</row>
    <row r="30985" spans="1:4">
      <c r="A30985" s="1" t="s">
        <v>6398</v>
      </c>
      <c r="B30985" s="1" t="s">
        <v>7734</v>
      </c>
      <c r="C30985" s="2">
        <v>2960</v>
      </c>
      <c r="D30985" s="2">
        <v>1</v>
      </c>
    </row>
    <row r="30986" spans="1:4">
      <c r="A30986" s="1" t="s">
        <v>6398</v>
      </c>
      <c r="B30986" s="1" t="s">
        <v>7735</v>
      </c>
      <c r="C30986" s="2">
        <v>1554.665</v>
      </c>
      <c r="D30986" s="2">
        <v>39</v>
      </c>
    </row>
    <row r="30987" spans="1:4">
      <c r="A30987" s="1" t="s">
        <v>6398</v>
      </c>
      <c r="B30987" s="1" t="s">
        <v>3</v>
      </c>
      <c r="C30987" s="2">
        <v>5949.69</v>
      </c>
      <c r="D30987" s="2">
        <v>15</v>
      </c>
    </row>
    <row r="30988" spans="1:4">
      <c r="A30988" s="1" t="s">
        <v>6398</v>
      </c>
      <c r="B30988" s="1" t="s">
        <v>7737</v>
      </c>
      <c r="C30988" s="2">
        <v>26166</v>
      </c>
      <c r="D30988" s="2">
        <v>16</v>
      </c>
    </row>
    <row r="30989" spans="1:4">
      <c r="A30989" s="1" t="s">
        <v>6398</v>
      </c>
      <c r="B30989" s="1" t="s">
        <v>4</v>
      </c>
      <c r="C30989" s="2">
        <v>1516.6</v>
      </c>
      <c r="D30989" s="2">
        <v>42</v>
      </c>
    </row>
    <row r="30990" spans="1:4">
      <c r="A30990" s="1" t="s">
        <v>6399</v>
      </c>
      <c r="B30990" s="1" t="s">
        <v>7732</v>
      </c>
      <c r="C30990" s="2">
        <v>2680</v>
      </c>
      <c r="D30990" s="2">
        <v>1</v>
      </c>
    </row>
    <row r="30991" spans="1:4">
      <c r="A30991" s="1" t="s">
        <v>6399</v>
      </c>
      <c r="B30991" s="1" t="s">
        <v>7733</v>
      </c>
      <c r="C30991" s="2">
        <v>28900</v>
      </c>
      <c r="D30991" s="2">
        <v>19</v>
      </c>
    </row>
    <row r="30992" spans="1:4">
      <c r="A30992" s="1" t="s">
        <v>6399</v>
      </c>
      <c r="B30992" s="1" t="s">
        <v>2</v>
      </c>
      <c r="C30992" s="2">
        <v>12076</v>
      </c>
      <c r="D30992" s="2">
        <v>4</v>
      </c>
    </row>
    <row r="30993" spans="1:4">
      <c r="A30993" s="1" t="s">
        <v>6399</v>
      </c>
      <c r="B30993" s="1" t="s">
        <v>7734</v>
      </c>
      <c r="C30993" s="2">
        <v>3093</v>
      </c>
      <c r="D30993" s="2">
        <v>7</v>
      </c>
    </row>
    <row r="30994" spans="1:4">
      <c r="A30994" s="1" t="s">
        <v>6399</v>
      </c>
      <c r="B30994" s="1" t="s">
        <v>7735</v>
      </c>
      <c r="C30994" s="2">
        <v>9497.8320000000003</v>
      </c>
      <c r="D30994" s="2">
        <v>77</v>
      </c>
    </row>
    <row r="30995" spans="1:4">
      <c r="A30995" s="1" t="s">
        <v>6399</v>
      </c>
      <c r="B30995" s="1" t="s">
        <v>3</v>
      </c>
      <c r="C30995" s="2">
        <v>1295.44</v>
      </c>
      <c r="D30995" s="2">
        <v>5</v>
      </c>
    </row>
    <row r="30996" spans="1:4">
      <c r="A30996" s="1" t="s">
        <v>6399</v>
      </c>
      <c r="B30996" s="1" t="s">
        <v>7737</v>
      </c>
      <c r="C30996" s="2">
        <v>14734</v>
      </c>
      <c r="D30996" s="2">
        <v>29</v>
      </c>
    </row>
    <row r="30997" spans="1:4">
      <c r="A30997" s="1" t="s">
        <v>6399</v>
      </c>
      <c r="B30997" s="1" t="s">
        <v>4</v>
      </c>
      <c r="C30997" s="2">
        <v>1004.4</v>
      </c>
      <c r="D30997" s="2">
        <v>79</v>
      </c>
    </row>
    <row r="30998" spans="1:4">
      <c r="A30998" s="1" t="s">
        <v>6400</v>
      </c>
      <c r="B30998" s="1" t="s">
        <v>7732</v>
      </c>
      <c r="C30998" s="2">
        <v>438</v>
      </c>
      <c r="D30998" s="2">
        <v>1</v>
      </c>
    </row>
    <row r="30999" spans="1:4">
      <c r="A30999" s="1" t="s">
        <v>6400</v>
      </c>
      <c r="B30999" s="1" t="s">
        <v>2</v>
      </c>
      <c r="C30999" s="2">
        <v>2347.5</v>
      </c>
      <c r="D30999" s="2">
        <v>13</v>
      </c>
    </row>
    <row r="31000" spans="1:4">
      <c r="A31000" s="1" t="s">
        <v>6400</v>
      </c>
      <c r="B31000" s="1" t="s">
        <v>7734</v>
      </c>
      <c r="C31000" s="2">
        <v>2555</v>
      </c>
      <c r="D31000" s="2">
        <v>9</v>
      </c>
    </row>
    <row r="31001" spans="1:4">
      <c r="A31001" s="1" t="s">
        <v>6400</v>
      </c>
      <c r="B31001" s="1" t="s">
        <v>7735</v>
      </c>
      <c r="C31001" s="2">
        <v>1095.3579999999999</v>
      </c>
      <c r="D31001" s="2">
        <v>21</v>
      </c>
    </row>
    <row r="31002" spans="1:4">
      <c r="A31002" s="1" t="s">
        <v>6400</v>
      </c>
      <c r="B31002" s="1" t="s">
        <v>3</v>
      </c>
      <c r="C31002" s="2">
        <v>2726</v>
      </c>
      <c r="D31002" s="2">
        <v>15</v>
      </c>
    </row>
    <row r="31003" spans="1:4">
      <c r="A31003" s="1" t="s">
        <v>6400</v>
      </c>
      <c r="B31003" s="1" t="s">
        <v>7737</v>
      </c>
      <c r="C31003" s="2">
        <v>8079</v>
      </c>
      <c r="D31003" s="2">
        <v>7</v>
      </c>
    </row>
    <row r="31004" spans="1:4">
      <c r="A31004" s="1" t="s">
        <v>6400</v>
      </c>
      <c r="B31004" s="1" t="s">
        <v>4</v>
      </c>
      <c r="C31004" s="2">
        <v>66.5</v>
      </c>
      <c r="D31004" s="2">
        <v>5</v>
      </c>
    </row>
    <row r="31005" spans="1:4">
      <c r="A31005" s="1" t="s">
        <v>6401</v>
      </c>
      <c r="B31005" s="1" t="s">
        <v>7732</v>
      </c>
      <c r="C31005" s="2">
        <v>918</v>
      </c>
      <c r="D31005" s="2">
        <v>9</v>
      </c>
    </row>
    <row r="31006" spans="1:4">
      <c r="A31006" s="1" t="s">
        <v>6401</v>
      </c>
      <c r="B31006" s="1" t="s">
        <v>2</v>
      </c>
      <c r="C31006" s="2">
        <v>84</v>
      </c>
      <c r="D31006" s="2">
        <v>1</v>
      </c>
    </row>
    <row r="31007" spans="1:4">
      <c r="A31007" s="1" t="s">
        <v>6401</v>
      </c>
      <c r="B31007" s="1" t="s">
        <v>3</v>
      </c>
      <c r="C31007" s="2">
        <v>10</v>
      </c>
      <c r="D31007" s="2">
        <v>5</v>
      </c>
    </row>
    <row r="31008" spans="1:4">
      <c r="A31008" s="1" t="s">
        <v>6401</v>
      </c>
      <c r="B31008" s="1" t="s">
        <v>7737</v>
      </c>
      <c r="C31008" s="2">
        <v>704.32</v>
      </c>
      <c r="D31008" s="2">
        <v>3</v>
      </c>
    </row>
    <row r="31009" spans="1:4">
      <c r="A31009" s="1" t="s">
        <v>6401</v>
      </c>
      <c r="B31009" s="1" t="s">
        <v>4</v>
      </c>
      <c r="C31009" s="2">
        <v>102</v>
      </c>
      <c r="D31009" s="2">
        <v>4</v>
      </c>
    </row>
    <row r="31010" spans="1:4">
      <c r="A31010" s="1" t="s">
        <v>6402</v>
      </c>
      <c r="B31010" s="1" t="s">
        <v>7734</v>
      </c>
      <c r="C31010" s="2">
        <v>0</v>
      </c>
      <c r="D31010" s="2">
        <v>2</v>
      </c>
    </row>
    <row r="31011" spans="1:4">
      <c r="A31011" s="1" t="s">
        <v>6402</v>
      </c>
      <c r="B31011" s="1" t="s">
        <v>7737</v>
      </c>
      <c r="C31011" s="2">
        <v>7900</v>
      </c>
      <c r="D31011" s="2">
        <v>3</v>
      </c>
    </row>
    <row r="31012" spans="1:4">
      <c r="A31012" s="1" t="s">
        <v>6402</v>
      </c>
      <c r="B31012" s="1" t="s">
        <v>4</v>
      </c>
      <c r="C31012" s="2">
        <v>16</v>
      </c>
      <c r="D31012" s="2">
        <v>1</v>
      </c>
    </row>
    <row r="31013" spans="1:4">
      <c r="A31013" s="1" t="s">
        <v>6403</v>
      </c>
      <c r="B31013" s="1" t="s">
        <v>2</v>
      </c>
      <c r="C31013" s="2">
        <v>1084.5999999999999</v>
      </c>
      <c r="D31013" s="2">
        <v>8</v>
      </c>
    </row>
    <row r="31014" spans="1:4">
      <c r="A31014" s="1" t="s">
        <v>6403</v>
      </c>
      <c r="B31014" s="1" t="s">
        <v>7735</v>
      </c>
      <c r="C31014" s="2">
        <v>5666.3379999999997</v>
      </c>
      <c r="D31014" s="2">
        <v>33</v>
      </c>
    </row>
    <row r="31015" spans="1:4">
      <c r="A31015" s="1" t="s">
        <v>6403</v>
      </c>
      <c r="B31015" s="1" t="s">
        <v>3</v>
      </c>
      <c r="C31015" s="2">
        <v>3703.038</v>
      </c>
      <c r="D31015" s="2">
        <v>25</v>
      </c>
    </row>
    <row r="31016" spans="1:4">
      <c r="A31016" s="1" t="s">
        <v>6403</v>
      </c>
      <c r="B31016" s="1" t="s">
        <v>7737</v>
      </c>
      <c r="C31016" s="2">
        <v>6796</v>
      </c>
      <c r="D31016" s="2">
        <v>13</v>
      </c>
    </row>
    <row r="31017" spans="1:4">
      <c r="A31017" s="1" t="s">
        <v>6403</v>
      </c>
      <c r="B31017" s="1" t="s">
        <v>4</v>
      </c>
      <c r="C31017" s="2">
        <v>782.3</v>
      </c>
      <c r="D31017" s="2">
        <v>30</v>
      </c>
    </row>
    <row r="31018" spans="1:4">
      <c r="A31018" s="1" t="s">
        <v>6404</v>
      </c>
      <c r="B31018" s="1" t="s">
        <v>2</v>
      </c>
      <c r="C31018" s="2">
        <v>138</v>
      </c>
      <c r="D31018" s="2">
        <v>1</v>
      </c>
    </row>
    <row r="31019" spans="1:4">
      <c r="A31019" s="1" t="s">
        <v>6404</v>
      </c>
      <c r="B31019" s="1" t="s">
        <v>3</v>
      </c>
      <c r="C31019" s="2">
        <v>5130</v>
      </c>
      <c r="D31019" s="2">
        <v>2</v>
      </c>
    </row>
    <row r="31020" spans="1:4">
      <c r="A31020" s="1" t="s">
        <v>6404</v>
      </c>
      <c r="B31020" s="1" t="s">
        <v>7737</v>
      </c>
      <c r="C31020" s="2">
        <v>6500</v>
      </c>
      <c r="D31020" s="2">
        <v>1</v>
      </c>
    </row>
    <row r="31021" spans="1:4">
      <c r="A31021" s="1" t="s">
        <v>6404</v>
      </c>
      <c r="B31021" s="1" t="s">
        <v>4</v>
      </c>
      <c r="C31021" s="2">
        <v>72</v>
      </c>
      <c r="D31021" s="2">
        <v>1</v>
      </c>
    </row>
    <row r="31022" spans="1:4">
      <c r="A31022" s="1" t="s">
        <v>6405</v>
      </c>
      <c r="B31022" s="1" t="s">
        <v>7732</v>
      </c>
      <c r="C31022" s="2">
        <v>3451</v>
      </c>
      <c r="D31022" s="2">
        <v>4</v>
      </c>
    </row>
    <row r="31023" spans="1:4">
      <c r="A31023" s="1" t="s">
        <v>6405</v>
      </c>
      <c r="B31023" s="1" t="s">
        <v>7734</v>
      </c>
      <c r="C31023" s="2">
        <v>2480</v>
      </c>
      <c r="D31023" s="2">
        <v>2</v>
      </c>
    </row>
    <row r="31024" spans="1:4">
      <c r="A31024" s="1" t="s">
        <v>6405</v>
      </c>
      <c r="B31024" s="1" t="s">
        <v>7735</v>
      </c>
      <c r="C31024" s="2">
        <v>96.11</v>
      </c>
      <c r="D31024" s="2">
        <v>7</v>
      </c>
    </row>
    <row r="31025" spans="1:4">
      <c r="A31025" s="1" t="s">
        <v>6405</v>
      </c>
      <c r="B31025" s="1" t="s">
        <v>3</v>
      </c>
      <c r="C31025" s="2">
        <v>1911.6</v>
      </c>
      <c r="D31025" s="2">
        <v>6</v>
      </c>
    </row>
    <row r="31026" spans="1:4">
      <c r="A31026" s="1" t="s">
        <v>6405</v>
      </c>
      <c r="B31026" s="1" t="s">
        <v>7737</v>
      </c>
      <c r="C31026" s="2">
        <v>1240</v>
      </c>
      <c r="D31026" s="2">
        <v>2</v>
      </c>
    </row>
    <row r="31027" spans="1:4">
      <c r="A31027" s="1" t="s">
        <v>6405</v>
      </c>
      <c r="B31027" s="1" t="s">
        <v>4</v>
      </c>
      <c r="C31027" s="2">
        <v>1050.7</v>
      </c>
      <c r="D31027" s="2">
        <v>35</v>
      </c>
    </row>
    <row r="31028" spans="1:4">
      <c r="A31028" s="1" t="s">
        <v>6406</v>
      </c>
      <c r="B31028" s="1" t="s">
        <v>7732</v>
      </c>
      <c r="C31028" s="2">
        <v>4866.8999999999996</v>
      </c>
      <c r="D31028" s="2">
        <v>13</v>
      </c>
    </row>
    <row r="31029" spans="1:4">
      <c r="A31029" s="1" t="s">
        <v>6406</v>
      </c>
      <c r="B31029" s="1" t="s">
        <v>7733</v>
      </c>
      <c r="C31029" s="2">
        <v>8425</v>
      </c>
      <c r="D31029" s="2">
        <v>6</v>
      </c>
    </row>
    <row r="31030" spans="1:4">
      <c r="A31030" s="1" t="s">
        <v>6406</v>
      </c>
      <c r="B31030" s="1" t="s">
        <v>2</v>
      </c>
      <c r="C31030" s="2">
        <v>37</v>
      </c>
      <c r="D31030" s="2">
        <v>1</v>
      </c>
    </row>
    <row r="31031" spans="1:4">
      <c r="A31031" s="1" t="s">
        <v>6406</v>
      </c>
      <c r="B31031" s="1" t="s">
        <v>7734</v>
      </c>
      <c r="C31031" s="2">
        <v>680.5</v>
      </c>
      <c r="D31031" s="2">
        <v>2</v>
      </c>
    </row>
    <row r="31032" spans="1:4">
      <c r="A31032" s="1" t="s">
        <v>6406</v>
      </c>
      <c r="B31032" s="1" t="s">
        <v>7735</v>
      </c>
      <c r="C31032" s="2">
        <v>2911.79</v>
      </c>
      <c r="D31032" s="2">
        <v>28</v>
      </c>
    </row>
    <row r="31033" spans="1:4">
      <c r="A31033" s="1" t="s">
        <v>6406</v>
      </c>
      <c r="B31033" s="1" t="s">
        <v>3</v>
      </c>
      <c r="C31033" s="2">
        <v>5829.2</v>
      </c>
      <c r="D31033" s="2">
        <v>19</v>
      </c>
    </row>
    <row r="31034" spans="1:4">
      <c r="A31034" s="1" t="s">
        <v>6406</v>
      </c>
      <c r="B31034" s="1" t="s">
        <v>7737</v>
      </c>
      <c r="C31034" s="2">
        <v>27840</v>
      </c>
      <c r="D31034" s="2">
        <v>37</v>
      </c>
    </row>
    <row r="31035" spans="1:4">
      <c r="A31035" s="1" t="s">
        <v>6406</v>
      </c>
      <c r="B31035" s="1" t="s">
        <v>4</v>
      </c>
      <c r="C31035" s="2">
        <v>1722.8</v>
      </c>
      <c r="D31035" s="2">
        <v>53</v>
      </c>
    </row>
    <row r="31036" spans="1:4">
      <c r="A31036" s="1" t="s">
        <v>6407</v>
      </c>
      <c r="B31036" s="1" t="s">
        <v>7732</v>
      </c>
      <c r="C31036" s="2">
        <v>12652.2</v>
      </c>
      <c r="D31036" s="2">
        <v>20</v>
      </c>
    </row>
    <row r="31037" spans="1:4">
      <c r="A31037" s="1" t="s">
        <v>6407</v>
      </c>
      <c r="B31037" s="1" t="s">
        <v>7733</v>
      </c>
      <c r="C31037" s="2">
        <v>19645</v>
      </c>
      <c r="D31037" s="2">
        <v>6</v>
      </c>
    </row>
    <row r="31038" spans="1:4">
      <c r="A31038" s="1" t="s">
        <v>6407</v>
      </c>
      <c r="B31038" s="1" t="s">
        <v>2</v>
      </c>
      <c r="C31038" s="2">
        <v>1876</v>
      </c>
      <c r="D31038" s="2">
        <v>15</v>
      </c>
    </row>
    <row r="31039" spans="1:4">
      <c r="A31039" s="1" t="s">
        <v>6407</v>
      </c>
      <c r="B31039" s="1" t="s">
        <v>7734</v>
      </c>
      <c r="C31039" s="2">
        <v>9222.5</v>
      </c>
      <c r="D31039" s="2">
        <v>12</v>
      </c>
    </row>
    <row r="31040" spans="1:4">
      <c r="A31040" s="1" t="s">
        <v>6407</v>
      </c>
      <c r="B31040" s="1" t="s">
        <v>7735</v>
      </c>
      <c r="C31040" s="2">
        <v>3795.4430000000002</v>
      </c>
      <c r="D31040" s="2">
        <v>53</v>
      </c>
    </row>
    <row r="31041" spans="1:4">
      <c r="A31041" s="1" t="s">
        <v>6407</v>
      </c>
      <c r="B31041" s="1" t="s">
        <v>3</v>
      </c>
      <c r="C31041" s="2">
        <v>3821.32</v>
      </c>
      <c r="D31041" s="2">
        <v>23</v>
      </c>
    </row>
    <row r="31042" spans="1:4">
      <c r="A31042" s="1" t="s">
        <v>6407</v>
      </c>
      <c r="B31042" s="1" t="s">
        <v>7737</v>
      </c>
      <c r="C31042" s="2">
        <v>32996.618000000002</v>
      </c>
      <c r="D31042" s="2">
        <v>44</v>
      </c>
    </row>
    <row r="31043" spans="1:4">
      <c r="A31043" s="1" t="s">
        <v>6407</v>
      </c>
      <c r="B31043" s="1" t="s">
        <v>4</v>
      </c>
      <c r="C31043" s="2">
        <v>986.19</v>
      </c>
      <c r="D31043" s="2">
        <v>23</v>
      </c>
    </row>
    <row r="31044" spans="1:4">
      <c r="A31044" s="1" t="s">
        <v>6408</v>
      </c>
      <c r="B31044" s="1" t="s">
        <v>7733</v>
      </c>
      <c r="C31044" s="2">
        <v>1610</v>
      </c>
      <c r="D31044" s="2">
        <v>1</v>
      </c>
    </row>
    <row r="31045" spans="1:4">
      <c r="A31045" s="1" t="s">
        <v>6408</v>
      </c>
      <c r="B31045" s="1" t="s">
        <v>7735</v>
      </c>
      <c r="C31045" s="2">
        <v>2190.654</v>
      </c>
      <c r="D31045" s="2">
        <v>20</v>
      </c>
    </row>
    <row r="31046" spans="1:4">
      <c r="A31046" s="1" t="s">
        <v>6408</v>
      </c>
      <c r="B31046" s="1" t="s">
        <v>3</v>
      </c>
      <c r="C31046" s="2">
        <v>65</v>
      </c>
      <c r="D31046" s="2">
        <v>1</v>
      </c>
    </row>
    <row r="31047" spans="1:4">
      <c r="A31047" s="1" t="s">
        <v>6408</v>
      </c>
      <c r="B31047" s="1" t="s">
        <v>7737</v>
      </c>
      <c r="C31047" s="2">
        <v>7894</v>
      </c>
      <c r="D31047" s="2">
        <v>6</v>
      </c>
    </row>
    <row r="31048" spans="1:4">
      <c r="A31048" s="1" t="s">
        <v>6408</v>
      </c>
      <c r="B31048" s="1" t="s">
        <v>4</v>
      </c>
      <c r="C31048" s="2">
        <v>742.8</v>
      </c>
      <c r="D31048" s="2">
        <v>43</v>
      </c>
    </row>
    <row r="31049" spans="1:4">
      <c r="A31049" s="1" t="s">
        <v>6409</v>
      </c>
      <c r="B31049" s="1" t="s">
        <v>7732</v>
      </c>
      <c r="C31049" s="2">
        <v>1500</v>
      </c>
      <c r="D31049" s="2">
        <v>1</v>
      </c>
    </row>
    <row r="31050" spans="1:4">
      <c r="A31050" s="1" t="s">
        <v>6409</v>
      </c>
      <c r="B31050" s="1" t="s">
        <v>2</v>
      </c>
      <c r="C31050" s="2">
        <v>2055.1999999999998</v>
      </c>
      <c r="D31050" s="2">
        <v>6</v>
      </c>
    </row>
    <row r="31051" spans="1:4">
      <c r="A31051" s="1" t="s">
        <v>6409</v>
      </c>
      <c r="B31051" s="1" t="s">
        <v>7735</v>
      </c>
      <c r="C31051" s="2">
        <v>2356.6019999999999</v>
      </c>
      <c r="D31051" s="2">
        <v>33</v>
      </c>
    </row>
    <row r="31052" spans="1:4">
      <c r="A31052" s="1" t="s">
        <v>6409</v>
      </c>
      <c r="B31052" s="1" t="s">
        <v>3</v>
      </c>
      <c r="C31052" s="2">
        <v>2433.9</v>
      </c>
      <c r="D31052" s="2">
        <v>11</v>
      </c>
    </row>
    <row r="31053" spans="1:4">
      <c r="A31053" s="1" t="s">
        <v>6409</v>
      </c>
      <c r="B31053" s="1" t="s">
        <v>7737</v>
      </c>
      <c r="C31053" s="2">
        <v>1299</v>
      </c>
      <c r="D31053" s="2">
        <v>5</v>
      </c>
    </row>
    <row r="31054" spans="1:4">
      <c r="A31054" s="1" t="s">
        <v>6409</v>
      </c>
      <c r="B31054" s="1" t="s">
        <v>4</v>
      </c>
      <c r="C31054" s="2">
        <v>2130.39</v>
      </c>
      <c r="D31054" s="2">
        <v>34</v>
      </c>
    </row>
    <row r="31055" spans="1:4">
      <c r="A31055" s="1" t="s">
        <v>6410</v>
      </c>
      <c r="B31055" s="1" t="s">
        <v>2</v>
      </c>
      <c r="C31055" s="2">
        <v>63</v>
      </c>
      <c r="D31055" s="2">
        <v>5</v>
      </c>
    </row>
    <row r="31056" spans="1:4">
      <c r="A31056" s="1" t="s">
        <v>6410</v>
      </c>
      <c r="B31056" s="1" t="s">
        <v>7735</v>
      </c>
      <c r="C31056" s="2">
        <v>771.97</v>
      </c>
      <c r="D31056" s="2">
        <v>35</v>
      </c>
    </row>
    <row r="31057" spans="1:4">
      <c r="A31057" s="1" t="s">
        <v>6410</v>
      </c>
      <c r="B31057" s="1" t="s">
        <v>3</v>
      </c>
      <c r="C31057" s="2">
        <v>10.8</v>
      </c>
      <c r="D31057" s="2">
        <v>4</v>
      </c>
    </row>
    <row r="31058" spans="1:4">
      <c r="A31058" s="1" t="s">
        <v>6410</v>
      </c>
      <c r="B31058" s="1" t="s">
        <v>7737</v>
      </c>
      <c r="C31058" s="2">
        <v>438</v>
      </c>
      <c r="D31058" s="2">
        <v>2</v>
      </c>
    </row>
    <row r="31059" spans="1:4">
      <c r="A31059" s="1" t="s">
        <v>6410</v>
      </c>
      <c r="B31059" s="1" t="s">
        <v>4</v>
      </c>
      <c r="C31059" s="2">
        <v>378.7</v>
      </c>
      <c r="D31059" s="2">
        <v>39</v>
      </c>
    </row>
    <row r="31060" spans="1:4">
      <c r="A31060" s="1" t="s">
        <v>6411</v>
      </c>
      <c r="B31060" s="1" t="s">
        <v>2</v>
      </c>
      <c r="C31060" s="2">
        <v>3087.1640000000002</v>
      </c>
      <c r="D31060" s="2">
        <v>19</v>
      </c>
    </row>
    <row r="31061" spans="1:4">
      <c r="A31061" s="1" t="s">
        <v>6411</v>
      </c>
      <c r="B31061" s="1" t="s">
        <v>7735</v>
      </c>
      <c r="C31061" s="2">
        <v>2150.4369999999999</v>
      </c>
      <c r="D31061" s="2">
        <v>36</v>
      </c>
    </row>
    <row r="31062" spans="1:4">
      <c r="A31062" s="1" t="s">
        <v>6411</v>
      </c>
      <c r="B31062" s="1" t="s">
        <v>3</v>
      </c>
      <c r="C31062" s="2">
        <v>1172.4000000000001</v>
      </c>
      <c r="D31062" s="2">
        <v>10</v>
      </c>
    </row>
    <row r="31063" spans="1:4">
      <c r="A31063" s="1" t="s">
        <v>6411</v>
      </c>
      <c r="B31063" s="1" t="s">
        <v>7737</v>
      </c>
      <c r="C31063" s="2">
        <v>7790</v>
      </c>
      <c r="D31063" s="2">
        <v>10</v>
      </c>
    </row>
    <row r="31064" spans="1:4">
      <c r="A31064" s="1" t="s">
        <v>6411</v>
      </c>
      <c r="B31064" s="1" t="s">
        <v>4</v>
      </c>
      <c r="C31064" s="2">
        <v>421.46</v>
      </c>
      <c r="D31064" s="2">
        <v>15</v>
      </c>
    </row>
    <row r="31065" spans="1:4">
      <c r="A31065" s="1" t="s">
        <v>6412</v>
      </c>
      <c r="B31065" s="1" t="s">
        <v>7732</v>
      </c>
      <c r="C31065" s="2">
        <v>34.5</v>
      </c>
      <c r="D31065" s="2">
        <v>3</v>
      </c>
    </row>
    <row r="31066" spans="1:4">
      <c r="A31066" s="1" t="s">
        <v>6412</v>
      </c>
      <c r="B31066" s="1" t="s">
        <v>7735</v>
      </c>
      <c r="C31066" s="2">
        <v>320.762</v>
      </c>
      <c r="D31066" s="2">
        <v>6</v>
      </c>
    </row>
    <row r="31067" spans="1:4">
      <c r="A31067" s="1" t="s">
        <v>6412</v>
      </c>
      <c r="B31067" s="1" t="s">
        <v>3</v>
      </c>
      <c r="C31067" s="2">
        <v>72</v>
      </c>
      <c r="D31067" s="2">
        <v>1</v>
      </c>
    </row>
    <row r="31068" spans="1:4">
      <c r="A31068" s="1" t="s">
        <v>6412</v>
      </c>
      <c r="B31068" s="1" t="s">
        <v>7737</v>
      </c>
      <c r="C31068" s="2">
        <v>5742.6760000000004</v>
      </c>
      <c r="D31068" s="2">
        <v>6</v>
      </c>
    </row>
    <row r="31069" spans="1:4">
      <c r="A31069" s="1" t="s">
        <v>6412</v>
      </c>
      <c r="B31069" s="1" t="s">
        <v>4</v>
      </c>
      <c r="C31069" s="2">
        <v>865.12</v>
      </c>
      <c r="D31069" s="2">
        <v>14</v>
      </c>
    </row>
    <row r="31070" spans="1:4">
      <c r="A31070" s="1" t="s">
        <v>6413</v>
      </c>
      <c r="B31070" s="1" t="s">
        <v>7732</v>
      </c>
      <c r="C31070" s="2">
        <v>780</v>
      </c>
      <c r="D31070" s="2">
        <v>1</v>
      </c>
    </row>
    <row r="31071" spans="1:4">
      <c r="A31071" s="1" t="s">
        <v>6413</v>
      </c>
      <c r="B31071" s="1" t="s">
        <v>7733</v>
      </c>
      <c r="C31071" s="2">
        <v>88692</v>
      </c>
      <c r="D31071" s="2">
        <v>30</v>
      </c>
    </row>
    <row r="31072" spans="1:4">
      <c r="A31072" s="1" t="s">
        <v>6413</v>
      </c>
      <c r="B31072" s="1" t="s">
        <v>7734</v>
      </c>
      <c r="C31072" s="2">
        <v>35242.400000000001</v>
      </c>
      <c r="D31072" s="2">
        <v>18</v>
      </c>
    </row>
    <row r="31073" spans="1:4">
      <c r="A31073" s="1" t="s">
        <v>6413</v>
      </c>
      <c r="B31073" s="1" t="s">
        <v>7735</v>
      </c>
      <c r="C31073" s="2">
        <v>11.1</v>
      </c>
      <c r="D31073" s="2">
        <v>1</v>
      </c>
    </row>
    <row r="31074" spans="1:4">
      <c r="A31074" s="1" t="s">
        <v>6413</v>
      </c>
      <c r="B31074" s="1" t="s">
        <v>7737</v>
      </c>
      <c r="C31074" s="2">
        <v>7238</v>
      </c>
      <c r="D31074" s="2">
        <v>4</v>
      </c>
    </row>
    <row r="31075" spans="1:4">
      <c r="A31075" s="1" t="s">
        <v>6413</v>
      </c>
      <c r="B31075" s="1" t="s">
        <v>4</v>
      </c>
      <c r="C31075" s="2">
        <v>420.4</v>
      </c>
      <c r="D31075" s="2">
        <v>10</v>
      </c>
    </row>
    <row r="31076" spans="1:4">
      <c r="A31076" s="1" t="s">
        <v>6414</v>
      </c>
      <c r="B31076" s="1" t="s">
        <v>7733</v>
      </c>
      <c r="C31076" s="2">
        <v>32033</v>
      </c>
      <c r="D31076" s="2">
        <v>10</v>
      </c>
    </row>
    <row r="31077" spans="1:4">
      <c r="A31077" s="1" t="s">
        <v>6414</v>
      </c>
      <c r="B31077" s="1" t="s">
        <v>2</v>
      </c>
      <c r="C31077" s="2">
        <v>1390.6</v>
      </c>
      <c r="D31077" s="2">
        <v>7</v>
      </c>
    </row>
    <row r="31078" spans="1:4">
      <c r="A31078" s="1" t="s">
        <v>6414</v>
      </c>
      <c r="B31078" s="1" t="s">
        <v>7735</v>
      </c>
      <c r="C31078" s="2">
        <v>1344.624</v>
      </c>
      <c r="D31078" s="2">
        <v>25</v>
      </c>
    </row>
    <row r="31079" spans="1:4">
      <c r="A31079" s="1" t="s">
        <v>6414</v>
      </c>
      <c r="B31079" s="1" t="s">
        <v>3</v>
      </c>
      <c r="C31079" s="2">
        <v>2456.6</v>
      </c>
      <c r="D31079" s="2">
        <v>3</v>
      </c>
    </row>
    <row r="31080" spans="1:4">
      <c r="A31080" s="1" t="s">
        <v>6414</v>
      </c>
      <c r="B31080" s="1" t="s">
        <v>7737</v>
      </c>
      <c r="C31080" s="2">
        <v>2220</v>
      </c>
      <c r="D31080" s="2">
        <v>2</v>
      </c>
    </row>
    <row r="31081" spans="1:4">
      <c r="A31081" s="1" t="s">
        <v>6414</v>
      </c>
      <c r="B31081" s="1" t="s">
        <v>4</v>
      </c>
      <c r="C31081" s="2">
        <v>937.2</v>
      </c>
      <c r="D31081" s="2">
        <v>27</v>
      </c>
    </row>
    <row r="31082" spans="1:4">
      <c r="A31082" s="1" t="s">
        <v>6415</v>
      </c>
      <c r="B31082" s="1" t="s">
        <v>7732</v>
      </c>
      <c r="C31082" s="2">
        <v>18544</v>
      </c>
      <c r="D31082" s="2">
        <v>21</v>
      </c>
    </row>
    <row r="31083" spans="1:4">
      <c r="A31083" s="1" t="s">
        <v>6415</v>
      </c>
      <c r="B31083" s="1" t="s">
        <v>7733</v>
      </c>
      <c r="C31083" s="2">
        <v>30482</v>
      </c>
      <c r="D31083" s="2">
        <v>19</v>
      </c>
    </row>
    <row r="31084" spans="1:4">
      <c r="A31084" s="1" t="s">
        <v>6415</v>
      </c>
      <c r="B31084" s="1" t="s">
        <v>2</v>
      </c>
      <c r="C31084" s="2">
        <v>13399</v>
      </c>
      <c r="D31084" s="2">
        <v>27</v>
      </c>
    </row>
    <row r="31085" spans="1:4">
      <c r="A31085" s="1" t="s">
        <v>6415</v>
      </c>
      <c r="B31085" s="1" t="s">
        <v>7734</v>
      </c>
      <c r="C31085" s="2">
        <v>9642</v>
      </c>
      <c r="D31085" s="2">
        <v>16</v>
      </c>
    </row>
    <row r="31086" spans="1:4">
      <c r="A31086" s="1" t="s">
        <v>6415</v>
      </c>
      <c r="B31086" s="1" t="s">
        <v>7735</v>
      </c>
      <c r="C31086" s="2">
        <v>14092.937</v>
      </c>
      <c r="D31086" s="2">
        <v>138</v>
      </c>
    </row>
    <row r="31087" spans="1:4">
      <c r="A31087" s="1" t="s">
        <v>6415</v>
      </c>
      <c r="B31087" s="1" t="s">
        <v>3</v>
      </c>
      <c r="C31087" s="2">
        <v>4773.9799999999996</v>
      </c>
      <c r="D31087" s="2">
        <v>20</v>
      </c>
    </row>
    <row r="31088" spans="1:4">
      <c r="A31088" s="1" t="s">
        <v>6415</v>
      </c>
      <c r="B31088" s="1" t="s">
        <v>7737</v>
      </c>
      <c r="C31088" s="2">
        <v>35289.180999999997</v>
      </c>
      <c r="D31088" s="2">
        <v>34</v>
      </c>
    </row>
    <row r="31089" spans="1:4">
      <c r="A31089" s="1" t="s">
        <v>6415</v>
      </c>
      <c r="B31089" s="1" t="s">
        <v>4</v>
      </c>
      <c r="C31089" s="2">
        <v>5451.35</v>
      </c>
      <c r="D31089" s="2">
        <v>146</v>
      </c>
    </row>
    <row r="31090" spans="1:4">
      <c r="A31090" s="1" t="s">
        <v>6416</v>
      </c>
      <c r="B31090" s="1" t="s">
        <v>7732</v>
      </c>
      <c r="C31090" s="2">
        <v>3290</v>
      </c>
      <c r="D31090" s="2">
        <v>2</v>
      </c>
    </row>
    <row r="31091" spans="1:4">
      <c r="A31091" s="1" t="s">
        <v>6416</v>
      </c>
      <c r="B31091" s="1" t="s">
        <v>7733</v>
      </c>
      <c r="C31091" s="2">
        <v>8160</v>
      </c>
      <c r="D31091" s="2">
        <v>2</v>
      </c>
    </row>
    <row r="31092" spans="1:4">
      <c r="A31092" s="1" t="s">
        <v>6416</v>
      </c>
      <c r="B31092" s="1" t="s">
        <v>2</v>
      </c>
      <c r="C31092" s="2">
        <v>2403.8000000000002</v>
      </c>
      <c r="D31092" s="2">
        <v>8</v>
      </c>
    </row>
    <row r="31093" spans="1:4">
      <c r="A31093" s="1" t="s">
        <v>6416</v>
      </c>
      <c r="B31093" s="1" t="s">
        <v>7734</v>
      </c>
      <c r="C31093" s="2">
        <v>1270</v>
      </c>
      <c r="D31093" s="2">
        <v>1</v>
      </c>
    </row>
    <row r="31094" spans="1:4">
      <c r="A31094" s="1" t="s">
        <v>6416</v>
      </c>
      <c r="B31094" s="1" t="s">
        <v>7735</v>
      </c>
      <c r="C31094" s="2">
        <v>820.20799999999997</v>
      </c>
      <c r="D31094" s="2">
        <v>14</v>
      </c>
    </row>
    <row r="31095" spans="1:4">
      <c r="A31095" s="1" t="s">
        <v>6416</v>
      </c>
      <c r="B31095" s="1" t="s">
        <v>3</v>
      </c>
      <c r="C31095" s="2">
        <v>9083.3799999999992</v>
      </c>
      <c r="D31095" s="2">
        <v>21</v>
      </c>
    </row>
    <row r="31096" spans="1:4">
      <c r="A31096" s="1" t="s">
        <v>6416</v>
      </c>
      <c r="B31096" s="1" t="s">
        <v>7737</v>
      </c>
      <c r="C31096" s="2">
        <v>12644</v>
      </c>
      <c r="D31096" s="2">
        <v>11</v>
      </c>
    </row>
    <row r="31097" spans="1:4">
      <c r="A31097" s="1" t="s">
        <v>6416</v>
      </c>
      <c r="B31097" s="1" t="s">
        <v>4</v>
      </c>
      <c r="C31097" s="2">
        <v>470.45</v>
      </c>
      <c r="D31097" s="2">
        <v>5</v>
      </c>
    </row>
    <row r="31098" spans="1:4">
      <c r="A31098" s="1" t="s">
        <v>6417</v>
      </c>
      <c r="B31098" s="1" t="s">
        <v>7732</v>
      </c>
      <c r="C31098" s="2">
        <v>5314.7</v>
      </c>
      <c r="D31098" s="2">
        <v>12</v>
      </c>
    </row>
    <row r="31099" spans="1:4">
      <c r="A31099" s="1" t="s">
        <v>6417</v>
      </c>
      <c r="B31099" s="1" t="s">
        <v>2</v>
      </c>
      <c r="C31099" s="2">
        <v>132</v>
      </c>
      <c r="D31099" s="2">
        <v>3</v>
      </c>
    </row>
    <row r="31100" spans="1:4">
      <c r="A31100" s="1" t="s">
        <v>6417</v>
      </c>
      <c r="B31100" s="1" t="s">
        <v>7735</v>
      </c>
      <c r="C31100" s="2">
        <v>35.6</v>
      </c>
      <c r="D31100" s="2">
        <v>2</v>
      </c>
    </row>
    <row r="31101" spans="1:4">
      <c r="A31101" s="1" t="s">
        <v>6417</v>
      </c>
      <c r="B31101" s="1" t="s">
        <v>7737</v>
      </c>
      <c r="C31101" s="2">
        <v>0</v>
      </c>
      <c r="D31101" s="2">
        <v>2</v>
      </c>
    </row>
    <row r="31102" spans="1:4">
      <c r="A31102" s="1" t="s">
        <v>6417</v>
      </c>
      <c r="B31102" s="1" t="s">
        <v>4</v>
      </c>
      <c r="C31102" s="2">
        <v>160.6</v>
      </c>
      <c r="D31102" s="2">
        <v>9</v>
      </c>
    </row>
    <row r="31103" spans="1:4">
      <c r="A31103" s="1" t="s">
        <v>6418</v>
      </c>
      <c r="B31103" s="1" t="s">
        <v>7735</v>
      </c>
      <c r="C31103" s="2">
        <v>38</v>
      </c>
      <c r="D31103" s="2">
        <v>1</v>
      </c>
    </row>
    <row r="31104" spans="1:4">
      <c r="A31104" s="1" t="s">
        <v>6418</v>
      </c>
      <c r="B31104" s="1" t="s">
        <v>3</v>
      </c>
      <c r="C31104" s="2">
        <v>1014</v>
      </c>
      <c r="D31104" s="2">
        <v>2</v>
      </c>
    </row>
    <row r="31105" spans="1:4">
      <c r="A31105" s="1" t="s">
        <v>6418</v>
      </c>
      <c r="B31105" s="1" t="s">
        <v>7737</v>
      </c>
      <c r="C31105" s="2">
        <v>80</v>
      </c>
      <c r="D31105" s="2">
        <v>1</v>
      </c>
    </row>
    <row r="31106" spans="1:4">
      <c r="A31106" s="1" t="s">
        <v>6419</v>
      </c>
      <c r="B31106" s="1" t="s">
        <v>7732</v>
      </c>
      <c r="C31106" s="2">
        <v>89.6</v>
      </c>
      <c r="D31106" s="2">
        <v>1</v>
      </c>
    </row>
    <row r="31107" spans="1:4">
      <c r="A31107" s="1" t="s">
        <v>6419</v>
      </c>
      <c r="B31107" s="1" t="s">
        <v>7733</v>
      </c>
      <c r="C31107" s="2">
        <v>38286</v>
      </c>
      <c r="D31107" s="2">
        <v>1</v>
      </c>
    </row>
    <row r="31108" spans="1:4">
      <c r="A31108" s="1" t="s">
        <v>6419</v>
      </c>
      <c r="B31108" s="1" t="s">
        <v>2</v>
      </c>
      <c r="C31108" s="2">
        <v>3717.6</v>
      </c>
      <c r="D31108" s="2">
        <v>7</v>
      </c>
    </row>
    <row r="31109" spans="1:4">
      <c r="A31109" s="1" t="s">
        <v>6419</v>
      </c>
      <c r="B31109" s="1" t="s">
        <v>7735</v>
      </c>
      <c r="C31109" s="2">
        <v>327.94</v>
      </c>
      <c r="D31109" s="2">
        <v>8</v>
      </c>
    </row>
    <row r="31110" spans="1:4">
      <c r="A31110" s="1" t="s">
        <v>6419</v>
      </c>
      <c r="B31110" s="1" t="s">
        <v>3</v>
      </c>
      <c r="C31110" s="2">
        <v>1565.106</v>
      </c>
      <c r="D31110" s="2">
        <v>10</v>
      </c>
    </row>
    <row r="31111" spans="1:4">
      <c r="A31111" s="1" t="s">
        <v>6419</v>
      </c>
      <c r="B31111" s="1" t="s">
        <v>7737</v>
      </c>
      <c r="C31111" s="2">
        <v>3977</v>
      </c>
      <c r="D31111" s="2">
        <v>6</v>
      </c>
    </row>
    <row r="31112" spans="1:4">
      <c r="A31112" s="1" t="s">
        <v>6419</v>
      </c>
      <c r="B31112" s="1" t="s">
        <v>4</v>
      </c>
      <c r="C31112" s="2">
        <v>147.4</v>
      </c>
      <c r="D31112" s="2">
        <v>8</v>
      </c>
    </row>
    <row r="31113" spans="1:4">
      <c r="A31113" s="1" t="s">
        <v>6420</v>
      </c>
      <c r="B31113" s="1" t="s">
        <v>7737</v>
      </c>
      <c r="C31113" s="2">
        <v>820</v>
      </c>
      <c r="D31113" s="2">
        <v>3</v>
      </c>
    </row>
    <row r="31114" spans="1:4">
      <c r="A31114" s="1" t="s">
        <v>6421</v>
      </c>
      <c r="B31114" s="1" t="s">
        <v>7732</v>
      </c>
      <c r="C31114" s="2">
        <v>26784</v>
      </c>
      <c r="D31114" s="2">
        <v>5</v>
      </c>
    </row>
    <row r="31115" spans="1:4">
      <c r="A31115" s="1" t="s">
        <v>6421</v>
      </c>
      <c r="B31115" s="1" t="s">
        <v>7733</v>
      </c>
      <c r="C31115" s="2">
        <v>83060</v>
      </c>
      <c r="D31115" s="2">
        <v>1</v>
      </c>
    </row>
    <row r="31116" spans="1:4">
      <c r="A31116" s="1" t="s">
        <v>6421</v>
      </c>
      <c r="B31116" s="1" t="s">
        <v>7735</v>
      </c>
      <c r="C31116" s="2">
        <v>207.62</v>
      </c>
      <c r="D31116" s="2">
        <v>4</v>
      </c>
    </row>
    <row r="31117" spans="1:4">
      <c r="A31117" s="1" t="s">
        <v>6421</v>
      </c>
      <c r="B31117" s="1" t="s">
        <v>7737</v>
      </c>
      <c r="C31117" s="2">
        <v>10163</v>
      </c>
      <c r="D31117" s="2">
        <v>1</v>
      </c>
    </row>
    <row r="31118" spans="1:4">
      <c r="A31118" s="1" t="s">
        <v>6421</v>
      </c>
      <c r="B31118" s="1" t="s">
        <v>4</v>
      </c>
      <c r="C31118" s="2">
        <v>935.4</v>
      </c>
      <c r="D31118" s="2">
        <v>17</v>
      </c>
    </row>
    <row r="31119" spans="1:4">
      <c r="A31119" s="1" t="s">
        <v>6422</v>
      </c>
      <c r="B31119" s="1" t="s">
        <v>7734</v>
      </c>
      <c r="C31119" s="2">
        <v>2480</v>
      </c>
      <c r="D31119" s="2">
        <v>2</v>
      </c>
    </row>
    <row r="31120" spans="1:4">
      <c r="A31120" s="1" t="s">
        <v>6422</v>
      </c>
      <c r="B31120" s="1" t="s">
        <v>3</v>
      </c>
      <c r="C31120" s="2">
        <v>1732.4</v>
      </c>
      <c r="D31120" s="2">
        <v>6</v>
      </c>
    </row>
    <row r="31121" spans="1:4">
      <c r="A31121" s="1" t="s">
        <v>6422</v>
      </c>
      <c r="B31121" s="1" t="s">
        <v>7737</v>
      </c>
      <c r="C31121" s="2">
        <v>11354</v>
      </c>
      <c r="D31121" s="2">
        <v>6</v>
      </c>
    </row>
    <row r="31122" spans="1:4">
      <c r="A31122" s="1" t="s">
        <v>6422</v>
      </c>
      <c r="B31122" s="1" t="s">
        <v>4</v>
      </c>
      <c r="C31122" s="2">
        <v>32.6</v>
      </c>
      <c r="D31122" s="2">
        <v>4</v>
      </c>
    </row>
    <row r="31123" spans="1:4">
      <c r="A31123" s="1" t="s">
        <v>6423</v>
      </c>
      <c r="B31123" s="1" t="s">
        <v>7733</v>
      </c>
      <c r="C31123" s="2">
        <v>3175</v>
      </c>
      <c r="D31123" s="2">
        <v>1</v>
      </c>
    </row>
    <row r="31124" spans="1:4">
      <c r="A31124" s="1" t="s">
        <v>6423</v>
      </c>
      <c r="B31124" s="1" t="s">
        <v>2</v>
      </c>
      <c r="C31124" s="2">
        <v>1655</v>
      </c>
      <c r="D31124" s="2">
        <v>1</v>
      </c>
    </row>
    <row r="31125" spans="1:4">
      <c r="A31125" s="1" t="s">
        <v>6423</v>
      </c>
      <c r="B31125" s="1" t="s">
        <v>7735</v>
      </c>
      <c r="C31125" s="2">
        <v>12.4</v>
      </c>
      <c r="D31125" s="2">
        <v>1</v>
      </c>
    </row>
    <row r="31126" spans="1:4">
      <c r="A31126" s="1" t="s">
        <v>6423</v>
      </c>
      <c r="B31126" s="1" t="s">
        <v>7737</v>
      </c>
      <c r="C31126" s="2">
        <v>1130</v>
      </c>
      <c r="D31126" s="2">
        <v>1</v>
      </c>
    </row>
    <row r="31127" spans="1:4">
      <c r="A31127" s="1" t="s">
        <v>6423</v>
      </c>
      <c r="B31127" s="1" t="s">
        <v>4</v>
      </c>
      <c r="C31127" s="2">
        <v>213.9</v>
      </c>
      <c r="D31127" s="2">
        <v>8</v>
      </c>
    </row>
    <row r="31128" spans="1:4">
      <c r="A31128" s="1" t="s">
        <v>6424</v>
      </c>
      <c r="B31128" s="1" t="s">
        <v>2</v>
      </c>
      <c r="C31128" s="2">
        <v>32</v>
      </c>
      <c r="D31128" s="2">
        <v>1</v>
      </c>
    </row>
    <row r="31129" spans="1:4">
      <c r="A31129" s="1" t="s">
        <v>6424</v>
      </c>
      <c r="B31129" s="1" t="s">
        <v>7737</v>
      </c>
      <c r="C31129" s="2">
        <v>108</v>
      </c>
      <c r="D31129" s="2">
        <v>3</v>
      </c>
    </row>
    <row r="31130" spans="1:4">
      <c r="A31130" s="1" t="s">
        <v>6424</v>
      </c>
      <c r="B31130" s="1" t="s">
        <v>4</v>
      </c>
      <c r="C31130" s="2">
        <v>10</v>
      </c>
      <c r="D31130" s="2">
        <v>1</v>
      </c>
    </row>
    <row r="31131" spans="1:4">
      <c r="A31131" s="1" t="s">
        <v>6425</v>
      </c>
      <c r="B31131" s="1" t="s">
        <v>7733</v>
      </c>
      <c r="C31131" s="2">
        <v>3740</v>
      </c>
      <c r="D31131" s="2">
        <v>2</v>
      </c>
    </row>
    <row r="31132" spans="1:4">
      <c r="A31132" s="1" t="s">
        <v>6425</v>
      </c>
      <c r="B31132" s="1" t="s">
        <v>2</v>
      </c>
      <c r="C31132" s="2">
        <v>2914.9</v>
      </c>
      <c r="D31132" s="2">
        <v>12</v>
      </c>
    </row>
    <row r="31133" spans="1:4">
      <c r="A31133" s="1" t="s">
        <v>6425</v>
      </c>
      <c r="B31133" s="1" t="s">
        <v>7734</v>
      </c>
      <c r="C31133" s="2">
        <v>1190</v>
      </c>
      <c r="D31133" s="2">
        <v>1</v>
      </c>
    </row>
    <row r="31134" spans="1:4">
      <c r="A31134" s="1" t="s">
        <v>6425</v>
      </c>
      <c r="B31134" s="1" t="s">
        <v>7735</v>
      </c>
      <c r="C31134" s="2">
        <v>427.57</v>
      </c>
      <c r="D31134" s="2">
        <v>3</v>
      </c>
    </row>
    <row r="31135" spans="1:4">
      <c r="A31135" s="1" t="s">
        <v>6425</v>
      </c>
      <c r="B31135" s="1" t="s">
        <v>3</v>
      </c>
      <c r="C31135" s="2">
        <v>47268.3</v>
      </c>
      <c r="D31135" s="2">
        <v>30</v>
      </c>
    </row>
    <row r="31136" spans="1:4">
      <c r="A31136" s="1" t="s">
        <v>6425</v>
      </c>
      <c r="B31136" s="1" t="s">
        <v>7737</v>
      </c>
      <c r="C31136" s="2">
        <v>30513</v>
      </c>
      <c r="D31136" s="2">
        <v>9</v>
      </c>
    </row>
    <row r="31137" spans="1:4">
      <c r="A31137" s="1" t="s">
        <v>6425</v>
      </c>
      <c r="B31137" s="1" t="s">
        <v>4</v>
      </c>
      <c r="C31137" s="2">
        <v>547.29999999999995</v>
      </c>
      <c r="D31137" s="2">
        <v>17</v>
      </c>
    </row>
    <row r="31138" spans="1:4">
      <c r="A31138" s="1" t="s">
        <v>6426</v>
      </c>
      <c r="B31138" s="1" t="s">
        <v>7733</v>
      </c>
      <c r="C31138" s="2">
        <v>1535</v>
      </c>
      <c r="D31138" s="2">
        <v>2</v>
      </c>
    </row>
    <row r="31139" spans="1:4">
      <c r="A31139" s="1" t="s">
        <v>6426</v>
      </c>
      <c r="B31139" s="1" t="s">
        <v>2</v>
      </c>
      <c r="C31139" s="2">
        <v>157.80000000000001</v>
      </c>
      <c r="D31139" s="2">
        <v>3</v>
      </c>
    </row>
    <row r="31140" spans="1:4">
      <c r="A31140" s="1" t="s">
        <v>6426</v>
      </c>
      <c r="B31140" s="1" t="s">
        <v>7734</v>
      </c>
      <c r="C31140" s="2">
        <v>4981</v>
      </c>
      <c r="D31140" s="2">
        <v>7</v>
      </c>
    </row>
    <row r="31141" spans="1:4">
      <c r="A31141" s="1" t="s">
        <v>6426</v>
      </c>
      <c r="B31141" s="1" t="s">
        <v>7735</v>
      </c>
      <c r="C31141" s="2">
        <v>279.18</v>
      </c>
      <c r="D31141" s="2">
        <v>8</v>
      </c>
    </row>
    <row r="31142" spans="1:4">
      <c r="A31142" s="1" t="s">
        <v>6426</v>
      </c>
      <c r="B31142" s="1" t="s">
        <v>3</v>
      </c>
      <c r="C31142" s="2">
        <v>1331.4</v>
      </c>
      <c r="D31142" s="2">
        <v>8</v>
      </c>
    </row>
    <row r="31143" spans="1:4">
      <c r="A31143" s="1" t="s">
        <v>6426</v>
      </c>
      <c r="B31143" s="1" t="s">
        <v>7737</v>
      </c>
      <c r="C31143" s="2">
        <v>1894</v>
      </c>
      <c r="D31143" s="2">
        <v>4</v>
      </c>
    </row>
    <row r="31144" spans="1:4">
      <c r="A31144" s="1" t="s">
        <v>6426</v>
      </c>
      <c r="B31144" s="1" t="s">
        <v>4</v>
      </c>
      <c r="C31144" s="2">
        <v>181.6</v>
      </c>
      <c r="D31144" s="2">
        <v>8</v>
      </c>
    </row>
    <row r="31145" spans="1:4">
      <c r="A31145" s="1" t="s">
        <v>6427</v>
      </c>
      <c r="B31145" s="1" t="s">
        <v>7732</v>
      </c>
      <c r="C31145" s="2">
        <v>1354</v>
      </c>
      <c r="D31145" s="2">
        <v>6</v>
      </c>
    </row>
    <row r="31146" spans="1:4">
      <c r="A31146" s="1" t="s">
        <v>6427</v>
      </c>
      <c r="B31146" s="1" t="s">
        <v>2</v>
      </c>
      <c r="C31146" s="2">
        <v>1073.2</v>
      </c>
      <c r="D31146" s="2">
        <v>5</v>
      </c>
    </row>
    <row r="31147" spans="1:4">
      <c r="A31147" s="1" t="s">
        <v>6427</v>
      </c>
      <c r="B31147" s="1" t="s">
        <v>7734</v>
      </c>
      <c r="C31147" s="2">
        <v>691</v>
      </c>
      <c r="D31147" s="2">
        <v>1</v>
      </c>
    </row>
    <row r="31148" spans="1:4">
      <c r="A31148" s="1" t="s">
        <v>6427</v>
      </c>
      <c r="B31148" s="1" t="s">
        <v>7735</v>
      </c>
      <c r="C31148" s="2">
        <v>535.91</v>
      </c>
      <c r="D31148" s="2">
        <v>10</v>
      </c>
    </row>
    <row r="31149" spans="1:4">
      <c r="A31149" s="1" t="s">
        <v>6427</v>
      </c>
      <c r="B31149" s="1" t="s">
        <v>3</v>
      </c>
      <c r="C31149" s="2">
        <v>3410.83</v>
      </c>
      <c r="D31149" s="2">
        <v>15</v>
      </c>
    </row>
    <row r="31150" spans="1:4">
      <c r="A31150" s="1" t="s">
        <v>6427</v>
      </c>
      <c r="B31150" s="1" t="s">
        <v>7737</v>
      </c>
      <c r="C31150" s="2">
        <v>1827.279</v>
      </c>
      <c r="D31150" s="2">
        <v>4</v>
      </c>
    </row>
    <row r="31151" spans="1:4">
      <c r="A31151" s="1" t="s">
        <v>6427</v>
      </c>
      <c r="B31151" s="1" t="s">
        <v>4</v>
      </c>
      <c r="C31151" s="2">
        <v>690.3</v>
      </c>
      <c r="D31151" s="2">
        <v>29</v>
      </c>
    </row>
    <row r="31152" spans="1:4">
      <c r="A31152" s="1" t="s">
        <v>6428</v>
      </c>
      <c r="B31152" s="1" t="s">
        <v>7732</v>
      </c>
      <c r="C31152" s="2">
        <v>1453</v>
      </c>
      <c r="D31152" s="2">
        <v>2</v>
      </c>
    </row>
    <row r="31153" spans="1:4">
      <c r="A31153" s="1" t="s">
        <v>6428</v>
      </c>
      <c r="B31153" s="1" t="s">
        <v>2</v>
      </c>
      <c r="C31153" s="2">
        <v>575.9</v>
      </c>
      <c r="D31153" s="2">
        <v>6</v>
      </c>
    </row>
    <row r="31154" spans="1:4">
      <c r="A31154" s="1" t="s">
        <v>6428</v>
      </c>
      <c r="B31154" s="1" t="s">
        <v>7734</v>
      </c>
      <c r="C31154" s="2">
        <v>1190</v>
      </c>
      <c r="D31154" s="2">
        <v>1</v>
      </c>
    </row>
    <row r="31155" spans="1:4">
      <c r="A31155" s="1" t="s">
        <v>6428</v>
      </c>
      <c r="B31155" s="1" t="s">
        <v>7735</v>
      </c>
      <c r="C31155" s="2">
        <v>71.930000000000007</v>
      </c>
      <c r="D31155" s="2">
        <v>2</v>
      </c>
    </row>
    <row r="31156" spans="1:4">
      <c r="A31156" s="1" t="s">
        <v>6428</v>
      </c>
      <c r="B31156" s="1" t="s">
        <v>3</v>
      </c>
      <c r="C31156" s="2">
        <v>751.5</v>
      </c>
      <c r="D31156" s="2">
        <v>12</v>
      </c>
    </row>
    <row r="31157" spans="1:4">
      <c r="A31157" s="1" t="s">
        <v>6428</v>
      </c>
      <c r="B31157" s="1" t="s">
        <v>7737</v>
      </c>
      <c r="C31157" s="2">
        <v>1516</v>
      </c>
      <c r="D31157" s="2">
        <v>4</v>
      </c>
    </row>
    <row r="31158" spans="1:4">
      <c r="A31158" s="1" t="s">
        <v>6428</v>
      </c>
      <c r="B31158" s="1" t="s">
        <v>4</v>
      </c>
      <c r="C31158" s="2">
        <v>286.10000000000002</v>
      </c>
      <c r="D31158" s="2">
        <v>11</v>
      </c>
    </row>
    <row r="31159" spans="1:4">
      <c r="A31159" s="1" t="s">
        <v>6429</v>
      </c>
      <c r="B31159" s="1" t="s">
        <v>7732</v>
      </c>
      <c r="C31159" s="2">
        <v>18748</v>
      </c>
      <c r="D31159" s="2">
        <v>12</v>
      </c>
    </row>
    <row r="31160" spans="1:4">
      <c r="A31160" s="1" t="s">
        <v>6429</v>
      </c>
      <c r="B31160" s="1" t="s">
        <v>7733</v>
      </c>
      <c r="C31160" s="2">
        <v>0</v>
      </c>
      <c r="D31160" s="2">
        <v>2</v>
      </c>
    </row>
    <row r="31161" spans="1:4">
      <c r="A31161" s="1" t="s">
        <v>6429</v>
      </c>
      <c r="B31161" s="1" t="s">
        <v>2</v>
      </c>
      <c r="C31161" s="2">
        <v>17661</v>
      </c>
      <c r="D31161" s="2">
        <v>12</v>
      </c>
    </row>
    <row r="31162" spans="1:4">
      <c r="A31162" s="1" t="s">
        <v>6429</v>
      </c>
      <c r="B31162" s="1" t="s">
        <v>7734</v>
      </c>
      <c r="C31162" s="2">
        <v>9943.6</v>
      </c>
      <c r="D31162" s="2">
        <v>12</v>
      </c>
    </row>
    <row r="31163" spans="1:4">
      <c r="A31163" s="1" t="s">
        <v>6429</v>
      </c>
      <c r="B31163" s="1" t="s">
        <v>7735</v>
      </c>
      <c r="C31163" s="2">
        <v>1035.8030000000001</v>
      </c>
      <c r="D31163" s="2">
        <v>12</v>
      </c>
    </row>
    <row r="31164" spans="1:4">
      <c r="A31164" s="1" t="s">
        <v>6429</v>
      </c>
      <c r="B31164" s="1" t="s">
        <v>3</v>
      </c>
      <c r="C31164" s="2">
        <v>5096.5140000000001</v>
      </c>
      <c r="D31164" s="2">
        <v>22</v>
      </c>
    </row>
    <row r="31165" spans="1:4">
      <c r="A31165" s="1" t="s">
        <v>6429</v>
      </c>
      <c r="B31165" s="1" t="s">
        <v>7737</v>
      </c>
      <c r="C31165" s="2">
        <v>21218</v>
      </c>
      <c r="D31165" s="2">
        <v>38</v>
      </c>
    </row>
    <row r="31166" spans="1:4">
      <c r="A31166" s="1" t="s">
        <v>6429</v>
      </c>
      <c r="B31166" s="1" t="s">
        <v>4</v>
      </c>
      <c r="C31166" s="2">
        <v>2674.8</v>
      </c>
      <c r="D31166" s="2">
        <v>60</v>
      </c>
    </row>
    <row r="31167" spans="1:4">
      <c r="A31167" s="1" t="s">
        <v>6430</v>
      </c>
      <c r="B31167" s="1" t="s">
        <v>7732</v>
      </c>
      <c r="C31167" s="2">
        <v>8122</v>
      </c>
      <c r="D31167" s="2">
        <v>10</v>
      </c>
    </row>
    <row r="31168" spans="1:4">
      <c r="A31168" s="1" t="s">
        <v>6430</v>
      </c>
      <c r="B31168" s="1" t="s">
        <v>7733</v>
      </c>
      <c r="C31168" s="2">
        <v>7481</v>
      </c>
      <c r="D31168" s="2">
        <v>3</v>
      </c>
    </row>
    <row r="31169" spans="1:4">
      <c r="A31169" s="1" t="s">
        <v>6430</v>
      </c>
      <c r="B31169" s="1" t="s">
        <v>7735</v>
      </c>
      <c r="C31169" s="2">
        <v>17.47</v>
      </c>
      <c r="D31169" s="2">
        <v>1</v>
      </c>
    </row>
    <row r="31170" spans="1:4">
      <c r="A31170" s="1" t="s">
        <v>6430</v>
      </c>
      <c r="B31170" s="1" t="s">
        <v>3</v>
      </c>
      <c r="C31170" s="2">
        <v>7710.75</v>
      </c>
      <c r="D31170" s="2">
        <v>9</v>
      </c>
    </row>
    <row r="31171" spans="1:4">
      <c r="A31171" s="1" t="s">
        <v>6430</v>
      </c>
      <c r="B31171" s="1" t="s">
        <v>7737</v>
      </c>
      <c r="C31171" s="2">
        <v>8800</v>
      </c>
      <c r="D31171" s="2">
        <v>16</v>
      </c>
    </row>
    <row r="31172" spans="1:4">
      <c r="A31172" s="1" t="s">
        <v>6430</v>
      </c>
      <c r="B31172" s="1" t="s">
        <v>4</v>
      </c>
      <c r="C31172" s="2">
        <v>3053.1</v>
      </c>
      <c r="D31172" s="2">
        <v>22</v>
      </c>
    </row>
    <row r="31173" spans="1:4">
      <c r="A31173" s="1" t="s">
        <v>6431</v>
      </c>
      <c r="B31173" s="1" t="s">
        <v>7732</v>
      </c>
      <c r="C31173" s="2">
        <v>1515.25</v>
      </c>
      <c r="D31173" s="2">
        <v>3</v>
      </c>
    </row>
    <row r="31174" spans="1:4">
      <c r="A31174" s="1" t="s">
        <v>6431</v>
      </c>
      <c r="B31174" s="1" t="s">
        <v>7733</v>
      </c>
      <c r="C31174" s="2">
        <v>3300</v>
      </c>
      <c r="D31174" s="2">
        <v>2</v>
      </c>
    </row>
    <row r="31175" spans="1:4">
      <c r="A31175" s="1" t="s">
        <v>6431</v>
      </c>
      <c r="B31175" s="1" t="s">
        <v>2</v>
      </c>
      <c r="C31175" s="2">
        <v>54</v>
      </c>
      <c r="D31175" s="2">
        <v>1</v>
      </c>
    </row>
    <row r="31176" spans="1:4">
      <c r="A31176" s="1" t="s">
        <v>6431</v>
      </c>
      <c r="B31176" s="1" t="s">
        <v>7734</v>
      </c>
      <c r="C31176" s="2">
        <v>276.5</v>
      </c>
      <c r="D31176" s="2">
        <v>1</v>
      </c>
    </row>
    <row r="31177" spans="1:4">
      <c r="A31177" s="1" t="s">
        <v>6431</v>
      </c>
      <c r="B31177" s="1" t="s">
        <v>7735</v>
      </c>
      <c r="C31177" s="2">
        <v>261.8</v>
      </c>
      <c r="D31177" s="2">
        <v>6</v>
      </c>
    </row>
    <row r="31178" spans="1:4">
      <c r="A31178" s="1" t="s">
        <v>6431</v>
      </c>
      <c r="B31178" s="1" t="s">
        <v>3</v>
      </c>
      <c r="C31178" s="2">
        <v>2402.5</v>
      </c>
      <c r="D31178" s="2">
        <v>2</v>
      </c>
    </row>
    <row r="31179" spans="1:4">
      <c r="A31179" s="1" t="s">
        <v>6431</v>
      </c>
      <c r="B31179" s="1" t="s">
        <v>7737</v>
      </c>
      <c r="C31179" s="2">
        <v>118478</v>
      </c>
      <c r="D31179" s="2">
        <v>30</v>
      </c>
    </row>
    <row r="31180" spans="1:4">
      <c r="A31180" s="1" t="s">
        <v>6431</v>
      </c>
      <c r="B31180" s="1" t="s">
        <v>4</v>
      </c>
      <c r="C31180" s="2">
        <v>304.2</v>
      </c>
      <c r="D31180" s="2">
        <v>15</v>
      </c>
    </row>
    <row r="31181" spans="1:4">
      <c r="A31181" s="1" t="s">
        <v>6432</v>
      </c>
      <c r="B31181" s="1" t="s">
        <v>7737</v>
      </c>
      <c r="C31181" s="2">
        <v>6450</v>
      </c>
      <c r="D31181" s="2">
        <v>5</v>
      </c>
    </row>
    <row r="31182" spans="1:4">
      <c r="A31182" s="1" t="s">
        <v>6433</v>
      </c>
      <c r="B31182" s="1" t="s">
        <v>7732</v>
      </c>
      <c r="C31182" s="2">
        <v>400</v>
      </c>
      <c r="D31182" s="2">
        <v>2</v>
      </c>
    </row>
    <row r="31183" spans="1:4">
      <c r="A31183" s="1" t="s">
        <v>6433</v>
      </c>
      <c r="B31183" s="1" t="s">
        <v>7735</v>
      </c>
      <c r="C31183" s="2">
        <v>749.88</v>
      </c>
      <c r="D31183" s="2">
        <v>3</v>
      </c>
    </row>
    <row r="31184" spans="1:4">
      <c r="A31184" s="1" t="s">
        <v>6433</v>
      </c>
      <c r="B31184" s="1" t="s">
        <v>3</v>
      </c>
      <c r="C31184" s="2">
        <v>129</v>
      </c>
      <c r="D31184" s="2">
        <v>2</v>
      </c>
    </row>
    <row r="31185" spans="1:4">
      <c r="A31185" s="1" t="s">
        <v>6433</v>
      </c>
      <c r="B31185" s="1" t="s">
        <v>7737</v>
      </c>
      <c r="C31185" s="2">
        <v>18000</v>
      </c>
      <c r="D31185" s="2">
        <v>2</v>
      </c>
    </row>
    <row r="31186" spans="1:4">
      <c r="A31186" s="1" t="s">
        <v>6433</v>
      </c>
      <c r="B31186" s="1" t="s">
        <v>4</v>
      </c>
      <c r="C31186" s="2">
        <v>390.1</v>
      </c>
      <c r="D31186" s="2">
        <v>13</v>
      </c>
    </row>
    <row r="31187" spans="1:4">
      <c r="A31187" s="1" t="s">
        <v>6434</v>
      </c>
      <c r="B31187" s="1" t="s">
        <v>7732</v>
      </c>
      <c r="C31187" s="2">
        <v>650</v>
      </c>
      <c r="D31187" s="2">
        <v>1</v>
      </c>
    </row>
    <row r="31188" spans="1:4">
      <c r="A31188" s="1" t="s">
        <v>6434</v>
      </c>
      <c r="B31188" s="1" t="s">
        <v>7733</v>
      </c>
      <c r="C31188" s="2">
        <v>1480</v>
      </c>
      <c r="D31188" s="2">
        <v>1</v>
      </c>
    </row>
    <row r="31189" spans="1:4">
      <c r="A31189" s="1" t="s">
        <v>6434</v>
      </c>
      <c r="B31189" s="1" t="s">
        <v>2</v>
      </c>
      <c r="C31189" s="2">
        <v>62.18</v>
      </c>
      <c r="D31189" s="2">
        <v>2</v>
      </c>
    </row>
    <row r="31190" spans="1:4">
      <c r="A31190" s="1" t="s">
        <v>6434</v>
      </c>
      <c r="B31190" s="1" t="s">
        <v>7734</v>
      </c>
      <c r="C31190" s="2">
        <v>1930</v>
      </c>
      <c r="D31190" s="2">
        <v>2</v>
      </c>
    </row>
    <row r="31191" spans="1:4">
      <c r="A31191" s="1" t="s">
        <v>6434</v>
      </c>
      <c r="B31191" s="1" t="s">
        <v>7735</v>
      </c>
      <c r="C31191" s="2">
        <v>325.57</v>
      </c>
      <c r="D31191" s="2">
        <v>2</v>
      </c>
    </row>
    <row r="31192" spans="1:4">
      <c r="A31192" s="1" t="s">
        <v>6434</v>
      </c>
      <c r="B31192" s="1" t="s">
        <v>3</v>
      </c>
      <c r="C31192" s="2">
        <v>657.7</v>
      </c>
      <c r="D31192" s="2">
        <v>3</v>
      </c>
    </row>
    <row r="31193" spans="1:4">
      <c r="A31193" s="1" t="s">
        <v>6434</v>
      </c>
      <c r="B31193" s="1" t="s">
        <v>7737</v>
      </c>
      <c r="C31193" s="2">
        <v>4962</v>
      </c>
      <c r="D31193" s="2">
        <v>7</v>
      </c>
    </row>
    <row r="31194" spans="1:4">
      <c r="A31194" s="1" t="s">
        <v>6434</v>
      </c>
      <c r="B31194" s="1" t="s">
        <v>4</v>
      </c>
      <c r="C31194" s="2">
        <v>648</v>
      </c>
      <c r="D31194" s="2">
        <v>15</v>
      </c>
    </row>
    <row r="31195" spans="1:4">
      <c r="A31195" s="1" t="s">
        <v>6435</v>
      </c>
      <c r="B31195" s="1" t="s">
        <v>7732</v>
      </c>
      <c r="C31195" s="2">
        <v>1825</v>
      </c>
      <c r="D31195" s="2">
        <v>2</v>
      </c>
    </row>
    <row r="31196" spans="1:4">
      <c r="A31196" s="1" t="s">
        <v>6435</v>
      </c>
      <c r="B31196" s="1" t="s">
        <v>7734</v>
      </c>
      <c r="C31196" s="2">
        <v>342</v>
      </c>
      <c r="D31196" s="2">
        <v>1</v>
      </c>
    </row>
    <row r="31197" spans="1:4">
      <c r="A31197" s="1" t="s">
        <v>6435</v>
      </c>
      <c r="B31197" s="1" t="s">
        <v>3</v>
      </c>
      <c r="C31197" s="2">
        <v>7</v>
      </c>
      <c r="D31197" s="2">
        <v>1</v>
      </c>
    </row>
    <row r="31198" spans="1:4">
      <c r="A31198" s="1" t="s">
        <v>6435</v>
      </c>
      <c r="B31198" s="1" t="s">
        <v>7737</v>
      </c>
      <c r="C31198" s="2">
        <v>6752.8</v>
      </c>
      <c r="D31198" s="2">
        <v>3</v>
      </c>
    </row>
    <row r="31199" spans="1:4">
      <c r="A31199" s="1" t="s">
        <v>6435</v>
      </c>
      <c r="B31199" s="1" t="s">
        <v>4</v>
      </c>
      <c r="C31199" s="2">
        <v>32.5</v>
      </c>
      <c r="D31199" s="2">
        <v>2</v>
      </c>
    </row>
    <row r="31200" spans="1:4">
      <c r="A31200" s="1" t="s">
        <v>6436</v>
      </c>
      <c r="B31200" s="1" t="s">
        <v>7732</v>
      </c>
      <c r="C31200" s="2">
        <v>217</v>
      </c>
      <c r="D31200" s="2">
        <v>7</v>
      </c>
    </row>
    <row r="31201" spans="1:4">
      <c r="A31201" s="1" t="s">
        <v>6436</v>
      </c>
      <c r="B31201" s="1" t="s">
        <v>2</v>
      </c>
      <c r="C31201" s="2">
        <v>58</v>
      </c>
      <c r="D31201" s="2">
        <v>2</v>
      </c>
    </row>
    <row r="31202" spans="1:4">
      <c r="A31202" s="1" t="s">
        <v>6436</v>
      </c>
      <c r="B31202" s="1" t="s">
        <v>7734</v>
      </c>
      <c r="C31202" s="2">
        <v>2375</v>
      </c>
      <c r="D31202" s="2">
        <v>4</v>
      </c>
    </row>
    <row r="31203" spans="1:4">
      <c r="A31203" s="1" t="s">
        <v>6436</v>
      </c>
      <c r="B31203" s="1" t="s">
        <v>7735</v>
      </c>
      <c r="C31203" s="2">
        <v>163.6</v>
      </c>
      <c r="D31203" s="2">
        <v>5</v>
      </c>
    </row>
    <row r="31204" spans="1:4">
      <c r="A31204" s="1" t="s">
        <v>6436</v>
      </c>
      <c r="B31204" s="1" t="s">
        <v>3</v>
      </c>
      <c r="C31204" s="2">
        <v>933.4</v>
      </c>
      <c r="D31204" s="2">
        <v>9</v>
      </c>
    </row>
    <row r="31205" spans="1:4">
      <c r="A31205" s="1" t="s">
        <v>6436</v>
      </c>
      <c r="B31205" s="1" t="s">
        <v>7737</v>
      </c>
      <c r="C31205" s="2">
        <v>17303</v>
      </c>
      <c r="D31205" s="2">
        <v>4</v>
      </c>
    </row>
    <row r="31206" spans="1:4">
      <c r="A31206" s="1" t="s">
        <v>6436</v>
      </c>
      <c r="B31206" s="1" t="s">
        <v>4</v>
      </c>
      <c r="C31206" s="2">
        <v>715.1</v>
      </c>
      <c r="D31206" s="2">
        <v>21</v>
      </c>
    </row>
    <row r="31207" spans="1:4">
      <c r="A31207" s="1" t="s">
        <v>6437</v>
      </c>
      <c r="B31207" s="1" t="s">
        <v>7732</v>
      </c>
      <c r="C31207" s="2">
        <v>6740</v>
      </c>
      <c r="D31207" s="2">
        <v>4</v>
      </c>
    </row>
    <row r="31208" spans="1:4">
      <c r="A31208" s="1" t="s">
        <v>6437</v>
      </c>
      <c r="B31208" s="1" t="s">
        <v>7733</v>
      </c>
      <c r="C31208" s="2">
        <v>1122630</v>
      </c>
      <c r="D31208" s="2">
        <v>24</v>
      </c>
    </row>
    <row r="31209" spans="1:4">
      <c r="A31209" s="1" t="s">
        <v>6437</v>
      </c>
      <c r="B31209" s="1" t="s">
        <v>7737</v>
      </c>
      <c r="C31209" s="2">
        <v>142</v>
      </c>
      <c r="D31209" s="2">
        <v>2</v>
      </c>
    </row>
    <row r="31210" spans="1:4">
      <c r="A31210" s="1" t="s">
        <v>6437</v>
      </c>
      <c r="B31210" s="1" t="s">
        <v>4</v>
      </c>
      <c r="C31210" s="2">
        <v>114</v>
      </c>
      <c r="D31210" s="2">
        <v>3</v>
      </c>
    </row>
    <row r="31211" spans="1:4">
      <c r="A31211" s="1" t="s">
        <v>6438</v>
      </c>
      <c r="B31211" s="1" t="s">
        <v>7737</v>
      </c>
      <c r="C31211" s="2">
        <v>1350</v>
      </c>
      <c r="D31211" s="2">
        <v>1</v>
      </c>
    </row>
    <row r="31212" spans="1:4">
      <c r="A31212" s="1" t="s">
        <v>6438</v>
      </c>
      <c r="B31212" s="1" t="s">
        <v>4</v>
      </c>
      <c r="C31212" s="2">
        <v>22.3</v>
      </c>
      <c r="D31212" s="2">
        <v>1</v>
      </c>
    </row>
    <row r="31213" spans="1:4">
      <c r="A31213" s="1" t="s">
        <v>6439</v>
      </c>
      <c r="B31213" s="1" t="s">
        <v>7737</v>
      </c>
      <c r="C31213" s="2">
        <v>79800</v>
      </c>
      <c r="D31213" s="2">
        <v>3</v>
      </c>
    </row>
    <row r="31214" spans="1:4">
      <c r="A31214" s="1" t="s">
        <v>6440</v>
      </c>
      <c r="B31214" s="1" t="s">
        <v>2</v>
      </c>
      <c r="C31214" s="2">
        <v>301</v>
      </c>
      <c r="D31214" s="2">
        <v>3</v>
      </c>
    </row>
    <row r="31215" spans="1:4">
      <c r="A31215" s="1" t="s">
        <v>6440</v>
      </c>
      <c r="B31215" s="1" t="s">
        <v>7735</v>
      </c>
      <c r="C31215" s="2">
        <v>2167.9540000000002</v>
      </c>
      <c r="D31215" s="2">
        <v>12</v>
      </c>
    </row>
    <row r="31216" spans="1:4">
      <c r="A31216" s="1" t="s">
        <v>6440</v>
      </c>
      <c r="B31216" s="1" t="s">
        <v>3</v>
      </c>
      <c r="C31216" s="2">
        <v>179</v>
      </c>
      <c r="D31216" s="2">
        <v>2</v>
      </c>
    </row>
    <row r="31217" spans="1:4">
      <c r="A31217" s="1" t="s">
        <v>6440</v>
      </c>
      <c r="B31217" s="1" t="s">
        <v>7737</v>
      </c>
      <c r="C31217" s="2">
        <v>2716</v>
      </c>
      <c r="D31217" s="2">
        <v>5</v>
      </c>
    </row>
    <row r="31218" spans="1:4">
      <c r="A31218" s="1" t="s">
        <v>6440</v>
      </c>
      <c r="B31218" s="1" t="s">
        <v>4</v>
      </c>
      <c r="C31218" s="2">
        <v>284.5</v>
      </c>
      <c r="D31218" s="2">
        <v>7</v>
      </c>
    </row>
    <row r="31219" spans="1:4">
      <c r="A31219" s="1" t="s">
        <v>6441</v>
      </c>
      <c r="B31219" s="1" t="s">
        <v>7733</v>
      </c>
      <c r="C31219" s="2">
        <v>915</v>
      </c>
      <c r="D31219" s="2">
        <v>3</v>
      </c>
    </row>
    <row r="31220" spans="1:4">
      <c r="A31220" s="1" t="s">
        <v>6441</v>
      </c>
      <c r="B31220" s="1" t="s">
        <v>7737</v>
      </c>
      <c r="C31220" s="2">
        <v>5122.5</v>
      </c>
      <c r="D31220" s="2">
        <v>2</v>
      </c>
    </row>
    <row r="31221" spans="1:4">
      <c r="A31221" s="1" t="s">
        <v>6441</v>
      </c>
      <c r="B31221" s="1" t="s">
        <v>4</v>
      </c>
      <c r="C31221" s="2">
        <v>40.5</v>
      </c>
      <c r="D31221" s="2">
        <v>2</v>
      </c>
    </row>
    <row r="31222" spans="1:4">
      <c r="A31222" s="1" t="s">
        <v>6442</v>
      </c>
      <c r="B31222" s="1" t="s">
        <v>7732</v>
      </c>
      <c r="C31222" s="2">
        <v>15</v>
      </c>
      <c r="D31222" s="2">
        <v>1</v>
      </c>
    </row>
    <row r="31223" spans="1:4">
      <c r="A31223" s="1" t="s">
        <v>6442</v>
      </c>
      <c r="B31223" s="1" t="s">
        <v>7737</v>
      </c>
      <c r="C31223" s="2">
        <v>64602</v>
      </c>
      <c r="D31223" s="2">
        <v>26</v>
      </c>
    </row>
    <row r="31224" spans="1:4">
      <c r="A31224" s="1" t="s">
        <v>6442</v>
      </c>
      <c r="B31224" s="1" t="s">
        <v>4</v>
      </c>
      <c r="C31224" s="2">
        <v>102.7</v>
      </c>
      <c r="D31224" s="2">
        <v>4</v>
      </c>
    </row>
    <row r="31225" spans="1:4">
      <c r="A31225" s="1" t="s">
        <v>6443</v>
      </c>
      <c r="B31225" s="1" t="s">
        <v>7732</v>
      </c>
      <c r="C31225" s="2">
        <v>1216.5</v>
      </c>
      <c r="D31225" s="2">
        <v>2</v>
      </c>
    </row>
    <row r="31226" spans="1:4">
      <c r="A31226" s="1" t="s">
        <v>6443</v>
      </c>
      <c r="B31226" s="1" t="s">
        <v>3</v>
      </c>
      <c r="C31226" s="2">
        <v>28.77</v>
      </c>
      <c r="D31226" s="2">
        <v>1</v>
      </c>
    </row>
    <row r="31227" spans="1:4">
      <c r="A31227" s="1" t="s">
        <v>6443</v>
      </c>
      <c r="B31227" s="1" t="s">
        <v>7737</v>
      </c>
      <c r="C31227" s="2">
        <v>5431</v>
      </c>
      <c r="D31227" s="2">
        <v>1</v>
      </c>
    </row>
    <row r="31228" spans="1:4">
      <c r="A31228" s="1" t="s">
        <v>6444</v>
      </c>
      <c r="B31228" s="1" t="s">
        <v>7735</v>
      </c>
      <c r="C31228" s="2">
        <v>106.96</v>
      </c>
      <c r="D31228" s="2">
        <v>5</v>
      </c>
    </row>
    <row r="31229" spans="1:4">
      <c r="A31229" s="1" t="s">
        <v>6444</v>
      </c>
      <c r="B31229" s="1" t="s">
        <v>3</v>
      </c>
      <c r="C31229" s="2">
        <v>674.56</v>
      </c>
      <c r="D31229" s="2">
        <v>6</v>
      </c>
    </row>
    <row r="31230" spans="1:4">
      <c r="A31230" s="1" t="s">
        <v>6444</v>
      </c>
      <c r="B31230" s="1" t="s">
        <v>7737</v>
      </c>
      <c r="C31230" s="2">
        <v>1160</v>
      </c>
      <c r="D31230" s="2">
        <v>1</v>
      </c>
    </row>
    <row r="31231" spans="1:4">
      <c r="A31231" s="1" t="s">
        <v>6445</v>
      </c>
      <c r="B31231" s="1" t="s">
        <v>7735</v>
      </c>
      <c r="C31231" s="2">
        <v>87.73</v>
      </c>
      <c r="D31231" s="2">
        <v>1</v>
      </c>
    </row>
    <row r="31232" spans="1:4">
      <c r="A31232" s="1" t="s">
        <v>6445</v>
      </c>
      <c r="B31232" s="1" t="s">
        <v>7737</v>
      </c>
      <c r="C31232" s="2">
        <v>79458</v>
      </c>
      <c r="D31232" s="2">
        <v>7</v>
      </c>
    </row>
    <row r="31233" spans="1:4">
      <c r="A31233" s="1" t="s">
        <v>6445</v>
      </c>
      <c r="B31233" s="1" t="s">
        <v>4</v>
      </c>
      <c r="C31233" s="2">
        <v>18</v>
      </c>
      <c r="D31233" s="2">
        <v>1</v>
      </c>
    </row>
    <row r="31234" spans="1:4">
      <c r="A31234" s="1" t="s">
        <v>6446</v>
      </c>
      <c r="B31234" s="1" t="s">
        <v>2</v>
      </c>
      <c r="C31234" s="2">
        <v>184.5</v>
      </c>
      <c r="D31234" s="2">
        <v>1</v>
      </c>
    </row>
    <row r="31235" spans="1:4">
      <c r="A31235" s="1" t="s">
        <v>6446</v>
      </c>
      <c r="B31235" s="1" t="s">
        <v>7734</v>
      </c>
      <c r="C31235" s="2">
        <v>1457</v>
      </c>
      <c r="D31235" s="2">
        <v>1</v>
      </c>
    </row>
    <row r="31236" spans="1:4">
      <c r="A31236" s="1" t="s">
        <v>6446</v>
      </c>
      <c r="B31236" s="1" t="s">
        <v>7735</v>
      </c>
      <c r="C31236" s="2">
        <v>20.5</v>
      </c>
      <c r="D31236" s="2">
        <v>1</v>
      </c>
    </row>
    <row r="31237" spans="1:4">
      <c r="A31237" s="1" t="s">
        <v>6446</v>
      </c>
      <c r="B31237" s="1" t="s">
        <v>3</v>
      </c>
      <c r="C31237" s="2">
        <v>288</v>
      </c>
      <c r="D31237" s="2">
        <v>2</v>
      </c>
    </row>
    <row r="31238" spans="1:4">
      <c r="A31238" s="1" t="s">
        <v>6446</v>
      </c>
      <c r="B31238" s="1" t="s">
        <v>7737</v>
      </c>
      <c r="C31238" s="2">
        <v>3510</v>
      </c>
      <c r="D31238" s="2">
        <v>1</v>
      </c>
    </row>
    <row r="31239" spans="1:4">
      <c r="A31239" s="1" t="s">
        <v>6446</v>
      </c>
      <c r="B31239" s="1" t="s">
        <v>4</v>
      </c>
      <c r="C31239" s="2">
        <v>28</v>
      </c>
      <c r="D31239" s="2">
        <v>1</v>
      </c>
    </row>
    <row r="31240" spans="1:4">
      <c r="A31240" s="1" t="s">
        <v>6447</v>
      </c>
      <c r="B31240" s="1" t="s">
        <v>7732</v>
      </c>
      <c r="C31240" s="2">
        <v>2500.6999999999998</v>
      </c>
      <c r="D31240" s="2">
        <v>8</v>
      </c>
    </row>
    <row r="31241" spans="1:4">
      <c r="A31241" s="1" t="s">
        <v>6447</v>
      </c>
      <c r="B31241" s="1" t="s">
        <v>7734</v>
      </c>
      <c r="C31241" s="2">
        <v>3430.1480000000001</v>
      </c>
      <c r="D31241" s="2">
        <v>4</v>
      </c>
    </row>
    <row r="31242" spans="1:4">
      <c r="A31242" s="1" t="s">
        <v>6447</v>
      </c>
      <c r="B31242" s="1" t="s">
        <v>7735</v>
      </c>
      <c r="C31242" s="2">
        <v>19.5</v>
      </c>
      <c r="D31242" s="2">
        <v>1</v>
      </c>
    </row>
    <row r="31243" spans="1:4">
      <c r="A31243" s="1" t="s">
        <v>6447</v>
      </c>
      <c r="B31243" s="1" t="s">
        <v>7737</v>
      </c>
      <c r="C31243" s="2">
        <v>4961.2</v>
      </c>
      <c r="D31243" s="2">
        <v>8</v>
      </c>
    </row>
    <row r="31244" spans="1:4">
      <c r="A31244" s="1" t="s">
        <v>6447</v>
      </c>
      <c r="B31244" s="1" t="s">
        <v>4</v>
      </c>
      <c r="C31244" s="2">
        <v>108.5</v>
      </c>
      <c r="D31244" s="2">
        <v>2</v>
      </c>
    </row>
    <row r="31245" spans="1:4">
      <c r="A31245" s="1" t="s">
        <v>6448</v>
      </c>
      <c r="B31245" s="1" t="s">
        <v>7732</v>
      </c>
      <c r="C31245" s="2">
        <v>14.5</v>
      </c>
      <c r="D31245" s="2">
        <v>4</v>
      </c>
    </row>
    <row r="31246" spans="1:4">
      <c r="A31246" s="1" t="s">
        <v>6448</v>
      </c>
      <c r="B31246" s="1" t="s">
        <v>2</v>
      </c>
      <c r="C31246" s="2">
        <v>800</v>
      </c>
      <c r="D31246" s="2">
        <v>4</v>
      </c>
    </row>
    <row r="31247" spans="1:4">
      <c r="A31247" s="1" t="s">
        <v>6448</v>
      </c>
      <c r="B31247" s="1" t="s">
        <v>7734</v>
      </c>
      <c r="C31247" s="2">
        <v>8902</v>
      </c>
      <c r="D31247" s="2">
        <v>6</v>
      </c>
    </row>
    <row r="31248" spans="1:4">
      <c r="A31248" s="1" t="s">
        <v>6448</v>
      </c>
      <c r="B31248" s="1" t="s">
        <v>7735</v>
      </c>
      <c r="C31248" s="2">
        <v>4106.741</v>
      </c>
      <c r="D31248" s="2">
        <v>70</v>
      </c>
    </row>
    <row r="31249" spans="1:4">
      <c r="A31249" s="1" t="s">
        <v>6448</v>
      </c>
      <c r="B31249" s="1" t="s">
        <v>3</v>
      </c>
      <c r="C31249" s="2">
        <v>1398</v>
      </c>
      <c r="D31249" s="2">
        <v>13</v>
      </c>
    </row>
    <row r="31250" spans="1:4">
      <c r="A31250" s="1" t="s">
        <v>6448</v>
      </c>
      <c r="B31250" s="1" t="s">
        <v>7737</v>
      </c>
      <c r="C31250" s="2">
        <v>1041</v>
      </c>
      <c r="D31250" s="2">
        <v>9</v>
      </c>
    </row>
    <row r="31251" spans="1:4">
      <c r="A31251" s="1" t="s">
        <v>6448</v>
      </c>
      <c r="B31251" s="1" t="s">
        <v>4</v>
      </c>
      <c r="C31251" s="2">
        <v>956.03</v>
      </c>
      <c r="D31251" s="2">
        <v>15</v>
      </c>
    </row>
    <row r="31252" spans="1:4">
      <c r="A31252" s="1" t="s">
        <v>6449</v>
      </c>
      <c r="B31252" s="1" t="s">
        <v>2</v>
      </c>
      <c r="C31252" s="2">
        <v>59</v>
      </c>
      <c r="D31252" s="2">
        <v>1</v>
      </c>
    </row>
    <row r="31253" spans="1:4">
      <c r="A31253" s="1" t="s">
        <v>6449</v>
      </c>
      <c r="B31253" s="1" t="s">
        <v>7737</v>
      </c>
      <c r="C31253" s="2">
        <v>3345</v>
      </c>
      <c r="D31253" s="2">
        <v>5</v>
      </c>
    </row>
    <row r="31254" spans="1:4">
      <c r="A31254" s="1" t="s">
        <v>6449</v>
      </c>
      <c r="B31254" s="1" t="s">
        <v>4</v>
      </c>
      <c r="C31254" s="2">
        <v>98.1</v>
      </c>
      <c r="D31254" s="2">
        <v>8</v>
      </c>
    </row>
    <row r="31255" spans="1:4">
      <c r="A31255" s="1" t="s">
        <v>6450</v>
      </c>
      <c r="B31255" s="1" t="s">
        <v>7732</v>
      </c>
      <c r="C31255" s="2">
        <v>11114</v>
      </c>
      <c r="D31255" s="2">
        <v>8</v>
      </c>
    </row>
    <row r="31256" spans="1:4">
      <c r="A31256" s="1" t="s">
        <v>6450</v>
      </c>
      <c r="B31256" s="1" t="s">
        <v>2</v>
      </c>
      <c r="C31256" s="2">
        <v>950</v>
      </c>
      <c r="D31256" s="2">
        <v>1</v>
      </c>
    </row>
    <row r="31257" spans="1:4">
      <c r="A31257" s="1" t="s">
        <v>6450</v>
      </c>
      <c r="B31257" s="1" t="s">
        <v>7734</v>
      </c>
      <c r="C31257" s="2">
        <v>3615</v>
      </c>
      <c r="D31257" s="2">
        <v>5</v>
      </c>
    </row>
    <row r="31258" spans="1:4">
      <c r="A31258" s="1" t="s">
        <v>6450</v>
      </c>
      <c r="B31258" s="1" t="s">
        <v>7735</v>
      </c>
      <c r="C31258" s="2">
        <v>1102.867</v>
      </c>
      <c r="D31258" s="2">
        <v>47</v>
      </c>
    </row>
    <row r="31259" spans="1:4">
      <c r="A31259" s="1" t="s">
        <v>6450</v>
      </c>
      <c r="B31259" s="1" t="s">
        <v>3</v>
      </c>
      <c r="C31259" s="2">
        <v>617.19000000000005</v>
      </c>
      <c r="D31259" s="2">
        <v>4</v>
      </c>
    </row>
    <row r="31260" spans="1:4">
      <c r="A31260" s="1" t="s">
        <v>6450</v>
      </c>
      <c r="B31260" s="1" t="s">
        <v>7737</v>
      </c>
      <c r="C31260" s="2">
        <v>14352</v>
      </c>
      <c r="D31260" s="2">
        <v>7</v>
      </c>
    </row>
    <row r="31261" spans="1:4">
      <c r="A31261" s="1" t="s">
        <v>6450</v>
      </c>
      <c r="B31261" s="1" t="s">
        <v>4</v>
      </c>
      <c r="C31261" s="2">
        <v>884.6</v>
      </c>
      <c r="D31261" s="2">
        <v>19</v>
      </c>
    </row>
    <row r="31262" spans="1:4">
      <c r="A31262" s="1" t="s">
        <v>6451</v>
      </c>
      <c r="B31262" s="1" t="s">
        <v>2</v>
      </c>
      <c r="C31262" s="2">
        <v>1252</v>
      </c>
      <c r="D31262" s="2">
        <v>1</v>
      </c>
    </row>
    <row r="31263" spans="1:4">
      <c r="A31263" s="1" t="s">
        <v>6451</v>
      </c>
      <c r="B31263" s="1" t="s">
        <v>7737</v>
      </c>
      <c r="C31263" s="2">
        <v>80</v>
      </c>
      <c r="D31263" s="2">
        <v>1</v>
      </c>
    </row>
    <row r="31264" spans="1:4">
      <c r="A31264" s="1" t="s">
        <v>6451</v>
      </c>
      <c r="B31264" s="1" t="s">
        <v>4</v>
      </c>
      <c r="C31264" s="2">
        <v>103.119</v>
      </c>
      <c r="D31264" s="2">
        <v>5</v>
      </c>
    </row>
    <row r="31265" spans="1:4">
      <c r="A31265" s="1" t="s">
        <v>6452</v>
      </c>
      <c r="B31265" s="1" t="s">
        <v>7732</v>
      </c>
      <c r="C31265" s="2">
        <v>7245.6</v>
      </c>
      <c r="D31265" s="2">
        <v>9</v>
      </c>
    </row>
    <row r="31266" spans="1:4">
      <c r="A31266" s="1" t="s">
        <v>6452</v>
      </c>
      <c r="B31266" s="1" t="s">
        <v>7733</v>
      </c>
      <c r="C31266" s="2">
        <v>28550</v>
      </c>
      <c r="D31266" s="2">
        <v>9</v>
      </c>
    </row>
    <row r="31267" spans="1:4">
      <c r="A31267" s="1" t="s">
        <v>6452</v>
      </c>
      <c r="B31267" s="1" t="s">
        <v>2</v>
      </c>
      <c r="C31267" s="2">
        <v>24</v>
      </c>
      <c r="D31267" s="2">
        <v>1</v>
      </c>
    </row>
    <row r="31268" spans="1:4">
      <c r="A31268" s="1" t="s">
        <v>6452</v>
      </c>
      <c r="B31268" s="1" t="s">
        <v>7734</v>
      </c>
      <c r="C31268" s="2">
        <v>10110.1</v>
      </c>
      <c r="D31268" s="2">
        <v>12</v>
      </c>
    </row>
    <row r="31269" spans="1:4">
      <c r="A31269" s="1" t="s">
        <v>6452</v>
      </c>
      <c r="B31269" s="1" t="s">
        <v>7735</v>
      </c>
      <c r="C31269" s="2">
        <v>2447.0889999999999</v>
      </c>
      <c r="D31269" s="2">
        <v>27</v>
      </c>
    </row>
    <row r="31270" spans="1:4">
      <c r="A31270" s="1" t="s">
        <v>6452</v>
      </c>
      <c r="B31270" s="1" t="s">
        <v>3</v>
      </c>
      <c r="C31270" s="2">
        <v>6748.9</v>
      </c>
      <c r="D31270" s="2">
        <v>10</v>
      </c>
    </row>
    <row r="31271" spans="1:4">
      <c r="A31271" s="1" t="s">
        <v>6452</v>
      </c>
      <c r="B31271" s="1" t="s">
        <v>7737</v>
      </c>
      <c r="C31271" s="2">
        <v>34483</v>
      </c>
      <c r="D31271" s="2">
        <v>14</v>
      </c>
    </row>
    <row r="31272" spans="1:4">
      <c r="A31272" s="1" t="s">
        <v>6452</v>
      </c>
      <c r="B31272" s="1" t="s">
        <v>4</v>
      </c>
      <c r="C31272" s="2">
        <v>68.680000000000007</v>
      </c>
      <c r="D31272" s="2">
        <v>4</v>
      </c>
    </row>
    <row r="31273" spans="1:4">
      <c r="A31273" s="1" t="s">
        <v>6453</v>
      </c>
      <c r="B31273" s="1" t="s">
        <v>7732</v>
      </c>
      <c r="C31273" s="2">
        <v>21.5</v>
      </c>
      <c r="D31273" s="2">
        <v>3</v>
      </c>
    </row>
    <row r="31274" spans="1:4">
      <c r="A31274" s="1" t="s">
        <v>6453</v>
      </c>
      <c r="B31274" s="1" t="s">
        <v>2</v>
      </c>
      <c r="C31274" s="2">
        <v>20</v>
      </c>
      <c r="D31274" s="2">
        <v>1</v>
      </c>
    </row>
    <row r="31275" spans="1:4">
      <c r="A31275" s="1" t="s">
        <v>6453</v>
      </c>
      <c r="B31275" s="1" t="s">
        <v>7734</v>
      </c>
      <c r="C31275" s="2">
        <v>718</v>
      </c>
      <c r="D31275" s="2">
        <v>1</v>
      </c>
    </row>
    <row r="31276" spans="1:4">
      <c r="A31276" s="1" t="s">
        <v>6453</v>
      </c>
      <c r="B31276" s="1" t="s">
        <v>7735</v>
      </c>
      <c r="C31276" s="2">
        <v>16.559999999999999</v>
      </c>
      <c r="D31276" s="2">
        <v>1</v>
      </c>
    </row>
    <row r="31277" spans="1:4">
      <c r="A31277" s="1" t="s">
        <v>6453</v>
      </c>
      <c r="B31277" s="1" t="s">
        <v>3</v>
      </c>
      <c r="C31277" s="2">
        <v>3855.203</v>
      </c>
      <c r="D31277" s="2">
        <v>9</v>
      </c>
    </row>
    <row r="31278" spans="1:4">
      <c r="A31278" s="1" t="s">
        <v>6453</v>
      </c>
      <c r="B31278" s="1" t="s">
        <v>7737</v>
      </c>
      <c r="C31278" s="2">
        <v>13178</v>
      </c>
      <c r="D31278" s="2">
        <v>10</v>
      </c>
    </row>
    <row r="31279" spans="1:4">
      <c r="A31279" s="1" t="s">
        <v>6453</v>
      </c>
      <c r="B31279" s="1" t="s">
        <v>4</v>
      </c>
      <c r="C31279" s="2">
        <v>147.30000000000001</v>
      </c>
      <c r="D31279" s="2">
        <v>7</v>
      </c>
    </row>
    <row r="31280" spans="1:4">
      <c r="A31280" s="1" t="s">
        <v>6454</v>
      </c>
      <c r="B31280" s="1" t="s">
        <v>2</v>
      </c>
      <c r="C31280" s="2">
        <v>388</v>
      </c>
      <c r="D31280" s="2">
        <v>4</v>
      </c>
    </row>
    <row r="31281" spans="1:4">
      <c r="A31281" s="1" t="s">
        <v>6454</v>
      </c>
      <c r="B31281" s="1" t="s">
        <v>7735</v>
      </c>
      <c r="C31281" s="2">
        <v>1393.61</v>
      </c>
      <c r="D31281" s="2">
        <v>6</v>
      </c>
    </row>
    <row r="31282" spans="1:4">
      <c r="A31282" s="1" t="s">
        <v>6454</v>
      </c>
      <c r="B31282" s="1" t="s">
        <v>7737</v>
      </c>
      <c r="C31282" s="2">
        <v>14587</v>
      </c>
      <c r="D31282" s="2">
        <v>4</v>
      </c>
    </row>
    <row r="31283" spans="1:4">
      <c r="A31283" s="1" t="s">
        <v>6454</v>
      </c>
      <c r="B31283" s="1" t="s">
        <v>4</v>
      </c>
      <c r="C31283" s="2">
        <v>71.2</v>
      </c>
      <c r="D31283" s="2">
        <v>4</v>
      </c>
    </row>
    <row r="31284" spans="1:4">
      <c r="A31284" s="1" t="s">
        <v>6455</v>
      </c>
      <c r="B31284" s="1" t="s">
        <v>7732</v>
      </c>
      <c r="C31284" s="2">
        <v>9039.4</v>
      </c>
      <c r="D31284" s="2">
        <v>5</v>
      </c>
    </row>
    <row r="31285" spans="1:4">
      <c r="A31285" s="1" t="s">
        <v>6455</v>
      </c>
      <c r="B31285" s="1" t="s">
        <v>7735</v>
      </c>
      <c r="C31285" s="2">
        <v>349.42</v>
      </c>
      <c r="D31285" s="2">
        <v>4</v>
      </c>
    </row>
    <row r="31286" spans="1:4">
      <c r="A31286" s="1" t="s">
        <v>6455</v>
      </c>
      <c r="B31286" s="1" t="s">
        <v>3</v>
      </c>
      <c r="C31286" s="2">
        <v>66</v>
      </c>
      <c r="D31286" s="2">
        <v>1</v>
      </c>
    </row>
    <row r="31287" spans="1:4">
      <c r="A31287" s="1" t="s">
        <v>6455</v>
      </c>
      <c r="B31287" s="1" t="s">
        <v>7737</v>
      </c>
      <c r="C31287" s="2">
        <v>1364</v>
      </c>
      <c r="D31287" s="2">
        <v>2</v>
      </c>
    </row>
    <row r="31288" spans="1:4">
      <c r="A31288" s="1" t="s">
        <v>6455</v>
      </c>
      <c r="B31288" s="1" t="s">
        <v>4</v>
      </c>
      <c r="C31288" s="2">
        <v>74</v>
      </c>
      <c r="D31288" s="2">
        <v>2</v>
      </c>
    </row>
    <row r="31289" spans="1:4">
      <c r="A31289" s="1" t="s">
        <v>6456</v>
      </c>
      <c r="B31289" s="1" t="s">
        <v>7732</v>
      </c>
      <c r="C31289" s="2">
        <v>640</v>
      </c>
      <c r="D31289" s="2">
        <v>1</v>
      </c>
    </row>
    <row r="31290" spans="1:4">
      <c r="A31290" s="1" t="s">
        <v>6456</v>
      </c>
      <c r="B31290" s="1" t="s">
        <v>7735</v>
      </c>
      <c r="C31290" s="2">
        <v>73</v>
      </c>
      <c r="D31290" s="2">
        <v>1</v>
      </c>
    </row>
    <row r="31291" spans="1:4">
      <c r="A31291" s="1" t="s">
        <v>6456</v>
      </c>
      <c r="B31291" s="1" t="s">
        <v>7737</v>
      </c>
      <c r="C31291" s="2">
        <v>6390</v>
      </c>
      <c r="D31291" s="2">
        <v>2</v>
      </c>
    </row>
    <row r="31292" spans="1:4">
      <c r="A31292" s="1" t="s">
        <v>6456</v>
      </c>
      <c r="B31292" s="1" t="s">
        <v>4</v>
      </c>
      <c r="C31292" s="2">
        <v>112.3</v>
      </c>
      <c r="D31292" s="2">
        <v>7</v>
      </c>
    </row>
    <row r="31293" spans="1:4">
      <c r="A31293" s="1" t="s">
        <v>6457</v>
      </c>
      <c r="B31293" s="1" t="s">
        <v>7733</v>
      </c>
      <c r="C31293" s="2">
        <v>70097</v>
      </c>
      <c r="D31293" s="2">
        <v>35</v>
      </c>
    </row>
    <row r="31294" spans="1:4">
      <c r="A31294" s="1" t="s">
        <v>6457</v>
      </c>
      <c r="B31294" s="1" t="s">
        <v>2</v>
      </c>
      <c r="C31294" s="2">
        <v>1517.5</v>
      </c>
      <c r="D31294" s="2">
        <v>3</v>
      </c>
    </row>
    <row r="31295" spans="1:4">
      <c r="A31295" s="1" t="s">
        <v>6457</v>
      </c>
      <c r="B31295" s="1" t="s">
        <v>7735</v>
      </c>
      <c r="C31295" s="2">
        <v>12</v>
      </c>
      <c r="D31295" s="2">
        <v>1</v>
      </c>
    </row>
    <row r="31296" spans="1:4">
      <c r="A31296" s="1" t="s">
        <v>6457</v>
      </c>
      <c r="B31296" s="1" t="s">
        <v>3</v>
      </c>
      <c r="C31296" s="2">
        <v>602.9</v>
      </c>
      <c r="D31296" s="2">
        <v>5</v>
      </c>
    </row>
    <row r="31297" spans="1:4">
      <c r="A31297" s="1" t="s">
        <v>6457</v>
      </c>
      <c r="B31297" s="1" t="s">
        <v>7737</v>
      </c>
      <c r="C31297" s="2">
        <v>41026</v>
      </c>
      <c r="D31297" s="2">
        <v>9</v>
      </c>
    </row>
    <row r="31298" spans="1:4">
      <c r="A31298" s="1" t="s">
        <v>6457</v>
      </c>
      <c r="B31298" s="1" t="s">
        <v>4</v>
      </c>
      <c r="C31298" s="2">
        <v>49.8</v>
      </c>
      <c r="D31298" s="2">
        <v>2</v>
      </c>
    </row>
    <row r="31299" spans="1:4">
      <c r="A31299" s="1" t="s">
        <v>6458</v>
      </c>
      <c r="B31299" s="1" t="s">
        <v>7732</v>
      </c>
      <c r="C31299" s="2">
        <v>44624</v>
      </c>
      <c r="D31299" s="2">
        <v>14</v>
      </c>
    </row>
    <row r="31300" spans="1:4">
      <c r="A31300" s="1" t="s">
        <v>6458</v>
      </c>
      <c r="B31300" s="1" t="s">
        <v>7733</v>
      </c>
      <c r="C31300" s="2">
        <v>21830</v>
      </c>
      <c r="D31300" s="2">
        <v>2</v>
      </c>
    </row>
    <row r="31301" spans="1:4">
      <c r="A31301" s="1" t="s">
        <v>6458</v>
      </c>
      <c r="B31301" s="1" t="s">
        <v>7734</v>
      </c>
      <c r="C31301" s="2">
        <v>8244</v>
      </c>
      <c r="D31301" s="2">
        <v>6</v>
      </c>
    </row>
    <row r="31302" spans="1:4">
      <c r="A31302" s="1" t="s">
        <v>6458</v>
      </c>
      <c r="B31302" s="1" t="s">
        <v>7735</v>
      </c>
      <c r="C31302" s="2">
        <v>135.19</v>
      </c>
      <c r="D31302" s="2">
        <v>2</v>
      </c>
    </row>
    <row r="31303" spans="1:4">
      <c r="A31303" s="1" t="s">
        <v>6458</v>
      </c>
      <c r="B31303" s="1" t="s">
        <v>3</v>
      </c>
      <c r="C31303" s="2">
        <v>2355</v>
      </c>
      <c r="D31303" s="2">
        <v>6</v>
      </c>
    </row>
    <row r="31304" spans="1:4">
      <c r="A31304" s="1" t="s">
        <v>6458</v>
      </c>
      <c r="B31304" s="1" t="s">
        <v>7737</v>
      </c>
      <c r="C31304" s="2">
        <v>3848.6</v>
      </c>
      <c r="D31304" s="2">
        <v>4</v>
      </c>
    </row>
    <row r="31305" spans="1:4">
      <c r="A31305" s="1" t="s">
        <v>6458</v>
      </c>
      <c r="B31305" s="1" t="s">
        <v>4</v>
      </c>
      <c r="C31305" s="2">
        <v>113.58</v>
      </c>
      <c r="D31305" s="2">
        <v>7</v>
      </c>
    </row>
    <row r="31306" spans="1:4">
      <c r="A31306" s="1" t="s">
        <v>6459</v>
      </c>
      <c r="B31306" s="1" t="s">
        <v>7733</v>
      </c>
      <c r="C31306" s="2">
        <v>10440</v>
      </c>
      <c r="D31306" s="2">
        <v>4</v>
      </c>
    </row>
    <row r="31307" spans="1:4">
      <c r="A31307" s="1" t="s">
        <v>6459</v>
      </c>
      <c r="B31307" s="1" t="s">
        <v>2</v>
      </c>
      <c r="C31307" s="2">
        <v>433</v>
      </c>
      <c r="D31307" s="2">
        <v>2</v>
      </c>
    </row>
    <row r="31308" spans="1:4">
      <c r="A31308" s="1" t="s">
        <v>6459</v>
      </c>
      <c r="B31308" s="1" t="s">
        <v>7734</v>
      </c>
      <c r="C31308" s="2">
        <v>488</v>
      </c>
      <c r="D31308" s="2">
        <v>1</v>
      </c>
    </row>
    <row r="31309" spans="1:4">
      <c r="A31309" s="1" t="s">
        <v>6459</v>
      </c>
      <c r="B31309" s="1" t="s">
        <v>7735</v>
      </c>
      <c r="C31309" s="2">
        <v>486.94799999999998</v>
      </c>
      <c r="D31309" s="2">
        <v>40</v>
      </c>
    </row>
    <row r="31310" spans="1:4">
      <c r="A31310" s="1" t="s">
        <v>6459</v>
      </c>
      <c r="B31310" s="1" t="s">
        <v>3</v>
      </c>
      <c r="C31310" s="2">
        <v>4208.6899999999996</v>
      </c>
      <c r="D31310" s="2">
        <v>12</v>
      </c>
    </row>
    <row r="31311" spans="1:4">
      <c r="A31311" s="1" t="s">
        <v>6459</v>
      </c>
      <c r="B31311" s="1" t="s">
        <v>7737</v>
      </c>
      <c r="C31311" s="2">
        <v>17560</v>
      </c>
      <c r="D31311" s="2">
        <v>16</v>
      </c>
    </row>
    <row r="31312" spans="1:4">
      <c r="A31312" s="1" t="s">
        <v>6459</v>
      </c>
      <c r="B31312" s="1" t="s">
        <v>4</v>
      </c>
      <c r="C31312" s="2">
        <v>1042.7</v>
      </c>
      <c r="D31312" s="2">
        <v>50</v>
      </c>
    </row>
    <row r="31313" spans="1:4">
      <c r="A31313" s="1" t="s">
        <v>6460</v>
      </c>
      <c r="B31313" s="1" t="s">
        <v>7737</v>
      </c>
      <c r="C31313" s="2">
        <v>1400</v>
      </c>
      <c r="D31313" s="2">
        <v>1</v>
      </c>
    </row>
    <row r="31314" spans="1:4">
      <c r="A31314" s="1" t="s">
        <v>6461</v>
      </c>
      <c r="B31314" s="1" t="s">
        <v>2</v>
      </c>
      <c r="C31314" s="2">
        <v>107</v>
      </c>
      <c r="D31314" s="2">
        <v>1</v>
      </c>
    </row>
    <row r="31315" spans="1:4">
      <c r="A31315" s="1" t="s">
        <v>6461</v>
      </c>
      <c r="B31315" s="1" t="s">
        <v>7734</v>
      </c>
      <c r="C31315" s="2">
        <v>14805</v>
      </c>
      <c r="D31315" s="2">
        <v>6</v>
      </c>
    </row>
    <row r="31316" spans="1:4">
      <c r="A31316" s="1" t="s">
        <v>6461</v>
      </c>
      <c r="B31316" s="1" t="s">
        <v>7735</v>
      </c>
      <c r="C31316" s="2">
        <v>8333.7099999999991</v>
      </c>
      <c r="D31316" s="2">
        <v>27</v>
      </c>
    </row>
    <row r="31317" spans="1:4">
      <c r="A31317" s="1" t="s">
        <v>6461</v>
      </c>
      <c r="B31317" s="1" t="s">
        <v>3</v>
      </c>
      <c r="C31317" s="2">
        <v>3849.86</v>
      </c>
      <c r="D31317" s="2">
        <v>12</v>
      </c>
    </row>
    <row r="31318" spans="1:4">
      <c r="A31318" s="1" t="s">
        <v>6461</v>
      </c>
      <c r="B31318" s="1" t="s">
        <v>7737</v>
      </c>
      <c r="C31318" s="2">
        <v>3149</v>
      </c>
      <c r="D31318" s="2">
        <v>6</v>
      </c>
    </row>
    <row r="31319" spans="1:4">
      <c r="A31319" s="1" t="s">
        <v>6461</v>
      </c>
      <c r="B31319" s="1" t="s">
        <v>4</v>
      </c>
      <c r="C31319" s="2">
        <v>2856.5</v>
      </c>
      <c r="D31319" s="2">
        <v>15</v>
      </c>
    </row>
    <row r="31320" spans="1:4">
      <c r="A31320" s="1" t="s">
        <v>6462</v>
      </c>
      <c r="B31320" s="1" t="s">
        <v>7732</v>
      </c>
      <c r="C31320" s="2">
        <v>305.10000000000002</v>
      </c>
      <c r="D31320" s="2">
        <v>3</v>
      </c>
    </row>
    <row r="31321" spans="1:4">
      <c r="A31321" s="1" t="s">
        <v>6462</v>
      </c>
      <c r="B31321" s="1" t="s">
        <v>2</v>
      </c>
      <c r="C31321" s="2">
        <v>900</v>
      </c>
      <c r="D31321" s="2">
        <v>1</v>
      </c>
    </row>
    <row r="31322" spans="1:4">
      <c r="A31322" s="1" t="s">
        <v>6462</v>
      </c>
      <c r="B31322" s="1" t="s">
        <v>7735</v>
      </c>
      <c r="C31322" s="2">
        <v>668.96</v>
      </c>
      <c r="D31322" s="2">
        <v>18</v>
      </c>
    </row>
    <row r="31323" spans="1:4">
      <c r="A31323" s="1" t="s">
        <v>6462</v>
      </c>
      <c r="B31323" s="1" t="s">
        <v>3</v>
      </c>
      <c r="C31323" s="2">
        <v>279.51</v>
      </c>
      <c r="D31323" s="2">
        <v>4</v>
      </c>
    </row>
    <row r="31324" spans="1:4">
      <c r="A31324" s="1" t="s">
        <v>6462</v>
      </c>
      <c r="B31324" s="1" t="s">
        <v>7737</v>
      </c>
      <c r="C31324" s="2">
        <v>7404</v>
      </c>
      <c r="D31324" s="2">
        <v>6</v>
      </c>
    </row>
    <row r="31325" spans="1:4">
      <c r="A31325" s="1" t="s">
        <v>6462</v>
      </c>
      <c r="B31325" s="1" t="s">
        <v>4</v>
      </c>
      <c r="C31325" s="2">
        <v>550.70000000000005</v>
      </c>
      <c r="D31325" s="2">
        <v>19</v>
      </c>
    </row>
    <row r="31326" spans="1:4">
      <c r="A31326" s="1" t="s">
        <v>6463</v>
      </c>
      <c r="B31326" s="1" t="s">
        <v>3</v>
      </c>
      <c r="C31326" s="2">
        <v>38.9</v>
      </c>
      <c r="D31326" s="2">
        <v>1</v>
      </c>
    </row>
    <row r="31327" spans="1:4">
      <c r="A31327" s="1" t="s">
        <v>6463</v>
      </c>
      <c r="B31327" s="1" t="s">
        <v>7737</v>
      </c>
      <c r="C31327" s="2">
        <v>50</v>
      </c>
      <c r="D31327" s="2">
        <v>1</v>
      </c>
    </row>
    <row r="31328" spans="1:4">
      <c r="A31328" s="1" t="s">
        <v>6463</v>
      </c>
      <c r="B31328" s="1" t="s">
        <v>4</v>
      </c>
      <c r="C31328" s="2">
        <v>95.3</v>
      </c>
      <c r="D31328" s="2">
        <v>5</v>
      </c>
    </row>
    <row r="31329" spans="1:4">
      <c r="A31329" s="1" t="s">
        <v>6464</v>
      </c>
      <c r="B31329" s="1" t="s">
        <v>7732</v>
      </c>
      <c r="C31329" s="2">
        <v>4710.26</v>
      </c>
      <c r="D31329" s="2">
        <v>10</v>
      </c>
    </row>
    <row r="31330" spans="1:4">
      <c r="A31330" s="1" t="s">
        <v>6464</v>
      </c>
      <c r="B31330" s="1" t="s">
        <v>7733</v>
      </c>
      <c r="C31330" s="2">
        <v>0</v>
      </c>
      <c r="D31330" s="2">
        <v>2</v>
      </c>
    </row>
    <row r="31331" spans="1:4">
      <c r="A31331" s="1" t="s">
        <v>6464</v>
      </c>
      <c r="B31331" s="1" t="s">
        <v>2</v>
      </c>
      <c r="C31331" s="2">
        <v>1090</v>
      </c>
      <c r="D31331" s="2">
        <v>2</v>
      </c>
    </row>
    <row r="31332" spans="1:4">
      <c r="A31332" s="1" t="s">
        <v>6464</v>
      </c>
      <c r="B31332" s="1" t="s">
        <v>7734</v>
      </c>
      <c r="C31332" s="2">
        <v>14323</v>
      </c>
      <c r="D31332" s="2">
        <v>8</v>
      </c>
    </row>
    <row r="31333" spans="1:4">
      <c r="A31333" s="1" t="s">
        <v>6464</v>
      </c>
      <c r="B31333" s="1" t="s">
        <v>7735</v>
      </c>
      <c r="C31333" s="2">
        <v>912.80200000000002</v>
      </c>
      <c r="D31333" s="2">
        <v>44</v>
      </c>
    </row>
    <row r="31334" spans="1:4">
      <c r="A31334" s="1" t="s">
        <v>6464</v>
      </c>
      <c r="B31334" s="1" t="s">
        <v>3</v>
      </c>
      <c r="C31334" s="2">
        <v>750.3</v>
      </c>
      <c r="D31334" s="2">
        <v>6</v>
      </c>
    </row>
    <row r="31335" spans="1:4">
      <c r="A31335" s="1" t="s">
        <v>6464</v>
      </c>
      <c r="B31335" s="1" t="s">
        <v>7737</v>
      </c>
      <c r="C31335" s="2">
        <v>5311</v>
      </c>
      <c r="D31335" s="2">
        <v>14</v>
      </c>
    </row>
    <row r="31336" spans="1:4">
      <c r="A31336" s="1" t="s">
        <v>6464</v>
      </c>
      <c r="B31336" s="1" t="s">
        <v>4</v>
      </c>
      <c r="C31336" s="2">
        <v>403.9</v>
      </c>
      <c r="D31336" s="2">
        <v>16</v>
      </c>
    </row>
    <row r="31337" spans="1:4">
      <c r="A31337" s="1" t="s">
        <v>6465</v>
      </c>
      <c r="B31337" s="1" t="s">
        <v>7732</v>
      </c>
      <c r="C31337" s="2">
        <v>8804.4</v>
      </c>
      <c r="D31337" s="2">
        <v>5</v>
      </c>
    </row>
    <row r="31338" spans="1:4">
      <c r="A31338" s="1" t="s">
        <v>6465</v>
      </c>
      <c r="B31338" s="1" t="s">
        <v>2</v>
      </c>
      <c r="C31338" s="2">
        <v>17104</v>
      </c>
      <c r="D31338" s="2">
        <v>3</v>
      </c>
    </row>
    <row r="31339" spans="1:4">
      <c r="A31339" s="1" t="s">
        <v>6465</v>
      </c>
      <c r="B31339" s="1" t="s">
        <v>7735</v>
      </c>
      <c r="C31339" s="2">
        <v>2080.2959999999998</v>
      </c>
      <c r="D31339" s="2">
        <v>13</v>
      </c>
    </row>
    <row r="31340" spans="1:4">
      <c r="A31340" s="1" t="s">
        <v>6465</v>
      </c>
      <c r="B31340" s="1" t="s">
        <v>3</v>
      </c>
      <c r="C31340" s="2">
        <v>1546.4</v>
      </c>
      <c r="D31340" s="2">
        <v>5</v>
      </c>
    </row>
    <row r="31341" spans="1:4">
      <c r="A31341" s="1" t="s">
        <v>6465</v>
      </c>
      <c r="B31341" s="1" t="s">
        <v>7737</v>
      </c>
      <c r="C31341" s="2">
        <v>4545</v>
      </c>
      <c r="D31341" s="2">
        <v>7</v>
      </c>
    </row>
    <row r="31342" spans="1:4">
      <c r="A31342" s="1" t="s">
        <v>6465</v>
      </c>
      <c r="B31342" s="1" t="s">
        <v>4</v>
      </c>
      <c r="C31342" s="2">
        <v>199.8</v>
      </c>
      <c r="D31342" s="2">
        <v>12</v>
      </c>
    </row>
    <row r="31343" spans="1:4">
      <c r="A31343" s="1" t="s">
        <v>6466</v>
      </c>
      <c r="B31343" s="1" t="s">
        <v>7732</v>
      </c>
      <c r="C31343" s="2">
        <v>3699.3</v>
      </c>
      <c r="D31343" s="2">
        <v>9</v>
      </c>
    </row>
    <row r="31344" spans="1:4">
      <c r="A31344" s="1" t="s">
        <v>6466</v>
      </c>
      <c r="B31344" s="1" t="s">
        <v>7733</v>
      </c>
      <c r="C31344" s="2">
        <v>4180</v>
      </c>
      <c r="D31344" s="2">
        <v>3</v>
      </c>
    </row>
    <row r="31345" spans="1:4">
      <c r="A31345" s="1" t="s">
        <v>6466</v>
      </c>
      <c r="B31345" s="1" t="s">
        <v>2</v>
      </c>
      <c r="C31345" s="2">
        <v>10842.1</v>
      </c>
      <c r="D31345" s="2">
        <v>16</v>
      </c>
    </row>
    <row r="31346" spans="1:4">
      <c r="A31346" s="1" t="s">
        <v>6466</v>
      </c>
      <c r="B31346" s="1" t="s">
        <v>7734</v>
      </c>
      <c r="C31346" s="2">
        <v>14026.5</v>
      </c>
      <c r="D31346" s="2">
        <v>10</v>
      </c>
    </row>
    <row r="31347" spans="1:4">
      <c r="A31347" s="1" t="s">
        <v>6466</v>
      </c>
      <c r="B31347" s="1" t="s">
        <v>7735</v>
      </c>
      <c r="C31347" s="2">
        <v>21045.018</v>
      </c>
      <c r="D31347" s="2">
        <v>123</v>
      </c>
    </row>
    <row r="31348" spans="1:4">
      <c r="A31348" s="1" t="s">
        <v>6466</v>
      </c>
      <c r="B31348" s="1" t="s">
        <v>3</v>
      </c>
      <c r="C31348" s="2">
        <v>10795.1</v>
      </c>
      <c r="D31348" s="2">
        <v>33</v>
      </c>
    </row>
    <row r="31349" spans="1:4">
      <c r="A31349" s="1" t="s">
        <v>6466</v>
      </c>
      <c r="B31349" s="1" t="s">
        <v>7737</v>
      </c>
      <c r="C31349" s="2">
        <v>15198</v>
      </c>
      <c r="D31349" s="2">
        <v>18</v>
      </c>
    </row>
    <row r="31350" spans="1:4">
      <c r="A31350" s="1" t="s">
        <v>6466</v>
      </c>
      <c r="B31350" s="1" t="s">
        <v>4</v>
      </c>
      <c r="C31350" s="2">
        <v>4054.72</v>
      </c>
      <c r="D31350" s="2">
        <v>160</v>
      </c>
    </row>
    <row r="31351" spans="1:4">
      <c r="A31351" s="1" t="s">
        <v>6467</v>
      </c>
      <c r="B31351" s="1" t="s">
        <v>7732</v>
      </c>
      <c r="C31351" s="2">
        <v>18260.2</v>
      </c>
      <c r="D31351" s="2">
        <v>18</v>
      </c>
    </row>
    <row r="31352" spans="1:4">
      <c r="A31352" s="1" t="s">
        <v>6467</v>
      </c>
      <c r="B31352" s="1" t="s">
        <v>7733</v>
      </c>
      <c r="C31352" s="2">
        <v>803</v>
      </c>
      <c r="D31352" s="2">
        <v>2</v>
      </c>
    </row>
    <row r="31353" spans="1:4">
      <c r="A31353" s="1" t="s">
        <v>6467</v>
      </c>
      <c r="B31353" s="1" t="s">
        <v>2</v>
      </c>
      <c r="C31353" s="2">
        <v>5531.4610000000002</v>
      </c>
      <c r="D31353" s="2">
        <v>6</v>
      </c>
    </row>
    <row r="31354" spans="1:4">
      <c r="A31354" s="1" t="s">
        <v>6467</v>
      </c>
      <c r="B31354" s="1" t="s">
        <v>7734</v>
      </c>
      <c r="C31354" s="2">
        <v>9933</v>
      </c>
      <c r="D31354" s="2">
        <v>8</v>
      </c>
    </row>
    <row r="31355" spans="1:4">
      <c r="A31355" s="1" t="s">
        <v>6467</v>
      </c>
      <c r="B31355" s="1" t="s">
        <v>7735</v>
      </c>
      <c r="C31355" s="2">
        <v>3057.27</v>
      </c>
      <c r="D31355" s="2">
        <v>35</v>
      </c>
    </row>
    <row r="31356" spans="1:4">
      <c r="A31356" s="1" t="s">
        <v>6467</v>
      </c>
      <c r="B31356" s="1" t="s">
        <v>3</v>
      </c>
      <c r="C31356" s="2">
        <v>925.98</v>
      </c>
      <c r="D31356" s="2">
        <v>15</v>
      </c>
    </row>
    <row r="31357" spans="1:4">
      <c r="A31357" s="1" t="s">
        <v>6467</v>
      </c>
      <c r="B31357" s="1" t="s">
        <v>7737</v>
      </c>
      <c r="C31357" s="2">
        <v>1493</v>
      </c>
      <c r="D31357" s="2">
        <v>14</v>
      </c>
    </row>
    <row r="31358" spans="1:4">
      <c r="A31358" s="1" t="s">
        <v>6467</v>
      </c>
      <c r="B31358" s="1" t="s">
        <v>4</v>
      </c>
      <c r="C31358" s="2">
        <v>953.57</v>
      </c>
      <c r="D31358" s="2">
        <v>40</v>
      </c>
    </row>
    <row r="31359" spans="1:4">
      <c r="A31359" s="1" t="s">
        <v>6468</v>
      </c>
      <c r="B31359" s="1" t="s">
        <v>7735</v>
      </c>
      <c r="C31359" s="2">
        <v>62</v>
      </c>
      <c r="D31359" s="2">
        <v>2</v>
      </c>
    </row>
    <row r="31360" spans="1:4">
      <c r="A31360" s="1" t="s">
        <v>6468</v>
      </c>
      <c r="B31360" s="1" t="s">
        <v>7737</v>
      </c>
      <c r="C31360" s="2">
        <v>689</v>
      </c>
      <c r="D31360" s="2">
        <v>4</v>
      </c>
    </row>
    <row r="31361" spans="1:4">
      <c r="A31361" s="1" t="s">
        <v>6468</v>
      </c>
      <c r="B31361" s="1" t="s">
        <v>4</v>
      </c>
      <c r="C31361" s="2">
        <v>162.458</v>
      </c>
      <c r="D31361" s="2">
        <v>5</v>
      </c>
    </row>
    <row r="31362" spans="1:4">
      <c r="A31362" s="1" t="s">
        <v>6469</v>
      </c>
      <c r="B31362" s="1" t="s">
        <v>7732</v>
      </c>
      <c r="C31362" s="2">
        <v>103.5</v>
      </c>
      <c r="D31362" s="2">
        <v>6</v>
      </c>
    </row>
    <row r="31363" spans="1:4">
      <c r="A31363" s="1" t="s">
        <v>6469</v>
      </c>
      <c r="B31363" s="1" t="s">
        <v>2</v>
      </c>
      <c r="C31363" s="2">
        <v>1232.8</v>
      </c>
      <c r="D31363" s="2">
        <v>9</v>
      </c>
    </row>
    <row r="31364" spans="1:4">
      <c r="A31364" s="1" t="s">
        <v>6469</v>
      </c>
      <c r="B31364" s="1" t="s">
        <v>7735</v>
      </c>
      <c r="C31364" s="2">
        <v>445</v>
      </c>
      <c r="D31364" s="2">
        <v>9</v>
      </c>
    </row>
    <row r="31365" spans="1:4">
      <c r="A31365" s="1" t="s">
        <v>6469</v>
      </c>
      <c r="B31365" s="1" t="s">
        <v>3</v>
      </c>
      <c r="C31365" s="2">
        <v>1152.2</v>
      </c>
      <c r="D31365" s="2">
        <v>6</v>
      </c>
    </row>
    <row r="31366" spans="1:4">
      <c r="A31366" s="1" t="s">
        <v>6469</v>
      </c>
      <c r="B31366" s="1" t="s">
        <v>7737</v>
      </c>
      <c r="C31366" s="2">
        <v>2900</v>
      </c>
      <c r="D31366" s="2">
        <v>5</v>
      </c>
    </row>
    <row r="31367" spans="1:4">
      <c r="A31367" s="1" t="s">
        <v>6469</v>
      </c>
      <c r="B31367" s="1" t="s">
        <v>4</v>
      </c>
      <c r="C31367" s="2">
        <v>880.8</v>
      </c>
      <c r="D31367" s="2">
        <v>36</v>
      </c>
    </row>
    <row r="31368" spans="1:4">
      <c r="A31368" s="1" t="s">
        <v>6470</v>
      </c>
      <c r="B31368" s="1" t="s">
        <v>7732</v>
      </c>
      <c r="C31368" s="2">
        <v>6.5</v>
      </c>
      <c r="D31368" s="2">
        <v>1</v>
      </c>
    </row>
    <row r="31369" spans="1:4">
      <c r="A31369" s="1" t="s">
        <v>6470</v>
      </c>
      <c r="B31369" s="1" t="s">
        <v>7733</v>
      </c>
      <c r="C31369" s="2">
        <v>25500</v>
      </c>
      <c r="D31369" s="2">
        <v>5</v>
      </c>
    </row>
    <row r="31370" spans="1:4">
      <c r="A31370" s="1" t="s">
        <v>6470</v>
      </c>
      <c r="B31370" s="1" t="s">
        <v>2</v>
      </c>
      <c r="C31370" s="2">
        <v>3649</v>
      </c>
      <c r="D31370" s="2">
        <v>5</v>
      </c>
    </row>
    <row r="31371" spans="1:4">
      <c r="A31371" s="1" t="s">
        <v>6470</v>
      </c>
      <c r="B31371" s="1" t="s">
        <v>7734</v>
      </c>
      <c r="C31371" s="2">
        <v>276.60000000000002</v>
      </c>
      <c r="D31371" s="2">
        <v>1</v>
      </c>
    </row>
    <row r="31372" spans="1:4">
      <c r="A31372" s="1" t="s">
        <v>6470</v>
      </c>
      <c r="B31372" s="1" t="s">
        <v>7735</v>
      </c>
      <c r="C31372" s="2">
        <v>864.17499999999995</v>
      </c>
      <c r="D31372" s="2">
        <v>33</v>
      </c>
    </row>
    <row r="31373" spans="1:4">
      <c r="A31373" s="1" t="s">
        <v>6470</v>
      </c>
      <c r="B31373" s="1" t="s">
        <v>3</v>
      </c>
      <c r="C31373" s="2">
        <v>1019.8</v>
      </c>
      <c r="D31373" s="2">
        <v>8</v>
      </c>
    </row>
    <row r="31374" spans="1:4">
      <c r="A31374" s="1" t="s">
        <v>6470</v>
      </c>
      <c r="B31374" s="1" t="s">
        <v>7737</v>
      </c>
      <c r="C31374" s="2">
        <v>10309</v>
      </c>
      <c r="D31374" s="2">
        <v>6</v>
      </c>
    </row>
    <row r="31375" spans="1:4">
      <c r="A31375" s="1" t="s">
        <v>6470</v>
      </c>
      <c r="B31375" s="1" t="s">
        <v>4</v>
      </c>
      <c r="C31375" s="2">
        <v>3129.42</v>
      </c>
      <c r="D31375" s="2">
        <v>75</v>
      </c>
    </row>
    <row r="31376" spans="1:4">
      <c r="A31376" s="1" t="s">
        <v>6471</v>
      </c>
      <c r="B31376" s="1" t="s">
        <v>7732</v>
      </c>
      <c r="C31376" s="2">
        <v>7118.5</v>
      </c>
      <c r="D31376" s="2">
        <v>7</v>
      </c>
    </row>
    <row r="31377" spans="1:4">
      <c r="A31377" s="1" t="s">
        <v>6471</v>
      </c>
      <c r="B31377" s="1" t="s">
        <v>7733</v>
      </c>
      <c r="C31377" s="2">
        <v>57169.5</v>
      </c>
      <c r="D31377" s="2">
        <v>2</v>
      </c>
    </row>
    <row r="31378" spans="1:4">
      <c r="A31378" s="1" t="s">
        <v>6471</v>
      </c>
      <c r="B31378" s="1" t="s">
        <v>2</v>
      </c>
      <c r="C31378" s="2">
        <v>18767</v>
      </c>
      <c r="D31378" s="2">
        <v>7</v>
      </c>
    </row>
    <row r="31379" spans="1:4">
      <c r="A31379" s="1" t="s">
        <v>6471</v>
      </c>
      <c r="B31379" s="1" t="s">
        <v>7734</v>
      </c>
      <c r="C31379" s="2">
        <v>5372</v>
      </c>
      <c r="D31379" s="2">
        <v>7</v>
      </c>
    </row>
    <row r="31380" spans="1:4">
      <c r="A31380" s="1" t="s">
        <v>6471</v>
      </c>
      <c r="B31380" s="1" t="s">
        <v>7735</v>
      </c>
      <c r="C31380" s="2">
        <v>2522.29</v>
      </c>
      <c r="D31380" s="2">
        <v>49</v>
      </c>
    </row>
    <row r="31381" spans="1:4">
      <c r="A31381" s="1" t="s">
        <v>6471</v>
      </c>
      <c r="B31381" s="1" t="s">
        <v>3</v>
      </c>
      <c r="C31381" s="2">
        <v>2349.1</v>
      </c>
      <c r="D31381" s="2">
        <v>15</v>
      </c>
    </row>
    <row r="31382" spans="1:4">
      <c r="A31382" s="1" t="s">
        <v>6471</v>
      </c>
      <c r="B31382" s="1" t="s">
        <v>7737</v>
      </c>
      <c r="C31382" s="2">
        <v>19893</v>
      </c>
      <c r="D31382" s="2">
        <v>6</v>
      </c>
    </row>
    <row r="31383" spans="1:4">
      <c r="A31383" s="1" t="s">
        <v>6471</v>
      </c>
      <c r="B31383" s="1" t="s">
        <v>4</v>
      </c>
      <c r="C31383" s="2">
        <v>3706.4940000000001</v>
      </c>
      <c r="D31383" s="2">
        <v>118</v>
      </c>
    </row>
    <row r="31384" spans="1:4">
      <c r="A31384" s="1" t="s">
        <v>6472</v>
      </c>
      <c r="B31384" s="1" t="s">
        <v>7732</v>
      </c>
      <c r="C31384" s="2">
        <v>16580</v>
      </c>
      <c r="D31384" s="2">
        <v>9</v>
      </c>
    </row>
    <row r="31385" spans="1:4">
      <c r="A31385" s="1" t="s">
        <v>6472</v>
      </c>
      <c r="B31385" s="1" t="s">
        <v>7733</v>
      </c>
      <c r="C31385" s="2">
        <v>30960</v>
      </c>
      <c r="D31385" s="2">
        <v>6</v>
      </c>
    </row>
    <row r="31386" spans="1:4">
      <c r="A31386" s="1" t="s">
        <v>6472</v>
      </c>
      <c r="B31386" s="1" t="s">
        <v>2</v>
      </c>
      <c r="C31386" s="2">
        <v>4533</v>
      </c>
      <c r="D31386" s="2">
        <v>8</v>
      </c>
    </row>
    <row r="31387" spans="1:4">
      <c r="A31387" s="1" t="s">
        <v>6472</v>
      </c>
      <c r="B31387" s="1" t="s">
        <v>7734</v>
      </c>
      <c r="C31387" s="2">
        <v>12361</v>
      </c>
      <c r="D31387" s="2">
        <v>8</v>
      </c>
    </row>
    <row r="31388" spans="1:4">
      <c r="A31388" s="1" t="s">
        <v>6472</v>
      </c>
      <c r="B31388" s="1" t="s">
        <v>7735</v>
      </c>
      <c r="C31388" s="2">
        <v>544.47799999999995</v>
      </c>
      <c r="D31388" s="2">
        <v>16</v>
      </c>
    </row>
    <row r="31389" spans="1:4">
      <c r="A31389" s="1" t="s">
        <v>6472</v>
      </c>
      <c r="B31389" s="1" t="s">
        <v>3</v>
      </c>
      <c r="C31389" s="2">
        <v>8437.36</v>
      </c>
      <c r="D31389" s="2">
        <v>21</v>
      </c>
    </row>
    <row r="31390" spans="1:4">
      <c r="A31390" s="1" t="s">
        <v>6472</v>
      </c>
      <c r="B31390" s="1" t="s">
        <v>7737</v>
      </c>
      <c r="C31390" s="2">
        <v>19237.34</v>
      </c>
      <c r="D31390" s="2">
        <v>24</v>
      </c>
    </row>
    <row r="31391" spans="1:4">
      <c r="A31391" s="1" t="s">
        <v>6472</v>
      </c>
      <c r="B31391" s="1" t="s">
        <v>4</v>
      </c>
      <c r="C31391" s="2">
        <v>740.7</v>
      </c>
      <c r="D31391" s="2">
        <v>19</v>
      </c>
    </row>
    <row r="31392" spans="1:4">
      <c r="A31392" s="1" t="s">
        <v>6473</v>
      </c>
      <c r="B31392" s="1" t="s">
        <v>7732</v>
      </c>
      <c r="C31392" s="2">
        <v>8348</v>
      </c>
      <c r="D31392" s="2">
        <v>12</v>
      </c>
    </row>
    <row r="31393" spans="1:4">
      <c r="A31393" s="1" t="s">
        <v>6473</v>
      </c>
      <c r="B31393" s="1" t="s">
        <v>2</v>
      </c>
      <c r="C31393" s="2">
        <v>19.899999999999999</v>
      </c>
      <c r="D31393" s="2">
        <v>1</v>
      </c>
    </row>
    <row r="31394" spans="1:4">
      <c r="A31394" s="1" t="s">
        <v>6473</v>
      </c>
      <c r="B31394" s="1" t="s">
        <v>7734</v>
      </c>
      <c r="C31394" s="2">
        <v>9960</v>
      </c>
      <c r="D31394" s="2">
        <v>7</v>
      </c>
    </row>
    <row r="31395" spans="1:4">
      <c r="A31395" s="1" t="s">
        <v>6473</v>
      </c>
      <c r="B31395" s="1" t="s">
        <v>7735</v>
      </c>
      <c r="C31395" s="2">
        <v>5017.4539999999997</v>
      </c>
      <c r="D31395" s="2">
        <v>21</v>
      </c>
    </row>
    <row r="31396" spans="1:4">
      <c r="A31396" s="1" t="s">
        <v>6473</v>
      </c>
      <c r="B31396" s="1" t="s">
        <v>3</v>
      </c>
      <c r="C31396" s="2">
        <v>5094.6000000000004</v>
      </c>
      <c r="D31396" s="2">
        <v>13</v>
      </c>
    </row>
    <row r="31397" spans="1:4">
      <c r="A31397" s="1" t="s">
        <v>6473</v>
      </c>
      <c r="B31397" s="1" t="s">
        <v>7737</v>
      </c>
      <c r="C31397" s="2">
        <v>7014.5</v>
      </c>
      <c r="D31397" s="2">
        <v>16</v>
      </c>
    </row>
    <row r="31398" spans="1:4">
      <c r="A31398" s="1" t="s">
        <v>6473</v>
      </c>
      <c r="B31398" s="1" t="s">
        <v>4</v>
      </c>
      <c r="C31398" s="2">
        <v>2123.9</v>
      </c>
      <c r="D31398" s="2">
        <v>28</v>
      </c>
    </row>
    <row r="31399" spans="1:4">
      <c r="A31399" s="1" t="s">
        <v>6474</v>
      </c>
      <c r="B31399" s="1" t="s">
        <v>7732</v>
      </c>
      <c r="C31399" s="2">
        <v>2783</v>
      </c>
      <c r="D31399" s="2">
        <v>6</v>
      </c>
    </row>
    <row r="31400" spans="1:4">
      <c r="A31400" s="1" t="s">
        <v>6474</v>
      </c>
      <c r="B31400" s="1" t="s">
        <v>7733</v>
      </c>
      <c r="C31400" s="2">
        <v>2500</v>
      </c>
      <c r="D31400" s="2">
        <v>1</v>
      </c>
    </row>
    <row r="31401" spans="1:4">
      <c r="A31401" s="1" t="s">
        <v>6474</v>
      </c>
      <c r="B31401" s="1" t="s">
        <v>2</v>
      </c>
      <c r="C31401" s="2">
        <v>66</v>
      </c>
      <c r="D31401" s="2">
        <v>2</v>
      </c>
    </row>
    <row r="31402" spans="1:4">
      <c r="A31402" s="1" t="s">
        <v>6474</v>
      </c>
      <c r="B31402" s="1" t="s">
        <v>7734</v>
      </c>
      <c r="C31402" s="2">
        <v>6922.5</v>
      </c>
      <c r="D31402" s="2">
        <v>8</v>
      </c>
    </row>
    <row r="31403" spans="1:4">
      <c r="A31403" s="1" t="s">
        <v>6474</v>
      </c>
      <c r="B31403" s="1" t="s">
        <v>7735</v>
      </c>
      <c r="C31403" s="2">
        <v>1726.0239999999999</v>
      </c>
      <c r="D31403" s="2">
        <v>27</v>
      </c>
    </row>
    <row r="31404" spans="1:4">
      <c r="A31404" s="1" t="s">
        <v>6474</v>
      </c>
      <c r="B31404" s="1" t="s">
        <v>3</v>
      </c>
      <c r="C31404" s="2">
        <v>1669.76</v>
      </c>
      <c r="D31404" s="2">
        <v>7</v>
      </c>
    </row>
    <row r="31405" spans="1:4">
      <c r="A31405" s="1" t="s">
        <v>6474</v>
      </c>
      <c r="B31405" s="1" t="s">
        <v>7737</v>
      </c>
      <c r="C31405" s="2">
        <v>24851</v>
      </c>
      <c r="D31405" s="2">
        <v>4</v>
      </c>
    </row>
    <row r="31406" spans="1:4">
      <c r="A31406" s="1" t="s">
        <v>6474</v>
      </c>
      <c r="B31406" s="1" t="s">
        <v>4</v>
      </c>
      <c r="C31406" s="2">
        <v>1181.1300000000001</v>
      </c>
      <c r="D31406" s="2">
        <v>47</v>
      </c>
    </row>
    <row r="31407" spans="1:4">
      <c r="A31407" s="1" t="s">
        <v>6475</v>
      </c>
      <c r="B31407" s="1" t="s">
        <v>7732</v>
      </c>
      <c r="C31407" s="2">
        <v>640</v>
      </c>
      <c r="D31407" s="2">
        <v>3</v>
      </c>
    </row>
    <row r="31408" spans="1:4">
      <c r="A31408" s="1" t="s">
        <v>6475</v>
      </c>
      <c r="B31408" s="1" t="s">
        <v>2</v>
      </c>
      <c r="C31408" s="2">
        <v>1060.4000000000001</v>
      </c>
      <c r="D31408" s="2">
        <v>7</v>
      </c>
    </row>
    <row r="31409" spans="1:4">
      <c r="A31409" s="1" t="s">
        <v>6475</v>
      </c>
      <c r="B31409" s="1" t="s">
        <v>7734</v>
      </c>
      <c r="C31409" s="2">
        <v>1712</v>
      </c>
      <c r="D31409" s="2">
        <v>7</v>
      </c>
    </row>
    <row r="31410" spans="1:4">
      <c r="A31410" s="1" t="s">
        <v>6475</v>
      </c>
      <c r="B31410" s="1" t="s">
        <v>7735</v>
      </c>
      <c r="C31410" s="2">
        <v>1598.472</v>
      </c>
      <c r="D31410" s="2">
        <v>39</v>
      </c>
    </row>
    <row r="31411" spans="1:4">
      <c r="A31411" s="1" t="s">
        <v>6475</v>
      </c>
      <c r="B31411" s="1" t="s">
        <v>3</v>
      </c>
      <c r="C31411" s="2">
        <v>2831.5</v>
      </c>
      <c r="D31411" s="2">
        <v>18</v>
      </c>
    </row>
    <row r="31412" spans="1:4">
      <c r="A31412" s="1" t="s">
        <v>6475</v>
      </c>
      <c r="B31412" s="1" t="s">
        <v>7737</v>
      </c>
      <c r="C31412" s="2">
        <v>15373.4</v>
      </c>
      <c r="D31412" s="2">
        <v>11</v>
      </c>
    </row>
    <row r="31413" spans="1:4">
      <c r="A31413" s="1" t="s">
        <v>6475</v>
      </c>
      <c r="B31413" s="1" t="s">
        <v>4</v>
      </c>
      <c r="C31413" s="2">
        <v>1744.5</v>
      </c>
      <c r="D31413" s="2">
        <v>56</v>
      </c>
    </row>
    <row r="31414" spans="1:4">
      <c r="A31414" s="1" t="s">
        <v>6476</v>
      </c>
      <c r="B31414" s="1" t="s">
        <v>7732</v>
      </c>
      <c r="C31414" s="2">
        <v>2054</v>
      </c>
      <c r="D31414" s="2">
        <v>3</v>
      </c>
    </row>
    <row r="31415" spans="1:4">
      <c r="A31415" s="1" t="s">
        <v>6476</v>
      </c>
      <c r="B31415" s="1" t="s">
        <v>7733</v>
      </c>
      <c r="C31415" s="2">
        <v>25872.111000000001</v>
      </c>
      <c r="D31415" s="2">
        <v>18</v>
      </c>
    </row>
    <row r="31416" spans="1:4">
      <c r="A31416" s="1" t="s">
        <v>6476</v>
      </c>
      <c r="B31416" s="1" t="s">
        <v>2</v>
      </c>
      <c r="C31416" s="2">
        <v>11125.4</v>
      </c>
      <c r="D31416" s="2">
        <v>12</v>
      </c>
    </row>
    <row r="31417" spans="1:4">
      <c r="A31417" s="1" t="s">
        <v>6476</v>
      </c>
      <c r="B31417" s="1" t="s">
        <v>7735</v>
      </c>
      <c r="C31417" s="2">
        <v>1709.384</v>
      </c>
      <c r="D31417" s="2">
        <v>10</v>
      </c>
    </row>
    <row r="31418" spans="1:4">
      <c r="A31418" s="1" t="s">
        <v>6476</v>
      </c>
      <c r="B31418" s="1" t="s">
        <v>3</v>
      </c>
      <c r="C31418" s="2">
        <v>6101.9</v>
      </c>
      <c r="D31418" s="2">
        <v>16</v>
      </c>
    </row>
    <row r="31419" spans="1:4">
      <c r="A31419" s="1" t="s">
        <v>6476</v>
      </c>
      <c r="B31419" s="1" t="s">
        <v>7737</v>
      </c>
      <c r="C31419" s="2">
        <v>37476.5</v>
      </c>
      <c r="D31419" s="2">
        <v>14</v>
      </c>
    </row>
    <row r="31420" spans="1:4">
      <c r="A31420" s="1" t="s">
        <v>6476</v>
      </c>
      <c r="B31420" s="1" t="s">
        <v>4</v>
      </c>
      <c r="C31420" s="2">
        <v>1081</v>
      </c>
      <c r="D31420" s="2">
        <v>7</v>
      </c>
    </row>
    <row r="31421" spans="1:4">
      <c r="A31421" s="1" t="s">
        <v>6477</v>
      </c>
      <c r="B31421" s="1" t="s">
        <v>7732</v>
      </c>
      <c r="C31421" s="2">
        <v>803</v>
      </c>
      <c r="D31421" s="2">
        <v>8</v>
      </c>
    </row>
    <row r="31422" spans="1:4">
      <c r="A31422" s="1" t="s">
        <v>6477</v>
      </c>
      <c r="B31422" s="1" t="s">
        <v>2</v>
      </c>
      <c r="C31422" s="2">
        <v>402</v>
      </c>
      <c r="D31422" s="2">
        <v>4</v>
      </c>
    </row>
    <row r="31423" spans="1:4">
      <c r="A31423" s="1" t="s">
        <v>6477</v>
      </c>
      <c r="B31423" s="1" t="s">
        <v>7735</v>
      </c>
      <c r="C31423" s="2">
        <v>6861.1450000000004</v>
      </c>
      <c r="D31423" s="2">
        <v>43</v>
      </c>
    </row>
    <row r="31424" spans="1:4">
      <c r="A31424" s="1" t="s">
        <v>6477</v>
      </c>
      <c r="B31424" s="1" t="s">
        <v>3</v>
      </c>
      <c r="C31424" s="2">
        <v>5292.7</v>
      </c>
      <c r="D31424" s="2">
        <v>28</v>
      </c>
    </row>
    <row r="31425" spans="1:4">
      <c r="A31425" s="1" t="s">
        <v>6477</v>
      </c>
      <c r="B31425" s="1" t="s">
        <v>7737</v>
      </c>
      <c r="C31425" s="2">
        <v>783</v>
      </c>
      <c r="D31425" s="2">
        <v>2</v>
      </c>
    </row>
    <row r="31426" spans="1:4">
      <c r="A31426" s="1" t="s">
        <v>6477</v>
      </c>
      <c r="B31426" s="1" t="s">
        <v>4</v>
      </c>
      <c r="C31426" s="2">
        <v>705.4</v>
      </c>
      <c r="D31426" s="2">
        <v>31</v>
      </c>
    </row>
    <row r="31427" spans="1:4">
      <c r="A31427" s="1" t="s">
        <v>6478</v>
      </c>
      <c r="B31427" s="1" t="s">
        <v>7732</v>
      </c>
      <c r="C31427" s="2">
        <v>2722</v>
      </c>
      <c r="D31427" s="2">
        <v>3</v>
      </c>
    </row>
    <row r="31428" spans="1:4">
      <c r="A31428" s="1" t="s">
        <v>6478</v>
      </c>
      <c r="B31428" s="1" t="s">
        <v>2</v>
      </c>
      <c r="C31428" s="2">
        <v>2210.4</v>
      </c>
      <c r="D31428" s="2">
        <v>2</v>
      </c>
    </row>
    <row r="31429" spans="1:4">
      <c r="A31429" s="1" t="s">
        <v>6478</v>
      </c>
      <c r="B31429" s="1" t="s">
        <v>7734</v>
      </c>
      <c r="C31429" s="2">
        <v>2228</v>
      </c>
      <c r="D31429" s="2">
        <v>3</v>
      </c>
    </row>
    <row r="31430" spans="1:4">
      <c r="A31430" s="1" t="s">
        <v>6478</v>
      </c>
      <c r="B31430" s="1" t="s">
        <v>7735</v>
      </c>
      <c r="C31430" s="2">
        <v>49801.175999999999</v>
      </c>
      <c r="D31430" s="2">
        <v>87</v>
      </c>
    </row>
    <row r="31431" spans="1:4">
      <c r="A31431" s="1" t="s">
        <v>6478</v>
      </c>
      <c r="B31431" s="1" t="s">
        <v>3</v>
      </c>
      <c r="C31431" s="2">
        <v>5392.8</v>
      </c>
      <c r="D31431" s="2">
        <v>18</v>
      </c>
    </row>
    <row r="31432" spans="1:4">
      <c r="A31432" s="1" t="s">
        <v>6478</v>
      </c>
      <c r="B31432" s="1" t="s">
        <v>7737</v>
      </c>
      <c r="C31432" s="2">
        <v>9351</v>
      </c>
      <c r="D31432" s="2">
        <v>17</v>
      </c>
    </row>
    <row r="31433" spans="1:4">
      <c r="A31433" s="1" t="s">
        <v>6478</v>
      </c>
      <c r="B31433" s="1" t="s">
        <v>4</v>
      </c>
      <c r="C31433" s="2">
        <v>315.39999999999998</v>
      </c>
      <c r="D31433" s="2">
        <v>19</v>
      </c>
    </row>
    <row r="31434" spans="1:4">
      <c r="A31434" s="1" t="s">
        <v>6479</v>
      </c>
      <c r="B31434" s="1" t="s">
        <v>7733</v>
      </c>
      <c r="C31434" s="2">
        <v>12760</v>
      </c>
      <c r="D31434" s="2">
        <v>11</v>
      </c>
    </row>
    <row r="31435" spans="1:4">
      <c r="A31435" s="1" t="s">
        <v>6479</v>
      </c>
      <c r="B31435" s="1" t="s">
        <v>2</v>
      </c>
      <c r="C31435" s="2">
        <v>4468</v>
      </c>
      <c r="D31435" s="2">
        <v>9</v>
      </c>
    </row>
    <row r="31436" spans="1:4">
      <c r="A31436" s="1" t="s">
        <v>6479</v>
      </c>
      <c r="B31436" s="1" t="s">
        <v>7734</v>
      </c>
      <c r="C31436" s="2">
        <v>2117</v>
      </c>
      <c r="D31436" s="2">
        <v>3</v>
      </c>
    </row>
    <row r="31437" spans="1:4">
      <c r="A31437" s="1" t="s">
        <v>6479</v>
      </c>
      <c r="B31437" s="1" t="s">
        <v>7735</v>
      </c>
      <c r="C31437" s="2">
        <v>11409.632</v>
      </c>
      <c r="D31437" s="2">
        <v>68</v>
      </c>
    </row>
    <row r="31438" spans="1:4">
      <c r="A31438" s="1" t="s">
        <v>6479</v>
      </c>
      <c r="B31438" s="1" t="s">
        <v>3</v>
      </c>
      <c r="C31438" s="2">
        <v>2714.15</v>
      </c>
      <c r="D31438" s="2">
        <v>6</v>
      </c>
    </row>
    <row r="31439" spans="1:4">
      <c r="A31439" s="1" t="s">
        <v>6479</v>
      </c>
      <c r="B31439" s="1" t="s">
        <v>7737</v>
      </c>
      <c r="C31439" s="2">
        <v>28012</v>
      </c>
      <c r="D31439" s="2">
        <v>30</v>
      </c>
    </row>
    <row r="31440" spans="1:4">
      <c r="A31440" s="1" t="s">
        <v>6479</v>
      </c>
      <c r="B31440" s="1" t="s">
        <v>4</v>
      </c>
      <c r="C31440" s="2">
        <v>733.9</v>
      </c>
      <c r="D31440" s="2">
        <v>29</v>
      </c>
    </row>
    <row r="31441" spans="1:4">
      <c r="A31441" s="1" t="s">
        <v>6480</v>
      </c>
      <c r="B31441" s="1" t="s">
        <v>7733</v>
      </c>
      <c r="C31441" s="2">
        <v>13770</v>
      </c>
      <c r="D31441" s="2">
        <v>6</v>
      </c>
    </row>
    <row r="31442" spans="1:4">
      <c r="A31442" s="1" t="s">
        <v>6480</v>
      </c>
      <c r="B31442" s="1" t="s">
        <v>2</v>
      </c>
      <c r="C31442" s="2">
        <v>1330</v>
      </c>
      <c r="D31442" s="2">
        <v>1</v>
      </c>
    </row>
    <row r="31443" spans="1:4">
      <c r="A31443" s="1" t="s">
        <v>6480</v>
      </c>
      <c r="B31443" s="1" t="s">
        <v>3</v>
      </c>
      <c r="C31443" s="2">
        <v>529.6</v>
      </c>
      <c r="D31443" s="2">
        <v>5</v>
      </c>
    </row>
    <row r="31444" spans="1:4">
      <c r="A31444" s="1" t="s">
        <v>6480</v>
      </c>
      <c r="B31444" s="1" t="s">
        <v>7737</v>
      </c>
      <c r="C31444" s="2">
        <v>2820</v>
      </c>
      <c r="D31444" s="2">
        <v>1</v>
      </c>
    </row>
    <row r="31445" spans="1:4">
      <c r="A31445" s="1" t="s">
        <v>6480</v>
      </c>
      <c r="B31445" s="1" t="s">
        <v>4</v>
      </c>
      <c r="C31445" s="2">
        <v>145</v>
      </c>
      <c r="D31445" s="2">
        <v>2</v>
      </c>
    </row>
    <row r="31446" spans="1:4">
      <c r="A31446" s="1" t="s">
        <v>6481</v>
      </c>
      <c r="B31446" s="1" t="s">
        <v>2</v>
      </c>
      <c r="C31446" s="2">
        <v>2705.66</v>
      </c>
      <c r="D31446" s="2">
        <v>14</v>
      </c>
    </row>
    <row r="31447" spans="1:4">
      <c r="A31447" s="1" t="s">
        <v>6481</v>
      </c>
      <c r="B31447" s="1" t="s">
        <v>3</v>
      </c>
      <c r="C31447" s="2">
        <v>620.4</v>
      </c>
      <c r="D31447" s="2">
        <v>2</v>
      </c>
    </row>
    <row r="31448" spans="1:4">
      <c r="A31448" s="1" t="s">
        <v>6481</v>
      </c>
      <c r="B31448" s="1" t="s">
        <v>7737</v>
      </c>
      <c r="C31448" s="2">
        <v>147.6</v>
      </c>
      <c r="D31448" s="2">
        <v>6</v>
      </c>
    </row>
    <row r="31449" spans="1:4">
      <c r="A31449" s="1" t="s">
        <v>6481</v>
      </c>
      <c r="B31449" s="1" t="s">
        <v>4</v>
      </c>
      <c r="C31449" s="2">
        <v>115.8</v>
      </c>
      <c r="D31449" s="2">
        <v>3</v>
      </c>
    </row>
    <row r="31450" spans="1:4">
      <c r="A31450" s="1" t="s">
        <v>6482</v>
      </c>
      <c r="B31450" s="1" t="s">
        <v>7735</v>
      </c>
      <c r="C31450" s="2">
        <v>116.07</v>
      </c>
      <c r="D31450" s="2">
        <v>1</v>
      </c>
    </row>
    <row r="31451" spans="1:4">
      <c r="A31451" s="1" t="s">
        <v>6482</v>
      </c>
      <c r="B31451" s="1" t="s">
        <v>7737</v>
      </c>
      <c r="C31451" s="2">
        <v>11689</v>
      </c>
      <c r="D31451" s="2">
        <v>8</v>
      </c>
    </row>
    <row r="31452" spans="1:4">
      <c r="A31452" s="1" t="s">
        <v>6482</v>
      </c>
      <c r="B31452" s="1" t="s">
        <v>4</v>
      </c>
      <c r="C31452" s="2">
        <v>43</v>
      </c>
      <c r="D31452" s="2">
        <v>2</v>
      </c>
    </row>
    <row r="31453" spans="1:4">
      <c r="A31453" s="1" t="s">
        <v>6483</v>
      </c>
      <c r="B31453" s="1" t="s">
        <v>7732</v>
      </c>
      <c r="C31453" s="2">
        <v>2677</v>
      </c>
      <c r="D31453" s="2">
        <v>11</v>
      </c>
    </row>
    <row r="31454" spans="1:4">
      <c r="A31454" s="1" t="s">
        <v>6483</v>
      </c>
      <c r="B31454" s="1" t="s">
        <v>2</v>
      </c>
      <c r="C31454" s="2">
        <v>727</v>
      </c>
      <c r="D31454" s="2">
        <v>4</v>
      </c>
    </row>
    <row r="31455" spans="1:4">
      <c r="A31455" s="1" t="s">
        <v>6483</v>
      </c>
      <c r="B31455" s="1" t="s">
        <v>7734</v>
      </c>
      <c r="C31455" s="2">
        <v>3498</v>
      </c>
      <c r="D31455" s="2">
        <v>10</v>
      </c>
    </row>
    <row r="31456" spans="1:4">
      <c r="A31456" s="1" t="s">
        <v>6483</v>
      </c>
      <c r="B31456" s="1" t="s">
        <v>7735</v>
      </c>
      <c r="C31456" s="2">
        <v>7319.1080000000002</v>
      </c>
      <c r="D31456" s="2">
        <v>74</v>
      </c>
    </row>
    <row r="31457" spans="1:4">
      <c r="A31457" s="1" t="s">
        <v>6483</v>
      </c>
      <c r="B31457" s="1" t="s">
        <v>3</v>
      </c>
      <c r="C31457" s="2">
        <v>65</v>
      </c>
      <c r="D31457" s="2">
        <v>1</v>
      </c>
    </row>
    <row r="31458" spans="1:4">
      <c r="A31458" s="1" t="s">
        <v>6483</v>
      </c>
      <c r="B31458" s="1" t="s">
        <v>7737</v>
      </c>
      <c r="C31458" s="2">
        <v>2734</v>
      </c>
      <c r="D31458" s="2">
        <v>7</v>
      </c>
    </row>
    <row r="31459" spans="1:4">
      <c r="A31459" s="1" t="s">
        <v>6483</v>
      </c>
      <c r="B31459" s="1" t="s">
        <v>4</v>
      </c>
      <c r="C31459" s="2">
        <v>2984.4</v>
      </c>
      <c r="D31459" s="2">
        <v>80</v>
      </c>
    </row>
    <row r="31460" spans="1:4">
      <c r="A31460" s="1" t="s">
        <v>6484</v>
      </c>
      <c r="B31460" s="1" t="s">
        <v>7733</v>
      </c>
      <c r="C31460" s="2">
        <v>31580</v>
      </c>
      <c r="D31460" s="2">
        <v>2</v>
      </c>
    </row>
    <row r="31461" spans="1:4">
      <c r="A31461" s="1" t="s">
        <v>6484</v>
      </c>
      <c r="B31461" s="1" t="s">
        <v>2</v>
      </c>
      <c r="C31461" s="2">
        <v>1561.2</v>
      </c>
      <c r="D31461" s="2">
        <v>6</v>
      </c>
    </row>
    <row r="31462" spans="1:4">
      <c r="A31462" s="1" t="s">
        <v>6484</v>
      </c>
      <c r="B31462" s="1" t="s">
        <v>7734</v>
      </c>
      <c r="C31462" s="2">
        <v>19760</v>
      </c>
      <c r="D31462" s="2">
        <v>6</v>
      </c>
    </row>
    <row r="31463" spans="1:4">
      <c r="A31463" s="1" t="s">
        <v>6484</v>
      </c>
      <c r="B31463" s="1" t="s">
        <v>7735</v>
      </c>
      <c r="C31463" s="2">
        <v>198.78</v>
      </c>
      <c r="D31463" s="2">
        <v>2</v>
      </c>
    </row>
    <row r="31464" spans="1:4">
      <c r="A31464" s="1" t="s">
        <v>6484</v>
      </c>
      <c r="B31464" s="1" t="s">
        <v>3</v>
      </c>
      <c r="C31464" s="2">
        <v>2775</v>
      </c>
      <c r="D31464" s="2">
        <v>4</v>
      </c>
    </row>
    <row r="31465" spans="1:4">
      <c r="A31465" s="1" t="s">
        <v>6484</v>
      </c>
      <c r="B31465" s="1" t="s">
        <v>7737</v>
      </c>
      <c r="C31465" s="2">
        <v>4944</v>
      </c>
      <c r="D31465" s="2">
        <v>5</v>
      </c>
    </row>
    <row r="31466" spans="1:4">
      <c r="A31466" s="1" t="s">
        <v>6484</v>
      </c>
      <c r="B31466" s="1" t="s">
        <v>4</v>
      </c>
      <c r="C31466" s="2">
        <v>612.20000000000005</v>
      </c>
      <c r="D31466" s="2">
        <v>14</v>
      </c>
    </row>
    <row r="31467" spans="1:4">
      <c r="A31467" s="1" t="s">
        <v>6485</v>
      </c>
      <c r="B31467" s="1" t="s">
        <v>7735</v>
      </c>
      <c r="C31467" s="2">
        <v>1147.22</v>
      </c>
      <c r="D31467" s="2">
        <v>27</v>
      </c>
    </row>
    <row r="31468" spans="1:4">
      <c r="A31468" s="1" t="s">
        <v>6485</v>
      </c>
      <c r="B31468" s="1" t="s">
        <v>3</v>
      </c>
      <c r="C31468" s="2">
        <v>986.8</v>
      </c>
      <c r="D31468" s="2">
        <v>19</v>
      </c>
    </row>
    <row r="31469" spans="1:4">
      <c r="A31469" s="1" t="s">
        <v>6485</v>
      </c>
      <c r="B31469" s="1" t="s">
        <v>7737</v>
      </c>
      <c r="C31469" s="2">
        <v>1069</v>
      </c>
      <c r="D31469" s="2">
        <v>2</v>
      </c>
    </row>
    <row r="31470" spans="1:4">
      <c r="A31470" s="1" t="s">
        <v>6485</v>
      </c>
      <c r="B31470" s="1" t="s">
        <v>4</v>
      </c>
      <c r="C31470" s="2">
        <v>2033.04</v>
      </c>
      <c r="D31470" s="2">
        <v>70</v>
      </c>
    </row>
    <row r="31471" spans="1:4">
      <c r="A31471" s="1" t="s">
        <v>6486</v>
      </c>
      <c r="B31471" s="1" t="s">
        <v>7733</v>
      </c>
      <c r="C31471" s="2">
        <v>450</v>
      </c>
      <c r="D31471" s="2">
        <v>5</v>
      </c>
    </row>
    <row r="31472" spans="1:4">
      <c r="A31472" s="1" t="s">
        <v>6486</v>
      </c>
      <c r="B31472" s="1" t="s">
        <v>7734</v>
      </c>
      <c r="C31472" s="2">
        <v>5558</v>
      </c>
      <c r="D31472" s="2">
        <v>5</v>
      </c>
    </row>
    <row r="31473" spans="1:4">
      <c r="A31473" s="1" t="s">
        <v>6486</v>
      </c>
      <c r="B31473" s="1" t="s">
        <v>7735</v>
      </c>
      <c r="C31473" s="2">
        <v>2715.8</v>
      </c>
      <c r="D31473" s="2">
        <v>7</v>
      </c>
    </row>
    <row r="31474" spans="1:4">
      <c r="A31474" s="1" t="s">
        <v>6486</v>
      </c>
      <c r="B31474" s="1" t="s">
        <v>3</v>
      </c>
      <c r="C31474" s="2">
        <v>2442.5</v>
      </c>
      <c r="D31474" s="2">
        <v>10</v>
      </c>
    </row>
    <row r="31475" spans="1:4">
      <c r="A31475" s="1" t="s">
        <v>6486</v>
      </c>
      <c r="B31475" s="1" t="s">
        <v>7737</v>
      </c>
      <c r="C31475" s="2">
        <v>24827</v>
      </c>
      <c r="D31475" s="2">
        <v>12</v>
      </c>
    </row>
    <row r="31476" spans="1:4">
      <c r="A31476" s="1" t="s">
        <v>6486</v>
      </c>
      <c r="B31476" s="1" t="s">
        <v>4</v>
      </c>
      <c r="C31476" s="2">
        <v>2016.28</v>
      </c>
      <c r="D31476" s="2">
        <v>22</v>
      </c>
    </row>
    <row r="31477" spans="1:4">
      <c r="A31477" s="1" t="s">
        <v>6487</v>
      </c>
      <c r="B31477" s="1" t="s">
        <v>7735</v>
      </c>
      <c r="C31477" s="2">
        <v>10</v>
      </c>
      <c r="D31477" s="2">
        <v>1</v>
      </c>
    </row>
    <row r="31478" spans="1:4">
      <c r="A31478" s="1" t="s">
        <v>6487</v>
      </c>
      <c r="B31478" s="1" t="s">
        <v>7737</v>
      </c>
      <c r="C31478" s="2">
        <v>690</v>
      </c>
      <c r="D31478" s="2">
        <v>1</v>
      </c>
    </row>
    <row r="31479" spans="1:4">
      <c r="A31479" s="1" t="s">
        <v>6487</v>
      </c>
      <c r="B31479" s="1" t="s">
        <v>4</v>
      </c>
      <c r="C31479" s="2">
        <v>22</v>
      </c>
      <c r="D31479" s="2">
        <v>1</v>
      </c>
    </row>
    <row r="31480" spans="1:4">
      <c r="A31480" s="1" t="s">
        <v>6488</v>
      </c>
      <c r="B31480" s="1" t="s">
        <v>7732</v>
      </c>
      <c r="C31480" s="2">
        <v>5586.9</v>
      </c>
      <c r="D31480" s="2">
        <v>16</v>
      </c>
    </row>
    <row r="31481" spans="1:4">
      <c r="A31481" s="1" t="s">
        <v>6488</v>
      </c>
      <c r="B31481" s="1" t="s">
        <v>7733</v>
      </c>
      <c r="C31481" s="2">
        <v>9520</v>
      </c>
      <c r="D31481" s="2">
        <v>17</v>
      </c>
    </row>
    <row r="31482" spans="1:4">
      <c r="A31482" s="1" t="s">
        <v>6488</v>
      </c>
      <c r="B31482" s="1" t="s">
        <v>2</v>
      </c>
      <c r="C31482" s="2">
        <v>10889.3</v>
      </c>
      <c r="D31482" s="2">
        <v>17</v>
      </c>
    </row>
    <row r="31483" spans="1:4">
      <c r="A31483" s="1" t="s">
        <v>6488</v>
      </c>
      <c r="B31483" s="1" t="s">
        <v>7734</v>
      </c>
      <c r="C31483" s="2">
        <v>9633</v>
      </c>
      <c r="D31483" s="2">
        <v>16</v>
      </c>
    </row>
    <row r="31484" spans="1:4">
      <c r="A31484" s="1" t="s">
        <v>6488</v>
      </c>
      <c r="B31484" s="1" t="s">
        <v>7735</v>
      </c>
      <c r="C31484" s="2">
        <v>5576.9840000000004</v>
      </c>
      <c r="D31484" s="2">
        <v>107</v>
      </c>
    </row>
    <row r="31485" spans="1:4">
      <c r="A31485" s="1" t="s">
        <v>6488</v>
      </c>
      <c r="B31485" s="1" t="s">
        <v>3</v>
      </c>
      <c r="C31485" s="2">
        <v>225</v>
      </c>
      <c r="D31485" s="2">
        <v>7</v>
      </c>
    </row>
    <row r="31486" spans="1:4">
      <c r="A31486" s="1" t="s">
        <v>6488</v>
      </c>
      <c r="B31486" s="1" t="s">
        <v>7737</v>
      </c>
      <c r="C31486" s="2">
        <v>7702</v>
      </c>
      <c r="D31486" s="2">
        <v>24</v>
      </c>
    </row>
    <row r="31487" spans="1:4">
      <c r="A31487" s="1" t="s">
        <v>6488</v>
      </c>
      <c r="B31487" s="1" t="s">
        <v>4</v>
      </c>
      <c r="C31487" s="2">
        <v>4039.52</v>
      </c>
      <c r="D31487" s="2">
        <v>120</v>
      </c>
    </row>
    <row r="31488" spans="1:4">
      <c r="A31488" s="1" t="s">
        <v>6489</v>
      </c>
      <c r="B31488" s="1" t="s">
        <v>7732</v>
      </c>
      <c r="C31488" s="2">
        <v>10885</v>
      </c>
      <c r="D31488" s="2">
        <v>9</v>
      </c>
    </row>
    <row r="31489" spans="1:4">
      <c r="A31489" s="1" t="s">
        <v>6489</v>
      </c>
      <c r="B31489" s="1" t="s">
        <v>2</v>
      </c>
      <c r="C31489" s="2">
        <v>475</v>
      </c>
      <c r="D31489" s="2">
        <v>4</v>
      </c>
    </row>
    <row r="31490" spans="1:4">
      <c r="A31490" s="1" t="s">
        <v>6489</v>
      </c>
      <c r="B31490" s="1" t="s">
        <v>7734</v>
      </c>
      <c r="C31490" s="2">
        <v>9705</v>
      </c>
      <c r="D31490" s="2">
        <v>6</v>
      </c>
    </row>
    <row r="31491" spans="1:4">
      <c r="A31491" s="1" t="s">
        <v>6489</v>
      </c>
      <c r="B31491" s="1" t="s">
        <v>7735</v>
      </c>
      <c r="C31491" s="2">
        <v>2105.35</v>
      </c>
      <c r="D31491" s="2">
        <v>5</v>
      </c>
    </row>
    <row r="31492" spans="1:4">
      <c r="A31492" s="1" t="s">
        <v>6489</v>
      </c>
      <c r="B31492" s="1" t="s">
        <v>3</v>
      </c>
      <c r="C31492" s="2">
        <v>1661</v>
      </c>
      <c r="D31492" s="2">
        <v>6</v>
      </c>
    </row>
    <row r="31493" spans="1:4">
      <c r="A31493" s="1" t="s">
        <v>6489</v>
      </c>
      <c r="B31493" s="1" t="s">
        <v>7737</v>
      </c>
      <c r="C31493" s="2">
        <v>7094</v>
      </c>
      <c r="D31493" s="2">
        <v>6</v>
      </c>
    </row>
    <row r="31494" spans="1:4">
      <c r="A31494" s="1" t="s">
        <v>6489</v>
      </c>
      <c r="B31494" s="1" t="s">
        <v>4</v>
      </c>
      <c r="C31494" s="2">
        <v>504.2</v>
      </c>
      <c r="D31494" s="2">
        <v>21</v>
      </c>
    </row>
    <row r="31495" spans="1:4">
      <c r="A31495" s="1" t="s">
        <v>6490</v>
      </c>
      <c r="B31495" s="1" t="s">
        <v>7732</v>
      </c>
      <c r="C31495" s="2">
        <v>360</v>
      </c>
      <c r="D31495" s="2">
        <v>1</v>
      </c>
    </row>
    <row r="31496" spans="1:4">
      <c r="A31496" s="1" t="s">
        <v>6490</v>
      </c>
      <c r="B31496" s="1" t="s">
        <v>2</v>
      </c>
      <c r="C31496" s="2">
        <v>128.69999999999999</v>
      </c>
      <c r="D31496" s="2">
        <v>1</v>
      </c>
    </row>
    <row r="31497" spans="1:4">
      <c r="A31497" s="1" t="s">
        <v>6490</v>
      </c>
      <c r="B31497" s="1" t="s">
        <v>7735</v>
      </c>
      <c r="C31497" s="2">
        <v>310</v>
      </c>
      <c r="D31497" s="2">
        <v>1</v>
      </c>
    </row>
    <row r="31498" spans="1:4">
      <c r="A31498" s="1" t="s">
        <v>6490</v>
      </c>
      <c r="B31498" s="1" t="s">
        <v>7737</v>
      </c>
      <c r="C31498" s="2">
        <v>1600</v>
      </c>
      <c r="D31498" s="2">
        <v>1</v>
      </c>
    </row>
    <row r="31499" spans="1:4">
      <c r="A31499" s="1" t="s">
        <v>6490</v>
      </c>
      <c r="B31499" s="1" t="s">
        <v>4</v>
      </c>
      <c r="C31499" s="2">
        <v>39.1</v>
      </c>
      <c r="D31499" s="2">
        <v>3</v>
      </c>
    </row>
    <row r="31500" spans="1:4">
      <c r="A31500" s="1" t="s">
        <v>6491</v>
      </c>
      <c r="B31500" s="1" t="s">
        <v>2</v>
      </c>
      <c r="C31500" s="2">
        <v>25.2</v>
      </c>
      <c r="D31500" s="2">
        <v>1</v>
      </c>
    </row>
    <row r="31501" spans="1:4">
      <c r="A31501" s="1" t="s">
        <v>6491</v>
      </c>
      <c r="B31501" s="1" t="s">
        <v>7734</v>
      </c>
      <c r="C31501" s="2">
        <v>1642</v>
      </c>
      <c r="D31501" s="2">
        <v>2</v>
      </c>
    </row>
    <row r="31502" spans="1:4">
      <c r="A31502" s="1" t="s">
        <v>6491</v>
      </c>
      <c r="B31502" s="1" t="s">
        <v>7735</v>
      </c>
      <c r="C31502" s="2">
        <v>1299.32</v>
      </c>
      <c r="D31502" s="2">
        <v>21</v>
      </c>
    </row>
    <row r="31503" spans="1:4">
      <c r="A31503" s="1" t="s">
        <v>6491</v>
      </c>
      <c r="B31503" s="1" t="s">
        <v>3</v>
      </c>
      <c r="C31503" s="2">
        <v>244.4</v>
      </c>
      <c r="D31503" s="2">
        <v>2</v>
      </c>
    </row>
    <row r="31504" spans="1:4">
      <c r="A31504" s="1" t="s">
        <v>6491</v>
      </c>
      <c r="B31504" s="1" t="s">
        <v>7737</v>
      </c>
      <c r="C31504" s="2">
        <v>5000</v>
      </c>
      <c r="D31504" s="2">
        <v>1</v>
      </c>
    </row>
    <row r="31505" spans="1:4">
      <c r="A31505" s="1" t="s">
        <v>6491</v>
      </c>
      <c r="B31505" s="1" t="s">
        <v>4</v>
      </c>
      <c r="C31505" s="2">
        <v>208</v>
      </c>
      <c r="D31505" s="2">
        <v>16</v>
      </c>
    </row>
    <row r="31506" spans="1:4">
      <c r="A31506" s="1" t="s">
        <v>6492</v>
      </c>
      <c r="B31506" s="1" t="s">
        <v>2</v>
      </c>
      <c r="C31506" s="2">
        <v>678.8</v>
      </c>
      <c r="D31506" s="2">
        <v>3</v>
      </c>
    </row>
    <row r="31507" spans="1:4">
      <c r="A31507" s="1" t="s">
        <v>6492</v>
      </c>
      <c r="B31507" s="1" t="s">
        <v>7735</v>
      </c>
      <c r="C31507" s="2">
        <v>3258.002</v>
      </c>
      <c r="D31507" s="2">
        <v>41</v>
      </c>
    </row>
    <row r="31508" spans="1:4">
      <c r="A31508" s="1" t="s">
        <v>6492</v>
      </c>
      <c r="B31508" s="1" t="s">
        <v>3</v>
      </c>
      <c r="C31508" s="2">
        <v>1770.78</v>
      </c>
      <c r="D31508" s="2">
        <v>12</v>
      </c>
    </row>
    <row r="31509" spans="1:4">
      <c r="A31509" s="1" t="s">
        <v>6492</v>
      </c>
      <c r="B31509" s="1" t="s">
        <v>7737</v>
      </c>
      <c r="C31509" s="2">
        <v>8516.2060000000001</v>
      </c>
      <c r="D31509" s="2">
        <v>13</v>
      </c>
    </row>
    <row r="31510" spans="1:4">
      <c r="A31510" s="1" t="s">
        <v>6492</v>
      </c>
      <c r="B31510" s="1" t="s">
        <v>4</v>
      </c>
      <c r="C31510" s="2">
        <v>1706.45</v>
      </c>
      <c r="D31510" s="2">
        <v>55</v>
      </c>
    </row>
    <row r="31511" spans="1:4">
      <c r="A31511" s="1" t="s">
        <v>6493</v>
      </c>
      <c r="B31511" s="1" t="s">
        <v>7732</v>
      </c>
      <c r="C31511" s="2">
        <v>1921</v>
      </c>
      <c r="D31511" s="2">
        <v>6</v>
      </c>
    </row>
    <row r="31512" spans="1:4">
      <c r="A31512" s="1" t="s">
        <v>6493</v>
      </c>
      <c r="B31512" s="1" t="s">
        <v>7733</v>
      </c>
      <c r="C31512" s="2">
        <v>8880</v>
      </c>
      <c r="D31512" s="2">
        <v>2</v>
      </c>
    </row>
    <row r="31513" spans="1:4">
      <c r="A31513" s="1" t="s">
        <v>6493</v>
      </c>
      <c r="B31513" s="1" t="s">
        <v>2</v>
      </c>
      <c r="C31513" s="2">
        <v>1313</v>
      </c>
      <c r="D31513" s="2">
        <v>7</v>
      </c>
    </row>
    <row r="31514" spans="1:4">
      <c r="A31514" s="1" t="s">
        <v>6493</v>
      </c>
      <c r="B31514" s="1" t="s">
        <v>7734</v>
      </c>
      <c r="C31514" s="2">
        <v>435</v>
      </c>
      <c r="D31514" s="2">
        <v>1</v>
      </c>
    </row>
    <row r="31515" spans="1:4">
      <c r="A31515" s="1" t="s">
        <v>6493</v>
      </c>
      <c r="B31515" s="1" t="s">
        <v>7735</v>
      </c>
      <c r="C31515" s="2">
        <v>2756.3359999999998</v>
      </c>
      <c r="D31515" s="2">
        <v>50</v>
      </c>
    </row>
    <row r="31516" spans="1:4">
      <c r="A31516" s="1" t="s">
        <v>6493</v>
      </c>
      <c r="B31516" s="1" t="s">
        <v>3</v>
      </c>
      <c r="C31516" s="2">
        <v>1297.57</v>
      </c>
      <c r="D31516" s="2">
        <v>25</v>
      </c>
    </row>
    <row r="31517" spans="1:4">
      <c r="A31517" s="1" t="s">
        <v>6493</v>
      </c>
      <c r="B31517" s="1" t="s">
        <v>7737</v>
      </c>
      <c r="C31517" s="2">
        <v>9260</v>
      </c>
      <c r="D31517" s="2">
        <v>14</v>
      </c>
    </row>
    <row r="31518" spans="1:4">
      <c r="A31518" s="1" t="s">
        <v>6493</v>
      </c>
      <c r="B31518" s="1" t="s">
        <v>4</v>
      </c>
      <c r="C31518" s="2">
        <v>817.28599999999994</v>
      </c>
      <c r="D31518" s="2">
        <v>46</v>
      </c>
    </row>
    <row r="31519" spans="1:4">
      <c r="A31519" s="1" t="s">
        <v>6494</v>
      </c>
      <c r="B31519" s="1" t="s">
        <v>7732</v>
      </c>
      <c r="C31519" s="2">
        <v>100</v>
      </c>
      <c r="D31519" s="2">
        <v>3</v>
      </c>
    </row>
    <row r="31520" spans="1:4">
      <c r="A31520" s="1" t="s">
        <v>6494</v>
      </c>
      <c r="B31520" s="1" t="s">
        <v>7735</v>
      </c>
      <c r="C31520" s="2">
        <v>191.83</v>
      </c>
      <c r="D31520" s="2">
        <v>3</v>
      </c>
    </row>
    <row r="31521" spans="1:4">
      <c r="A31521" s="1" t="s">
        <v>6494</v>
      </c>
      <c r="B31521" s="1" t="s">
        <v>7737</v>
      </c>
      <c r="C31521" s="2">
        <v>6940</v>
      </c>
      <c r="D31521" s="2">
        <v>2</v>
      </c>
    </row>
    <row r="31522" spans="1:4">
      <c r="A31522" s="1" t="s">
        <v>6494</v>
      </c>
      <c r="B31522" s="1" t="s">
        <v>4</v>
      </c>
      <c r="C31522" s="2">
        <v>689</v>
      </c>
      <c r="D31522" s="2">
        <v>3</v>
      </c>
    </row>
    <row r="31523" spans="1:4">
      <c r="A31523" s="1" t="s">
        <v>6495</v>
      </c>
      <c r="B31523" s="1" t="s">
        <v>2</v>
      </c>
      <c r="C31523" s="2">
        <v>2414.8000000000002</v>
      </c>
      <c r="D31523" s="2">
        <v>9</v>
      </c>
    </row>
    <row r="31524" spans="1:4">
      <c r="A31524" s="1" t="s">
        <v>6495</v>
      </c>
      <c r="B31524" s="1" t="s">
        <v>7735</v>
      </c>
      <c r="C31524" s="2">
        <v>1686.87</v>
      </c>
      <c r="D31524" s="2">
        <v>53</v>
      </c>
    </row>
    <row r="31525" spans="1:4">
      <c r="A31525" s="1" t="s">
        <v>6495</v>
      </c>
      <c r="B31525" s="1" t="s">
        <v>3</v>
      </c>
      <c r="C31525" s="2">
        <v>9341.7900000000009</v>
      </c>
      <c r="D31525" s="2">
        <v>32</v>
      </c>
    </row>
    <row r="31526" spans="1:4">
      <c r="A31526" s="1" t="s">
        <v>6495</v>
      </c>
      <c r="B31526" s="1" t="s">
        <v>7737</v>
      </c>
      <c r="C31526" s="2">
        <v>14307.15</v>
      </c>
      <c r="D31526" s="2">
        <v>10</v>
      </c>
    </row>
    <row r="31527" spans="1:4">
      <c r="A31527" s="1" t="s">
        <v>6495</v>
      </c>
      <c r="B31527" s="1" t="s">
        <v>4</v>
      </c>
      <c r="C31527" s="2">
        <v>3690.8</v>
      </c>
      <c r="D31527" s="2">
        <v>129</v>
      </c>
    </row>
    <row r="31528" spans="1:4">
      <c r="A31528" s="1" t="s">
        <v>6496</v>
      </c>
      <c r="B31528" s="1" t="s">
        <v>7737</v>
      </c>
      <c r="C31528" s="2">
        <v>0</v>
      </c>
      <c r="D31528" s="2">
        <v>2</v>
      </c>
    </row>
    <row r="31529" spans="1:4">
      <c r="A31529" s="1" t="s">
        <v>6496</v>
      </c>
      <c r="B31529" s="1" t="s">
        <v>4</v>
      </c>
      <c r="C31529" s="2">
        <v>526</v>
      </c>
      <c r="D31529" s="2">
        <v>4</v>
      </c>
    </row>
    <row r="31530" spans="1:4">
      <c r="A31530" s="1" t="s">
        <v>6497</v>
      </c>
      <c r="B31530" s="1" t="s">
        <v>7732</v>
      </c>
      <c r="C31530" s="2">
        <v>572.5</v>
      </c>
      <c r="D31530" s="2">
        <v>5</v>
      </c>
    </row>
    <row r="31531" spans="1:4">
      <c r="A31531" s="1" t="s">
        <v>6497</v>
      </c>
      <c r="B31531" s="1" t="s">
        <v>7733</v>
      </c>
      <c r="C31531" s="2">
        <v>410</v>
      </c>
      <c r="D31531" s="2">
        <v>1</v>
      </c>
    </row>
    <row r="31532" spans="1:4">
      <c r="A31532" s="1" t="s">
        <v>6497</v>
      </c>
      <c r="B31532" s="1" t="s">
        <v>2</v>
      </c>
      <c r="C31532" s="2">
        <v>2124.3000000000002</v>
      </c>
      <c r="D31532" s="2">
        <v>8</v>
      </c>
    </row>
    <row r="31533" spans="1:4">
      <c r="A31533" s="1" t="s">
        <v>6497</v>
      </c>
      <c r="B31533" s="1" t="s">
        <v>7734</v>
      </c>
      <c r="C31533" s="2">
        <v>2250</v>
      </c>
      <c r="D31533" s="2">
        <v>7</v>
      </c>
    </row>
    <row r="31534" spans="1:4">
      <c r="A31534" s="1" t="s">
        <v>6497</v>
      </c>
      <c r="B31534" s="1" t="s">
        <v>7735</v>
      </c>
      <c r="C31534" s="2">
        <v>3190.68</v>
      </c>
      <c r="D31534" s="2">
        <v>62</v>
      </c>
    </row>
    <row r="31535" spans="1:4">
      <c r="A31535" s="1" t="s">
        <v>6497</v>
      </c>
      <c r="B31535" s="1" t="s">
        <v>3</v>
      </c>
      <c r="C31535" s="2">
        <v>7478.7269999999999</v>
      </c>
      <c r="D31535" s="2">
        <v>37</v>
      </c>
    </row>
    <row r="31536" spans="1:4">
      <c r="A31536" s="1" t="s">
        <v>6497</v>
      </c>
      <c r="B31536" s="1" t="s">
        <v>7737</v>
      </c>
      <c r="C31536" s="2">
        <v>25780.7</v>
      </c>
      <c r="D31536" s="2">
        <v>21</v>
      </c>
    </row>
    <row r="31537" spans="1:4">
      <c r="A31537" s="1" t="s">
        <v>6497</v>
      </c>
      <c r="B31537" s="1" t="s">
        <v>4</v>
      </c>
      <c r="C31537" s="2">
        <v>5556.4</v>
      </c>
      <c r="D31537" s="2">
        <v>240</v>
      </c>
    </row>
    <row r="31538" spans="1:4">
      <c r="A31538" s="1" t="s">
        <v>6498</v>
      </c>
      <c r="B31538" s="1" t="s">
        <v>7732</v>
      </c>
      <c r="C31538" s="2">
        <v>1190</v>
      </c>
      <c r="D31538" s="2">
        <v>1</v>
      </c>
    </row>
    <row r="31539" spans="1:4">
      <c r="A31539" s="1" t="s">
        <v>6498</v>
      </c>
      <c r="B31539" s="1" t="s">
        <v>7733</v>
      </c>
      <c r="C31539" s="2">
        <v>0</v>
      </c>
      <c r="D31539" s="2">
        <v>2</v>
      </c>
    </row>
    <row r="31540" spans="1:4">
      <c r="A31540" s="1" t="s">
        <v>6498</v>
      </c>
      <c r="B31540" s="1" t="s">
        <v>7734</v>
      </c>
      <c r="C31540" s="2">
        <v>3344</v>
      </c>
      <c r="D31540" s="2">
        <v>12</v>
      </c>
    </row>
    <row r="31541" spans="1:4">
      <c r="A31541" s="1" t="s">
        <v>6498</v>
      </c>
      <c r="B31541" s="1" t="s">
        <v>7735</v>
      </c>
      <c r="C31541" s="2">
        <v>1501.5519999999999</v>
      </c>
      <c r="D31541" s="2">
        <v>36</v>
      </c>
    </row>
    <row r="31542" spans="1:4">
      <c r="A31542" s="1" t="s">
        <v>6498</v>
      </c>
      <c r="B31542" s="1" t="s">
        <v>3</v>
      </c>
      <c r="C31542" s="2">
        <v>4556.68</v>
      </c>
      <c r="D31542" s="2">
        <v>45</v>
      </c>
    </row>
    <row r="31543" spans="1:4">
      <c r="A31543" s="1" t="s">
        <v>6498</v>
      </c>
      <c r="B31543" s="1" t="s">
        <v>7737</v>
      </c>
      <c r="C31543" s="2">
        <v>7376</v>
      </c>
      <c r="D31543" s="2">
        <v>15</v>
      </c>
    </row>
    <row r="31544" spans="1:4">
      <c r="A31544" s="1" t="s">
        <v>6498</v>
      </c>
      <c r="B31544" s="1" t="s">
        <v>4</v>
      </c>
      <c r="C31544" s="2">
        <v>409.9</v>
      </c>
      <c r="D31544" s="2">
        <v>31</v>
      </c>
    </row>
    <row r="31545" spans="1:4">
      <c r="A31545" s="1" t="s">
        <v>6499</v>
      </c>
      <c r="B31545" s="1" t="s">
        <v>7732</v>
      </c>
      <c r="C31545" s="2">
        <v>11670.4</v>
      </c>
      <c r="D31545" s="2">
        <v>23</v>
      </c>
    </row>
    <row r="31546" spans="1:4">
      <c r="A31546" s="1" t="s">
        <v>6499</v>
      </c>
      <c r="B31546" s="1" t="s">
        <v>2</v>
      </c>
      <c r="C31546" s="2">
        <v>1288</v>
      </c>
      <c r="D31546" s="2">
        <v>3</v>
      </c>
    </row>
    <row r="31547" spans="1:4">
      <c r="A31547" s="1" t="s">
        <v>6499</v>
      </c>
      <c r="B31547" s="1" t="s">
        <v>7734</v>
      </c>
      <c r="C31547" s="2">
        <v>1680</v>
      </c>
      <c r="D31547" s="2">
        <v>4</v>
      </c>
    </row>
    <row r="31548" spans="1:4">
      <c r="A31548" s="1" t="s">
        <v>6499</v>
      </c>
      <c r="B31548" s="1" t="s">
        <v>7735</v>
      </c>
      <c r="C31548" s="2">
        <v>4577.125</v>
      </c>
      <c r="D31548" s="2">
        <v>68</v>
      </c>
    </row>
    <row r="31549" spans="1:4">
      <c r="A31549" s="1" t="s">
        <v>6499</v>
      </c>
      <c r="B31549" s="1" t="s">
        <v>3</v>
      </c>
      <c r="C31549" s="2">
        <v>10108.75</v>
      </c>
      <c r="D31549" s="2">
        <v>24</v>
      </c>
    </row>
    <row r="31550" spans="1:4">
      <c r="A31550" s="1" t="s">
        <v>6499</v>
      </c>
      <c r="B31550" s="1" t="s">
        <v>7737</v>
      </c>
      <c r="C31550" s="2">
        <v>1688.5</v>
      </c>
      <c r="D31550" s="2">
        <v>13</v>
      </c>
    </row>
    <row r="31551" spans="1:4">
      <c r="A31551" s="1" t="s">
        <v>6499</v>
      </c>
      <c r="B31551" s="1" t="s">
        <v>4</v>
      </c>
      <c r="C31551" s="2">
        <v>1588.1</v>
      </c>
      <c r="D31551" s="2">
        <v>91</v>
      </c>
    </row>
    <row r="31552" spans="1:4">
      <c r="A31552" s="1" t="s">
        <v>6500</v>
      </c>
      <c r="B31552" s="1" t="s">
        <v>2</v>
      </c>
      <c r="C31552" s="2">
        <v>252</v>
      </c>
      <c r="D31552" s="2">
        <v>2</v>
      </c>
    </row>
    <row r="31553" spans="1:4">
      <c r="A31553" s="1" t="s">
        <v>6500</v>
      </c>
      <c r="B31553" s="1" t="s">
        <v>3</v>
      </c>
      <c r="C31553" s="2">
        <v>190.3</v>
      </c>
      <c r="D31553" s="2">
        <v>3</v>
      </c>
    </row>
    <row r="31554" spans="1:4">
      <c r="A31554" s="1" t="s">
        <v>6500</v>
      </c>
      <c r="B31554" s="1" t="s">
        <v>7737</v>
      </c>
      <c r="C31554" s="2">
        <v>1930</v>
      </c>
      <c r="D31554" s="2">
        <v>1</v>
      </c>
    </row>
    <row r="31555" spans="1:4">
      <c r="A31555" s="1" t="s">
        <v>6500</v>
      </c>
      <c r="B31555" s="1" t="s">
        <v>4</v>
      </c>
      <c r="C31555" s="2">
        <v>234</v>
      </c>
      <c r="D31555" s="2">
        <v>6</v>
      </c>
    </row>
    <row r="31556" spans="1:4">
      <c r="A31556" s="1" t="s">
        <v>6501</v>
      </c>
      <c r="B31556" s="1" t="s">
        <v>7732</v>
      </c>
      <c r="C31556" s="2">
        <v>13</v>
      </c>
      <c r="D31556" s="2">
        <v>1</v>
      </c>
    </row>
    <row r="31557" spans="1:4">
      <c r="A31557" s="1" t="s">
        <v>6501</v>
      </c>
      <c r="B31557" s="1" t="s">
        <v>2</v>
      </c>
      <c r="C31557" s="2">
        <v>578.4</v>
      </c>
      <c r="D31557" s="2">
        <v>7</v>
      </c>
    </row>
    <row r="31558" spans="1:4">
      <c r="A31558" s="1" t="s">
        <v>6501</v>
      </c>
      <c r="B31558" s="1" t="s">
        <v>7734</v>
      </c>
      <c r="C31558" s="2">
        <v>11066</v>
      </c>
      <c r="D31558" s="2">
        <v>10</v>
      </c>
    </row>
    <row r="31559" spans="1:4">
      <c r="A31559" s="1" t="s">
        <v>6501</v>
      </c>
      <c r="B31559" s="1" t="s">
        <v>7735</v>
      </c>
      <c r="C31559" s="2">
        <v>4049.134</v>
      </c>
      <c r="D31559" s="2">
        <v>106</v>
      </c>
    </row>
    <row r="31560" spans="1:4">
      <c r="A31560" s="1" t="s">
        <v>6501</v>
      </c>
      <c r="B31560" s="1" t="s">
        <v>3</v>
      </c>
      <c r="C31560" s="2">
        <v>6322.3</v>
      </c>
      <c r="D31560" s="2">
        <v>24</v>
      </c>
    </row>
    <row r="31561" spans="1:4">
      <c r="A31561" s="1" t="s">
        <v>6501</v>
      </c>
      <c r="B31561" s="1" t="s">
        <v>7737</v>
      </c>
      <c r="C31561" s="2">
        <v>7057</v>
      </c>
      <c r="D31561" s="2">
        <v>9</v>
      </c>
    </row>
    <row r="31562" spans="1:4">
      <c r="A31562" s="1" t="s">
        <v>6501</v>
      </c>
      <c r="B31562" s="1" t="s">
        <v>4</v>
      </c>
      <c r="C31562" s="2">
        <v>2903.88</v>
      </c>
      <c r="D31562" s="2">
        <v>133</v>
      </c>
    </row>
    <row r="31563" spans="1:4">
      <c r="A31563" s="1" t="s">
        <v>6502</v>
      </c>
      <c r="B31563" s="1" t="s">
        <v>7737</v>
      </c>
      <c r="C31563" s="2">
        <v>5545</v>
      </c>
      <c r="D31563" s="2">
        <v>4</v>
      </c>
    </row>
    <row r="31564" spans="1:4">
      <c r="A31564" s="1" t="s">
        <v>6503</v>
      </c>
      <c r="B31564" s="1" t="s">
        <v>7734</v>
      </c>
      <c r="C31564" s="2">
        <v>2247</v>
      </c>
      <c r="D31564" s="2">
        <v>4</v>
      </c>
    </row>
    <row r="31565" spans="1:4">
      <c r="A31565" s="1" t="s">
        <v>6503</v>
      </c>
      <c r="B31565" s="1" t="s">
        <v>7735</v>
      </c>
      <c r="C31565" s="2">
        <v>501.30799999999999</v>
      </c>
      <c r="D31565" s="2">
        <v>11</v>
      </c>
    </row>
    <row r="31566" spans="1:4">
      <c r="A31566" s="1" t="s">
        <v>6503</v>
      </c>
      <c r="B31566" s="1" t="s">
        <v>3</v>
      </c>
      <c r="C31566" s="2">
        <v>826.1</v>
      </c>
      <c r="D31566" s="2">
        <v>3</v>
      </c>
    </row>
    <row r="31567" spans="1:4">
      <c r="A31567" s="1" t="s">
        <v>6503</v>
      </c>
      <c r="B31567" s="1" t="s">
        <v>7737</v>
      </c>
      <c r="C31567" s="2">
        <v>4520</v>
      </c>
      <c r="D31567" s="2">
        <v>14</v>
      </c>
    </row>
    <row r="31568" spans="1:4">
      <c r="A31568" s="1" t="s">
        <v>6503</v>
      </c>
      <c r="B31568" s="1" t="s">
        <v>4</v>
      </c>
      <c r="C31568" s="2">
        <v>82.8</v>
      </c>
      <c r="D31568" s="2">
        <v>5</v>
      </c>
    </row>
    <row r="31569" spans="1:4">
      <c r="A31569" s="1" t="s">
        <v>6504</v>
      </c>
      <c r="B31569" s="1" t="s">
        <v>7732</v>
      </c>
      <c r="C31569" s="2">
        <v>10090</v>
      </c>
      <c r="D31569" s="2">
        <v>8</v>
      </c>
    </row>
    <row r="31570" spans="1:4">
      <c r="A31570" s="1" t="s">
        <v>6504</v>
      </c>
      <c r="B31570" s="1" t="s">
        <v>7733</v>
      </c>
      <c r="C31570" s="2">
        <v>6990</v>
      </c>
      <c r="D31570" s="2">
        <v>4</v>
      </c>
    </row>
    <row r="31571" spans="1:4">
      <c r="A31571" s="1" t="s">
        <v>6504</v>
      </c>
      <c r="B31571" s="1" t="s">
        <v>2</v>
      </c>
      <c r="C31571" s="2">
        <v>4455.0810000000001</v>
      </c>
      <c r="D31571" s="2">
        <v>6</v>
      </c>
    </row>
    <row r="31572" spans="1:4">
      <c r="A31572" s="1" t="s">
        <v>6504</v>
      </c>
      <c r="B31572" s="1" t="s">
        <v>7734</v>
      </c>
      <c r="C31572" s="2">
        <v>1768.6</v>
      </c>
      <c r="D31572" s="2">
        <v>1</v>
      </c>
    </row>
    <row r="31573" spans="1:4">
      <c r="A31573" s="1" t="s">
        <v>6504</v>
      </c>
      <c r="B31573" s="1" t="s">
        <v>7735</v>
      </c>
      <c r="C31573" s="2">
        <v>7744.8630000000003</v>
      </c>
      <c r="D31573" s="2">
        <v>48</v>
      </c>
    </row>
    <row r="31574" spans="1:4">
      <c r="A31574" s="1" t="s">
        <v>6504</v>
      </c>
      <c r="B31574" s="1" t="s">
        <v>3</v>
      </c>
      <c r="C31574" s="2">
        <v>1192.7</v>
      </c>
      <c r="D31574" s="2">
        <v>13</v>
      </c>
    </row>
    <row r="31575" spans="1:4">
      <c r="A31575" s="1" t="s">
        <v>6504</v>
      </c>
      <c r="B31575" s="1" t="s">
        <v>7737</v>
      </c>
      <c r="C31575" s="2">
        <v>31401</v>
      </c>
      <c r="D31575" s="2">
        <v>10</v>
      </c>
    </row>
    <row r="31576" spans="1:4">
      <c r="A31576" s="1" t="s">
        <v>6504</v>
      </c>
      <c r="B31576" s="1" t="s">
        <v>4</v>
      </c>
      <c r="C31576" s="2">
        <v>1665.9</v>
      </c>
      <c r="D31576" s="2">
        <v>54</v>
      </c>
    </row>
    <row r="31577" spans="1:4">
      <c r="A31577" s="1" t="s">
        <v>6505</v>
      </c>
      <c r="B31577" s="1" t="s">
        <v>7732</v>
      </c>
      <c r="C31577" s="2">
        <v>3670</v>
      </c>
      <c r="D31577" s="2">
        <v>4</v>
      </c>
    </row>
    <row r="31578" spans="1:4">
      <c r="A31578" s="1" t="s">
        <v>6505</v>
      </c>
      <c r="B31578" s="1" t="s">
        <v>7733</v>
      </c>
      <c r="C31578" s="2">
        <v>5230</v>
      </c>
      <c r="D31578" s="2">
        <v>2</v>
      </c>
    </row>
    <row r="31579" spans="1:4">
      <c r="A31579" s="1" t="s">
        <v>6505</v>
      </c>
      <c r="B31579" s="1" t="s">
        <v>2</v>
      </c>
      <c r="C31579" s="2">
        <v>707</v>
      </c>
      <c r="D31579" s="2">
        <v>4</v>
      </c>
    </row>
    <row r="31580" spans="1:4">
      <c r="A31580" s="1" t="s">
        <v>6505</v>
      </c>
      <c r="B31580" s="1" t="s">
        <v>7734</v>
      </c>
      <c r="C31580" s="2">
        <v>9060</v>
      </c>
      <c r="D31580" s="2">
        <v>2</v>
      </c>
    </row>
    <row r="31581" spans="1:4">
      <c r="A31581" s="1" t="s">
        <v>6505</v>
      </c>
      <c r="B31581" s="1" t="s">
        <v>7735</v>
      </c>
      <c r="C31581" s="2">
        <v>10000.630999999999</v>
      </c>
      <c r="D31581" s="2">
        <v>83</v>
      </c>
    </row>
    <row r="31582" spans="1:4">
      <c r="A31582" s="1" t="s">
        <v>6505</v>
      </c>
      <c r="B31582" s="1" t="s">
        <v>3</v>
      </c>
      <c r="C31582" s="2">
        <v>4867.54</v>
      </c>
      <c r="D31582" s="2">
        <v>13</v>
      </c>
    </row>
    <row r="31583" spans="1:4">
      <c r="A31583" s="1" t="s">
        <v>6505</v>
      </c>
      <c r="B31583" s="1" t="s">
        <v>7737</v>
      </c>
      <c r="C31583" s="2">
        <v>132642</v>
      </c>
      <c r="D31583" s="2">
        <v>22</v>
      </c>
    </row>
    <row r="31584" spans="1:4">
      <c r="A31584" s="1" t="s">
        <v>6505</v>
      </c>
      <c r="B31584" s="1" t="s">
        <v>4</v>
      </c>
      <c r="C31584" s="2">
        <v>7019.5069999999996</v>
      </c>
      <c r="D31584" s="2">
        <v>198</v>
      </c>
    </row>
    <row r="31585" spans="1:4">
      <c r="A31585" s="1" t="s">
        <v>6506</v>
      </c>
      <c r="B31585" s="1" t="s">
        <v>7732</v>
      </c>
      <c r="C31585" s="2">
        <v>4099.3950000000004</v>
      </c>
      <c r="D31585" s="2">
        <v>8</v>
      </c>
    </row>
    <row r="31586" spans="1:4">
      <c r="A31586" s="1" t="s">
        <v>6506</v>
      </c>
      <c r="B31586" s="1" t="s">
        <v>7733</v>
      </c>
      <c r="C31586" s="2">
        <v>47325</v>
      </c>
      <c r="D31586" s="2">
        <v>7</v>
      </c>
    </row>
    <row r="31587" spans="1:4">
      <c r="A31587" s="1" t="s">
        <v>6506</v>
      </c>
      <c r="B31587" s="1" t="s">
        <v>2</v>
      </c>
      <c r="C31587" s="2">
        <v>42848.95</v>
      </c>
      <c r="D31587" s="2">
        <v>41</v>
      </c>
    </row>
    <row r="31588" spans="1:4">
      <c r="A31588" s="1" t="s">
        <v>6506</v>
      </c>
      <c r="B31588" s="1" t="s">
        <v>7734</v>
      </c>
      <c r="C31588" s="2">
        <v>1038</v>
      </c>
      <c r="D31588" s="2">
        <v>1</v>
      </c>
    </row>
    <row r="31589" spans="1:4">
      <c r="A31589" s="1" t="s">
        <v>6506</v>
      </c>
      <c r="B31589" s="1" t="s">
        <v>7735</v>
      </c>
      <c r="C31589" s="2">
        <v>554.41</v>
      </c>
      <c r="D31589" s="2">
        <v>15</v>
      </c>
    </row>
    <row r="31590" spans="1:4">
      <c r="A31590" s="1" t="s">
        <v>6506</v>
      </c>
      <c r="B31590" s="1" t="s">
        <v>3</v>
      </c>
      <c r="C31590" s="2">
        <v>1442.5</v>
      </c>
      <c r="D31590" s="2">
        <v>22</v>
      </c>
    </row>
    <row r="31591" spans="1:4">
      <c r="A31591" s="1" t="s">
        <v>6506</v>
      </c>
      <c r="B31591" s="1" t="s">
        <v>7737</v>
      </c>
      <c r="C31591" s="2">
        <v>1905</v>
      </c>
      <c r="D31591" s="2">
        <v>5</v>
      </c>
    </row>
    <row r="31592" spans="1:4">
      <c r="A31592" s="1" t="s">
        <v>6506</v>
      </c>
      <c r="B31592" s="1" t="s">
        <v>4</v>
      </c>
      <c r="C31592" s="2">
        <v>466.64699999999999</v>
      </c>
      <c r="D31592" s="2">
        <v>15</v>
      </c>
    </row>
    <row r="31593" spans="1:4">
      <c r="A31593" s="1" t="s">
        <v>6507</v>
      </c>
      <c r="B31593" s="1" t="s">
        <v>2</v>
      </c>
      <c r="C31593" s="2">
        <v>6265.2</v>
      </c>
      <c r="D31593" s="2">
        <v>3</v>
      </c>
    </row>
    <row r="31594" spans="1:4">
      <c r="A31594" s="1" t="s">
        <v>6507</v>
      </c>
      <c r="B31594" s="1" t="s">
        <v>7735</v>
      </c>
      <c r="C31594" s="2">
        <v>97.34</v>
      </c>
      <c r="D31594" s="2">
        <v>2</v>
      </c>
    </row>
    <row r="31595" spans="1:4">
      <c r="A31595" s="1" t="s">
        <v>6507</v>
      </c>
      <c r="B31595" s="1" t="s">
        <v>3</v>
      </c>
      <c r="C31595" s="2">
        <v>903.23</v>
      </c>
      <c r="D31595" s="2">
        <v>3</v>
      </c>
    </row>
    <row r="31596" spans="1:4">
      <c r="A31596" s="1" t="s">
        <v>6507</v>
      </c>
      <c r="B31596" s="1" t="s">
        <v>7737</v>
      </c>
      <c r="C31596" s="2">
        <v>6076</v>
      </c>
      <c r="D31596" s="2">
        <v>7</v>
      </c>
    </row>
    <row r="31597" spans="1:4">
      <c r="A31597" s="1" t="s">
        <v>6507</v>
      </c>
      <c r="B31597" s="1" t="s">
        <v>4</v>
      </c>
      <c r="C31597" s="2">
        <v>429.3</v>
      </c>
      <c r="D31597" s="2">
        <v>23</v>
      </c>
    </row>
    <row r="31598" spans="1:4">
      <c r="A31598" s="1" t="s">
        <v>6508</v>
      </c>
      <c r="B31598" s="1" t="s">
        <v>7732</v>
      </c>
      <c r="C31598" s="2">
        <v>1441.5</v>
      </c>
      <c r="D31598" s="2">
        <v>5</v>
      </c>
    </row>
    <row r="31599" spans="1:4">
      <c r="A31599" s="1" t="s">
        <v>6508</v>
      </c>
      <c r="B31599" s="1" t="s">
        <v>3</v>
      </c>
      <c r="C31599" s="2">
        <v>1042.5</v>
      </c>
      <c r="D31599" s="2">
        <v>3</v>
      </c>
    </row>
    <row r="31600" spans="1:4">
      <c r="A31600" s="1" t="s">
        <v>6508</v>
      </c>
      <c r="B31600" s="1" t="s">
        <v>7737</v>
      </c>
      <c r="C31600" s="2">
        <v>13215</v>
      </c>
      <c r="D31600" s="2">
        <v>3</v>
      </c>
    </row>
    <row r="31601" spans="1:4">
      <c r="A31601" s="1" t="s">
        <v>6508</v>
      </c>
      <c r="B31601" s="1" t="s">
        <v>4</v>
      </c>
      <c r="C31601" s="2">
        <v>414.83</v>
      </c>
      <c r="D31601" s="2">
        <v>10</v>
      </c>
    </row>
    <row r="31602" spans="1:4">
      <c r="A31602" s="1" t="s">
        <v>6509</v>
      </c>
      <c r="B31602" s="1" t="s">
        <v>7732</v>
      </c>
      <c r="C31602" s="2">
        <v>1936.8</v>
      </c>
      <c r="D31602" s="2">
        <v>1</v>
      </c>
    </row>
    <row r="31603" spans="1:4">
      <c r="A31603" s="1" t="s">
        <v>6509</v>
      </c>
      <c r="B31603" s="1" t="s">
        <v>7733</v>
      </c>
      <c r="C31603" s="2">
        <v>5820</v>
      </c>
      <c r="D31603" s="2">
        <v>6</v>
      </c>
    </row>
    <row r="31604" spans="1:4">
      <c r="A31604" s="1" t="s">
        <v>6509</v>
      </c>
      <c r="B31604" s="1" t="s">
        <v>2</v>
      </c>
      <c r="C31604" s="2">
        <v>1742</v>
      </c>
      <c r="D31604" s="2">
        <v>1</v>
      </c>
    </row>
    <row r="31605" spans="1:4">
      <c r="A31605" s="1" t="s">
        <v>6509</v>
      </c>
      <c r="B31605" s="1" t="s">
        <v>7734</v>
      </c>
      <c r="C31605" s="2">
        <v>2430.1999999999998</v>
      </c>
      <c r="D31605" s="2">
        <v>2</v>
      </c>
    </row>
    <row r="31606" spans="1:4">
      <c r="A31606" s="1" t="s">
        <v>6509</v>
      </c>
      <c r="B31606" s="1" t="s">
        <v>7735</v>
      </c>
      <c r="C31606" s="2">
        <v>4202.2030000000004</v>
      </c>
      <c r="D31606" s="2">
        <v>16</v>
      </c>
    </row>
    <row r="31607" spans="1:4">
      <c r="A31607" s="1" t="s">
        <v>6509</v>
      </c>
      <c r="B31607" s="1" t="s">
        <v>3</v>
      </c>
      <c r="C31607" s="2">
        <v>10622.65</v>
      </c>
      <c r="D31607" s="2">
        <v>18</v>
      </c>
    </row>
    <row r="31608" spans="1:4">
      <c r="A31608" s="1" t="s">
        <v>6509</v>
      </c>
      <c r="B31608" s="1" t="s">
        <v>7737</v>
      </c>
      <c r="C31608" s="2">
        <v>6226</v>
      </c>
      <c r="D31608" s="2">
        <v>3</v>
      </c>
    </row>
    <row r="31609" spans="1:4">
      <c r="A31609" s="1" t="s">
        <v>6509</v>
      </c>
      <c r="B31609" s="1" t="s">
        <v>4</v>
      </c>
      <c r="C31609" s="2">
        <v>816.3</v>
      </c>
      <c r="D31609" s="2">
        <v>28</v>
      </c>
    </row>
    <row r="31610" spans="1:4">
      <c r="A31610" s="1" t="s">
        <v>6510</v>
      </c>
      <c r="B31610" s="1" t="s">
        <v>7733</v>
      </c>
      <c r="C31610" s="2">
        <v>22970</v>
      </c>
      <c r="D31610" s="2">
        <v>3</v>
      </c>
    </row>
    <row r="31611" spans="1:4">
      <c r="A31611" s="1" t="s">
        <v>6510</v>
      </c>
      <c r="B31611" s="1" t="s">
        <v>2</v>
      </c>
      <c r="C31611" s="2">
        <v>7765.8</v>
      </c>
      <c r="D31611" s="2">
        <v>26</v>
      </c>
    </row>
    <row r="31612" spans="1:4">
      <c r="A31612" s="1" t="s">
        <v>6510</v>
      </c>
      <c r="B31612" s="1" t="s">
        <v>7734</v>
      </c>
      <c r="C31612" s="2">
        <v>557.1</v>
      </c>
      <c r="D31612" s="2">
        <v>5</v>
      </c>
    </row>
    <row r="31613" spans="1:4">
      <c r="A31613" s="1" t="s">
        <v>6510</v>
      </c>
      <c r="B31613" s="1" t="s">
        <v>7735</v>
      </c>
      <c r="C31613" s="2">
        <v>1992.654</v>
      </c>
      <c r="D31613" s="2">
        <v>53</v>
      </c>
    </row>
    <row r="31614" spans="1:4">
      <c r="A31614" s="1" t="s">
        <v>6510</v>
      </c>
      <c r="B31614" s="1" t="s">
        <v>3</v>
      </c>
      <c r="C31614" s="2">
        <v>14141</v>
      </c>
      <c r="D31614" s="2">
        <v>31</v>
      </c>
    </row>
    <row r="31615" spans="1:4">
      <c r="A31615" s="1" t="s">
        <v>6510</v>
      </c>
      <c r="B31615" s="1" t="s">
        <v>7737</v>
      </c>
      <c r="C31615" s="2">
        <v>4021</v>
      </c>
      <c r="D31615" s="2">
        <v>5</v>
      </c>
    </row>
    <row r="31616" spans="1:4">
      <c r="A31616" s="1" t="s">
        <v>6510</v>
      </c>
      <c r="B31616" s="1" t="s">
        <v>4</v>
      </c>
      <c r="C31616" s="2">
        <v>192.45</v>
      </c>
      <c r="D31616" s="2">
        <v>14</v>
      </c>
    </row>
    <row r="31617" spans="1:4">
      <c r="A31617" s="1" t="s">
        <v>6511</v>
      </c>
      <c r="B31617" s="1" t="s">
        <v>7732</v>
      </c>
      <c r="C31617" s="2">
        <v>606</v>
      </c>
      <c r="D31617" s="2">
        <v>5</v>
      </c>
    </row>
    <row r="31618" spans="1:4">
      <c r="A31618" s="1" t="s">
        <v>6511</v>
      </c>
      <c r="B31618" s="1" t="s">
        <v>2</v>
      </c>
      <c r="C31618" s="2">
        <v>763.7</v>
      </c>
      <c r="D31618" s="2">
        <v>2</v>
      </c>
    </row>
    <row r="31619" spans="1:4">
      <c r="A31619" s="1" t="s">
        <v>6511</v>
      </c>
      <c r="B31619" s="1" t="s">
        <v>7735</v>
      </c>
      <c r="C31619" s="2">
        <v>937.72</v>
      </c>
      <c r="D31619" s="2">
        <v>19</v>
      </c>
    </row>
    <row r="31620" spans="1:4">
      <c r="A31620" s="1" t="s">
        <v>6511</v>
      </c>
      <c r="B31620" s="1" t="s">
        <v>3</v>
      </c>
      <c r="C31620" s="2">
        <v>9886.9500000000007</v>
      </c>
      <c r="D31620" s="2">
        <v>31</v>
      </c>
    </row>
    <row r="31621" spans="1:4">
      <c r="A31621" s="1" t="s">
        <v>6511</v>
      </c>
      <c r="B31621" s="1" t="s">
        <v>7737</v>
      </c>
      <c r="C31621" s="2">
        <v>1170</v>
      </c>
      <c r="D31621" s="2">
        <v>1</v>
      </c>
    </row>
    <row r="31622" spans="1:4">
      <c r="A31622" s="1" t="s">
        <v>6511</v>
      </c>
      <c r="B31622" s="1" t="s">
        <v>4</v>
      </c>
      <c r="C31622" s="2">
        <v>4736.6099999999997</v>
      </c>
      <c r="D31622" s="2">
        <v>50</v>
      </c>
    </row>
    <row r="31623" spans="1:4">
      <c r="A31623" s="1" t="s">
        <v>6512</v>
      </c>
      <c r="B31623" s="1" t="s">
        <v>7732</v>
      </c>
      <c r="C31623" s="2">
        <v>4589.5</v>
      </c>
      <c r="D31623" s="2">
        <v>12</v>
      </c>
    </row>
    <row r="31624" spans="1:4">
      <c r="A31624" s="1" t="s">
        <v>6512</v>
      </c>
      <c r="B31624" s="1" t="s">
        <v>2</v>
      </c>
      <c r="C31624" s="2">
        <v>1</v>
      </c>
      <c r="D31624" s="2">
        <v>5</v>
      </c>
    </row>
    <row r="31625" spans="1:4">
      <c r="A31625" s="1" t="s">
        <v>6512</v>
      </c>
      <c r="B31625" s="1" t="s">
        <v>7734</v>
      </c>
      <c r="C31625" s="2">
        <v>4340</v>
      </c>
      <c r="D31625" s="2">
        <v>6</v>
      </c>
    </row>
    <row r="31626" spans="1:4">
      <c r="A31626" s="1" t="s">
        <v>6512</v>
      </c>
      <c r="B31626" s="1" t="s">
        <v>7735</v>
      </c>
      <c r="C31626" s="2">
        <v>3571.1019999999999</v>
      </c>
      <c r="D31626" s="2">
        <v>45</v>
      </c>
    </row>
    <row r="31627" spans="1:4">
      <c r="A31627" s="1" t="s">
        <v>6512</v>
      </c>
      <c r="B31627" s="1" t="s">
        <v>3</v>
      </c>
      <c r="C31627" s="2">
        <v>832.31</v>
      </c>
      <c r="D31627" s="2">
        <v>6</v>
      </c>
    </row>
    <row r="31628" spans="1:4">
      <c r="A31628" s="1" t="s">
        <v>6512</v>
      </c>
      <c r="B31628" s="1" t="s">
        <v>7737</v>
      </c>
      <c r="C31628" s="2">
        <v>2045</v>
      </c>
      <c r="D31628" s="2">
        <v>4</v>
      </c>
    </row>
    <row r="31629" spans="1:4">
      <c r="A31629" s="1" t="s">
        <v>6512</v>
      </c>
      <c r="B31629" s="1" t="s">
        <v>4</v>
      </c>
      <c r="C31629" s="2">
        <v>932.15</v>
      </c>
      <c r="D31629" s="2">
        <v>38</v>
      </c>
    </row>
    <row r="31630" spans="1:4">
      <c r="A31630" s="1" t="s">
        <v>6513</v>
      </c>
      <c r="B31630" s="1" t="s">
        <v>7732</v>
      </c>
      <c r="C31630" s="2">
        <v>3882.0250000000001</v>
      </c>
      <c r="D31630" s="2">
        <v>4</v>
      </c>
    </row>
    <row r="31631" spans="1:4">
      <c r="A31631" s="1" t="s">
        <v>6513</v>
      </c>
      <c r="B31631" s="1" t="s">
        <v>7733</v>
      </c>
      <c r="C31631" s="2">
        <v>25990</v>
      </c>
      <c r="D31631" s="2">
        <v>13</v>
      </c>
    </row>
    <row r="31632" spans="1:4">
      <c r="A31632" s="1" t="s">
        <v>6513</v>
      </c>
      <c r="B31632" s="1" t="s">
        <v>2</v>
      </c>
      <c r="C31632" s="2">
        <v>8397.5</v>
      </c>
      <c r="D31632" s="2">
        <v>7</v>
      </c>
    </row>
    <row r="31633" spans="1:4">
      <c r="A31633" s="1" t="s">
        <v>6513</v>
      </c>
      <c r="B31633" s="1" t="s">
        <v>7734</v>
      </c>
      <c r="C31633" s="2">
        <v>940</v>
      </c>
      <c r="D31633" s="2">
        <v>3</v>
      </c>
    </row>
    <row r="31634" spans="1:4">
      <c r="A31634" s="1" t="s">
        <v>6513</v>
      </c>
      <c r="B31634" s="1" t="s">
        <v>7735</v>
      </c>
      <c r="C31634" s="2">
        <v>3295.9810000000002</v>
      </c>
      <c r="D31634" s="2">
        <v>34</v>
      </c>
    </row>
    <row r="31635" spans="1:4">
      <c r="A31635" s="1" t="s">
        <v>6513</v>
      </c>
      <c r="B31635" s="1" t="s">
        <v>3</v>
      </c>
      <c r="C31635" s="2">
        <v>3409</v>
      </c>
      <c r="D31635" s="2">
        <v>15</v>
      </c>
    </row>
    <row r="31636" spans="1:4">
      <c r="A31636" s="1" t="s">
        <v>6513</v>
      </c>
      <c r="B31636" s="1" t="s">
        <v>7737</v>
      </c>
      <c r="C31636" s="2">
        <v>15953.25</v>
      </c>
      <c r="D31636" s="2">
        <v>30</v>
      </c>
    </row>
    <row r="31637" spans="1:4">
      <c r="A31637" s="1" t="s">
        <v>6513</v>
      </c>
      <c r="B31637" s="1" t="s">
        <v>4</v>
      </c>
      <c r="C31637" s="2">
        <v>1488.8</v>
      </c>
      <c r="D31637" s="2">
        <v>38</v>
      </c>
    </row>
    <row r="31638" spans="1:4">
      <c r="A31638" s="1" t="s">
        <v>6514</v>
      </c>
      <c r="B31638" s="1" t="s">
        <v>2</v>
      </c>
      <c r="C31638" s="2">
        <v>669.7</v>
      </c>
      <c r="D31638" s="2">
        <v>8</v>
      </c>
    </row>
    <row r="31639" spans="1:4">
      <c r="A31639" s="1" t="s">
        <v>6514</v>
      </c>
      <c r="B31639" s="1" t="s">
        <v>7735</v>
      </c>
      <c r="C31639" s="2">
        <v>21.32</v>
      </c>
      <c r="D31639" s="2">
        <v>3</v>
      </c>
    </row>
    <row r="31640" spans="1:4">
      <c r="A31640" s="1" t="s">
        <v>6514</v>
      </c>
      <c r="B31640" s="1" t="s">
        <v>3</v>
      </c>
      <c r="C31640" s="2">
        <v>1184.29</v>
      </c>
      <c r="D31640" s="2">
        <v>13</v>
      </c>
    </row>
    <row r="31641" spans="1:4">
      <c r="A31641" s="1" t="s">
        <v>6514</v>
      </c>
      <c r="B31641" s="1" t="s">
        <v>7737</v>
      </c>
      <c r="C31641" s="2">
        <v>8306</v>
      </c>
      <c r="D31641" s="2">
        <v>10</v>
      </c>
    </row>
    <row r="31642" spans="1:4">
      <c r="A31642" s="1" t="s">
        <v>6514</v>
      </c>
      <c r="B31642" s="1" t="s">
        <v>4</v>
      </c>
      <c r="C31642" s="2">
        <v>301.7</v>
      </c>
      <c r="D31642" s="2">
        <v>12</v>
      </c>
    </row>
    <row r="31643" spans="1:4">
      <c r="A31643" s="1" t="s">
        <v>6515</v>
      </c>
      <c r="B31643" s="1" t="s">
        <v>7735</v>
      </c>
      <c r="C31643" s="2">
        <v>228</v>
      </c>
      <c r="D31643" s="2">
        <v>1</v>
      </c>
    </row>
    <row r="31644" spans="1:4">
      <c r="A31644" s="1" t="s">
        <v>6515</v>
      </c>
      <c r="B31644" s="1" t="s">
        <v>7737</v>
      </c>
      <c r="C31644" s="2">
        <v>8850</v>
      </c>
      <c r="D31644" s="2">
        <v>1</v>
      </c>
    </row>
    <row r="31645" spans="1:4">
      <c r="A31645" s="1" t="s">
        <v>6516</v>
      </c>
      <c r="B31645" s="1" t="s">
        <v>7732</v>
      </c>
      <c r="C31645" s="2">
        <v>1309</v>
      </c>
      <c r="D31645" s="2">
        <v>2</v>
      </c>
    </row>
    <row r="31646" spans="1:4">
      <c r="A31646" s="1" t="s">
        <v>6516</v>
      </c>
      <c r="B31646" s="1" t="s">
        <v>2</v>
      </c>
      <c r="C31646" s="2">
        <v>395</v>
      </c>
      <c r="D31646" s="2">
        <v>1</v>
      </c>
    </row>
    <row r="31647" spans="1:4">
      <c r="A31647" s="1" t="s">
        <v>6516</v>
      </c>
      <c r="B31647" s="1" t="s">
        <v>7734</v>
      </c>
      <c r="C31647" s="2">
        <v>228</v>
      </c>
      <c r="D31647" s="2">
        <v>1</v>
      </c>
    </row>
    <row r="31648" spans="1:4">
      <c r="A31648" s="1" t="s">
        <v>6516</v>
      </c>
      <c r="B31648" s="1" t="s">
        <v>7735</v>
      </c>
      <c r="C31648" s="2">
        <v>252.15</v>
      </c>
      <c r="D31648" s="2">
        <v>10</v>
      </c>
    </row>
    <row r="31649" spans="1:4">
      <c r="A31649" s="1" t="s">
        <v>6516</v>
      </c>
      <c r="B31649" s="1" t="s">
        <v>3</v>
      </c>
      <c r="C31649" s="2">
        <v>2039.15</v>
      </c>
      <c r="D31649" s="2">
        <v>2</v>
      </c>
    </row>
    <row r="31650" spans="1:4">
      <c r="A31650" s="1" t="s">
        <v>6516</v>
      </c>
      <c r="B31650" s="1" t="s">
        <v>7737</v>
      </c>
      <c r="C31650" s="2">
        <v>4435</v>
      </c>
      <c r="D31650" s="2">
        <v>4</v>
      </c>
    </row>
    <row r="31651" spans="1:4">
      <c r="A31651" s="1" t="s">
        <v>6516</v>
      </c>
      <c r="B31651" s="1" t="s">
        <v>4</v>
      </c>
      <c r="C31651" s="2">
        <v>825</v>
      </c>
      <c r="D31651" s="2">
        <v>16</v>
      </c>
    </row>
    <row r="31652" spans="1:4">
      <c r="A31652" s="1" t="s">
        <v>6517</v>
      </c>
      <c r="B31652" s="1" t="s">
        <v>7732</v>
      </c>
      <c r="C31652" s="2">
        <v>1920</v>
      </c>
      <c r="D31652" s="2">
        <v>2</v>
      </c>
    </row>
    <row r="31653" spans="1:4">
      <c r="A31653" s="1" t="s">
        <v>6517</v>
      </c>
      <c r="B31653" s="1" t="s">
        <v>2</v>
      </c>
      <c r="C31653" s="2">
        <v>81</v>
      </c>
      <c r="D31653" s="2">
        <v>1</v>
      </c>
    </row>
    <row r="31654" spans="1:4">
      <c r="A31654" s="1" t="s">
        <v>6517</v>
      </c>
      <c r="B31654" s="1" t="s">
        <v>7735</v>
      </c>
      <c r="C31654" s="2">
        <v>481.46899999999999</v>
      </c>
      <c r="D31654" s="2">
        <v>17</v>
      </c>
    </row>
    <row r="31655" spans="1:4">
      <c r="A31655" s="1" t="s">
        <v>6517</v>
      </c>
      <c r="B31655" s="1" t="s">
        <v>3</v>
      </c>
      <c r="C31655" s="2">
        <v>1414.2</v>
      </c>
      <c r="D31655" s="2">
        <v>7</v>
      </c>
    </row>
    <row r="31656" spans="1:4">
      <c r="A31656" s="1" t="s">
        <v>6517</v>
      </c>
      <c r="B31656" s="1" t="s">
        <v>7737</v>
      </c>
      <c r="C31656" s="2">
        <v>74847.600000000006</v>
      </c>
      <c r="D31656" s="2">
        <v>11</v>
      </c>
    </row>
    <row r="31657" spans="1:4">
      <c r="A31657" s="1" t="s">
        <v>6517</v>
      </c>
      <c r="B31657" s="1" t="s">
        <v>4</v>
      </c>
      <c r="C31657" s="2">
        <v>609.29</v>
      </c>
      <c r="D31657" s="2">
        <v>23</v>
      </c>
    </row>
    <row r="31658" spans="1:4">
      <c r="A31658" s="1" t="s">
        <v>6518</v>
      </c>
      <c r="B31658" s="1" t="s">
        <v>7732</v>
      </c>
      <c r="C31658" s="2">
        <v>365</v>
      </c>
      <c r="D31658" s="2">
        <v>1</v>
      </c>
    </row>
    <row r="31659" spans="1:4">
      <c r="A31659" s="1" t="s">
        <v>6518</v>
      </c>
      <c r="B31659" s="1" t="s">
        <v>7733</v>
      </c>
      <c r="C31659" s="2">
        <v>1550</v>
      </c>
      <c r="D31659" s="2">
        <v>1</v>
      </c>
    </row>
    <row r="31660" spans="1:4">
      <c r="A31660" s="1" t="s">
        <v>6518</v>
      </c>
      <c r="B31660" s="1" t="s">
        <v>2</v>
      </c>
      <c r="C31660" s="2">
        <v>180</v>
      </c>
      <c r="D31660" s="2">
        <v>3</v>
      </c>
    </row>
    <row r="31661" spans="1:4">
      <c r="A31661" s="1" t="s">
        <v>6518</v>
      </c>
      <c r="B31661" s="1" t="s">
        <v>7735</v>
      </c>
      <c r="C31661" s="2">
        <v>46.7</v>
      </c>
      <c r="D31661" s="2">
        <v>4</v>
      </c>
    </row>
    <row r="31662" spans="1:4">
      <c r="A31662" s="1" t="s">
        <v>6518</v>
      </c>
      <c r="B31662" s="1" t="s">
        <v>3</v>
      </c>
      <c r="C31662" s="2">
        <v>467.6</v>
      </c>
      <c r="D31662" s="2">
        <v>2</v>
      </c>
    </row>
    <row r="31663" spans="1:4">
      <c r="A31663" s="1" t="s">
        <v>6518</v>
      </c>
      <c r="B31663" s="1" t="s">
        <v>7737</v>
      </c>
      <c r="C31663" s="2">
        <v>6965.57</v>
      </c>
      <c r="D31663" s="2">
        <v>4</v>
      </c>
    </row>
    <row r="31664" spans="1:4">
      <c r="A31664" s="1" t="s">
        <v>6518</v>
      </c>
      <c r="B31664" s="1" t="s">
        <v>4</v>
      </c>
      <c r="C31664" s="2">
        <v>836.5</v>
      </c>
      <c r="D31664" s="2">
        <v>21</v>
      </c>
    </row>
    <row r="31665" spans="1:4">
      <c r="A31665" s="1" t="s">
        <v>6519</v>
      </c>
      <c r="B31665" s="1" t="s">
        <v>7732</v>
      </c>
      <c r="C31665" s="2">
        <v>6439</v>
      </c>
      <c r="D31665" s="2">
        <v>12</v>
      </c>
    </row>
    <row r="31666" spans="1:4">
      <c r="A31666" s="1" t="s">
        <v>6519</v>
      </c>
      <c r="B31666" s="1" t="s">
        <v>7733</v>
      </c>
      <c r="C31666" s="2">
        <v>3365</v>
      </c>
      <c r="D31666" s="2">
        <v>3</v>
      </c>
    </row>
    <row r="31667" spans="1:4">
      <c r="A31667" s="1" t="s">
        <v>6519</v>
      </c>
      <c r="B31667" s="1" t="s">
        <v>2</v>
      </c>
      <c r="C31667" s="2">
        <v>2856</v>
      </c>
      <c r="D31667" s="2">
        <v>9</v>
      </c>
    </row>
    <row r="31668" spans="1:4">
      <c r="A31668" s="1" t="s">
        <v>6519</v>
      </c>
      <c r="B31668" s="1" t="s">
        <v>7734</v>
      </c>
      <c r="C31668" s="2">
        <v>880</v>
      </c>
      <c r="D31668" s="2">
        <v>1</v>
      </c>
    </row>
    <row r="31669" spans="1:4">
      <c r="A31669" s="1" t="s">
        <v>6519</v>
      </c>
      <c r="B31669" s="1" t="s">
        <v>7735</v>
      </c>
      <c r="C31669" s="2">
        <v>5043.0749999999998</v>
      </c>
      <c r="D31669" s="2">
        <v>26</v>
      </c>
    </row>
    <row r="31670" spans="1:4">
      <c r="A31670" s="1" t="s">
        <v>6519</v>
      </c>
      <c r="B31670" s="1" t="s">
        <v>3</v>
      </c>
      <c r="C31670" s="2">
        <v>2591.5</v>
      </c>
      <c r="D31670" s="2">
        <v>7</v>
      </c>
    </row>
    <row r="31671" spans="1:4">
      <c r="A31671" s="1" t="s">
        <v>6519</v>
      </c>
      <c r="B31671" s="1" t="s">
        <v>7737</v>
      </c>
      <c r="C31671" s="2">
        <v>32260</v>
      </c>
      <c r="D31671" s="2">
        <v>23</v>
      </c>
    </row>
    <row r="31672" spans="1:4">
      <c r="A31672" s="1" t="s">
        <v>6519</v>
      </c>
      <c r="B31672" s="1" t="s">
        <v>4</v>
      </c>
      <c r="C31672" s="2">
        <v>2375.5500000000002</v>
      </c>
      <c r="D31672" s="2">
        <v>47</v>
      </c>
    </row>
    <row r="31673" spans="1:4">
      <c r="A31673" s="1" t="s">
        <v>6520</v>
      </c>
      <c r="B31673" s="1" t="s">
        <v>7733</v>
      </c>
      <c r="C31673" s="2">
        <v>3610</v>
      </c>
      <c r="D31673" s="2">
        <v>2</v>
      </c>
    </row>
    <row r="31674" spans="1:4">
      <c r="A31674" s="1" t="s">
        <v>6520</v>
      </c>
      <c r="B31674" s="1" t="s">
        <v>2</v>
      </c>
      <c r="C31674" s="2">
        <v>0</v>
      </c>
      <c r="D31674" s="2">
        <v>2</v>
      </c>
    </row>
    <row r="31675" spans="1:4">
      <c r="A31675" s="1" t="s">
        <v>6520</v>
      </c>
      <c r="B31675" s="1" t="s">
        <v>7735</v>
      </c>
      <c r="C31675" s="2">
        <v>1646.2</v>
      </c>
      <c r="D31675" s="2">
        <v>5</v>
      </c>
    </row>
    <row r="31676" spans="1:4">
      <c r="A31676" s="1" t="s">
        <v>6520</v>
      </c>
      <c r="B31676" s="1" t="s">
        <v>3</v>
      </c>
      <c r="C31676" s="2">
        <v>1816.6</v>
      </c>
      <c r="D31676" s="2">
        <v>5</v>
      </c>
    </row>
    <row r="31677" spans="1:4">
      <c r="A31677" s="1" t="s">
        <v>6520</v>
      </c>
      <c r="B31677" s="1" t="s">
        <v>7737</v>
      </c>
      <c r="C31677" s="2">
        <v>650</v>
      </c>
      <c r="D31677" s="2">
        <v>1</v>
      </c>
    </row>
    <row r="31678" spans="1:4">
      <c r="A31678" s="1" t="s">
        <v>6520</v>
      </c>
      <c r="B31678" s="1" t="s">
        <v>4</v>
      </c>
      <c r="C31678" s="2">
        <v>256</v>
      </c>
      <c r="D31678" s="2">
        <v>12</v>
      </c>
    </row>
    <row r="31679" spans="1:4">
      <c r="A31679" s="1" t="s">
        <v>6521</v>
      </c>
      <c r="B31679" s="1" t="s">
        <v>2</v>
      </c>
      <c r="C31679" s="2">
        <v>53</v>
      </c>
      <c r="D31679" s="2">
        <v>5</v>
      </c>
    </row>
    <row r="31680" spans="1:4">
      <c r="A31680" s="1" t="s">
        <v>6521</v>
      </c>
      <c r="B31680" s="1" t="s">
        <v>7735</v>
      </c>
      <c r="C31680" s="2">
        <v>1633.4590000000001</v>
      </c>
      <c r="D31680" s="2">
        <v>47</v>
      </c>
    </row>
    <row r="31681" spans="1:4">
      <c r="A31681" s="1" t="s">
        <v>6521</v>
      </c>
      <c r="B31681" s="1" t="s">
        <v>3</v>
      </c>
      <c r="C31681" s="2">
        <v>85</v>
      </c>
      <c r="D31681" s="2">
        <v>1</v>
      </c>
    </row>
    <row r="31682" spans="1:4">
      <c r="A31682" s="1" t="s">
        <v>6521</v>
      </c>
      <c r="B31682" s="1" t="s">
        <v>7737</v>
      </c>
      <c r="C31682" s="2">
        <v>0</v>
      </c>
      <c r="D31682" s="2">
        <v>2</v>
      </c>
    </row>
    <row r="31683" spans="1:4">
      <c r="A31683" s="1" t="s">
        <v>6521</v>
      </c>
      <c r="B31683" s="1" t="s">
        <v>4</v>
      </c>
      <c r="C31683" s="2">
        <v>2045.796</v>
      </c>
      <c r="D31683" s="2">
        <v>57</v>
      </c>
    </row>
    <row r="31684" spans="1:4">
      <c r="A31684" s="1" t="s">
        <v>6522</v>
      </c>
      <c r="B31684" s="1" t="s">
        <v>7732</v>
      </c>
      <c r="C31684" s="2">
        <v>4933.6000000000004</v>
      </c>
      <c r="D31684" s="2">
        <v>22</v>
      </c>
    </row>
    <row r="31685" spans="1:4">
      <c r="A31685" s="1" t="s">
        <v>6522</v>
      </c>
      <c r="B31685" s="1" t="s">
        <v>7733</v>
      </c>
      <c r="C31685" s="2">
        <v>3970</v>
      </c>
      <c r="D31685" s="2">
        <v>2</v>
      </c>
    </row>
    <row r="31686" spans="1:4">
      <c r="A31686" s="1" t="s">
        <v>6522</v>
      </c>
      <c r="B31686" s="1" t="s">
        <v>2</v>
      </c>
      <c r="C31686" s="2">
        <v>1093.2</v>
      </c>
      <c r="D31686" s="2">
        <v>17</v>
      </c>
    </row>
    <row r="31687" spans="1:4">
      <c r="A31687" s="1" t="s">
        <v>6522</v>
      </c>
      <c r="B31687" s="1" t="s">
        <v>7734</v>
      </c>
      <c r="C31687" s="2">
        <v>4288</v>
      </c>
      <c r="D31687" s="2">
        <v>3</v>
      </c>
    </row>
    <row r="31688" spans="1:4">
      <c r="A31688" s="1" t="s">
        <v>6522</v>
      </c>
      <c r="B31688" s="1" t="s">
        <v>7735</v>
      </c>
      <c r="C31688" s="2">
        <v>3764.9160000000002</v>
      </c>
      <c r="D31688" s="2">
        <v>104</v>
      </c>
    </row>
    <row r="31689" spans="1:4">
      <c r="A31689" s="1" t="s">
        <v>6522</v>
      </c>
      <c r="B31689" s="1" t="s">
        <v>3</v>
      </c>
      <c r="C31689" s="2">
        <v>1974.6</v>
      </c>
      <c r="D31689" s="2">
        <v>12</v>
      </c>
    </row>
    <row r="31690" spans="1:4">
      <c r="A31690" s="1" t="s">
        <v>6522</v>
      </c>
      <c r="B31690" s="1" t="s">
        <v>7737</v>
      </c>
      <c r="C31690" s="2">
        <v>22520.799999999999</v>
      </c>
      <c r="D31690" s="2">
        <v>22</v>
      </c>
    </row>
    <row r="31691" spans="1:4">
      <c r="A31691" s="1" t="s">
        <v>6522</v>
      </c>
      <c r="B31691" s="1" t="s">
        <v>4</v>
      </c>
      <c r="C31691" s="2">
        <v>2398.6799999999998</v>
      </c>
      <c r="D31691" s="2">
        <v>105</v>
      </c>
    </row>
    <row r="31692" spans="1:4">
      <c r="A31692" s="1" t="s">
        <v>6523</v>
      </c>
      <c r="B31692" s="1" t="s">
        <v>7737</v>
      </c>
      <c r="C31692" s="2">
        <v>200</v>
      </c>
      <c r="D31692" s="2">
        <v>1</v>
      </c>
    </row>
    <row r="31693" spans="1:4">
      <c r="A31693" s="1" t="s">
        <v>6523</v>
      </c>
      <c r="B31693" s="1" t="s">
        <v>4</v>
      </c>
      <c r="C31693" s="2">
        <v>8.8000000000000007</v>
      </c>
      <c r="D31693" s="2">
        <v>1</v>
      </c>
    </row>
    <row r="31694" spans="1:4">
      <c r="A31694" s="1" t="s">
        <v>6524</v>
      </c>
      <c r="B31694" s="1" t="s">
        <v>7732</v>
      </c>
      <c r="C31694" s="2">
        <v>3064</v>
      </c>
      <c r="D31694" s="2">
        <v>3</v>
      </c>
    </row>
    <row r="31695" spans="1:4">
      <c r="A31695" s="1" t="s">
        <v>6524</v>
      </c>
      <c r="B31695" s="1" t="s">
        <v>7735</v>
      </c>
      <c r="C31695" s="2">
        <v>906.88</v>
      </c>
      <c r="D31695" s="2">
        <v>17</v>
      </c>
    </row>
    <row r="31696" spans="1:4">
      <c r="A31696" s="1" t="s">
        <v>6524</v>
      </c>
      <c r="B31696" s="1" t="s">
        <v>3</v>
      </c>
      <c r="C31696" s="2">
        <v>621</v>
      </c>
      <c r="D31696" s="2">
        <v>5</v>
      </c>
    </row>
    <row r="31697" spans="1:4">
      <c r="A31697" s="1" t="s">
        <v>6524</v>
      </c>
      <c r="B31697" s="1" t="s">
        <v>7737</v>
      </c>
      <c r="C31697" s="2">
        <v>7160</v>
      </c>
      <c r="D31697" s="2">
        <v>3</v>
      </c>
    </row>
    <row r="31698" spans="1:4">
      <c r="A31698" s="1" t="s">
        <v>6524</v>
      </c>
      <c r="B31698" s="1" t="s">
        <v>4</v>
      </c>
      <c r="C31698" s="2">
        <v>501.58</v>
      </c>
      <c r="D31698" s="2">
        <v>26</v>
      </c>
    </row>
    <row r="31699" spans="1:4">
      <c r="A31699" s="1" t="s">
        <v>6525</v>
      </c>
      <c r="B31699" s="1" t="s">
        <v>7732</v>
      </c>
      <c r="C31699" s="2">
        <v>178</v>
      </c>
      <c r="D31699" s="2">
        <v>2</v>
      </c>
    </row>
    <row r="31700" spans="1:4">
      <c r="A31700" s="1" t="s">
        <v>6525</v>
      </c>
      <c r="B31700" s="1" t="s">
        <v>7733</v>
      </c>
      <c r="C31700" s="2">
        <v>198</v>
      </c>
      <c r="D31700" s="2">
        <v>1</v>
      </c>
    </row>
    <row r="31701" spans="1:4">
      <c r="A31701" s="1" t="s">
        <v>6525</v>
      </c>
      <c r="B31701" s="1" t="s">
        <v>2</v>
      </c>
      <c r="C31701" s="2">
        <v>3900.7</v>
      </c>
      <c r="D31701" s="2">
        <v>22</v>
      </c>
    </row>
    <row r="31702" spans="1:4">
      <c r="A31702" s="1" t="s">
        <v>6525</v>
      </c>
      <c r="B31702" s="1" t="s">
        <v>7734</v>
      </c>
      <c r="C31702" s="2">
        <v>9015</v>
      </c>
      <c r="D31702" s="2">
        <v>4</v>
      </c>
    </row>
    <row r="31703" spans="1:4">
      <c r="A31703" s="1" t="s">
        <v>6525</v>
      </c>
      <c r="B31703" s="1" t="s">
        <v>7735</v>
      </c>
      <c r="C31703" s="2">
        <v>843.18</v>
      </c>
      <c r="D31703" s="2">
        <v>17</v>
      </c>
    </row>
    <row r="31704" spans="1:4">
      <c r="A31704" s="1" t="s">
        <v>6525</v>
      </c>
      <c r="B31704" s="1" t="s">
        <v>3</v>
      </c>
      <c r="C31704" s="2">
        <v>3478.34</v>
      </c>
      <c r="D31704" s="2">
        <v>19</v>
      </c>
    </row>
    <row r="31705" spans="1:4">
      <c r="A31705" s="1" t="s">
        <v>6525</v>
      </c>
      <c r="B31705" s="1" t="s">
        <v>7737</v>
      </c>
      <c r="C31705" s="2">
        <v>14992.25</v>
      </c>
      <c r="D31705" s="2">
        <v>20</v>
      </c>
    </row>
    <row r="31706" spans="1:4">
      <c r="A31706" s="1" t="s">
        <v>6525</v>
      </c>
      <c r="B31706" s="1" t="s">
        <v>4</v>
      </c>
      <c r="C31706" s="2">
        <v>687.2</v>
      </c>
      <c r="D31706" s="2">
        <v>37</v>
      </c>
    </row>
    <row r="31707" spans="1:4">
      <c r="A31707" s="1" t="s">
        <v>6526</v>
      </c>
      <c r="B31707" s="1" t="s">
        <v>7732</v>
      </c>
      <c r="C31707" s="2">
        <v>12331</v>
      </c>
      <c r="D31707" s="2">
        <v>32</v>
      </c>
    </row>
    <row r="31708" spans="1:4">
      <c r="A31708" s="1" t="s">
        <v>6526</v>
      </c>
      <c r="B31708" s="1" t="s">
        <v>7733</v>
      </c>
      <c r="C31708" s="2">
        <v>64500</v>
      </c>
      <c r="D31708" s="2">
        <v>10</v>
      </c>
    </row>
    <row r="31709" spans="1:4">
      <c r="A31709" s="1" t="s">
        <v>6526</v>
      </c>
      <c r="B31709" s="1" t="s">
        <v>2</v>
      </c>
      <c r="C31709" s="2">
        <v>34216.5</v>
      </c>
      <c r="D31709" s="2">
        <v>28</v>
      </c>
    </row>
    <row r="31710" spans="1:4">
      <c r="A31710" s="1" t="s">
        <v>6526</v>
      </c>
      <c r="B31710" s="1" t="s">
        <v>7734</v>
      </c>
      <c r="C31710" s="2">
        <v>3247.3</v>
      </c>
      <c r="D31710" s="2">
        <v>8</v>
      </c>
    </row>
    <row r="31711" spans="1:4">
      <c r="A31711" s="1" t="s">
        <v>6526</v>
      </c>
      <c r="B31711" s="1" t="s">
        <v>7735</v>
      </c>
      <c r="C31711" s="2">
        <v>3885.0120000000002</v>
      </c>
      <c r="D31711" s="2">
        <v>52</v>
      </c>
    </row>
    <row r="31712" spans="1:4">
      <c r="A31712" s="1" t="s">
        <v>6526</v>
      </c>
      <c r="B31712" s="1" t="s">
        <v>3</v>
      </c>
      <c r="C31712" s="2">
        <v>8760.7000000000007</v>
      </c>
      <c r="D31712" s="2">
        <v>30</v>
      </c>
    </row>
    <row r="31713" spans="1:4">
      <c r="A31713" s="1" t="s">
        <v>6526</v>
      </c>
      <c r="B31713" s="1" t="s">
        <v>7737</v>
      </c>
      <c r="C31713" s="2">
        <v>20680</v>
      </c>
      <c r="D31713" s="2">
        <v>11</v>
      </c>
    </row>
    <row r="31714" spans="1:4">
      <c r="A31714" s="1" t="s">
        <v>6526</v>
      </c>
      <c r="B31714" s="1" t="s">
        <v>4</v>
      </c>
      <c r="C31714" s="2">
        <v>4167.3500000000004</v>
      </c>
      <c r="D31714" s="2">
        <v>103</v>
      </c>
    </row>
    <row r="31715" spans="1:4">
      <c r="A31715" s="1" t="s">
        <v>6527</v>
      </c>
      <c r="B31715" s="1" t="s">
        <v>2</v>
      </c>
      <c r="C31715" s="2">
        <v>384</v>
      </c>
      <c r="D31715" s="2">
        <v>2</v>
      </c>
    </row>
    <row r="31716" spans="1:4">
      <c r="A31716" s="1" t="s">
        <v>6527</v>
      </c>
      <c r="B31716" s="1" t="s">
        <v>7734</v>
      </c>
      <c r="C31716" s="2">
        <v>828</v>
      </c>
      <c r="D31716" s="2">
        <v>1</v>
      </c>
    </row>
    <row r="31717" spans="1:4">
      <c r="A31717" s="1" t="s">
        <v>6527</v>
      </c>
      <c r="B31717" s="1" t="s">
        <v>7735</v>
      </c>
      <c r="C31717" s="2">
        <v>1196.6759999999999</v>
      </c>
      <c r="D31717" s="2">
        <v>32</v>
      </c>
    </row>
    <row r="31718" spans="1:4">
      <c r="A31718" s="1" t="s">
        <v>6527</v>
      </c>
      <c r="B31718" s="1" t="s">
        <v>3</v>
      </c>
      <c r="C31718" s="2">
        <v>319.66000000000003</v>
      </c>
      <c r="D31718" s="2">
        <v>7</v>
      </c>
    </row>
    <row r="31719" spans="1:4">
      <c r="A31719" s="1" t="s">
        <v>6527</v>
      </c>
      <c r="B31719" s="1" t="s">
        <v>7737</v>
      </c>
      <c r="C31719" s="2">
        <v>1622</v>
      </c>
      <c r="D31719" s="2">
        <v>6</v>
      </c>
    </row>
    <row r="31720" spans="1:4">
      <c r="A31720" s="1" t="s">
        <v>6527</v>
      </c>
      <c r="B31720" s="1" t="s">
        <v>4</v>
      </c>
      <c r="C31720" s="2">
        <v>1623.1</v>
      </c>
      <c r="D31720" s="2">
        <v>59</v>
      </c>
    </row>
    <row r="31721" spans="1:4">
      <c r="A31721" s="1" t="s">
        <v>6528</v>
      </c>
      <c r="B31721" s="1" t="s">
        <v>7733</v>
      </c>
      <c r="C31721" s="2">
        <v>3550</v>
      </c>
      <c r="D31721" s="2">
        <v>2</v>
      </c>
    </row>
    <row r="31722" spans="1:4">
      <c r="A31722" s="1" t="s">
        <v>6528</v>
      </c>
      <c r="B31722" s="1" t="s">
        <v>7734</v>
      </c>
      <c r="C31722" s="2">
        <v>4106</v>
      </c>
      <c r="D31722" s="2">
        <v>4</v>
      </c>
    </row>
    <row r="31723" spans="1:4">
      <c r="A31723" s="1" t="s">
        <v>6528</v>
      </c>
      <c r="B31723" s="1" t="s">
        <v>7735</v>
      </c>
      <c r="C31723" s="2">
        <v>1607.28</v>
      </c>
      <c r="D31723" s="2">
        <v>23</v>
      </c>
    </row>
    <row r="31724" spans="1:4">
      <c r="A31724" s="1" t="s">
        <v>6528</v>
      </c>
      <c r="B31724" s="1" t="s">
        <v>3</v>
      </c>
      <c r="C31724" s="2">
        <v>7313.8</v>
      </c>
      <c r="D31724" s="2">
        <v>16</v>
      </c>
    </row>
    <row r="31725" spans="1:4">
      <c r="A31725" s="1" t="s">
        <v>6528</v>
      </c>
      <c r="B31725" s="1" t="s">
        <v>7737</v>
      </c>
      <c r="C31725" s="2">
        <v>2411</v>
      </c>
      <c r="D31725" s="2">
        <v>9</v>
      </c>
    </row>
    <row r="31726" spans="1:4">
      <c r="A31726" s="1" t="s">
        <v>6528</v>
      </c>
      <c r="B31726" s="1" t="s">
        <v>4</v>
      </c>
      <c r="C31726" s="2">
        <v>198.2</v>
      </c>
      <c r="D31726" s="2">
        <v>28</v>
      </c>
    </row>
    <row r="31727" spans="1:4">
      <c r="A31727" s="1" t="s">
        <v>6529</v>
      </c>
      <c r="B31727" s="1" t="s">
        <v>7732</v>
      </c>
      <c r="C31727" s="2">
        <v>4394.5</v>
      </c>
      <c r="D31727" s="2">
        <v>6</v>
      </c>
    </row>
    <row r="31728" spans="1:4">
      <c r="A31728" s="1" t="s">
        <v>6529</v>
      </c>
      <c r="B31728" s="1" t="s">
        <v>2</v>
      </c>
      <c r="C31728" s="2">
        <v>982</v>
      </c>
      <c r="D31728" s="2">
        <v>3</v>
      </c>
    </row>
    <row r="31729" spans="1:4">
      <c r="A31729" s="1" t="s">
        <v>6529</v>
      </c>
      <c r="B31729" s="1" t="s">
        <v>7734</v>
      </c>
      <c r="C31729" s="2">
        <v>7172</v>
      </c>
      <c r="D31729" s="2">
        <v>2</v>
      </c>
    </row>
    <row r="31730" spans="1:4">
      <c r="A31730" s="1" t="s">
        <v>6529</v>
      </c>
      <c r="B31730" s="1" t="s">
        <v>7735</v>
      </c>
      <c r="C31730" s="2">
        <v>519.24</v>
      </c>
      <c r="D31730" s="2">
        <v>10</v>
      </c>
    </row>
    <row r="31731" spans="1:4">
      <c r="A31731" s="1" t="s">
        <v>6529</v>
      </c>
      <c r="B31731" s="1" t="s">
        <v>3</v>
      </c>
      <c r="C31731" s="2">
        <v>2587.5</v>
      </c>
      <c r="D31731" s="2">
        <v>4</v>
      </c>
    </row>
    <row r="31732" spans="1:4">
      <c r="A31732" s="1" t="s">
        <v>6529</v>
      </c>
      <c r="B31732" s="1" t="s">
        <v>7737</v>
      </c>
      <c r="C31732" s="2">
        <v>13563.7</v>
      </c>
      <c r="D31732" s="2">
        <v>23</v>
      </c>
    </row>
    <row r="31733" spans="1:4">
      <c r="A31733" s="1" t="s">
        <v>6529</v>
      </c>
      <c r="B31733" s="1" t="s">
        <v>4</v>
      </c>
      <c r="C31733" s="2">
        <v>1803.7</v>
      </c>
      <c r="D31733" s="2">
        <v>26</v>
      </c>
    </row>
    <row r="31734" spans="1:4">
      <c r="A31734" s="1" t="s">
        <v>6530</v>
      </c>
      <c r="B31734" s="1" t="s">
        <v>7732</v>
      </c>
      <c r="C31734" s="2">
        <v>195</v>
      </c>
      <c r="D31734" s="2">
        <v>1</v>
      </c>
    </row>
    <row r="31735" spans="1:4">
      <c r="A31735" s="1" t="s">
        <v>6530</v>
      </c>
      <c r="B31735" s="1" t="s">
        <v>7733</v>
      </c>
      <c r="C31735" s="2">
        <v>100</v>
      </c>
      <c r="D31735" s="2">
        <v>4</v>
      </c>
    </row>
    <row r="31736" spans="1:4">
      <c r="A31736" s="1" t="s">
        <v>6530</v>
      </c>
      <c r="B31736" s="1" t="s">
        <v>2</v>
      </c>
      <c r="C31736" s="2">
        <v>636.54999999999995</v>
      </c>
      <c r="D31736" s="2">
        <v>3</v>
      </c>
    </row>
    <row r="31737" spans="1:4">
      <c r="A31737" s="1" t="s">
        <v>6530</v>
      </c>
      <c r="B31737" s="1" t="s">
        <v>7734</v>
      </c>
      <c r="C31737" s="2">
        <v>345</v>
      </c>
      <c r="D31737" s="2">
        <v>1</v>
      </c>
    </row>
    <row r="31738" spans="1:4">
      <c r="A31738" s="1" t="s">
        <v>6530</v>
      </c>
      <c r="B31738" s="1" t="s">
        <v>7735</v>
      </c>
      <c r="C31738" s="2">
        <v>2206.11</v>
      </c>
      <c r="D31738" s="2">
        <v>41</v>
      </c>
    </row>
    <row r="31739" spans="1:4">
      <c r="A31739" s="1" t="s">
        <v>6530</v>
      </c>
      <c r="B31739" s="1" t="s">
        <v>3</v>
      </c>
      <c r="C31739" s="2">
        <v>4333.8999999999996</v>
      </c>
      <c r="D31739" s="2">
        <v>14</v>
      </c>
    </row>
    <row r="31740" spans="1:4">
      <c r="A31740" s="1" t="s">
        <v>6530</v>
      </c>
      <c r="B31740" s="1" t="s">
        <v>7737</v>
      </c>
      <c r="C31740" s="2">
        <v>2496</v>
      </c>
      <c r="D31740" s="2">
        <v>6</v>
      </c>
    </row>
    <row r="31741" spans="1:4">
      <c r="A31741" s="1" t="s">
        <v>6530</v>
      </c>
      <c r="B31741" s="1" t="s">
        <v>4</v>
      </c>
      <c r="C31741" s="2">
        <v>2362.0100000000002</v>
      </c>
      <c r="D31741" s="2">
        <v>34</v>
      </c>
    </row>
    <row r="31742" spans="1:4">
      <c r="A31742" s="1" t="s">
        <v>6531</v>
      </c>
      <c r="B31742" s="1" t="s">
        <v>7735</v>
      </c>
      <c r="C31742" s="2">
        <v>2368.0300000000002</v>
      </c>
      <c r="D31742" s="2">
        <v>112</v>
      </c>
    </row>
    <row r="31743" spans="1:4">
      <c r="A31743" s="1" t="s">
        <v>6531</v>
      </c>
      <c r="B31743" s="1" t="s">
        <v>3</v>
      </c>
      <c r="C31743" s="2">
        <v>25</v>
      </c>
      <c r="D31743" s="2">
        <v>1</v>
      </c>
    </row>
    <row r="31744" spans="1:4">
      <c r="A31744" s="1" t="s">
        <v>6531</v>
      </c>
      <c r="B31744" s="1" t="s">
        <v>7737</v>
      </c>
      <c r="C31744" s="2">
        <v>9200</v>
      </c>
      <c r="D31744" s="2">
        <v>3</v>
      </c>
    </row>
    <row r="31745" spans="1:4">
      <c r="A31745" s="1" t="s">
        <v>6531</v>
      </c>
      <c r="B31745" s="1" t="s">
        <v>4</v>
      </c>
      <c r="C31745" s="2">
        <v>674.58</v>
      </c>
      <c r="D31745" s="2">
        <v>56</v>
      </c>
    </row>
    <row r="31746" spans="1:4">
      <c r="A31746" s="1" t="s">
        <v>6532</v>
      </c>
      <c r="B31746" s="1" t="s">
        <v>7732</v>
      </c>
      <c r="C31746" s="2">
        <v>1810</v>
      </c>
      <c r="D31746" s="2">
        <v>6</v>
      </c>
    </row>
    <row r="31747" spans="1:4">
      <c r="A31747" s="1" t="s">
        <v>6532</v>
      </c>
      <c r="B31747" s="1" t="s">
        <v>7733</v>
      </c>
      <c r="C31747" s="2">
        <v>2100</v>
      </c>
      <c r="D31747" s="2">
        <v>1</v>
      </c>
    </row>
    <row r="31748" spans="1:4">
      <c r="A31748" s="1" t="s">
        <v>6532</v>
      </c>
      <c r="B31748" s="1" t="s">
        <v>7734</v>
      </c>
      <c r="C31748" s="2">
        <v>3850</v>
      </c>
      <c r="D31748" s="2">
        <v>3</v>
      </c>
    </row>
    <row r="31749" spans="1:4">
      <c r="A31749" s="1" t="s">
        <v>6532</v>
      </c>
      <c r="B31749" s="1" t="s">
        <v>7735</v>
      </c>
      <c r="C31749" s="2">
        <v>1.27</v>
      </c>
      <c r="D31749" s="2">
        <v>1</v>
      </c>
    </row>
    <row r="31750" spans="1:4">
      <c r="A31750" s="1" t="s">
        <v>6532</v>
      </c>
      <c r="B31750" s="1" t="s">
        <v>3</v>
      </c>
      <c r="C31750" s="2">
        <v>2942.82</v>
      </c>
      <c r="D31750" s="2">
        <v>14</v>
      </c>
    </row>
    <row r="31751" spans="1:4">
      <c r="A31751" s="1" t="s">
        <v>6532</v>
      </c>
      <c r="B31751" s="1" t="s">
        <v>7737</v>
      </c>
      <c r="C31751" s="2">
        <v>51280.6</v>
      </c>
      <c r="D31751" s="2">
        <v>35</v>
      </c>
    </row>
    <row r="31752" spans="1:4">
      <c r="A31752" s="1" t="s">
        <v>6532</v>
      </c>
      <c r="B31752" s="1" t="s">
        <v>4</v>
      </c>
      <c r="C31752" s="2">
        <v>179.48</v>
      </c>
      <c r="D31752" s="2">
        <v>12</v>
      </c>
    </row>
    <row r="31753" spans="1:4">
      <c r="A31753" s="1" t="s">
        <v>6533</v>
      </c>
      <c r="B31753" s="1" t="s">
        <v>7732</v>
      </c>
      <c r="C31753" s="2">
        <v>98</v>
      </c>
      <c r="D31753" s="2">
        <v>1</v>
      </c>
    </row>
    <row r="31754" spans="1:4">
      <c r="A31754" s="1" t="s">
        <v>6533</v>
      </c>
      <c r="B31754" s="1" t="s">
        <v>7733</v>
      </c>
      <c r="C31754" s="2">
        <v>520</v>
      </c>
      <c r="D31754" s="2">
        <v>1</v>
      </c>
    </row>
    <row r="31755" spans="1:4">
      <c r="A31755" s="1" t="s">
        <v>6533</v>
      </c>
      <c r="B31755" s="1" t="s">
        <v>2</v>
      </c>
      <c r="C31755" s="2">
        <v>2350</v>
      </c>
      <c r="D31755" s="2">
        <v>1</v>
      </c>
    </row>
    <row r="31756" spans="1:4">
      <c r="A31756" s="1" t="s">
        <v>6533</v>
      </c>
      <c r="B31756" s="1" t="s">
        <v>7735</v>
      </c>
      <c r="C31756" s="2">
        <v>2108.27</v>
      </c>
      <c r="D31756" s="2">
        <v>29</v>
      </c>
    </row>
    <row r="31757" spans="1:4">
      <c r="A31757" s="1" t="s">
        <v>6533</v>
      </c>
      <c r="B31757" s="1" t="s">
        <v>7737</v>
      </c>
      <c r="C31757" s="2">
        <v>4800</v>
      </c>
      <c r="D31757" s="2">
        <v>1</v>
      </c>
    </row>
    <row r="31758" spans="1:4">
      <c r="A31758" s="1" t="s">
        <v>6533</v>
      </c>
      <c r="B31758" s="1" t="s">
        <v>4</v>
      </c>
      <c r="C31758" s="2">
        <v>654.79999999999995</v>
      </c>
      <c r="D31758" s="2">
        <v>20</v>
      </c>
    </row>
    <row r="31759" spans="1:4">
      <c r="A31759" s="1" t="s">
        <v>6534</v>
      </c>
      <c r="B31759" s="1" t="s">
        <v>7732</v>
      </c>
      <c r="C31759" s="2">
        <v>735</v>
      </c>
      <c r="D31759" s="2">
        <v>1</v>
      </c>
    </row>
    <row r="31760" spans="1:4">
      <c r="A31760" s="1" t="s">
        <v>6534</v>
      </c>
      <c r="B31760" s="1" t="s">
        <v>2</v>
      </c>
      <c r="C31760" s="2">
        <v>0</v>
      </c>
      <c r="D31760" s="2">
        <v>2</v>
      </c>
    </row>
    <row r="31761" spans="1:4">
      <c r="A31761" s="1" t="s">
        <v>6534</v>
      </c>
      <c r="B31761" s="1" t="s">
        <v>7734</v>
      </c>
      <c r="C31761" s="2">
        <v>0</v>
      </c>
      <c r="D31761" s="2">
        <v>2</v>
      </c>
    </row>
    <row r="31762" spans="1:4">
      <c r="A31762" s="1" t="s">
        <v>6534</v>
      </c>
      <c r="B31762" s="1" t="s">
        <v>7735</v>
      </c>
      <c r="C31762" s="2">
        <v>57.45</v>
      </c>
      <c r="D31762" s="2">
        <v>5</v>
      </c>
    </row>
    <row r="31763" spans="1:4">
      <c r="A31763" s="1" t="s">
        <v>6534</v>
      </c>
      <c r="B31763" s="1" t="s">
        <v>7737</v>
      </c>
      <c r="C31763" s="2">
        <v>963</v>
      </c>
      <c r="D31763" s="2">
        <v>7</v>
      </c>
    </row>
    <row r="31764" spans="1:4">
      <c r="A31764" s="1" t="s">
        <v>6534</v>
      </c>
      <c r="B31764" s="1" t="s">
        <v>4</v>
      </c>
      <c r="C31764" s="2">
        <v>442.3</v>
      </c>
      <c r="D31764" s="2">
        <v>26</v>
      </c>
    </row>
    <row r="31765" spans="1:4">
      <c r="A31765" s="1" t="s">
        <v>6535</v>
      </c>
      <c r="B31765" s="1" t="s">
        <v>2</v>
      </c>
      <c r="C31765" s="2">
        <v>272</v>
      </c>
      <c r="D31765" s="2">
        <v>3</v>
      </c>
    </row>
    <row r="31766" spans="1:4">
      <c r="A31766" s="1" t="s">
        <v>6535</v>
      </c>
      <c r="B31766" s="1" t="s">
        <v>7734</v>
      </c>
      <c r="C31766" s="2">
        <v>521</v>
      </c>
      <c r="D31766" s="2">
        <v>3</v>
      </c>
    </row>
    <row r="31767" spans="1:4">
      <c r="A31767" s="1" t="s">
        <v>6535</v>
      </c>
      <c r="B31767" s="1" t="s">
        <v>7735</v>
      </c>
      <c r="C31767" s="2">
        <v>2653.2179999999998</v>
      </c>
      <c r="D31767" s="2">
        <v>56</v>
      </c>
    </row>
    <row r="31768" spans="1:4">
      <c r="A31768" s="1" t="s">
        <v>6535</v>
      </c>
      <c r="B31768" s="1" t="s">
        <v>3</v>
      </c>
      <c r="C31768" s="2">
        <v>495.07</v>
      </c>
      <c r="D31768" s="2">
        <v>14</v>
      </c>
    </row>
    <row r="31769" spans="1:4">
      <c r="A31769" s="1" t="s">
        <v>6535</v>
      </c>
      <c r="B31769" s="1" t="s">
        <v>7737</v>
      </c>
      <c r="C31769" s="2">
        <v>5992.6</v>
      </c>
      <c r="D31769" s="2">
        <v>5</v>
      </c>
    </row>
    <row r="31770" spans="1:4">
      <c r="A31770" s="1" t="s">
        <v>6535</v>
      </c>
      <c r="B31770" s="1" t="s">
        <v>4</v>
      </c>
      <c r="C31770" s="2">
        <v>1266.4839999999999</v>
      </c>
      <c r="D31770" s="2">
        <v>59</v>
      </c>
    </row>
    <row r="31771" spans="1:4">
      <c r="A31771" s="1" t="s">
        <v>6536</v>
      </c>
      <c r="B31771" s="1" t="s">
        <v>7733</v>
      </c>
      <c r="C31771" s="2">
        <v>12910</v>
      </c>
      <c r="D31771" s="2">
        <v>9</v>
      </c>
    </row>
    <row r="31772" spans="1:4">
      <c r="A31772" s="1" t="s">
        <v>6536</v>
      </c>
      <c r="B31772" s="1" t="s">
        <v>7734</v>
      </c>
      <c r="C31772" s="2">
        <v>1975</v>
      </c>
      <c r="D31772" s="2">
        <v>3</v>
      </c>
    </row>
    <row r="31773" spans="1:4">
      <c r="A31773" s="1" t="s">
        <v>6536</v>
      </c>
      <c r="B31773" s="1" t="s">
        <v>7735</v>
      </c>
      <c r="C31773" s="2">
        <v>1269.162</v>
      </c>
      <c r="D31773" s="2">
        <v>22</v>
      </c>
    </row>
    <row r="31774" spans="1:4">
      <c r="A31774" s="1" t="s">
        <v>6536</v>
      </c>
      <c r="B31774" s="1" t="s">
        <v>3</v>
      </c>
      <c r="C31774" s="2">
        <v>5488.5</v>
      </c>
      <c r="D31774" s="2">
        <v>16</v>
      </c>
    </row>
    <row r="31775" spans="1:4">
      <c r="A31775" s="1" t="s">
        <v>6536</v>
      </c>
      <c r="B31775" s="1" t="s">
        <v>7737</v>
      </c>
      <c r="C31775" s="2">
        <v>9084</v>
      </c>
      <c r="D31775" s="2">
        <v>8</v>
      </c>
    </row>
    <row r="31776" spans="1:4">
      <c r="A31776" s="1" t="s">
        <v>6536</v>
      </c>
      <c r="B31776" s="1" t="s">
        <v>4</v>
      </c>
      <c r="C31776" s="2">
        <v>311.5</v>
      </c>
      <c r="D31776" s="2">
        <v>15</v>
      </c>
    </row>
    <row r="31777" spans="1:4">
      <c r="A31777" s="1" t="s">
        <v>6537</v>
      </c>
      <c r="B31777" s="1" t="s">
        <v>7732</v>
      </c>
      <c r="C31777" s="2">
        <v>3320</v>
      </c>
      <c r="D31777" s="2">
        <v>1</v>
      </c>
    </row>
    <row r="31778" spans="1:4">
      <c r="A31778" s="1" t="s">
        <v>6537</v>
      </c>
      <c r="B31778" s="1" t="s">
        <v>7733</v>
      </c>
      <c r="C31778" s="2">
        <v>3570</v>
      </c>
      <c r="D31778" s="2">
        <v>11</v>
      </c>
    </row>
    <row r="31779" spans="1:4">
      <c r="A31779" s="1" t="s">
        <v>6537</v>
      </c>
      <c r="B31779" s="1" t="s">
        <v>7734</v>
      </c>
      <c r="C31779" s="2">
        <v>8461.5</v>
      </c>
      <c r="D31779" s="2">
        <v>18</v>
      </c>
    </row>
    <row r="31780" spans="1:4">
      <c r="A31780" s="1" t="s">
        <v>6537</v>
      </c>
      <c r="B31780" s="1" t="s">
        <v>7735</v>
      </c>
      <c r="C31780" s="2">
        <v>3221.192</v>
      </c>
      <c r="D31780" s="2">
        <v>44</v>
      </c>
    </row>
    <row r="31781" spans="1:4">
      <c r="A31781" s="1" t="s">
        <v>6537</v>
      </c>
      <c r="B31781" s="1" t="s">
        <v>3</v>
      </c>
      <c r="C31781" s="2">
        <v>6630.32</v>
      </c>
      <c r="D31781" s="2">
        <v>25</v>
      </c>
    </row>
    <row r="31782" spans="1:4">
      <c r="A31782" s="1" t="s">
        <v>6537</v>
      </c>
      <c r="B31782" s="1" t="s">
        <v>7737</v>
      </c>
      <c r="C31782" s="2">
        <v>37819</v>
      </c>
      <c r="D31782" s="2">
        <v>25</v>
      </c>
    </row>
    <row r="31783" spans="1:4">
      <c r="A31783" s="1" t="s">
        <v>6537</v>
      </c>
      <c r="B31783" s="1" t="s">
        <v>4</v>
      </c>
      <c r="C31783" s="2">
        <v>3005.43</v>
      </c>
      <c r="D31783" s="2">
        <v>130</v>
      </c>
    </row>
    <row r="31784" spans="1:4">
      <c r="A31784" s="1" t="s">
        <v>6538</v>
      </c>
      <c r="B31784" s="1" t="s">
        <v>7732</v>
      </c>
      <c r="C31784" s="2">
        <v>211.5</v>
      </c>
      <c r="D31784" s="2">
        <v>3</v>
      </c>
    </row>
    <row r="31785" spans="1:4">
      <c r="A31785" s="1" t="s">
        <v>6538</v>
      </c>
      <c r="B31785" s="1" t="s">
        <v>2</v>
      </c>
      <c r="C31785" s="2">
        <v>703.2</v>
      </c>
      <c r="D31785" s="2">
        <v>7</v>
      </c>
    </row>
    <row r="31786" spans="1:4">
      <c r="A31786" s="1" t="s">
        <v>6538</v>
      </c>
      <c r="B31786" s="1" t="s">
        <v>7735</v>
      </c>
      <c r="C31786" s="2">
        <v>169.63</v>
      </c>
      <c r="D31786" s="2">
        <v>4</v>
      </c>
    </row>
    <row r="31787" spans="1:4">
      <c r="A31787" s="1" t="s">
        <v>6538</v>
      </c>
      <c r="B31787" s="1" t="s">
        <v>3</v>
      </c>
      <c r="C31787" s="2">
        <v>150</v>
      </c>
      <c r="D31787" s="2">
        <v>1</v>
      </c>
    </row>
    <row r="31788" spans="1:4">
      <c r="A31788" s="1" t="s">
        <v>6538</v>
      </c>
      <c r="B31788" s="1" t="s">
        <v>7737</v>
      </c>
      <c r="C31788" s="2">
        <v>998</v>
      </c>
      <c r="D31788" s="2">
        <v>2</v>
      </c>
    </row>
    <row r="31789" spans="1:4">
      <c r="A31789" s="1" t="s">
        <v>6538</v>
      </c>
      <c r="B31789" s="1" t="s">
        <v>4</v>
      </c>
      <c r="C31789" s="2">
        <v>149.6</v>
      </c>
      <c r="D31789" s="2">
        <v>10</v>
      </c>
    </row>
    <row r="31790" spans="1:4">
      <c r="A31790" s="1" t="s">
        <v>6539</v>
      </c>
      <c r="B31790" s="1" t="s">
        <v>7735</v>
      </c>
      <c r="C31790" s="2">
        <v>211.72</v>
      </c>
      <c r="D31790" s="2">
        <v>10</v>
      </c>
    </row>
    <row r="31791" spans="1:4">
      <c r="A31791" s="1" t="s">
        <v>6539</v>
      </c>
      <c r="B31791" s="1" t="s">
        <v>3</v>
      </c>
      <c r="C31791" s="2">
        <v>55.2</v>
      </c>
      <c r="D31791" s="2">
        <v>1</v>
      </c>
    </row>
    <row r="31792" spans="1:4">
      <c r="A31792" s="1" t="s">
        <v>6539</v>
      </c>
      <c r="B31792" s="1" t="s">
        <v>7737</v>
      </c>
      <c r="C31792" s="2">
        <v>330</v>
      </c>
      <c r="D31792" s="2">
        <v>1</v>
      </c>
    </row>
    <row r="31793" spans="1:4">
      <c r="A31793" s="1" t="s">
        <v>6539</v>
      </c>
      <c r="B31793" s="1" t="s">
        <v>4</v>
      </c>
      <c r="C31793" s="2">
        <v>856.4</v>
      </c>
      <c r="D31793" s="2">
        <v>43</v>
      </c>
    </row>
    <row r="31794" spans="1:4">
      <c r="A31794" s="1" t="s">
        <v>6540</v>
      </c>
      <c r="B31794" s="1" t="s">
        <v>7735</v>
      </c>
      <c r="C31794" s="2">
        <v>305.29000000000002</v>
      </c>
      <c r="D31794" s="2">
        <v>4</v>
      </c>
    </row>
    <row r="31795" spans="1:4">
      <c r="A31795" s="1" t="s">
        <v>6540</v>
      </c>
      <c r="B31795" s="1" t="s">
        <v>3</v>
      </c>
      <c r="C31795" s="2">
        <v>96.7</v>
      </c>
      <c r="D31795" s="2">
        <v>1</v>
      </c>
    </row>
    <row r="31796" spans="1:4">
      <c r="A31796" s="1" t="s">
        <v>6540</v>
      </c>
      <c r="B31796" s="1" t="s">
        <v>7737</v>
      </c>
      <c r="C31796" s="2">
        <v>980</v>
      </c>
      <c r="D31796" s="2">
        <v>1</v>
      </c>
    </row>
    <row r="31797" spans="1:4">
      <c r="A31797" s="1" t="s">
        <v>6540</v>
      </c>
      <c r="B31797" s="1" t="s">
        <v>4</v>
      </c>
      <c r="C31797" s="2">
        <v>267.5</v>
      </c>
      <c r="D31797" s="2">
        <v>6</v>
      </c>
    </row>
    <row r="31798" spans="1:4">
      <c r="A31798" s="1" t="s">
        <v>6541</v>
      </c>
      <c r="B31798" s="1" t="s">
        <v>7732</v>
      </c>
      <c r="C31798" s="2">
        <v>84</v>
      </c>
      <c r="D31798" s="2">
        <v>2</v>
      </c>
    </row>
    <row r="31799" spans="1:4">
      <c r="A31799" s="1" t="s">
        <v>6541</v>
      </c>
      <c r="B31799" s="1" t="s">
        <v>7733</v>
      </c>
      <c r="C31799" s="2">
        <v>8500</v>
      </c>
      <c r="D31799" s="2">
        <v>3</v>
      </c>
    </row>
    <row r="31800" spans="1:4">
      <c r="A31800" s="1" t="s">
        <v>6541</v>
      </c>
      <c r="B31800" s="1" t="s">
        <v>2</v>
      </c>
      <c r="C31800" s="2">
        <v>1477.3</v>
      </c>
      <c r="D31800" s="2">
        <v>5</v>
      </c>
    </row>
    <row r="31801" spans="1:4">
      <c r="A31801" s="1" t="s">
        <v>6541</v>
      </c>
      <c r="B31801" s="1" t="s">
        <v>7735</v>
      </c>
      <c r="C31801" s="2">
        <v>120.562</v>
      </c>
      <c r="D31801" s="2">
        <v>4</v>
      </c>
    </row>
    <row r="31802" spans="1:4">
      <c r="A31802" s="1" t="s">
        <v>6541</v>
      </c>
      <c r="B31802" s="1" t="s">
        <v>3</v>
      </c>
      <c r="C31802" s="2">
        <v>516.5</v>
      </c>
      <c r="D31802" s="2">
        <v>4</v>
      </c>
    </row>
    <row r="31803" spans="1:4">
      <c r="A31803" s="1" t="s">
        <v>6541</v>
      </c>
      <c r="B31803" s="1" t="s">
        <v>7737</v>
      </c>
      <c r="C31803" s="2">
        <v>38643</v>
      </c>
      <c r="D31803" s="2">
        <v>16</v>
      </c>
    </row>
    <row r="31804" spans="1:4">
      <c r="A31804" s="1" t="s">
        <v>6541</v>
      </c>
      <c r="B31804" s="1" t="s">
        <v>4</v>
      </c>
      <c r="C31804" s="2">
        <v>262.39999999999998</v>
      </c>
      <c r="D31804" s="2">
        <v>15</v>
      </c>
    </row>
    <row r="31805" spans="1:4">
      <c r="A31805" s="1" t="s">
        <v>6542</v>
      </c>
      <c r="B31805" s="1" t="s">
        <v>7734</v>
      </c>
      <c r="C31805" s="2">
        <v>3549</v>
      </c>
      <c r="D31805" s="2">
        <v>10</v>
      </c>
    </row>
    <row r="31806" spans="1:4">
      <c r="A31806" s="1" t="s">
        <v>6542</v>
      </c>
      <c r="B31806" s="1" t="s">
        <v>7735</v>
      </c>
      <c r="C31806" s="2">
        <v>26.58</v>
      </c>
      <c r="D31806" s="2">
        <v>2</v>
      </c>
    </row>
    <row r="31807" spans="1:4">
      <c r="A31807" s="1" t="s">
        <v>6542</v>
      </c>
      <c r="B31807" s="1" t="s">
        <v>3</v>
      </c>
      <c r="C31807" s="2">
        <v>11.2</v>
      </c>
      <c r="D31807" s="2">
        <v>1</v>
      </c>
    </row>
    <row r="31808" spans="1:4">
      <c r="A31808" s="1" t="s">
        <v>6542</v>
      </c>
      <c r="B31808" s="1" t="s">
        <v>7737</v>
      </c>
      <c r="C31808" s="2">
        <v>650</v>
      </c>
      <c r="D31808" s="2">
        <v>1</v>
      </c>
    </row>
    <row r="31809" spans="1:4">
      <c r="A31809" s="1" t="s">
        <v>6543</v>
      </c>
      <c r="B31809" s="1" t="s">
        <v>7732</v>
      </c>
      <c r="C31809" s="2">
        <v>2628</v>
      </c>
      <c r="D31809" s="2">
        <v>2</v>
      </c>
    </row>
    <row r="31810" spans="1:4">
      <c r="A31810" s="1" t="s">
        <v>6543</v>
      </c>
      <c r="B31810" s="1" t="s">
        <v>7733</v>
      </c>
      <c r="C31810" s="2">
        <v>14760</v>
      </c>
      <c r="D31810" s="2">
        <v>3</v>
      </c>
    </row>
    <row r="31811" spans="1:4">
      <c r="A31811" s="1" t="s">
        <v>6543</v>
      </c>
      <c r="B31811" s="1" t="s">
        <v>2</v>
      </c>
      <c r="C31811" s="2">
        <v>1318.5</v>
      </c>
      <c r="D31811" s="2">
        <v>2</v>
      </c>
    </row>
    <row r="31812" spans="1:4">
      <c r="A31812" s="1" t="s">
        <v>6543</v>
      </c>
      <c r="B31812" s="1" t="s">
        <v>7734</v>
      </c>
      <c r="C31812" s="2">
        <v>1675</v>
      </c>
      <c r="D31812" s="2">
        <v>2</v>
      </c>
    </row>
    <row r="31813" spans="1:4">
      <c r="A31813" s="1" t="s">
        <v>6543</v>
      </c>
      <c r="B31813" s="1" t="s">
        <v>7735</v>
      </c>
      <c r="C31813" s="2">
        <v>1109.46</v>
      </c>
      <c r="D31813" s="2">
        <v>28</v>
      </c>
    </row>
    <row r="31814" spans="1:4">
      <c r="A31814" s="1" t="s">
        <v>6543</v>
      </c>
      <c r="B31814" s="1" t="s">
        <v>3</v>
      </c>
      <c r="C31814" s="2">
        <v>7042</v>
      </c>
      <c r="D31814" s="2">
        <v>13</v>
      </c>
    </row>
    <row r="31815" spans="1:4">
      <c r="A31815" s="1" t="s">
        <v>6543</v>
      </c>
      <c r="B31815" s="1" t="s">
        <v>7737</v>
      </c>
      <c r="C31815" s="2">
        <v>25480</v>
      </c>
      <c r="D31815" s="2">
        <v>8</v>
      </c>
    </row>
    <row r="31816" spans="1:4">
      <c r="A31816" s="1" t="s">
        <v>6543</v>
      </c>
      <c r="B31816" s="1" t="s">
        <v>4</v>
      </c>
      <c r="C31816" s="2">
        <v>1831.9</v>
      </c>
      <c r="D31816" s="2">
        <v>61</v>
      </c>
    </row>
    <row r="31817" spans="1:4">
      <c r="A31817" s="1" t="s">
        <v>6544</v>
      </c>
      <c r="B31817" s="1" t="s">
        <v>7735</v>
      </c>
      <c r="C31817" s="2">
        <v>216.49</v>
      </c>
      <c r="D31817" s="2">
        <v>2</v>
      </c>
    </row>
    <row r="31818" spans="1:4">
      <c r="A31818" s="1" t="s">
        <v>6544</v>
      </c>
      <c r="B31818" s="1" t="s">
        <v>3</v>
      </c>
      <c r="C31818" s="2">
        <v>6.5</v>
      </c>
      <c r="D31818" s="2">
        <v>1</v>
      </c>
    </row>
    <row r="31819" spans="1:4">
      <c r="A31819" s="1" t="s">
        <v>6544</v>
      </c>
      <c r="B31819" s="1" t="s">
        <v>7737</v>
      </c>
      <c r="C31819" s="2">
        <v>6900</v>
      </c>
      <c r="D31819" s="2">
        <v>1</v>
      </c>
    </row>
    <row r="31820" spans="1:4">
      <c r="A31820" s="1" t="s">
        <v>6544</v>
      </c>
      <c r="B31820" s="1" t="s">
        <v>4</v>
      </c>
      <c r="C31820" s="2">
        <v>34</v>
      </c>
      <c r="D31820" s="2">
        <v>1</v>
      </c>
    </row>
    <row r="31821" spans="1:4">
      <c r="A31821" s="1" t="s">
        <v>6545</v>
      </c>
      <c r="B31821" s="1" t="s">
        <v>7732</v>
      </c>
      <c r="C31821" s="2">
        <v>1613.2</v>
      </c>
      <c r="D31821" s="2">
        <v>2</v>
      </c>
    </row>
    <row r="31822" spans="1:4">
      <c r="A31822" s="1" t="s">
        <v>6545</v>
      </c>
      <c r="B31822" s="1" t="s">
        <v>2</v>
      </c>
      <c r="C31822" s="2">
        <v>3022</v>
      </c>
      <c r="D31822" s="2">
        <v>1</v>
      </c>
    </row>
    <row r="31823" spans="1:4">
      <c r="A31823" s="1" t="s">
        <v>6545</v>
      </c>
      <c r="B31823" s="1" t="s">
        <v>7734</v>
      </c>
      <c r="C31823" s="2">
        <v>2394</v>
      </c>
      <c r="D31823" s="2">
        <v>4</v>
      </c>
    </row>
    <row r="31824" spans="1:4">
      <c r="A31824" s="1" t="s">
        <v>6545</v>
      </c>
      <c r="B31824" s="1" t="s">
        <v>7735</v>
      </c>
      <c r="C31824" s="2">
        <v>5268.3519999999999</v>
      </c>
      <c r="D31824" s="2">
        <v>21</v>
      </c>
    </row>
    <row r="31825" spans="1:4">
      <c r="A31825" s="1" t="s">
        <v>6545</v>
      </c>
      <c r="B31825" s="1" t="s">
        <v>3</v>
      </c>
      <c r="C31825" s="2">
        <v>9296.1</v>
      </c>
      <c r="D31825" s="2">
        <v>15</v>
      </c>
    </row>
    <row r="31826" spans="1:4">
      <c r="A31826" s="1" t="s">
        <v>6545</v>
      </c>
      <c r="B31826" s="1" t="s">
        <v>7737</v>
      </c>
      <c r="C31826" s="2">
        <v>11319</v>
      </c>
      <c r="D31826" s="2">
        <v>2</v>
      </c>
    </row>
    <row r="31827" spans="1:4">
      <c r="A31827" s="1" t="s">
        <v>6545</v>
      </c>
      <c r="B31827" s="1" t="s">
        <v>4</v>
      </c>
      <c r="C31827" s="2">
        <v>1623.34</v>
      </c>
      <c r="D31827" s="2">
        <v>34</v>
      </c>
    </row>
    <row r="31828" spans="1:4">
      <c r="A31828" s="1" t="s">
        <v>6546</v>
      </c>
      <c r="B31828" s="1" t="s">
        <v>7732</v>
      </c>
      <c r="C31828" s="2">
        <v>1839</v>
      </c>
      <c r="D31828" s="2">
        <v>2</v>
      </c>
    </row>
    <row r="31829" spans="1:4">
      <c r="A31829" s="1" t="s">
        <v>6546</v>
      </c>
      <c r="B31829" s="1" t="s">
        <v>7733</v>
      </c>
      <c r="C31829" s="2">
        <v>106380</v>
      </c>
      <c r="D31829" s="2">
        <v>5</v>
      </c>
    </row>
    <row r="31830" spans="1:4">
      <c r="A31830" s="1" t="s">
        <v>6546</v>
      </c>
      <c r="B31830" s="1" t="s">
        <v>7735</v>
      </c>
      <c r="C31830" s="2">
        <v>2017.9</v>
      </c>
      <c r="D31830" s="2">
        <v>19</v>
      </c>
    </row>
    <row r="31831" spans="1:4">
      <c r="A31831" s="1" t="s">
        <v>6546</v>
      </c>
      <c r="B31831" s="1" t="s">
        <v>3</v>
      </c>
      <c r="C31831" s="2">
        <v>5943.2</v>
      </c>
      <c r="D31831" s="2">
        <v>11</v>
      </c>
    </row>
    <row r="31832" spans="1:4">
      <c r="A31832" s="1" t="s">
        <v>6546</v>
      </c>
      <c r="B31832" s="1" t="s">
        <v>7737</v>
      </c>
      <c r="C31832" s="2">
        <v>2878</v>
      </c>
      <c r="D31832" s="2">
        <v>2</v>
      </c>
    </row>
    <row r="31833" spans="1:4">
      <c r="A31833" s="1" t="s">
        <v>6546</v>
      </c>
      <c r="B31833" s="1" t="s">
        <v>4</v>
      </c>
      <c r="C31833" s="2">
        <v>3949.5</v>
      </c>
      <c r="D31833" s="2">
        <v>45</v>
      </c>
    </row>
    <row r="31834" spans="1:4">
      <c r="A31834" s="1" t="s">
        <v>6547</v>
      </c>
      <c r="B31834" s="1" t="s">
        <v>7735</v>
      </c>
      <c r="C31834" s="2">
        <v>62.35</v>
      </c>
      <c r="D31834" s="2">
        <v>4</v>
      </c>
    </row>
    <row r="31835" spans="1:4">
      <c r="A31835" s="1" t="s">
        <v>6547</v>
      </c>
      <c r="B31835" s="1" t="s">
        <v>3</v>
      </c>
      <c r="C31835" s="2">
        <v>38.9</v>
      </c>
      <c r="D31835" s="2">
        <v>2</v>
      </c>
    </row>
    <row r="31836" spans="1:4">
      <c r="A31836" s="1" t="s">
        <v>6547</v>
      </c>
      <c r="B31836" s="1" t="s">
        <v>7737</v>
      </c>
      <c r="C31836" s="2">
        <v>80</v>
      </c>
      <c r="D31836" s="2">
        <v>1</v>
      </c>
    </row>
    <row r="31837" spans="1:4">
      <c r="A31837" s="1" t="s">
        <v>6547</v>
      </c>
      <c r="B31837" s="1" t="s">
        <v>4</v>
      </c>
      <c r="C31837" s="2">
        <v>395.3</v>
      </c>
      <c r="D31837" s="2">
        <v>10</v>
      </c>
    </row>
    <row r="31838" spans="1:4">
      <c r="A31838" s="1" t="s">
        <v>6548</v>
      </c>
      <c r="B31838" s="1" t="s">
        <v>7737</v>
      </c>
      <c r="C31838" s="2">
        <v>0</v>
      </c>
      <c r="D31838" s="2">
        <v>2</v>
      </c>
    </row>
    <row r="31839" spans="1:4">
      <c r="A31839" s="1" t="s">
        <v>6549</v>
      </c>
      <c r="B31839" s="1" t="s">
        <v>7732</v>
      </c>
      <c r="C31839" s="2">
        <v>1500</v>
      </c>
      <c r="D31839" s="2">
        <v>1</v>
      </c>
    </row>
    <row r="31840" spans="1:4">
      <c r="A31840" s="1" t="s">
        <v>6549</v>
      </c>
      <c r="B31840" s="1" t="s">
        <v>7734</v>
      </c>
      <c r="C31840" s="2">
        <v>821.81799999999998</v>
      </c>
      <c r="D31840" s="2">
        <v>3</v>
      </c>
    </row>
    <row r="31841" spans="1:4">
      <c r="A31841" s="1" t="s">
        <v>6549</v>
      </c>
      <c r="B31841" s="1" t="s">
        <v>7735</v>
      </c>
      <c r="C31841" s="2">
        <v>26.79</v>
      </c>
      <c r="D31841" s="2">
        <v>2</v>
      </c>
    </row>
    <row r="31842" spans="1:4">
      <c r="A31842" s="1" t="s">
        <v>6549</v>
      </c>
      <c r="B31842" s="1" t="s">
        <v>7737</v>
      </c>
      <c r="C31842" s="2">
        <v>26846</v>
      </c>
      <c r="D31842" s="2">
        <v>14</v>
      </c>
    </row>
    <row r="31843" spans="1:4">
      <c r="A31843" s="1" t="s">
        <v>6549</v>
      </c>
      <c r="B31843" s="1" t="s">
        <v>4</v>
      </c>
      <c r="C31843" s="2">
        <v>196.6</v>
      </c>
      <c r="D31843" s="2">
        <v>9</v>
      </c>
    </row>
    <row r="31844" spans="1:4">
      <c r="A31844" s="1" t="s">
        <v>6550</v>
      </c>
      <c r="B31844" s="1" t="s">
        <v>7737</v>
      </c>
      <c r="C31844" s="2">
        <v>2170</v>
      </c>
      <c r="D31844" s="2">
        <v>1</v>
      </c>
    </row>
    <row r="31845" spans="1:4">
      <c r="A31845" s="1" t="s">
        <v>6551</v>
      </c>
      <c r="B31845" s="1" t="s">
        <v>7732</v>
      </c>
      <c r="C31845" s="2">
        <v>10050</v>
      </c>
      <c r="D31845" s="2">
        <v>7</v>
      </c>
    </row>
    <row r="31846" spans="1:4">
      <c r="A31846" s="1" t="s">
        <v>6551</v>
      </c>
      <c r="B31846" s="1" t="s">
        <v>7733</v>
      </c>
      <c r="C31846" s="2">
        <v>6420</v>
      </c>
      <c r="D31846" s="2">
        <v>6</v>
      </c>
    </row>
    <row r="31847" spans="1:4">
      <c r="A31847" s="1" t="s">
        <v>6551</v>
      </c>
      <c r="B31847" s="1" t="s">
        <v>2</v>
      </c>
      <c r="C31847" s="2">
        <v>2422.6799999999998</v>
      </c>
      <c r="D31847" s="2">
        <v>1</v>
      </c>
    </row>
    <row r="31848" spans="1:4">
      <c r="A31848" s="1" t="s">
        <v>6551</v>
      </c>
      <c r="B31848" s="1" t="s">
        <v>7734</v>
      </c>
      <c r="C31848" s="2">
        <v>5074</v>
      </c>
      <c r="D31848" s="2">
        <v>5</v>
      </c>
    </row>
    <row r="31849" spans="1:4">
      <c r="A31849" s="1" t="s">
        <v>6551</v>
      </c>
      <c r="B31849" s="1" t="s">
        <v>7735</v>
      </c>
      <c r="C31849" s="2">
        <v>650.22400000000005</v>
      </c>
      <c r="D31849" s="2">
        <v>9</v>
      </c>
    </row>
    <row r="31850" spans="1:4">
      <c r="A31850" s="1" t="s">
        <v>6551</v>
      </c>
      <c r="B31850" s="1" t="s">
        <v>7737</v>
      </c>
      <c r="C31850" s="2">
        <v>9423</v>
      </c>
      <c r="D31850" s="2">
        <v>12</v>
      </c>
    </row>
    <row r="31851" spans="1:4">
      <c r="A31851" s="1" t="s">
        <v>6551</v>
      </c>
      <c r="B31851" s="1" t="s">
        <v>4</v>
      </c>
      <c r="C31851" s="2">
        <v>352.9</v>
      </c>
      <c r="D31851" s="2">
        <v>20</v>
      </c>
    </row>
    <row r="31852" spans="1:4">
      <c r="A31852" s="1" t="s">
        <v>6552</v>
      </c>
      <c r="B31852" s="1" t="s">
        <v>7737</v>
      </c>
      <c r="C31852" s="2">
        <v>0</v>
      </c>
      <c r="D31852" s="2">
        <v>2</v>
      </c>
    </row>
    <row r="31853" spans="1:4">
      <c r="A31853" s="1" t="s">
        <v>6553</v>
      </c>
      <c r="B31853" s="1" t="s">
        <v>7732</v>
      </c>
      <c r="C31853" s="2">
        <v>3096</v>
      </c>
      <c r="D31853" s="2">
        <v>8</v>
      </c>
    </row>
    <row r="31854" spans="1:4">
      <c r="A31854" s="1" t="s">
        <v>6553</v>
      </c>
      <c r="B31854" s="1" t="s">
        <v>7733</v>
      </c>
      <c r="C31854" s="2">
        <v>7370</v>
      </c>
      <c r="D31854" s="2">
        <v>6</v>
      </c>
    </row>
    <row r="31855" spans="1:4">
      <c r="A31855" s="1" t="s">
        <v>6553</v>
      </c>
      <c r="B31855" s="1" t="s">
        <v>2</v>
      </c>
      <c r="C31855" s="2">
        <v>4547.1000000000004</v>
      </c>
      <c r="D31855" s="2">
        <v>7</v>
      </c>
    </row>
    <row r="31856" spans="1:4">
      <c r="A31856" s="1" t="s">
        <v>6553</v>
      </c>
      <c r="B31856" s="1" t="s">
        <v>7734</v>
      </c>
      <c r="C31856" s="2">
        <v>1010</v>
      </c>
      <c r="D31856" s="2">
        <v>2</v>
      </c>
    </row>
    <row r="31857" spans="1:4">
      <c r="A31857" s="1" t="s">
        <v>6553</v>
      </c>
      <c r="B31857" s="1" t="s">
        <v>7735</v>
      </c>
      <c r="C31857" s="2">
        <v>127.05</v>
      </c>
      <c r="D31857" s="2">
        <v>2</v>
      </c>
    </row>
    <row r="31858" spans="1:4">
      <c r="A31858" s="1" t="s">
        <v>6553</v>
      </c>
      <c r="B31858" s="1" t="s">
        <v>3</v>
      </c>
      <c r="C31858" s="2">
        <v>3636</v>
      </c>
      <c r="D31858" s="2">
        <v>17</v>
      </c>
    </row>
    <row r="31859" spans="1:4">
      <c r="A31859" s="1" t="s">
        <v>6553</v>
      </c>
      <c r="B31859" s="1" t="s">
        <v>7737</v>
      </c>
      <c r="C31859" s="2">
        <v>46557.47</v>
      </c>
      <c r="D31859" s="2">
        <v>51</v>
      </c>
    </row>
    <row r="31860" spans="1:4">
      <c r="A31860" s="1" t="s">
        <v>6553</v>
      </c>
      <c r="B31860" s="1" t="s">
        <v>4</v>
      </c>
      <c r="C31860" s="2">
        <v>80</v>
      </c>
      <c r="D31860" s="2">
        <v>4</v>
      </c>
    </row>
    <row r="31861" spans="1:4">
      <c r="A31861" s="1" t="s">
        <v>6554</v>
      </c>
      <c r="B31861" s="1" t="s">
        <v>7732</v>
      </c>
      <c r="C31861" s="2">
        <v>-70</v>
      </c>
      <c r="D31861" s="2">
        <v>2</v>
      </c>
    </row>
    <row r="31862" spans="1:4">
      <c r="A31862" s="1" t="s">
        <v>6554</v>
      </c>
      <c r="B31862" s="1" t="s">
        <v>7733</v>
      </c>
      <c r="C31862" s="2">
        <v>6910</v>
      </c>
      <c r="D31862" s="2">
        <v>7</v>
      </c>
    </row>
    <row r="31863" spans="1:4">
      <c r="A31863" s="1" t="s">
        <v>6554</v>
      </c>
      <c r="B31863" s="1" t="s">
        <v>7735</v>
      </c>
      <c r="C31863" s="2">
        <v>43.511000000000003</v>
      </c>
      <c r="D31863" s="2">
        <v>5</v>
      </c>
    </row>
    <row r="31864" spans="1:4">
      <c r="A31864" s="1" t="s">
        <v>6554</v>
      </c>
      <c r="B31864" s="1" t="s">
        <v>3</v>
      </c>
      <c r="C31864" s="2">
        <v>1749</v>
      </c>
      <c r="D31864" s="2">
        <v>2</v>
      </c>
    </row>
    <row r="31865" spans="1:4">
      <c r="A31865" s="1" t="s">
        <v>6554</v>
      </c>
      <c r="B31865" s="1" t="s">
        <v>7737</v>
      </c>
      <c r="C31865" s="2">
        <v>21264.5</v>
      </c>
      <c r="D31865" s="2">
        <v>9</v>
      </c>
    </row>
    <row r="31866" spans="1:4">
      <c r="A31866" s="1" t="s">
        <v>6554</v>
      </c>
      <c r="B31866" s="1" t="s">
        <v>4</v>
      </c>
      <c r="C31866" s="2">
        <v>403.2</v>
      </c>
      <c r="D31866" s="2">
        <v>15</v>
      </c>
    </row>
    <row r="31867" spans="1:4">
      <c r="A31867" s="1" t="s">
        <v>6555</v>
      </c>
      <c r="B31867" s="1" t="s">
        <v>2</v>
      </c>
      <c r="C31867" s="2">
        <v>5368.62</v>
      </c>
      <c r="D31867" s="2">
        <v>11</v>
      </c>
    </row>
    <row r="31868" spans="1:4">
      <c r="A31868" s="1" t="s">
        <v>6555</v>
      </c>
      <c r="B31868" s="1" t="s">
        <v>7735</v>
      </c>
      <c r="C31868" s="2">
        <v>462.93</v>
      </c>
      <c r="D31868" s="2">
        <v>9</v>
      </c>
    </row>
    <row r="31869" spans="1:4">
      <c r="A31869" s="1" t="s">
        <v>6555</v>
      </c>
      <c r="B31869" s="1" t="s">
        <v>7737</v>
      </c>
      <c r="C31869" s="2">
        <v>1650</v>
      </c>
      <c r="D31869" s="2">
        <v>1</v>
      </c>
    </row>
    <row r="31870" spans="1:4">
      <c r="A31870" s="1" t="s">
        <v>6555</v>
      </c>
      <c r="B31870" s="1" t="s">
        <v>4</v>
      </c>
      <c r="C31870" s="2">
        <v>176</v>
      </c>
      <c r="D31870" s="2">
        <v>15</v>
      </c>
    </row>
    <row r="31871" spans="1:4">
      <c r="A31871" s="1" t="s">
        <v>6556</v>
      </c>
      <c r="B31871" s="1" t="s">
        <v>7732</v>
      </c>
      <c r="C31871" s="2">
        <v>1910</v>
      </c>
      <c r="D31871" s="2">
        <v>1</v>
      </c>
    </row>
    <row r="31872" spans="1:4">
      <c r="A31872" s="1" t="s">
        <v>6556</v>
      </c>
      <c r="B31872" s="1" t="s">
        <v>3</v>
      </c>
      <c r="C31872" s="2">
        <v>405</v>
      </c>
      <c r="D31872" s="2">
        <v>1</v>
      </c>
    </row>
    <row r="31873" spans="1:4">
      <c r="A31873" s="1" t="s">
        <v>6556</v>
      </c>
      <c r="B31873" s="1" t="s">
        <v>7737</v>
      </c>
      <c r="C31873" s="2">
        <v>592</v>
      </c>
      <c r="D31873" s="2">
        <v>4</v>
      </c>
    </row>
    <row r="31874" spans="1:4">
      <c r="A31874" s="1" t="s">
        <v>6556</v>
      </c>
      <c r="B31874" s="1" t="s">
        <v>4</v>
      </c>
      <c r="C31874" s="2">
        <v>60</v>
      </c>
      <c r="D31874" s="2">
        <v>1</v>
      </c>
    </row>
    <row r="31875" spans="1:4">
      <c r="A31875" s="1" t="s">
        <v>6557</v>
      </c>
      <c r="B31875" s="1" t="s">
        <v>7732</v>
      </c>
      <c r="C31875" s="2">
        <v>1534.5</v>
      </c>
      <c r="D31875" s="2">
        <v>3</v>
      </c>
    </row>
    <row r="31876" spans="1:4">
      <c r="A31876" s="1" t="s">
        <v>6557</v>
      </c>
      <c r="B31876" s="1" t="s">
        <v>7733</v>
      </c>
      <c r="C31876" s="2">
        <v>1593</v>
      </c>
      <c r="D31876" s="2">
        <v>2</v>
      </c>
    </row>
    <row r="31877" spans="1:4">
      <c r="A31877" s="1" t="s">
        <v>6557</v>
      </c>
      <c r="B31877" s="1" t="s">
        <v>2</v>
      </c>
      <c r="C31877" s="2">
        <v>95.2</v>
      </c>
      <c r="D31877" s="2">
        <v>1</v>
      </c>
    </row>
    <row r="31878" spans="1:4">
      <c r="A31878" s="1" t="s">
        <v>6557</v>
      </c>
      <c r="B31878" s="1" t="s">
        <v>3</v>
      </c>
      <c r="C31878" s="2">
        <v>361.37</v>
      </c>
      <c r="D31878" s="2">
        <v>4</v>
      </c>
    </row>
    <row r="31879" spans="1:4">
      <c r="A31879" s="1" t="s">
        <v>6557</v>
      </c>
      <c r="B31879" s="1" t="s">
        <v>7737</v>
      </c>
      <c r="C31879" s="2">
        <v>559</v>
      </c>
      <c r="D31879" s="2">
        <v>2</v>
      </c>
    </row>
    <row r="31880" spans="1:4">
      <c r="A31880" s="1" t="s">
        <v>6557</v>
      </c>
      <c r="B31880" s="1" t="s">
        <v>4</v>
      </c>
      <c r="C31880" s="2">
        <v>138.30000000000001</v>
      </c>
      <c r="D31880" s="2">
        <v>6</v>
      </c>
    </row>
    <row r="31881" spans="1:4">
      <c r="A31881" s="1" t="s">
        <v>6558</v>
      </c>
      <c r="B31881" s="1" t="s">
        <v>7735</v>
      </c>
      <c r="C31881" s="2">
        <v>118.58</v>
      </c>
      <c r="D31881" s="2">
        <v>1</v>
      </c>
    </row>
    <row r="31882" spans="1:4">
      <c r="A31882" s="1" t="s">
        <v>6558</v>
      </c>
      <c r="B31882" s="1" t="s">
        <v>7737</v>
      </c>
      <c r="C31882" s="2">
        <v>3358</v>
      </c>
      <c r="D31882" s="2">
        <v>1</v>
      </c>
    </row>
    <row r="31883" spans="1:4">
      <c r="A31883" s="1" t="s">
        <v>6558</v>
      </c>
      <c r="B31883" s="1" t="s">
        <v>4</v>
      </c>
      <c r="C31883" s="2">
        <v>38</v>
      </c>
      <c r="D31883" s="2">
        <v>1</v>
      </c>
    </row>
    <row r="31884" spans="1:4">
      <c r="A31884" s="1" t="s">
        <v>6559</v>
      </c>
      <c r="B31884" s="1" t="s">
        <v>2</v>
      </c>
      <c r="C31884" s="2">
        <v>792.9</v>
      </c>
      <c r="D31884" s="2">
        <v>2</v>
      </c>
    </row>
    <row r="31885" spans="1:4">
      <c r="A31885" s="1" t="s">
        <v>6559</v>
      </c>
      <c r="B31885" s="1" t="s">
        <v>7734</v>
      </c>
      <c r="C31885" s="2">
        <v>430</v>
      </c>
      <c r="D31885" s="2">
        <v>2</v>
      </c>
    </row>
    <row r="31886" spans="1:4">
      <c r="A31886" s="1" t="s">
        <v>6559</v>
      </c>
      <c r="B31886" s="1" t="s">
        <v>3</v>
      </c>
      <c r="C31886" s="2">
        <v>-651</v>
      </c>
      <c r="D31886" s="2">
        <v>7</v>
      </c>
    </row>
    <row r="31887" spans="1:4">
      <c r="A31887" s="1" t="s">
        <v>6559</v>
      </c>
      <c r="B31887" s="1" t="s">
        <v>7737</v>
      </c>
      <c r="C31887" s="2">
        <v>2090</v>
      </c>
      <c r="D31887" s="2">
        <v>5</v>
      </c>
    </row>
    <row r="31888" spans="1:4">
      <c r="A31888" s="1" t="s">
        <v>6559</v>
      </c>
      <c r="B31888" s="1" t="s">
        <v>4</v>
      </c>
      <c r="C31888" s="2">
        <v>122.5</v>
      </c>
      <c r="D31888" s="2">
        <v>4</v>
      </c>
    </row>
    <row r="31889" spans="1:4">
      <c r="A31889" s="1" t="s">
        <v>6560</v>
      </c>
      <c r="B31889" s="1" t="s">
        <v>7732</v>
      </c>
      <c r="C31889" s="2">
        <v>1299</v>
      </c>
      <c r="D31889" s="2">
        <v>2</v>
      </c>
    </row>
    <row r="31890" spans="1:4">
      <c r="A31890" s="1" t="s">
        <v>6560</v>
      </c>
      <c r="B31890" s="1" t="s">
        <v>2</v>
      </c>
      <c r="C31890" s="2">
        <v>19786.2</v>
      </c>
      <c r="D31890" s="2">
        <v>17</v>
      </c>
    </row>
    <row r="31891" spans="1:4">
      <c r="A31891" s="1" t="s">
        <v>6560</v>
      </c>
      <c r="B31891" s="1" t="s">
        <v>7734</v>
      </c>
      <c r="C31891" s="2">
        <v>756</v>
      </c>
      <c r="D31891" s="2">
        <v>1</v>
      </c>
    </row>
    <row r="31892" spans="1:4">
      <c r="A31892" s="1" t="s">
        <v>6560</v>
      </c>
      <c r="B31892" s="1" t="s">
        <v>7735</v>
      </c>
      <c r="C31892" s="2">
        <v>2192.3449999999998</v>
      </c>
      <c r="D31892" s="2">
        <v>121</v>
      </c>
    </row>
    <row r="31893" spans="1:4">
      <c r="A31893" s="1" t="s">
        <v>6560</v>
      </c>
      <c r="B31893" s="1" t="s">
        <v>3</v>
      </c>
      <c r="C31893" s="2">
        <v>680.9</v>
      </c>
      <c r="D31893" s="2">
        <v>9</v>
      </c>
    </row>
    <row r="31894" spans="1:4">
      <c r="A31894" s="1" t="s">
        <v>6560</v>
      </c>
      <c r="B31894" s="1" t="s">
        <v>7737</v>
      </c>
      <c r="C31894" s="2">
        <v>1420</v>
      </c>
      <c r="D31894" s="2">
        <v>1</v>
      </c>
    </row>
    <row r="31895" spans="1:4">
      <c r="A31895" s="1" t="s">
        <v>6560</v>
      </c>
      <c r="B31895" s="1" t="s">
        <v>4</v>
      </c>
      <c r="C31895" s="2">
        <v>1347.65</v>
      </c>
      <c r="D31895" s="2">
        <v>132</v>
      </c>
    </row>
    <row r="31896" spans="1:4">
      <c r="A31896" s="1" t="s">
        <v>6561</v>
      </c>
      <c r="B31896" s="1" t="s">
        <v>7732</v>
      </c>
      <c r="C31896" s="2">
        <v>598</v>
      </c>
      <c r="D31896" s="2">
        <v>11</v>
      </c>
    </row>
    <row r="31897" spans="1:4">
      <c r="A31897" s="1" t="s">
        <v>6561</v>
      </c>
      <c r="B31897" s="1" t="s">
        <v>7733</v>
      </c>
      <c r="C31897" s="2">
        <v>1313</v>
      </c>
      <c r="D31897" s="2">
        <v>3</v>
      </c>
    </row>
    <row r="31898" spans="1:4">
      <c r="A31898" s="1" t="s">
        <v>6561</v>
      </c>
      <c r="B31898" s="1" t="s">
        <v>2</v>
      </c>
      <c r="C31898" s="2">
        <v>361.9</v>
      </c>
      <c r="D31898" s="2">
        <v>9</v>
      </c>
    </row>
    <row r="31899" spans="1:4">
      <c r="A31899" s="1" t="s">
        <v>6561</v>
      </c>
      <c r="B31899" s="1" t="s">
        <v>7734</v>
      </c>
      <c r="C31899" s="2">
        <v>3968</v>
      </c>
      <c r="D31899" s="2">
        <v>3</v>
      </c>
    </row>
    <row r="31900" spans="1:4">
      <c r="A31900" s="1" t="s">
        <v>6561</v>
      </c>
      <c r="B31900" s="1" t="s">
        <v>7735</v>
      </c>
      <c r="C31900" s="2">
        <v>531.39</v>
      </c>
      <c r="D31900" s="2">
        <v>17</v>
      </c>
    </row>
    <row r="31901" spans="1:4">
      <c r="A31901" s="1" t="s">
        <v>6561</v>
      </c>
      <c r="B31901" s="1" t="s">
        <v>3</v>
      </c>
      <c r="C31901" s="2">
        <v>1396.5</v>
      </c>
      <c r="D31901" s="2">
        <v>17</v>
      </c>
    </row>
    <row r="31902" spans="1:4">
      <c r="A31902" s="1" t="s">
        <v>6561</v>
      </c>
      <c r="B31902" s="1" t="s">
        <v>7737</v>
      </c>
      <c r="C31902" s="2">
        <v>5372</v>
      </c>
      <c r="D31902" s="2">
        <v>16</v>
      </c>
    </row>
    <row r="31903" spans="1:4">
      <c r="A31903" s="1" t="s">
        <v>6561</v>
      </c>
      <c r="B31903" s="1" t="s">
        <v>4</v>
      </c>
      <c r="C31903" s="2">
        <v>1616.8</v>
      </c>
      <c r="D31903" s="2">
        <v>40</v>
      </c>
    </row>
    <row r="31904" spans="1:4">
      <c r="A31904" s="1" t="s">
        <v>6562</v>
      </c>
      <c r="B31904" s="1" t="s">
        <v>7732</v>
      </c>
      <c r="C31904" s="2">
        <v>16181.6</v>
      </c>
      <c r="D31904" s="2">
        <v>28</v>
      </c>
    </row>
    <row r="31905" spans="1:4">
      <c r="A31905" s="1" t="s">
        <v>6562</v>
      </c>
      <c r="B31905" s="1" t="s">
        <v>2</v>
      </c>
      <c r="C31905" s="2">
        <v>1468</v>
      </c>
      <c r="D31905" s="2">
        <v>7</v>
      </c>
    </row>
    <row r="31906" spans="1:4">
      <c r="A31906" s="1" t="s">
        <v>6562</v>
      </c>
      <c r="B31906" s="1" t="s">
        <v>7734</v>
      </c>
      <c r="C31906" s="2">
        <v>10103</v>
      </c>
      <c r="D31906" s="2">
        <v>25</v>
      </c>
    </row>
    <row r="31907" spans="1:4">
      <c r="A31907" s="1" t="s">
        <v>6562</v>
      </c>
      <c r="B31907" s="1" t="s">
        <v>7735</v>
      </c>
      <c r="C31907" s="2">
        <v>5049.7020000000002</v>
      </c>
      <c r="D31907" s="2">
        <v>87</v>
      </c>
    </row>
    <row r="31908" spans="1:4">
      <c r="A31908" s="1" t="s">
        <v>6562</v>
      </c>
      <c r="B31908" s="1" t="s">
        <v>3</v>
      </c>
      <c r="C31908" s="2">
        <v>12677.44</v>
      </c>
      <c r="D31908" s="2">
        <v>59</v>
      </c>
    </row>
    <row r="31909" spans="1:4">
      <c r="A31909" s="1" t="s">
        <v>6562</v>
      </c>
      <c r="B31909" s="1" t="s">
        <v>7737</v>
      </c>
      <c r="C31909" s="2">
        <v>3054</v>
      </c>
      <c r="D31909" s="2">
        <v>7</v>
      </c>
    </row>
    <row r="31910" spans="1:4">
      <c r="A31910" s="1" t="s">
        <v>6562</v>
      </c>
      <c r="B31910" s="1" t="s">
        <v>4</v>
      </c>
      <c r="C31910" s="2">
        <v>1423.28</v>
      </c>
      <c r="D31910" s="2">
        <v>41</v>
      </c>
    </row>
    <row r="31911" spans="1:4">
      <c r="A31911" s="1" t="s">
        <v>6563</v>
      </c>
      <c r="B31911" s="1" t="s">
        <v>2</v>
      </c>
      <c r="C31911" s="2">
        <v>20</v>
      </c>
      <c r="D31911" s="2">
        <v>1</v>
      </c>
    </row>
    <row r="31912" spans="1:4">
      <c r="A31912" s="1" t="s">
        <v>6563</v>
      </c>
      <c r="B31912" s="1" t="s">
        <v>7735</v>
      </c>
      <c r="C31912" s="2">
        <v>64.09</v>
      </c>
      <c r="D31912" s="2">
        <v>5</v>
      </c>
    </row>
    <row r="31913" spans="1:4">
      <c r="A31913" s="1" t="s">
        <v>6563</v>
      </c>
      <c r="B31913" s="1" t="s">
        <v>7737</v>
      </c>
      <c r="C31913" s="2">
        <v>788</v>
      </c>
      <c r="D31913" s="2">
        <v>1</v>
      </c>
    </row>
    <row r="31914" spans="1:4">
      <c r="A31914" s="1" t="s">
        <v>6563</v>
      </c>
      <c r="B31914" s="1" t="s">
        <v>4</v>
      </c>
      <c r="C31914" s="2">
        <v>20.7</v>
      </c>
      <c r="D31914" s="2">
        <v>3</v>
      </c>
    </row>
    <row r="31915" spans="1:4">
      <c r="A31915" s="1" t="s">
        <v>6564</v>
      </c>
      <c r="B31915" s="1" t="s">
        <v>7733</v>
      </c>
      <c r="C31915" s="2">
        <v>1100</v>
      </c>
      <c r="D31915" s="2">
        <v>2</v>
      </c>
    </row>
    <row r="31916" spans="1:4">
      <c r="A31916" s="1" t="s">
        <v>6564</v>
      </c>
      <c r="B31916" s="1" t="s">
        <v>2</v>
      </c>
      <c r="C31916" s="2">
        <v>2149.37</v>
      </c>
      <c r="D31916" s="2">
        <v>9</v>
      </c>
    </row>
    <row r="31917" spans="1:4">
      <c r="A31917" s="1" t="s">
        <v>6564</v>
      </c>
      <c r="B31917" s="1" t="s">
        <v>7735</v>
      </c>
      <c r="C31917" s="2">
        <v>8049.03</v>
      </c>
      <c r="D31917" s="2">
        <v>33</v>
      </c>
    </row>
    <row r="31918" spans="1:4">
      <c r="A31918" s="1" t="s">
        <v>6564</v>
      </c>
      <c r="B31918" s="1" t="s">
        <v>3</v>
      </c>
      <c r="C31918" s="2">
        <v>90.5</v>
      </c>
      <c r="D31918" s="2">
        <v>4</v>
      </c>
    </row>
    <row r="31919" spans="1:4">
      <c r="A31919" s="1" t="s">
        <v>6564</v>
      </c>
      <c r="B31919" s="1" t="s">
        <v>7737</v>
      </c>
      <c r="C31919" s="2">
        <v>9402.4</v>
      </c>
      <c r="D31919" s="2">
        <v>6</v>
      </c>
    </row>
    <row r="31920" spans="1:4">
      <c r="A31920" s="1" t="s">
        <v>6564</v>
      </c>
      <c r="B31920" s="1" t="s">
        <v>4</v>
      </c>
      <c r="C31920" s="2">
        <v>2215.5</v>
      </c>
      <c r="D31920" s="2">
        <v>64</v>
      </c>
    </row>
    <row r="31921" spans="1:4">
      <c r="A31921" s="1" t="s">
        <v>6565</v>
      </c>
      <c r="B31921" s="1" t="s">
        <v>7732</v>
      </c>
      <c r="C31921" s="2">
        <v>3416.6</v>
      </c>
      <c r="D31921" s="2">
        <v>9</v>
      </c>
    </row>
    <row r="31922" spans="1:4">
      <c r="A31922" s="1" t="s">
        <v>6565</v>
      </c>
      <c r="B31922" s="1" t="s">
        <v>2</v>
      </c>
      <c r="C31922" s="2">
        <v>2278.8000000000002</v>
      </c>
      <c r="D31922" s="2">
        <v>18</v>
      </c>
    </row>
    <row r="31923" spans="1:4">
      <c r="A31923" s="1" t="s">
        <v>6565</v>
      </c>
      <c r="B31923" s="1" t="s">
        <v>7734</v>
      </c>
      <c r="C31923" s="2">
        <v>9425.0990000000002</v>
      </c>
      <c r="D31923" s="2">
        <v>16</v>
      </c>
    </row>
    <row r="31924" spans="1:4">
      <c r="A31924" s="1" t="s">
        <v>6565</v>
      </c>
      <c r="B31924" s="1" t="s">
        <v>7735</v>
      </c>
      <c r="C31924" s="2">
        <v>11729.800999999999</v>
      </c>
      <c r="D31924" s="2">
        <v>137</v>
      </c>
    </row>
    <row r="31925" spans="1:4">
      <c r="A31925" s="1" t="s">
        <v>6565</v>
      </c>
      <c r="B31925" s="1" t="s">
        <v>3</v>
      </c>
      <c r="C31925" s="2">
        <v>7365.97</v>
      </c>
      <c r="D31925" s="2">
        <v>30</v>
      </c>
    </row>
    <row r="31926" spans="1:4">
      <c r="A31926" s="1" t="s">
        <v>6565</v>
      </c>
      <c r="B31926" s="1" t="s">
        <v>7737</v>
      </c>
      <c r="C31926" s="2">
        <v>2319</v>
      </c>
      <c r="D31926" s="2">
        <v>14</v>
      </c>
    </row>
    <row r="31927" spans="1:4">
      <c r="A31927" s="1" t="s">
        <v>6565</v>
      </c>
      <c r="B31927" s="1" t="s">
        <v>4</v>
      </c>
      <c r="C31927" s="2">
        <v>4909.88</v>
      </c>
      <c r="D31927" s="2">
        <v>125</v>
      </c>
    </row>
    <row r="31928" spans="1:4">
      <c r="A31928" s="1" t="s">
        <v>6566</v>
      </c>
      <c r="B31928" s="1" t="s">
        <v>7732</v>
      </c>
      <c r="C31928" s="2">
        <v>6688</v>
      </c>
      <c r="D31928" s="2">
        <v>18</v>
      </c>
    </row>
    <row r="31929" spans="1:4">
      <c r="A31929" s="1" t="s">
        <v>6566</v>
      </c>
      <c r="B31929" s="1" t="s">
        <v>2</v>
      </c>
      <c r="C31929" s="2">
        <v>39765.599999999999</v>
      </c>
      <c r="D31929" s="2">
        <v>23</v>
      </c>
    </row>
    <row r="31930" spans="1:4">
      <c r="A31930" s="1" t="s">
        <v>6566</v>
      </c>
      <c r="B31930" s="1" t="s">
        <v>7735</v>
      </c>
      <c r="C31930" s="2">
        <v>2010.7539999999999</v>
      </c>
      <c r="D31930" s="2">
        <v>82</v>
      </c>
    </row>
    <row r="31931" spans="1:4">
      <c r="A31931" s="1" t="s">
        <v>6566</v>
      </c>
      <c r="B31931" s="1" t="s">
        <v>3</v>
      </c>
      <c r="C31931" s="2">
        <v>2154.6999999999998</v>
      </c>
      <c r="D31931" s="2">
        <v>21</v>
      </c>
    </row>
    <row r="31932" spans="1:4">
      <c r="A31932" s="1" t="s">
        <v>6566</v>
      </c>
      <c r="B31932" s="1" t="s">
        <v>7737</v>
      </c>
      <c r="C31932" s="2">
        <v>0</v>
      </c>
      <c r="D31932" s="2">
        <v>4</v>
      </c>
    </row>
    <row r="31933" spans="1:4">
      <c r="A31933" s="1" t="s">
        <v>6566</v>
      </c>
      <c r="B31933" s="1" t="s">
        <v>4</v>
      </c>
      <c r="C31933" s="2">
        <v>1732.2</v>
      </c>
      <c r="D31933" s="2">
        <v>76</v>
      </c>
    </row>
    <row r="31934" spans="1:4">
      <c r="A31934" s="1" t="s">
        <v>6567</v>
      </c>
      <c r="B31934" s="1" t="s">
        <v>7733</v>
      </c>
      <c r="C31934" s="2">
        <v>0</v>
      </c>
      <c r="D31934" s="2">
        <v>4</v>
      </c>
    </row>
    <row r="31935" spans="1:4">
      <c r="A31935" s="1" t="s">
        <v>6567</v>
      </c>
      <c r="B31935" s="1" t="s">
        <v>2</v>
      </c>
      <c r="C31935" s="2">
        <v>148.9</v>
      </c>
      <c r="D31935" s="2">
        <v>2</v>
      </c>
    </row>
    <row r="31936" spans="1:4">
      <c r="A31936" s="1" t="s">
        <v>6567</v>
      </c>
      <c r="B31936" s="1" t="s">
        <v>7735</v>
      </c>
      <c r="C31936" s="2">
        <v>851.94</v>
      </c>
      <c r="D31936" s="2">
        <v>42</v>
      </c>
    </row>
    <row r="31937" spans="1:4">
      <c r="A31937" s="1" t="s">
        <v>6567</v>
      </c>
      <c r="B31937" s="1" t="s">
        <v>3</v>
      </c>
      <c r="C31937" s="2">
        <v>141</v>
      </c>
      <c r="D31937" s="2">
        <v>2</v>
      </c>
    </row>
    <row r="31938" spans="1:4">
      <c r="A31938" s="1" t="s">
        <v>6567</v>
      </c>
      <c r="B31938" s="1" t="s">
        <v>7737</v>
      </c>
      <c r="C31938" s="2">
        <v>785</v>
      </c>
      <c r="D31938" s="2">
        <v>2</v>
      </c>
    </row>
    <row r="31939" spans="1:4">
      <c r="A31939" s="1" t="s">
        <v>6567</v>
      </c>
      <c r="B31939" s="1" t="s">
        <v>4</v>
      </c>
      <c r="C31939" s="2">
        <v>229.72</v>
      </c>
      <c r="D31939" s="2">
        <v>17</v>
      </c>
    </row>
    <row r="31940" spans="1:4">
      <c r="A31940" s="1" t="s">
        <v>6568</v>
      </c>
      <c r="B31940" s="1" t="s">
        <v>7732</v>
      </c>
      <c r="C31940" s="2">
        <v>1186</v>
      </c>
      <c r="D31940" s="2">
        <v>2</v>
      </c>
    </row>
    <row r="31941" spans="1:4">
      <c r="A31941" s="1" t="s">
        <v>6568</v>
      </c>
      <c r="B31941" s="1" t="s">
        <v>2</v>
      </c>
      <c r="C31941" s="2">
        <v>654</v>
      </c>
      <c r="D31941" s="2">
        <v>5</v>
      </c>
    </row>
    <row r="31942" spans="1:4">
      <c r="A31942" s="1" t="s">
        <v>6568</v>
      </c>
      <c r="B31942" s="1" t="s">
        <v>7734</v>
      </c>
      <c r="C31942" s="2">
        <v>3335</v>
      </c>
      <c r="D31942" s="2">
        <v>1</v>
      </c>
    </row>
    <row r="31943" spans="1:4">
      <c r="A31943" s="1" t="s">
        <v>6568</v>
      </c>
      <c r="B31943" s="1" t="s">
        <v>7735</v>
      </c>
      <c r="C31943" s="2">
        <v>8142.34</v>
      </c>
      <c r="D31943" s="2">
        <v>82</v>
      </c>
    </row>
    <row r="31944" spans="1:4">
      <c r="A31944" s="1" t="s">
        <v>6568</v>
      </c>
      <c r="B31944" s="1" t="s">
        <v>3</v>
      </c>
      <c r="C31944" s="2">
        <v>1124.5</v>
      </c>
      <c r="D31944" s="2">
        <v>7</v>
      </c>
    </row>
    <row r="31945" spans="1:4">
      <c r="A31945" s="1" t="s">
        <v>6568</v>
      </c>
      <c r="B31945" s="1" t="s">
        <v>7737</v>
      </c>
      <c r="C31945" s="2">
        <v>4315</v>
      </c>
      <c r="D31945" s="2">
        <v>17</v>
      </c>
    </row>
    <row r="31946" spans="1:4">
      <c r="A31946" s="1" t="s">
        <v>6568</v>
      </c>
      <c r="B31946" s="1" t="s">
        <v>4</v>
      </c>
      <c r="C31946" s="2">
        <v>3333.47</v>
      </c>
      <c r="D31946" s="2">
        <v>65</v>
      </c>
    </row>
    <row r="31947" spans="1:4">
      <c r="A31947" s="1" t="s">
        <v>6569</v>
      </c>
      <c r="B31947" s="1" t="s">
        <v>7732</v>
      </c>
      <c r="C31947" s="2">
        <v>2786</v>
      </c>
      <c r="D31947" s="2">
        <v>3</v>
      </c>
    </row>
    <row r="31948" spans="1:4">
      <c r="A31948" s="1" t="s">
        <v>6569</v>
      </c>
      <c r="B31948" s="1" t="s">
        <v>7733</v>
      </c>
      <c r="C31948" s="2">
        <v>4000</v>
      </c>
      <c r="D31948" s="2">
        <v>4</v>
      </c>
    </row>
    <row r="31949" spans="1:4">
      <c r="A31949" s="1" t="s">
        <v>6569</v>
      </c>
      <c r="B31949" s="1" t="s">
        <v>2</v>
      </c>
      <c r="C31949" s="2">
        <v>331.2</v>
      </c>
      <c r="D31949" s="2">
        <v>3</v>
      </c>
    </row>
    <row r="31950" spans="1:4">
      <c r="A31950" s="1" t="s">
        <v>6569</v>
      </c>
      <c r="B31950" s="1" t="s">
        <v>7734</v>
      </c>
      <c r="C31950" s="2">
        <v>395</v>
      </c>
      <c r="D31950" s="2">
        <v>1</v>
      </c>
    </row>
    <row r="31951" spans="1:4">
      <c r="A31951" s="1" t="s">
        <v>6569</v>
      </c>
      <c r="B31951" s="1" t="s">
        <v>7735</v>
      </c>
      <c r="C31951" s="2">
        <v>68.040000000000006</v>
      </c>
      <c r="D31951" s="2">
        <v>5</v>
      </c>
    </row>
    <row r="31952" spans="1:4">
      <c r="A31952" s="1" t="s">
        <v>6569</v>
      </c>
      <c r="B31952" s="1" t="s">
        <v>3</v>
      </c>
      <c r="C31952" s="2">
        <v>286</v>
      </c>
      <c r="D31952" s="2">
        <v>9</v>
      </c>
    </row>
    <row r="31953" spans="1:4">
      <c r="A31953" s="1" t="s">
        <v>6569</v>
      </c>
      <c r="B31953" s="1" t="s">
        <v>7737</v>
      </c>
      <c r="C31953" s="2">
        <v>9460</v>
      </c>
      <c r="D31953" s="2">
        <v>12</v>
      </c>
    </row>
    <row r="31954" spans="1:4">
      <c r="A31954" s="1" t="s">
        <v>6569</v>
      </c>
      <c r="B31954" s="1" t="s">
        <v>4</v>
      </c>
      <c r="C31954" s="2">
        <v>361</v>
      </c>
      <c r="D31954" s="2">
        <v>29</v>
      </c>
    </row>
    <row r="31955" spans="1:4">
      <c r="A31955" s="1" t="s">
        <v>6570</v>
      </c>
      <c r="B31955" s="1" t="s">
        <v>7732</v>
      </c>
      <c r="C31955" s="2">
        <v>13210</v>
      </c>
      <c r="D31955" s="2">
        <v>7</v>
      </c>
    </row>
    <row r="31956" spans="1:4">
      <c r="A31956" s="1" t="s">
        <v>6570</v>
      </c>
      <c r="B31956" s="1" t="s">
        <v>7733</v>
      </c>
      <c r="C31956" s="2">
        <v>11290</v>
      </c>
      <c r="D31956" s="2">
        <v>3</v>
      </c>
    </row>
    <row r="31957" spans="1:4">
      <c r="A31957" s="1" t="s">
        <v>6570</v>
      </c>
      <c r="B31957" s="1" t="s">
        <v>2</v>
      </c>
      <c r="C31957" s="2">
        <v>2932</v>
      </c>
      <c r="D31957" s="2">
        <v>34</v>
      </c>
    </row>
    <row r="31958" spans="1:4">
      <c r="A31958" s="1" t="s">
        <v>6570</v>
      </c>
      <c r="B31958" s="1" t="s">
        <v>7734</v>
      </c>
      <c r="C31958" s="2">
        <v>4320</v>
      </c>
      <c r="D31958" s="2">
        <v>7</v>
      </c>
    </row>
    <row r="31959" spans="1:4">
      <c r="A31959" s="1" t="s">
        <v>6570</v>
      </c>
      <c r="B31959" s="1" t="s">
        <v>7735</v>
      </c>
      <c r="C31959" s="2">
        <v>12727.545</v>
      </c>
      <c r="D31959" s="2">
        <v>157</v>
      </c>
    </row>
    <row r="31960" spans="1:4">
      <c r="A31960" s="1" t="s">
        <v>6570</v>
      </c>
      <c r="B31960" s="1" t="s">
        <v>3</v>
      </c>
      <c r="C31960" s="2">
        <v>3977.1</v>
      </c>
      <c r="D31960" s="2">
        <v>38</v>
      </c>
    </row>
    <row r="31961" spans="1:4">
      <c r="A31961" s="1" t="s">
        <v>6570</v>
      </c>
      <c r="B31961" s="1" t="s">
        <v>7737</v>
      </c>
      <c r="C31961" s="2">
        <v>8642.5</v>
      </c>
      <c r="D31961" s="2">
        <v>21</v>
      </c>
    </row>
    <row r="31962" spans="1:4">
      <c r="A31962" s="1" t="s">
        <v>6570</v>
      </c>
      <c r="B31962" s="1" t="s">
        <v>4</v>
      </c>
      <c r="C31962" s="2">
        <v>12772.79</v>
      </c>
      <c r="D31962" s="2">
        <v>262</v>
      </c>
    </row>
    <row r="31963" spans="1:4">
      <c r="A31963" s="1" t="s">
        <v>6571</v>
      </c>
      <c r="B31963" s="1" t="s">
        <v>7732</v>
      </c>
      <c r="C31963" s="2">
        <v>14</v>
      </c>
      <c r="D31963" s="2">
        <v>1</v>
      </c>
    </row>
    <row r="31964" spans="1:4">
      <c r="A31964" s="1" t="s">
        <v>6571</v>
      </c>
      <c r="B31964" s="1" t="s">
        <v>2</v>
      </c>
      <c r="C31964" s="2">
        <v>12</v>
      </c>
      <c r="D31964" s="2">
        <v>1</v>
      </c>
    </row>
    <row r="31965" spans="1:4">
      <c r="A31965" s="1" t="s">
        <v>6571</v>
      </c>
      <c r="B31965" s="1" t="s">
        <v>7734</v>
      </c>
      <c r="C31965" s="2">
        <v>0</v>
      </c>
      <c r="D31965" s="2">
        <v>4</v>
      </c>
    </row>
    <row r="31966" spans="1:4">
      <c r="A31966" s="1" t="s">
        <v>6571</v>
      </c>
      <c r="B31966" s="1" t="s">
        <v>7735</v>
      </c>
      <c r="C31966" s="2">
        <v>1148.0740000000001</v>
      </c>
      <c r="D31966" s="2">
        <v>23</v>
      </c>
    </row>
    <row r="31967" spans="1:4">
      <c r="A31967" s="1" t="s">
        <v>6571</v>
      </c>
      <c r="B31967" s="1" t="s">
        <v>3</v>
      </c>
      <c r="C31967" s="2">
        <v>405</v>
      </c>
      <c r="D31967" s="2">
        <v>4</v>
      </c>
    </row>
    <row r="31968" spans="1:4">
      <c r="A31968" s="1" t="s">
        <v>6571</v>
      </c>
      <c r="B31968" s="1" t="s">
        <v>7737</v>
      </c>
      <c r="C31968" s="2">
        <v>1096</v>
      </c>
      <c r="D31968" s="2">
        <v>8</v>
      </c>
    </row>
    <row r="31969" spans="1:4">
      <c r="A31969" s="1" t="s">
        <v>6571</v>
      </c>
      <c r="B31969" s="1" t="s">
        <v>4</v>
      </c>
      <c r="C31969" s="2">
        <v>842.2</v>
      </c>
      <c r="D31969" s="2">
        <v>43</v>
      </c>
    </row>
    <row r="31970" spans="1:4">
      <c r="A31970" s="1" t="s">
        <v>6572</v>
      </c>
      <c r="B31970" s="1" t="s">
        <v>7733</v>
      </c>
      <c r="C31970" s="2">
        <v>1410</v>
      </c>
      <c r="D31970" s="2">
        <v>1</v>
      </c>
    </row>
    <row r="31971" spans="1:4">
      <c r="A31971" s="1" t="s">
        <v>6572</v>
      </c>
      <c r="B31971" s="1" t="s">
        <v>7734</v>
      </c>
      <c r="C31971" s="2">
        <v>780</v>
      </c>
      <c r="D31971" s="2">
        <v>3</v>
      </c>
    </row>
    <row r="31972" spans="1:4">
      <c r="A31972" s="1" t="s">
        <v>6572</v>
      </c>
      <c r="B31972" s="1" t="s">
        <v>7735</v>
      </c>
      <c r="C31972" s="2">
        <v>183.58</v>
      </c>
      <c r="D31972" s="2">
        <v>6</v>
      </c>
    </row>
    <row r="31973" spans="1:4">
      <c r="A31973" s="1" t="s">
        <v>6572</v>
      </c>
      <c r="B31973" s="1" t="s">
        <v>3</v>
      </c>
      <c r="C31973" s="2">
        <v>2121.1999999999998</v>
      </c>
      <c r="D31973" s="2">
        <v>6</v>
      </c>
    </row>
    <row r="31974" spans="1:4">
      <c r="A31974" s="1" t="s">
        <v>6572</v>
      </c>
      <c r="B31974" s="1" t="s">
        <v>7737</v>
      </c>
      <c r="C31974" s="2">
        <v>1265</v>
      </c>
      <c r="D31974" s="2">
        <v>2</v>
      </c>
    </row>
    <row r="31975" spans="1:4">
      <c r="A31975" s="1" t="s">
        <v>6572</v>
      </c>
      <c r="B31975" s="1" t="s">
        <v>4</v>
      </c>
      <c r="C31975" s="2">
        <v>659.6</v>
      </c>
      <c r="D31975" s="2">
        <v>16</v>
      </c>
    </row>
    <row r="31976" spans="1:4">
      <c r="A31976" s="1" t="s">
        <v>6573</v>
      </c>
      <c r="B31976" s="1" t="s">
        <v>7733</v>
      </c>
      <c r="C31976" s="2">
        <v>2900</v>
      </c>
      <c r="D31976" s="2">
        <v>2</v>
      </c>
    </row>
    <row r="31977" spans="1:4">
      <c r="A31977" s="1" t="s">
        <v>6573</v>
      </c>
      <c r="B31977" s="1" t="s">
        <v>7735</v>
      </c>
      <c r="C31977" s="2">
        <v>30.93</v>
      </c>
      <c r="D31977" s="2">
        <v>2</v>
      </c>
    </row>
    <row r="31978" spans="1:4">
      <c r="A31978" s="1" t="s">
        <v>6573</v>
      </c>
      <c r="B31978" s="1" t="s">
        <v>7737</v>
      </c>
      <c r="C31978" s="2">
        <v>1350</v>
      </c>
      <c r="D31978" s="2">
        <v>1</v>
      </c>
    </row>
    <row r="31979" spans="1:4">
      <c r="A31979" s="1" t="s">
        <v>6573</v>
      </c>
      <c r="B31979" s="1" t="s">
        <v>4</v>
      </c>
      <c r="C31979" s="2">
        <v>95</v>
      </c>
      <c r="D31979" s="2">
        <v>6</v>
      </c>
    </row>
    <row r="31980" spans="1:4">
      <c r="A31980" s="1" t="s">
        <v>6574</v>
      </c>
      <c r="B31980" s="1" t="s">
        <v>7737</v>
      </c>
      <c r="C31980" s="2">
        <v>850</v>
      </c>
      <c r="D31980" s="2">
        <v>1</v>
      </c>
    </row>
    <row r="31981" spans="1:4">
      <c r="A31981" s="1" t="s">
        <v>6574</v>
      </c>
      <c r="B31981" s="1" t="s">
        <v>4</v>
      </c>
      <c r="C31981" s="2">
        <v>107.4</v>
      </c>
      <c r="D31981" s="2">
        <v>3</v>
      </c>
    </row>
    <row r="31982" spans="1:4">
      <c r="A31982" s="1" t="s">
        <v>6575</v>
      </c>
      <c r="B31982" s="1" t="s">
        <v>7732</v>
      </c>
      <c r="C31982" s="2">
        <v>2626</v>
      </c>
      <c r="D31982" s="2">
        <v>2</v>
      </c>
    </row>
    <row r="31983" spans="1:4">
      <c r="A31983" s="1" t="s">
        <v>6575</v>
      </c>
      <c r="B31983" s="1" t="s">
        <v>7733</v>
      </c>
      <c r="C31983" s="2">
        <v>20560</v>
      </c>
      <c r="D31983" s="2">
        <v>10</v>
      </c>
    </row>
    <row r="31984" spans="1:4">
      <c r="A31984" s="1" t="s">
        <v>6575</v>
      </c>
      <c r="B31984" s="1" t="s">
        <v>2</v>
      </c>
      <c r="C31984" s="2">
        <v>509.2</v>
      </c>
      <c r="D31984" s="2">
        <v>2</v>
      </c>
    </row>
    <row r="31985" spans="1:4">
      <c r="A31985" s="1" t="s">
        <v>6575</v>
      </c>
      <c r="B31985" s="1" t="s">
        <v>7734</v>
      </c>
      <c r="C31985" s="2">
        <v>5938.2</v>
      </c>
      <c r="D31985" s="2">
        <v>5</v>
      </c>
    </row>
    <row r="31986" spans="1:4">
      <c r="A31986" s="1" t="s">
        <v>6575</v>
      </c>
      <c r="B31986" s="1" t="s">
        <v>7735</v>
      </c>
      <c r="C31986" s="2">
        <v>913.41</v>
      </c>
      <c r="D31986" s="2">
        <v>6</v>
      </c>
    </row>
    <row r="31987" spans="1:4">
      <c r="A31987" s="1" t="s">
        <v>6575</v>
      </c>
      <c r="B31987" s="1" t="s">
        <v>3</v>
      </c>
      <c r="C31987" s="2">
        <v>3767.92</v>
      </c>
      <c r="D31987" s="2">
        <v>12</v>
      </c>
    </row>
    <row r="31988" spans="1:4">
      <c r="A31988" s="1" t="s">
        <v>6575</v>
      </c>
      <c r="B31988" s="1" t="s">
        <v>7737</v>
      </c>
      <c r="C31988" s="2">
        <v>3422</v>
      </c>
      <c r="D31988" s="2">
        <v>4</v>
      </c>
    </row>
    <row r="31989" spans="1:4">
      <c r="A31989" s="1" t="s">
        <v>6575</v>
      </c>
      <c r="B31989" s="1" t="s">
        <v>4</v>
      </c>
      <c r="C31989" s="2">
        <v>402.3</v>
      </c>
      <c r="D31989" s="2">
        <v>12</v>
      </c>
    </row>
    <row r="31990" spans="1:4">
      <c r="A31990" s="1" t="s">
        <v>6576</v>
      </c>
      <c r="B31990" s="1" t="s">
        <v>7732</v>
      </c>
      <c r="C31990" s="2">
        <v>11964</v>
      </c>
      <c r="D31990" s="2">
        <v>18</v>
      </c>
    </row>
    <row r="31991" spans="1:4">
      <c r="A31991" s="1" t="s">
        <v>6576</v>
      </c>
      <c r="B31991" s="1" t="s">
        <v>7733</v>
      </c>
      <c r="C31991" s="2">
        <v>2750</v>
      </c>
      <c r="D31991" s="2">
        <v>1</v>
      </c>
    </row>
    <row r="31992" spans="1:4">
      <c r="A31992" s="1" t="s">
        <v>6576</v>
      </c>
      <c r="B31992" s="1" t="s">
        <v>2</v>
      </c>
      <c r="C31992" s="2">
        <v>392</v>
      </c>
      <c r="D31992" s="2">
        <v>3</v>
      </c>
    </row>
    <row r="31993" spans="1:4">
      <c r="A31993" s="1" t="s">
        <v>6576</v>
      </c>
      <c r="B31993" s="1" t="s">
        <v>7734</v>
      </c>
      <c r="C31993" s="2">
        <v>25741</v>
      </c>
      <c r="D31993" s="2">
        <v>8</v>
      </c>
    </row>
    <row r="31994" spans="1:4">
      <c r="A31994" s="1" t="s">
        <v>6576</v>
      </c>
      <c r="B31994" s="1" t="s">
        <v>7735</v>
      </c>
      <c r="C31994" s="2">
        <v>4250.43</v>
      </c>
      <c r="D31994" s="2">
        <v>15</v>
      </c>
    </row>
    <row r="31995" spans="1:4">
      <c r="A31995" s="1" t="s">
        <v>6576</v>
      </c>
      <c r="B31995" s="1" t="s">
        <v>3</v>
      </c>
      <c r="C31995" s="2">
        <v>2229.75</v>
      </c>
      <c r="D31995" s="2">
        <v>7</v>
      </c>
    </row>
    <row r="31996" spans="1:4">
      <c r="A31996" s="1" t="s">
        <v>6576</v>
      </c>
      <c r="B31996" s="1" t="s">
        <v>7737</v>
      </c>
      <c r="C31996" s="2">
        <v>4362.2</v>
      </c>
      <c r="D31996" s="2">
        <v>7</v>
      </c>
    </row>
    <row r="31997" spans="1:4">
      <c r="A31997" s="1" t="s">
        <v>6576</v>
      </c>
      <c r="B31997" s="1" t="s">
        <v>4</v>
      </c>
      <c r="C31997" s="2">
        <v>545.79999999999995</v>
      </c>
      <c r="D31997" s="2">
        <v>8</v>
      </c>
    </row>
    <row r="31998" spans="1:4">
      <c r="A31998" s="1" t="s">
        <v>6577</v>
      </c>
      <c r="B31998" s="1" t="s">
        <v>7735</v>
      </c>
      <c r="C31998" s="2">
        <v>156.6</v>
      </c>
      <c r="D31998" s="2">
        <v>3</v>
      </c>
    </row>
    <row r="31999" spans="1:4">
      <c r="A31999" s="1" t="s">
        <v>6577</v>
      </c>
      <c r="B31999" s="1" t="s">
        <v>3</v>
      </c>
      <c r="C31999" s="2">
        <v>468.7</v>
      </c>
      <c r="D31999" s="2">
        <v>2</v>
      </c>
    </row>
    <row r="32000" spans="1:4">
      <c r="A32000" s="1" t="s">
        <v>6577</v>
      </c>
      <c r="B32000" s="1" t="s">
        <v>7737</v>
      </c>
      <c r="C32000" s="2">
        <v>9340</v>
      </c>
      <c r="D32000" s="2">
        <v>3</v>
      </c>
    </row>
    <row r="32001" spans="1:4">
      <c r="A32001" s="1" t="s">
        <v>6577</v>
      </c>
      <c r="B32001" s="1" t="s">
        <v>4</v>
      </c>
      <c r="C32001" s="2">
        <v>363.8</v>
      </c>
      <c r="D32001" s="2">
        <v>6</v>
      </c>
    </row>
    <row r="32002" spans="1:4">
      <c r="A32002" s="1" t="s">
        <v>6578</v>
      </c>
      <c r="B32002" s="1" t="s">
        <v>7732</v>
      </c>
      <c r="C32002" s="2">
        <v>13146.2</v>
      </c>
      <c r="D32002" s="2">
        <v>22</v>
      </c>
    </row>
    <row r="32003" spans="1:4">
      <c r="A32003" s="1" t="s">
        <v>6578</v>
      </c>
      <c r="B32003" s="1" t="s">
        <v>7733</v>
      </c>
      <c r="C32003" s="2">
        <v>4729</v>
      </c>
      <c r="D32003" s="2">
        <v>7</v>
      </c>
    </row>
    <row r="32004" spans="1:4">
      <c r="A32004" s="1" t="s">
        <v>6578</v>
      </c>
      <c r="B32004" s="1" t="s">
        <v>2</v>
      </c>
      <c r="C32004" s="2">
        <v>2281.1999999999998</v>
      </c>
      <c r="D32004" s="2">
        <v>16</v>
      </c>
    </row>
    <row r="32005" spans="1:4">
      <c r="A32005" s="1" t="s">
        <v>6578</v>
      </c>
      <c r="B32005" s="1" t="s">
        <v>7734</v>
      </c>
      <c r="C32005" s="2">
        <v>3020</v>
      </c>
      <c r="D32005" s="2">
        <v>3</v>
      </c>
    </row>
    <row r="32006" spans="1:4">
      <c r="A32006" s="1" t="s">
        <v>6578</v>
      </c>
      <c r="B32006" s="1" t="s">
        <v>7735</v>
      </c>
      <c r="C32006" s="2">
        <v>4821.7539999999999</v>
      </c>
      <c r="D32006" s="2">
        <v>85</v>
      </c>
    </row>
    <row r="32007" spans="1:4">
      <c r="A32007" s="1" t="s">
        <v>6578</v>
      </c>
      <c r="B32007" s="1" t="s">
        <v>3</v>
      </c>
      <c r="C32007" s="2">
        <v>13645.07</v>
      </c>
      <c r="D32007" s="2">
        <v>63</v>
      </c>
    </row>
    <row r="32008" spans="1:4">
      <c r="A32008" s="1" t="s">
        <v>6578</v>
      </c>
      <c r="B32008" s="1" t="s">
        <v>7737</v>
      </c>
      <c r="C32008" s="2">
        <v>42665.779000000002</v>
      </c>
      <c r="D32008" s="2">
        <v>47</v>
      </c>
    </row>
    <row r="32009" spans="1:4">
      <c r="A32009" s="1" t="s">
        <v>6578</v>
      </c>
      <c r="B32009" s="1" t="s">
        <v>4</v>
      </c>
      <c r="C32009" s="2">
        <v>3563.96</v>
      </c>
      <c r="D32009" s="2">
        <v>149</v>
      </c>
    </row>
    <row r="32010" spans="1:4">
      <c r="A32010" s="1" t="s">
        <v>6579</v>
      </c>
      <c r="B32010" s="1" t="s">
        <v>7732</v>
      </c>
      <c r="C32010" s="2">
        <v>660</v>
      </c>
      <c r="D32010" s="2">
        <v>1</v>
      </c>
    </row>
    <row r="32011" spans="1:4">
      <c r="A32011" s="1" t="s">
        <v>6579</v>
      </c>
      <c r="B32011" s="1" t="s">
        <v>2</v>
      </c>
      <c r="C32011" s="2">
        <v>1494</v>
      </c>
      <c r="D32011" s="2">
        <v>3</v>
      </c>
    </row>
    <row r="32012" spans="1:4">
      <c r="A32012" s="1" t="s">
        <v>6579</v>
      </c>
      <c r="B32012" s="1" t="s">
        <v>7734</v>
      </c>
      <c r="C32012" s="2">
        <v>0</v>
      </c>
      <c r="D32012" s="2">
        <v>4</v>
      </c>
    </row>
    <row r="32013" spans="1:4">
      <c r="A32013" s="1" t="s">
        <v>6579</v>
      </c>
      <c r="B32013" s="1" t="s">
        <v>7735</v>
      </c>
      <c r="C32013" s="2">
        <v>614.05999999999995</v>
      </c>
      <c r="D32013" s="2">
        <v>7</v>
      </c>
    </row>
    <row r="32014" spans="1:4">
      <c r="A32014" s="1" t="s">
        <v>6579</v>
      </c>
      <c r="B32014" s="1" t="s">
        <v>3</v>
      </c>
      <c r="C32014" s="2">
        <v>65</v>
      </c>
      <c r="D32014" s="2">
        <v>2</v>
      </c>
    </row>
    <row r="32015" spans="1:4">
      <c r="A32015" s="1" t="s">
        <v>6579</v>
      </c>
      <c r="B32015" s="1" t="s">
        <v>7737</v>
      </c>
      <c r="C32015" s="2">
        <v>12370</v>
      </c>
      <c r="D32015" s="2">
        <v>9</v>
      </c>
    </row>
    <row r="32016" spans="1:4">
      <c r="A32016" s="1" t="s">
        <v>6579</v>
      </c>
      <c r="B32016" s="1" t="s">
        <v>4</v>
      </c>
      <c r="C32016" s="2">
        <v>1050.7</v>
      </c>
      <c r="D32016" s="2">
        <v>40</v>
      </c>
    </row>
    <row r="32017" spans="1:4">
      <c r="A32017" s="1" t="s">
        <v>6580</v>
      </c>
      <c r="B32017" s="1" t="s">
        <v>7732</v>
      </c>
      <c r="C32017" s="2">
        <v>246</v>
      </c>
      <c r="D32017" s="2">
        <v>2</v>
      </c>
    </row>
    <row r="32018" spans="1:4">
      <c r="A32018" s="1" t="s">
        <v>6580</v>
      </c>
      <c r="B32018" s="1" t="s">
        <v>2</v>
      </c>
      <c r="C32018" s="2">
        <v>0</v>
      </c>
      <c r="D32018" s="2">
        <v>2</v>
      </c>
    </row>
    <row r="32019" spans="1:4">
      <c r="A32019" s="1" t="s">
        <v>6580</v>
      </c>
      <c r="B32019" s="1" t="s">
        <v>7735</v>
      </c>
      <c r="C32019" s="2">
        <v>1065.223</v>
      </c>
      <c r="D32019" s="2">
        <v>51</v>
      </c>
    </row>
    <row r="32020" spans="1:4">
      <c r="A32020" s="1" t="s">
        <v>6580</v>
      </c>
      <c r="B32020" s="1" t="s">
        <v>3</v>
      </c>
      <c r="C32020" s="2">
        <v>231.6</v>
      </c>
      <c r="D32020" s="2">
        <v>2</v>
      </c>
    </row>
    <row r="32021" spans="1:4">
      <c r="A32021" s="1" t="s">
        <v>6580</v>
      </c>
      <c r="B32021" s="1" t="s">
        <v>7737</v>
      </c>
      <c r="C32021" s="2">
        <v>376</v>
      </c>
      <c r="D32021" s="2">
        <v>4</v>
      </c>
    </row>
    <row r="32022" spans="1:4">
      <c r="A32022" s="1" t="s">
        <v>6580</v>
      </c>
      <c r="B32022" s="1" t="s">
        <v>4</v>
      </c>
      <c r="C32022" s="2">
        <v>680.1</v>
      </c>
      <c r="D32022" s="2">
        <v>46</v>
      </c>
    </row>
    <row r="32023" spans="1:4">
      <c r="A32023" s="1" t="s">
        <v>6581</v>
      </c>
      <c r="B32023" s="1" t="s">
        <v>7732</v>
      </c>
      <c r="C32023" s="2">
        <v>3924</v>
      </c>
      <c r="D32023" s="2">
        <v>2</v>
      </c>
    </row>
    <row r="32024" spans="1:4">
      <c r="A32024" s="1" t="s">
        <v>6581</v>
      </c>
      <c r="B32024" s="1" t="s">
        <v>2</v>
      </c>
      <c r="C32024" s="2">
        <v>2130.8000000000002</v>
      </c>
      <c r="D32024" s="2">
        <v>6</v>
      </c>
    </row>
    <row r="32025" spans="1:4">
      <c r="A32025" s="1" t="s">
        <v>6581</v>
      </c>
      <c r="B32025" s="1" t="s">
        <v>7734</v>
      </c>
      <c r="C32025" s="2">
        <v>1081</v>
      </c>
      <c r="D32025" s="2">
        <v>1</v>
      </c>
    </row>
    <row r="32026" spans="1:4">
      <c r="A32026" s="1" t="s">
        <v>6581</v>
      </c>
      <c r="B32026" s="1" t="s">
        <v>7735</v>
      </c>
      <c r="C32026" s="2">
        <v>1279.296</v>
      </c>
      <c r="D32026" s="2">
        <v>10</v>
      </c>
    </row>
    <row r="32027" spans="1:4">
      <c r="A32027" s="1" t="s">
        <v>6581</v>
      </c>
      <c r="B32027" s="1" t="s">
        <v>3</v>
      </c>
      <c r="C32027" s="2">
        <v>960.2</v>
      </c>
      <c r="D32027" s="2">
        <v>4</v>
      </c>
    </row>
    <row r="32028" spans="1:4">
      <c r="A32028" s="1" t="s">
        <v>6581</v>
      </c>
      <c r="B32028" s="1" t="s">
        <v>7737</v>
      </c>
      <c r="C32028" s="2">
        <v>1580</v>
      </c>
      <c r="D32028" s="2">
        <v>3</v>
      </c>
    </row>
    <row r="32029" spans="1:4">
      <c r="A32029" s="1" t="s">
        <v>6581</v>
      </c>
      <c r="B32029" s="1" t="s">
        <v>4</v>
      </c>
      <c r="C32029" s="2">
        <v>554.19000000000005</v>
      </c>
      <c r="D32029" s="2">
        <v>11</v>
      </c>
    </row>
    <row r="32030" spans="1:4">
      <c r="A32030" s="1" t="s">
        <v>6582</v>
      </c>
      <c r="B32030" s="1" t="s">
        <v>7732</v>
      </c>
      <c r="C32030" s="2">
        <v>2740</v>
      </c>
      <c r="D32030" s="2">
        <v>4</v>
      </c>
    </row>
    <row r="32031" spans="1:4">
      <c r="A32031" s="1" t="s">
        <v>6582</v>
      </c>
      <c r="B32031" s="1" t="s">
        <v>7733</v>
      </c>
      <c r="C32031" s="2">
        <v>2210</v>
      </c>
      <c r="D32031" s="2">
        <v>3</v>
      </c>
    </row>
    <row r="32032" spans="1:4">
      <c r="A32032" s="1" t="s">
        <v>6582</v>
      </c>
      <c r="B32032" s="1" t="s">
        <v>2</v>
      </c>
      <c r="C32032" s="2">
        <v>44</v>
      </c>
      <c r="D32032" s="2">
        <v>1</v>
      </c>
    </row>
    <row r="32033" spans="1:4">
      <c r="A32033" s="1" t="s">
        <v>6582</v>
      </c>
      <c r="B32033" s="1" t="s">
        <v>3</v>
      </c>
      <c r="C32033" s="2">
        <v>145</v>
      </c>
      <c r="D32033" s="2">
        <v>2</v>
      </c>
    </row>
    <row r="32034" spans="1:4">
      <c r="A32034" s="1" t="s">
        <v>6582</v>
      </c>
      <c r="B32034" s="1" t="s">
        <v>7737</v>
      </c>
      <c r="C32034" s="2">
        <v>3233</v>
      </c>
      <c r="D32034" s="2">
        <v>4</v>
      </c>
    </row>
    <row r="32035" spans="1:4">
      <c r="A32035" s="1" t="s">
        <v>6582</v>
      </c>
      <c r="B32035" s="1" t="s">
        <v>4</v>
      </c>
      <c r="C32035" s="2">
        <v>988.5</v>
      </c>
      <c r="D32035" s="2">
        <v>13</v>
      </c>
    </row>
    <row r="32036" spans="1:4">
      <c r="A32036" s="1" t="s">
        <v>6583</v>
      </c>
      <c r="B32036" s="1" t="s">
        <v>7732</v>
      </c>
      <c r="C32036" s="2">
        <v>11.5</v>
      </c>
      <c r="D32036" s="2">
        <v>1</v>
      </c>
    </row>
    <row r="32037" spans="1:4">
      <c r="A32037" s="1" t="s">
        <v>6583</v>
      </c>
      <c r="B32037" s="1" t="s">
        <v>7735</v>
      </c>
      <c r="C32037" s="2">
        <v>14.55</v>
      </c>
      <c r="D32037" s="2">
        <v>1</v>
      </c>
    </row>
    <row r="32038" spans="1:4">
      <c r="A32038" s="1" t="s">
        <v>6583</v>
      </c>
      <c r="B32038" s="1" t="s">
        <v>7737</v>
      </c>
      <c r="C32038" s="2">
        <v>420</v>
      </c>
      <c r="D32038" s="2">
        <v>1</v>
      </c>
    </row>
    <row r="32039" spans="1:4">
      <c r="A32039" s="1" t="s">
        <v>6583</v>
      </c>
      <c r="B32039" s="1" t="s">
        <v>4</v>
      </c>
      <c r="C32039" s="2">
        <v>225.2</v>
      </c>
      <c r="D32039" s="2">
        <v>6</v>
      </c>
    </row>
    <row r="32040" spans="1:4">
      <c r="A32040" s="1" t="s">
        <v>6584</v>
      </c>
      <c r="B32040" s="1" t="s">
        <v>7733</v>
      </c>
      <c r="C32040" s="2">
        <v>6200</v>
      </c>
      <c r="D32040" s="2">
        <v>1</v>
      </c>
    </row>
    <row r="32041" spans="1:4">
      <c r="A32041" s="1" t="s">
        <v>6584</v>
      </c>
      <c r="B32041" s="1" t="s">
        <v>7735</v>
      </c>
      <c r="C32041" s="2">
        <v>30.99</v>
      </c>
      <c r="D32041" s="2">
        <v>2</v>
      </c>
    </row>
    <row r="32042" spans="1:4">
      <c r="A32042" s="1" t="s">
        <v>6584</v>
      </c>
      <c r="B32042" s="1" t="s">
        <v>3</v>
      </c>
      <c r="C32042" s="2">
        <v>753.2</v>
      </c>
      <c r="D32042" s="2">
        <v>5</v>
      </c>
    </row>
    <row r="32043" spans="1:4">
      <c r="A32043" s="1" t="s">
        <v>6584</v>
      </c>
      <c r="B32043" s="1" t="s">
        <v>7737</v>
      </c>
      <c r="C32043" s="2">
        <v>11150</v>
      </c>
      <c r="D32043" s="2">
        <v>3</v>
      </c>
    </row>
    <row r="32044" spans="1:4">
      <c r="A32044" s="1" t="s">
        <v>6584</v>
      </c>
      <c r="B32044" s="1" t="s">
        <v>4</v>
      </c>
      <c r="C32044" s="2">
        <v>254.56</v>
      </c>
      <c r="D32044" s="2">
        <v>17</v>
      </c>
    </row>
    <row r="32045" spans="1:4">
      <c r="A32045" s="1" t="s">
        <v>6585</v>
      </c>
      <c r="B32045" s="1" t="s">
        <v>7732</v>
      </c>
      <c r="C32045" s="2">
        <v>19.5</v>
      </c>
      <c r="D32045" s="2">
        <v>3</v>
      </c>
    </row>
    <row r="32046" spans="1:4">
      <c r="A32046" s="1" t="s">
        <v>6585</v>
      </c>
      <c r="B32046" s="1" t="s">
        <v>2</v>
      </c>
      <c r="C32046" s="2">
        <v>2698.4</v>
      </c>
      <c r="D32046" s="2">
        <v>13</v>
      </c>
    </row>
    <row r="32047" spans="1:4">
      <c r="A32047" s="1" t="s">
        <v>6585</v>
      </c>
      <c r="B32047" s="1" t="s">
        <v>7734</v>
      </c>
      <c r="C32047" s="2">
        <v>2273</v>
      </c>
      <c r="D32047" s="2">
        <v>8</v>
      </c>
    </row>
    <row r="32048" spans="1:4">
      <c r="A32048" s="1" t="s">
        <v>6585</v>
      </c>
      <c r="B32048" s="1" t="s">
        <v>7735</v>
      </c>
      <c r="C32048" s="2">
        <v>1248.9829999999999</v>
      </c>
      <c r="D32048" s="2">
        <v>33</v>
      </c>
    </row>
    <row r="32049" spans="1:4">
      <c r="A32049" s="1" t="s">
        <v>6585</v>
      </c>
      <c r="B32049" s="1" t="s">
        <v>3</v>
      </c>
      <c r="C32049" s="2">
        <v>477.58</v>
      </c>
      <c r="D32049" s="2">
        <v>6</v>
      </c>
    </row>
    <row r="32050" spans="1:4">
      <c r="A32050" s="1" t="s">
        <v>6585</v>
      </c>
      <c r="B32050" s="1" t="s">
        <v>7737</v>
      </c>
      <c r="C32050" s="2">
        <v>1106</v>
      </c>
      <c r="D32050" s="2">
        <v>2</v>
      </c>
    </row>
    <row r="32051" spans="1:4">
      <c r="A32051" s="1" t="s">
        <v>6585</v>
      </c>
      <c r="B32051" s="1" t="s">
        <v>4</v>
      </c>
      <c r="C32051" s="2">
        <v>825.2</v>
      </c>
      <c r="D32051" s="2">
        <v>23</v>
      </c>
    </row>
    <row r="32052" spans="1:4">
      <c r="A32052" s="1" t="s">
        <v>6586</v>
      </c>
      <c r="B32052" s="1" t="s">
        <v>7732</v>
      </c>
      <c r="C32052" s="2">
        <v>1970</v>
      </c>
      <c r="D32052" s="2">
        <v>3</v>
      </c>
    </row>
    <row r="32053" spans="1:4">
      <c r="A32053" s="1" t="s">
        <v>6586</v>
      </c>
      <c r="B32053" s="1" t="s">
        <v>2</v>
      </c>
      <c r="C32053" s="2">
        <v>59</v>
      </c>
      <c r="D32053" s="2">
        <v>2</v>
      </c>
    </row>
    <row r="32054" spans="1:4">
      <c r="A32054" s="1" t="s">
        <v>6586</v>
      </c>
      <c r="B32054" s="1" t="s">
        <v>7735</v>
      </c>
      <c r="C32054" s="2">
        <v>1682.83</v>
      </c>
      <c r="D32054" s="2">
        <v>20</v>
      </c>
    </row>
    <row r="32055" spans="1:4">
      <c r="A32055" s="1" t="s">
        <v>6586</v>
      </c>
      <c r="B32055" s="1" t="s">
        <v>3</v>
      </c>
      <c r="C32055" s="2">
        <v>1080</v>
      </c>
      <c r="D32055" s="2">
        <v>3</v>
      </c>
    </row>
    <row r="32056" spans="1:4">
      <c r="A32056" s="1" t="s">
        <v>6586</v>
      </c>
      <c r="B32056" s="1" t="s">
        <v>7737</v>
      </c>
      <c r="C32056" s="2">
        <v>3112</v>
      </c>
      <c r="D32056" s="2">
        <v>2</v>
      </c>
    </row>
    <row r="32057" spans="1:4">
      <c r="A32057" s="1" t="s">
        <v>6586</v>
      </c>
      <c r="B32057" s="1" t="s">
        <v>4</v>
      </c>
      <c r="C32057" s="2">
        <v>16158.8</v>
      </c>
      <c r="D32057" s="2">
        <v>63</v>
      </c>
    </row>
    <row r="32058" spans="1:4">
      <c r="A32058" s="1" t="s">
        <v>6587</v>
      </c>
      <c r="B32058" s="1" t="s">
        <v>2</v>
      </c>
      <c r="C32058" s="2">
        <v>507</v>
      </c>
      <c r="D32058" s="2">
        <v>2</v>
      </c>
    </row>
    <row r="32059" spans="1:4">
      <c r="A32059" s="1" t="s">
        <v>6587</v>
      </c>
      <c r="B32059" s="1" t="s">
        <v>7735</v>
      </c>
      <c r="C32059" s="2">
        <v>292.98</v>
      </c>
      <c r="D32059" s="2">
        <v>7</v>
      </c>
    </row>
    <row r="32060" spans="1:4">
      <c r="A32060" s="1" t="s">
        <v>6587</v>
      </c>
      <c r="B32060" s="1" t="s">
        <v>3</v>
      </c>
      <c r="C32060" s="2">
        <v>69.900000000000006</v>
      </c>
      <c r="D32060" s="2">
        <v>1</v>
      </c>
    </row>
    <row r="32061" spans="1:4">
      <c r="A32061" s="1" t="s">
        <v>6587</v>
      </c>
      <c r="B32061" s="1" t="s">
        <v>7737</v>
      </c>
      <c r="C32061" s="2">
        <v>1355</v>
      </c>
      <c r="D32061" s="2">
        <v>7</v>
      </c>
    </row>
    <row r="32062" spans="1:4">
      <c r="A32062" s="1" t="s">
        <v>6587</v>
      </c>
      <c r="B32062" s="1" t="s">
        <v>4</v>
      </c>
      <c r="C32062" s="2">
        <v>401.1</v>
      </c>
      <c r="D32062" s="2">
        <v>5</v>
      </c>
    </row>
    <row r="32063" spans="1:4">
      <c r="A32063" s="1" t="s">
        <v>6588</v>
      </c>
      <c r="B32063" s="1" t="s">
        <v>7732</v>
      </c>
      <c r="C32063" s="2">
        <v>4337</v>
      </c>
      <c r="D32063" s="2">
        <v>5</v>
      </c>
    </row>
    <row r="32064" spans="1:4">
      <c r="A32064" s="1" t="s">
        <v>6588</v>
      </c>
      <c r="B32064" s="1" t="s">
        <v>7733</v>
      </c>
      <c r="C32064" s="2">
        <v>4056</v>
      </c>
      <c r="D32064" s="2">
        <v>5</v>
      </c>
    </row>
    <row r="32065" spans="1:4">
      <c r="A32065" s="1" t="s">
        <v>6588</v>
      </c>
      <c r="B32065" s="1" t="s">
        <v>2</v>
      </c>
      <c r="C32065" s="2">
        <v>4437.5</v>
      </c>
      <c r="D32065" s="2">
        <v>7</v>
      </c>
    </row>
    <row r="32066" spans="1:4">
      <c r="A32066" s="1" t="s">
        <v>6588</v>
      </c>
      <c r="B32066" s="1" t="s">
        <v>7734</v>
      </c>
      <c r="C32066" s="2">
        <v>1085</v>
      </c>
      <c r="D32066" s="2">
        <v>1</v>
      </c>
    </row>
    <row r="32067" spans="1:4">
      <c r="A32067" s="1" t="s">
        <v>6588</v>
      </c>
      <c r="B32067" s="1" t="s">
        <v>7735</v>
      </c>
      <c r="C32067" s="2">
        <v>1171.76</v>
      </c>
      <c r="D32067" s="2">
        <v>16</v>
      </c>
    </row>
    <row r="32068" spans="1:4">
      <c r="A32068" s="1" t="s">
        <v>6588</v>
      </c>
      <c r="B32068" s="1" t="s">
        <v>3</v>
      </c>
      <c r="C32068" s="2">
        <v>3843.1</v>
      </c>
      <c r="D32068" s="2">
        <v>11</v>
      </c>
    </row>
    <row r="32069" spans="1:4">
      <c r="A32069" s="1" t="s">
        <v>6588</v>
      </c>
      <c r="B32069" s="1" t="s">
        <v>7737</v>
      </c>
      <c r="C32069" s="2">
        <v>29319.599999999999</v>
      </c>
      <c r="D32069" s="2">
        <v>18</v>
      </c>
    </row>
    <row r="32070" spans="1:4">
      <c r="A32070" s="1" t="s">
        <v>6588</v>
      </c>
      <c r="B32070" s="1" t="s">
        <v>4</v>
      </c>
      <c r="C32070" s="2">
        <v>629.20000000000005</v>
      </c>
      <c r="D32070" s="2">
        <v>31</v>
      </c>
    </row>
    <row r="32071" spans="1:4">
      <c r="A32071" s="1" t="s">
        <v>6589</v>
      </c>
      <c r="B32071" s="1" t="s">
        <v>2</v>
      </c>
      <c r="C32071" s="2">
        <v>10844.4</v>
      </c>
      <c r="D32071" s="2">
        <v>7</v>
      </c>
    </row>
    <row r="32072" spans="1:4">
      <c r="A32072" s="1" t="s">
        <v>6589</v>
      </c>
      <c r="B32072" s="1" t="s">
        <v>7735</v>
      </c>
      <c r="C32072" s="2">
        <v>476.464</v>
      </c>
      <c r="D32072" s="2">
        <v>23</v>
      </c>
    </row>
    <row r="32073" spans="1:4">
      <c r="A32073" s="1" t="s">
        <v>6589</v>
      </c>
      <c r="B32073" s="1" t="s">
        <v>3</v>
      </c>
      <c r="C32073" s="2">
        <v>1335</v>
      </c>
      <c r="D32073" s="2">
        <v>7</v>
      </c>
    </row>
    <row r="32074" spans="1:4">
      <c r="A32074" s="1" t="s">
        <v>6589</v>
      </c>
      <c r="B32074" s="1" t="s">
        <v>7737</v>
      </c>
      <c r="C32074" s="2">
        <v>13237</v>
      </c>
      <c r="D32074" s="2">
        <v>2</v>
      </c>
    </row>
    <row r="32075" spans="1:4">
      <c r="A32075" s="1" t="s">
        <v>6589</v>
      </c>
      <c r="B32075" s="1" t="s">
        <v>4</v>
      </c>
      <c r="C32075" s="2">
        <v>2489.0880000000002</v>
      </c>
      <c r="D32075" s="2">
        <v>62</v>
      </c>
    </row>
    <row r="32076" spans="1:4">
      <c r="A32076" s="1" t="s">
        <v>6590</v>
      </c>
      <c r="B32076" s="1" t="s">
        <v>7732</v>
      </c>
      <c r="C32076" s="2">
        <v>1530</v>
      </c>
      <c r="D32076" s="2">
        <v>1</v>
      </c>
    </row>
    <row r="32077" spans="1:4">
      <c r="A32077" s="1" t="s">
        <v>6590</v>
      </c>
      <c r="B32077" s="1" t="s">
        <v>7733</v>
      </c>
      <c r="C32077" s="2">
        <v>930</v>
      </c>
      <c r="D32077" s="2">
        <v>1</v>
      </c>
    </row>
    <row r="32078" spans="1:4">
      <c r="A32078" s="1" t="s">
        <v>6590</v>
      </c>
      <c r="B32078" s="1" t="s">
        <v>2</v>
      </c>
      <c r="C32078" s="2">
        <v>328.8</v>
      </c>
      <c r="D32078" s="2">
        <v>1</v>
      </c>
    </row>
    <row r="32079" spans="1:4">
      <c r="A32079" s="1" t="s">
        <v>6590</v>
      </c>
      <c r="B32079" s="1" t="s">
        <v>7735</v>
      </c>
      <c r="C32079" s="2">
        <v>274.37</v>
      </c>
      <c r="D32079" s="2">
        <v>3</v>
      </c>
    </row>
    <row r="32080" spans="1:4">
      <c r="A32080" s="1" t="s">
        <v>6590</v>
      </c>
      <c r="B32080" s="1" t="s">
        <v>3</v>
      </c>
      <c r="C32080" s="2">
        <v>5052.8</v>
      </c>
      <c r="D32080" s="2">
        <v>9</v>
      </c>
    </row>
    <row r="32081" spans="1:4">
      <c r="A32081" s="1" t="s">
        <v>6590</v>
      </c>
      <c r="B32081" s="1" t="s">
        <v>7737</v>
      </c>
      <c r="C32081" s="2">
        <v>29705</v>
      </c>
      <c r="D32081" s="2">
        <v>5</v>
      </c>
    </row>
    <row r="32082" spans="1:4">
      <c r="A32082" s="1" t="s">
        <v>6590</v>
      </c>
      <c r="B32082" s="1" t="s">
        <v>4</v>
      </c>
      <c r="C32082" s="2">
        <v>284.8</v>
      </c>
      <c r="D32082" s="2">
        <v>5</v>
      </c>
    </row>
    <row r="32083" spans="1:4">
      <c r="A32083" s="1" t="s">
        <v>6591</v>
      </c>
      <c r="B32083" s="1" t="s">
        <v>7737</v>
      </c>
      <c r="C32083" s="2">
        <v>380</v>
      </c>
      <c r="D32083" s="2">
        <v>1</v>
      </c>
    </row>
    <row r="32084" spans="1:4">
      <c r="A32084" s="1" t="s">
        <v>6591</v>
      </c>
      <c r="B32084" s="1" t="s">
        <v>4</v>
      </c>
      <c r="C32084" s="2">
        <v>10</v>
      </c>
      <c r="D32084" s="2">
        <v>1</v>
      </c>
    </row>
    <row r="32085" spans="1:4">
      <c r="A32085" s="1" t="s">
        <v>6592</v>
      </c>
      <c r="B32085" s="1" t="s">
        <v>7732</v>
      </c>
      <c r="C32085" s="2">
        <v>541</v>
      </c>
      <c r="D32085" s="2">
        <v>1</v>
      </c>
    </row>
    <row r="32086" spans="1:4">
      <c r="A32086" s="1" t="s">
        <v>6592</v>
      </c>
      <c r="B32086" s="1" t="s">
        <v>7733</v>
      </c>
      <c r="C32086" s="2">
        <v>69</v>
      </c>
      <c r="D32086" s="2">
        <v>1</v>
      </c>
    </row>
    <row r="32087" spans="1:4">
      <c r="A32087" s="1" t="s">
        <v>6592</v>
      </c>
      <c r="B32087" s="1" t="s">
        <v>2</v>
      </c>
      <c r="C32087" s="2">
        <v>128</v>
      </c>
      <c r="D32087" s="2">
        <v>4</v>
      </c>
    </row>
    <row r="32088" spans="1:4">
      <c r="A32088" s="1" t="s">
        <v>6592</v>
      </c>
      <c r="B32088" s="1" t="s">
        <v>7735</v>
      </c>
      <c r="C32088" s="2">
        <v>1747.2380000000001</v>
      </c>
      <c r="D32088" s="2">
        <v>51</v>
      </c>
    </row>
    <row r="32089" spans="1:4">
      <c r="A32089" s="1" t="s">
        <v>6592</v>
      </c>
      <c r="B32089" s="1" t="s">
        <v>3</v>
      </c>
      <c r="C32089" s="2">
        <v>873.23</v>
      </c>
      <c r="D32089" s="2">
        <v>6</v>
      </c>
    </row>
    <row r="32090" spans="1:4">
      <c r="A32090" s="1" t="s">
        <v>6592</v>
      </c>
      <c r="B32090" s="1" t="s">
        <v>7737</v>
      </c>
      <c r="C32090" s="2">
        <v>40806</v>
      </c>
      <c r="D32090" s="2">
        <v>15</v>
      </c>
    </row>
    <row r="32091" spans="1:4">
      <c r="A32091" s="1" t="s">
        <v>6592</v>
      </c>
      <c r="B32091" s="1" t="s">
        <v>4</v>
      </c>
      <c r="C32091" s="2">
        <v>657.7</v>
      </c>
      <c r="D32091" s="2">
        <v>42</v>
      </c>
    </row>
    <row r="32092" spans="1:4">
      <c r="A32092" s="1" t="s">
        <v>6593</v>
      </c>
      <c r="B32092" s="1" t="s">
        <v>7737</v>
      </c>
      <c r="C32092" s="2">
        <v>3880</v>
      </c>
      <c r="D32092" s="2">
        <v>1</v>
      </c>
    </row>
    <row r="32093" spans="1:4">
      <c r="A32093" s="1" t="s">
        <v>6594</v>
      </c>
      <c r="B32093" s="1" t="s">
        <v>7732</v>
      </c>
      <c r="C32093" s="2">
        <v>0</v>
      </c>
      <c r="D32093" s="2">
        <v>2</v>
      </c>
    </row>
    <row r="32094" spans="1:4">
      <c r="A32094" s="1" t="s">
        <v>6594</v>
      </c>
      <c r="B32094" s="1" t="s">
        <v>7733</v>
      </c>
      <c r="C32094" s="2">
        <v>3500</v>
      </c>
      <c r="D32094" s="2">
        <v>2</v>
      </c>
    </row>
    <row r="32095" spans="1:4">
      <c r="A32095" s="1" t="s">
        <v>6594</v>
      </c>
      <c r="B32095" s="1" t="s">
        <v>7735</v>
      </c>
      <c r="C32095" s="2">
        <v>1826.874</v>
      </c>
      <c r="D32095" s="2">
        <v>26</v>
      </c>
    </row>
    <row r="32096" spans="1:4">
      <c r="A32096" s="1" t="s">
        <v>6594</v>
      </c>
      <c r="B32096" s="1" t="s">
        <v>3</v>
      </c>
      <c r="C32096" s="2">
        <v>1073.5</v>
      </c>
      <c r="D32096" s="2">
        <v>14</v>
      </c>
    </row>
    <row r="32097" spans="1:4">
      <c r="A32097" s="1" t="s">
        <v>6594</v>
      </c>
      <c r="B32097" s="1" t="s">
        <v>7737</v>
      </c>
      <c r="C32097" s="2">
        <v>1286</v>
      </c>
      <c r="D32097" s="2">
        <v>5</v>
      </c>
    </row>
    <row r="32098" spans="1:4">
      <c r="A32098" s="1" t="s">
        <v>6594</v>
      </c>
      <c r="B32098" s="1" t="s">
        <v>4</v>
      </c>
      <c r="C32098" s="2">
        <v>516.08000000000004</v>
      </c>
      <c r="D32098" s="2">
        <v>14</v>
      </c>
    </row>
    <row r="32099" spans="1:4">
      <c r="A32099" s="1" t="s">
        <v>6595</v>
      </c>
      <c r="B32099" s="1" t="s">
        <v>7732</v>
      </c>
      <c r="C32099" s="2">
        <v>3450.1</v>
      </c>
      <c r="D32099" s="2">
        <v>3</v>
      </c>
    </row>
    <row r="32100" spans="1:4">
      <c r="A32100" s="1" t="s">
        <v>6595</v>
      </c>
      <c r="B32100" s="1" t="s">
        <v>2</v>
      </c>
      <c r="C32100" s="2">
        <v>9253.14</v>
      </c>
      <c r="D32100" s="2">
        <v>20</v>
      </c>
    </row>
    <row r="32101" spans="1:4">
      <c r="A32101" s="1" t="s">
        <v>6595</v>
      </c>
      <c r="B32101" s="1" t="s">
        <v>7734</v>
      </c>
      <c r="C32101" s="2">
        <v>6396</v>
      </c>
      <c r="D32101" s="2">
        <v>6</v>
      </c>
    </row>
    <row r="32102" spans="1:4">
      <c r="A32102" s="1" t="s">
        <v>6595</v>
      </c>
      <c r="B32102" s="1" t="s">
        <v>7735</v>
      </c>
      <c r="C32102" s="2">
        <v>2352.0920000000001</v>
      </c>
      <c r="D32102" s="2">
        <v>35</v>
      </c>
    </row>
    <row r="32103" spans="1:4">
      <c r="A32103" s="1" t="s">
        <v>6595</v>
      </c>
      <c r="B32103" s="1" t="s">
        <v>3</v>
      </c>
      <c r="C32103" s="2">
        <v>14949.7</v>
      </c>
      <c r="D32103" s="2">
        <v>70</v>
      </c>
    </row>
    <row r="32104" spans="1:4">
      <c r="A32104" s="1" t="s">
        <v>6595</v>
      </c>
      <c r="B32104" s="1" t="s">
        <v>7737</v>
      </c>
      <c r="C32104" s="2">
        <v>7371.1</v>
      </c>
      <c r="D32104" s="2">
        <v>24</v>
      </c>
    </row>
    <row r="32105" spans="1:4">
      <c r="A32105" s="1" t="s">
        <v>6595</v>
      </c>
      <c r="B32105" s="1" t="s">
        <v>4</v>
      </c>
      <c r="C32105" s="2">
        <v>2903</v>
      </c>
      <c r="D32105" s="2">
        <v>127</v>
      </c>
    </row>
    <row r="32106" spans="1:4">
      <c r="A32106" s="1" t="s">
        <v>6596</v>
      </c>
      <c r="B32106" s="1" t="s">
        <v>7733</v>
      </c>
      <c r="C32106" s="2">
        <v>5260</v>
      </c>
      <c r="D32106" s="2">
        <v>3</v>
      </c>
    </row>
    <row r="32107" spans="1:4">
      <c r="A32107" s="1" t="s">
        <v>6596</v>
      </c>
      <c r="B32107" s="1" t="s">
        <v>2</v>
      </c>
      <c r="C32107" s="2">
        <v>599.9</v>
      </c>
      <c r="D32107" s="2">
        <v>3</v>
      </c>
    </row>
    <row r="32108" spans="1:4">
      <c r="A32108" s="1" t="s">
        <v>6596</v>
      </c>
      <c r="B32108" s="1" t="s">
        <v>7734</v>
      </c>
      <c r="C32108" s="2">
        <v>9644</v>
      </c>
      <c r="D32108" s="2">
        <v>10</v>
      </c>
    </row>
    <row r="32109" spans="1:4">
      <c r="A32109" s="1" t="s">
        <v>6596</v>
      </c>
      <c r="B32109" s="1" t="s">
        <v>7735</v>
      </c>
      <c r="C32109" s="2">
        <v>701.64800000000002</v>
      </c>
      <c r="D32109" s="2">
        <v>6</v>
      </c>
    </row>
    <row r="32110" spans="1:4">
      <c r="A32110" s="1" t="s">
        <v>6596</v>
      </c>
      <c r="B32110" s="1" t="s">
        <v>3</v>
      </c>
      <c r="C32110" s="2">
        <v>4556.8999999999996</v>
      </c>
      <c r="D32110" s="2">
        <v>14</v>
      </c>
    </row>
    <row r="32111" spans="1:4">
      <c r="A32111" s="1" t="s">
        <v>6596</v>
      </c>
      <c r="B32111" s="1" t="s">
        <v>7737</v>
      </c>
      <c r="C32111" s="2">
        <v>1296</v>
      </c>
      <c r="D32111" s="2">
        <v>4</v>
      </c>
    </row>
    <row r="32112" spans="1:4">
      <c r="A32112" s="1" t="s">
        <v>6596</v>
      </c>
      <c r="B32112" s="1" t="s">
        <v>4</v>
      </c>
      <c r="C32112" s="2">
        <v>308.89999999999998</v>
      </c>
      <c r="D32112" s="2">
        <v>16</v>
      </c>
    </row>
    <row r="32113" spans="1:4">
      <c r="A32113" s="1" t="s">
        <v>6597</v>
      </c>
      <c r="B32113" s="1" t="s">
        <v>2</v>
      </c>
      <c r="C32113" s="2">
        <v>1032.28</v>
      </c>
      <c r="D32113" s="2">
        <v>7</v>
      </c>
    </row>
    <row r="32114" spans="1:4">
      <c r="A32114" s="1" t="s">
        <v>6597</v>
      </c>
      <c r="B32114" s="1" t="s">
        <v>7734</v>
      </c>
      <c r="C32114" s="2">
        <v>3890</v>
      </c>
      <c r="D32114" s="2">
        <v>1</v>
      </c>
    </row>
    <row r="32115" spans="1:4">
      <c r="A32115" s="1" t="s">
        <v>6597</v>
      </c>
      <c r="B32115" s="1" t="s">
        <v>7735</v>
      </c>
      <c r="C32115" s="2">
        <v>2572.8539999999998</v>
      </c>
      <c r="D32115" s="2">
        <v>33</v>
      </c>
    </row>
    <row r="32116" spans="1:4">
      <c r="A32116" s="1" t="s">
        <v>6597</v>
      </c>
      <c r="B32116" s="1" t="s">
        <v>3</v>
      </c>
      <c r="C32116" s="2">
        <v>3028.6</v>
      </c>
      <c r="D32116" s="2">
        <v>10</v>
      </c>
    </row>
    <row r="32117" spans="1:4">
      <c r="A32117" s="1" t="s">
        <v>6597</v>
      </c>
      <c r="B32117" s="1" t="s">
        <v>7737</v>
      </c>
      <c r="C32117" s="2">
        <v>4317</v>
      </c>
      <c r="D32117" s="2">
        <v>3</v>
      </c>
    </row>
    <row r="32118" spans="1:4">
      <c r="A32118" s="1" t="s">
        <v>6597</v>
      </c>
      <c r="B32118" s="1" t="s">
        <v>4</v>
      </c>
      <c r="C32118" s="2">
        <v>1633.7</v>
      </c>
      <c r="D32118" s="2">
        <v>47</v>
      </c>
    </row>
    <row r="32119" spans="1:4">
      <c r="A32119" s="1" t="s">
        <v>6598</v>
      </c>
      <c r="B32119" s="1" t="s">
        <v>7732</v>
      </c>
      <c r="C32119" s="2">
        <v>1768.2</v>
      </c>
      <c r="D32119" s="2">
        <v>4</v>
      </c>
    </row>
    <row r="32120" spans="1:4">
      <c r="A32120" s="1" t="s">
        <v>6598</v>
      </c>
      <c r="B32120" s="1" t="s">
        <v>7733</v>
      </c>
      <c r="C32120" s="2">
        <v>2240</v>
      </c>
      <c r="D32120" s="2">
        <v>1</v>
      </c>
    </row>
    <row r="32121" spans="1:4">
      <c r="A32121" s="1" t="s">
        <v>6598</v>
      </c>
      <c r="B32121" s="1" t="s">
        <v>7734</v>
      </c>
      <c r="C32121" s="2">
        <v>1932</v>
      </c>
      <c r="D32121" s="2">
        <v>1</v>
      </c>
    </row>
    <row r="32122" spans="1:4">
      <c r="A32122" s="1" t="s">
        <v>6598</v>
      </c>
      <c r="B32122" s="1" t="s">
        <v>7735</v>
      </c>
      <c r="C32122" s="2">
        <v>289.24</v>
      </c>
      <c r="D32122" s="2">
        <v>11</v>
      </c>
    </row>
    <row r="32123" spans="1:4">
      <c r="A32123" s="1" t="s">
        <v>6598</v>
      </c>
      <c r="B32123" s="1" t="s">
        <v>3</v>
      </c>
      <c r="C32123" s="2">
        <v>674.9</v>
      </c>
      <c r="D32123" s="2">
        <v>9</v>
      </c>
    </row>
    <row r="32124" spans="1:4">
      <c r="A32124" s="1" t="s">
        <v>6598</v>
      </c>
      <c r="B32124" s="1" t="s">
        <v>7737</v>
      </c>
      <c r="C32124" s="2">
        <v>70</v>
      </c>
      <c r="D32124" s="2">
        <v>3</v>
      </c>
    </row>
    <row r="32125" spans="1:4">
      <c r="A32125" s="1" t="s">
        <v>6598</v>
      </c>
      <c r="B32125" s="1" t="s">
        <v>4</v>
      </c>
      <c r="C32125" s="2">
        <v>1280.2</v>
      </c>
      <c r="D32125" s="2">
        <v>33</v>
      </c>
    </row>
    <row r="32126" spans="1:4">
      <c r="A32126" s="1" t="s">
        <v>6599</v>
      </c>
      <c r="B32126" s="1" t="s">
        <v>7732</v>
      </c>
      <c r="C32126" s="2">
        <v>129.5</v>
      </c>
      <c r="D32126" s="2">
        <v>1</v>
      </c>
    </row>
    <row r="32127" spans="1:4">
      <c r="A32127" s="1" t="s">
        <v>6599</v>
      </c>
      <c r="B32127" s="1" t="s">
        <v>7733</v>
      </c>
      <c r="C32127" s="2">
        <v>9280</v>
      </c>
      <c r="D32127" s="2">
        <v>8</v>
      </c>
    </row>
    <row r="32128" spans="1:4">
      <c r="A32128" s="1" t="s">
        <v>6599</v>
      </c>
      <c r="B32128" s="1" t="s">
        <v>2</v>
      </c>
      <c r="C32128" s="2">
        <v>1907.3</v>
      </c>
      <c r="D32128" s="2">
        <v>16</v>
      </c>
    </row>
    <row r="32129" spans="1:4">
      <c r="A32129" s="1" t="s">
        <v>6599</v>
      </c>
      <c r="B32129" s="1" t="s">
        <v>7734</v>
      </c>
      <c r="C32129" s="2">
        <v>68088.771999999997</v>
      </c>
      <c r="D32129" s="2">
        <v>118</v>
      </c>
    </row>
    <row r="32130" spans="1:4">
      <c r="A32130" s="1" t="s">
        <v>6599</v>
      </c>
      <c r="B32130" s="1" t="s">
        <v>7735</v>
      </c>
      <c r="C32130" s="2">
        <v>4545.4859999999999</v>
      </c>
      <c r="D32130" s="2">
        <v>153</v>
      </c>
    </row>
    <row r="32131" spans="1:4">
      <c r="A32131" s="1" t="s">
        <v>6599</v>
      </c>
      <c r="B32131" s="1" t="s">
        <v>3</v>
      </c>
      <c r="C32131" s="2">
        <v>13552.749</v>
      </c>
      <c r="D32131" s="2">
        <v>49</v>
      </c>
    </row>
    <row r="32132" spans="1:4">
      <c r="A32132" s="1" t="s">
        <v>6599</v>
      </c>
      <c r="B32132" s="1" t="s">
        <v>7737</v>
      </c>
      <c r="C32132" s="2">
        <v>19387</v>
      </c>
      <c r="D32132" s="2">
        <v>38</v>
      </c>
    </row>
    <row r="32133" spans="1:4">
      <c r="A32133" s="1" t="s">
        <v>6599</v>
      </c>
      <c r="B32133" s="1" t="s">
        <v>4</v>
      </c>
      <c r="C32133" s="2">
        <v>7697.6890000000003</v>
      </c>
      <c r="D32133" s="2">
        <v>284</v>
      </c>
    </row>
    <row r="32134" spans="1:4">
      <c r="A32134" s="1" t="s">
        <v>6600</v>
      </c>
      <c r="B32134" s="1" t="s">
        <v>7732</v>
      </c>
      <c r="C32134" s="2">
        <v>12716</v>
      </c>
      <c r="D32134" s="2">
        <v>18</v>
      </c>
    </row>
    <row r="32135" spans="1:4">
      <c r="A32135" s="1" t="s">
        <v>6600</v>
      </c>
      <c r="B32135" s="1" t="s">
        <v>2</v>
      </c>
      <c r="C32135" s="2">
        <v>19231.099999999999</v>
      </c>
      <c r="D32135" s="2">
        <v>11</v>
      </c>
    </row>
    <row r="32136" spans="1:4">
      <c r="A32136" s="1" t="s">
        <v>6600</v>
      </c>
      <c r="B32136" s="1" t="s">
        <v>7734</v>
      </c>
      <c r="C32136" s="2">
        <v>6060</v>
      </c>
      <c r="D32136" s="2">
        <v>6</v>
      </c>
    </row>
    <row r="32137" spans="1:4">
      <c r="A32137" s="1" t="s">
        <v>6600</v>
      </c>
      <c r="B32137" s="1" t="s">
        <v>7735</v>
      </c>
      <c r="C32137" s="2">
        <v>477.74200000000002</v>
      </c>
      <c r="D32137" s="2">
        <v>4</v>
      </c>
    </row>
    <row r="32138" spans="1:4">
      <c r="A32138" s="1" t="s">
        <v>6600</v>
      </c>
      <c r="B32138" s="1" t="s">
        <v>3</v>
      </c>
      <c r="C32138" s="2">
        <v>6657.9</v>
      </c>
      <c r="D32138" s="2">
        <v>17</v>
      </c>
    </row>
    <row r="32139" spans="1:4">
      <c r="A32139" s="1" t="s">
        <v>6600</v>
      </c>
      <c r="B32139" s="1" t="s">
        <v>7737</v>
      </c>
      <c r="C32139" s="2">
        <v>35778.199999999997</v>
      </c>
      <c r="D32139" s="2">
        <v>20</v>
      </c>
    </row>
    <row r="32140" spans="1:4">
      <c r="A32140" s="1" t="s">
        <v>6600</v>
      </c>
      <c r="B32140" s="1" t="s">
        <v>4</v>
      </c>
      <c r="C32140" s="2">
        <v>414.4</v>
      </c>
      <c r="D32140" s="2">
        <v>14</v>
      </c>
    </row>
    <row r="32141" spans="1:4">
      <c r="A32141" s="1" t="s">
        <v>6601</v>
      </c>
      <c r="B32141" s="1" t="s">
        <v>7733</v>
      </c>
      <c r="C32141" s="2">
        <v>2750</v>
      </c>
      <c r="D32141" s="2">
        <v>3</v>
      </c>
    </row>
    <row r="32142" spans="1:4">
      <c r="A32142" s="1" t="s">
        <v>6601</v>
      </c>
      <c r="B32142" s="1" t="s">
        <v>2</v>
      </c>
      <c r="C32142" s="2">
        <v>1526</v>
      </c>
      <c r="D32142" s="2">
        <v>7</v>
      </c>
    </row>
    <row r="32143" spans="1:4">
      <c r="A32143" s="1" t="s">
        <v>6601</v>
      </c>
      <c r="B32143" s="1" t="s">
        <v>7734</v>
      </c>
      <c r="C32143" s="2">
        <v>258.60000000000002</v>
      </c>
      <c r="D32143" s="2">
        <v>3</v>
      </c>
    </row>
    <row r="32144" spans="1:4">
      <c r="A32144" s="1" t="s">
        <v>6601</v>
      </c>
      <c r="B32144" s="1" t="s">
        <v>7735</v>
      </c>
      <c r="C32144" s="2">
        <v>3301.68</v>
      </c>
      <c r="D32144" s="2">
        <v>75</v>
      </c>
    </row>
    <row r="32145" spans="1:4">
      <c r="A32145" s="1" t="s">
        <v>6601</v>
      </c>
      <c r="B32145" s="1" t="s">
        <v>3</v>
      </c>
      <c r="C32145" s="2">
        <v>471</v>
      </c>
      <c r="D32145" s="2">
        <v>8</v>
      </c>
    </row>
    <row r="32146" spans="1:4">
      <c r="A32146" s="1" t="s">
        <v>6601</v>
      </c>
      <c r="B32146" s="1" t="s">
        <v>7737</v>
      </c>
      <c r="C32146" s="2">
        <v>10013.65</v>
      </c>
      <c r="D32146" s="2">
        <v>24</v>
      </c>
    </row>
    <row r="32147" spans="1:4">
      <c r="A32147" s="1" t="s">
        <v>6601</v>
      </c>
      <c r="B32147" s="1" t="s">
        <v>4</v>
      </c>
      <c r="C32147" s="2">
        <v>1207</v>
      </c>
      <c r="D32147" s="2">
        <v>60</v>
      </c>
    </row>
    <row r="32148" spans="1:4">
      <c r="A32148" s="1" t="s">
        <v>6602</v>
      </c>
      <c r="B32148" s="1" t="s">
        <v>7732</v>
      </c>
      <c r="C32148" s="2">
        <v>5356.1</v>
      </c>
      <c r="D32148" s="2">
        <v>12</v>
      </c>
    </row>
    <row r="32149" spans="1:4">
      <c r="A32149" s="1" t="s">
        <v>6602</v>
      </c>
      <c r="B32149" s="1" t="s">
        <v>2</v>
      </c>
      <c r="C32149" s="2">
        <v>15495.06</v>
      </c>
      <c r="D32149" s="2">
        <v>9</v>
      </c>
    </row>
    <row r="32150" spans="1:4">
      <c r="A32150" s="1" t="s">
        <v>6602</v>
      </c>
      <c r="B32150" s="1" t="s">
        <v>7734</v>
      </c>
      <c r="C32150" s="2">
        <v>3141</v>
      </c>
      <c r="D32150" s="2">
        <v>5</v>
      </c>
    </row>
    <row r="32151" spans="1:4">
      <c r="A32151" s="1" t="s">
        <v>6602</v>
      </c>
      <c r="B32151" s="1" t="s">
        <v>7735</v>
      </c>
      <c r="C32151" s="2">
        <v>2714.4059999999999</v>
      </c>
      <c r="D32151" s="2">
        <v>48</v>
      </c>
    </row>
    <row r="32152" spans="1:4">
      <c r="A32152" s="1" t="s">
        <v>6602</v>
      </c>
      <c r="B32152" s="1" t="s">
        <v>3</v>
      </c>
      <c r="C32152" s="2">
        <v>505.21</v>
      </c>
      <c r="D32152" s="2">
        <v>11</v>
      </c>
    </row>
    <row r="32153" spans="1:4">
      <c r="A32153" s="1" t="s">
        <v>6602</v>
      </c>
      <c r="B32153" s="1" t="s">
        <v>7737</v>
      </c>
      <c r="C32153" s="2">
        <v>1173</v>
      </c>
      <c r="D32153" s="2">
        <v>6</v>
      </c>
    </row>
    <row r="32154" spans="1:4">
      <c r="A32154" s="1" t="s">
        <v>6602</v>
      </c>
      <c r="B32154" s="1" t="s">
        <v>4</v>
      </c>
      <c r="C32154" s="2">
        <v>1336.19</v>
      </c>
      <c r="D32154" s="2">
        <v>59</v>
      </c>
    </row>
    <row r="32155" spans="1:4">
      <c r="A32155" s="1" t="s">
        <v>6603</v>
      </c>
      <c r="B32155" s="1" t="s">
        <v>7732</v>
      </c>
      <c r="C32155" s="2">
        <v>6503</v>
      </c>
      <c r="D32155" s="2">
        <v>7</v>
      </c>
    </row>
    <row r="32156" spans="1:4">
      <c r="A32156" s="1" t="s">
        <v>6603</v>
      </c>
      <c r="B32156" s="1" t="s">
        <v>2</v>
      </c>
      <c r="C32156" s="2">
        <v>2730.6</v>
      </c>
      <c r="D32156" s="2">
        <v>5</v>
      </c>
    </row>
    <row r="32157" spans="1:4">
      <c r="A32157" s="1" t="s">
        <v>6603</v>
      </c>
      <c r="B32157" s="1" t="s">
        <v>7734</v>
      </c>
      <c r="C32157" s="2">
        <v>6485</v>
      </c>
      <c r="D32157" s="2">
        <v>6</v>
      </c>
    </row>
    <row r="32158" spans="1:4">
      <c r="A32158" s="1" t="s">
        <v>6603</v>
      </c>
      <c r="B32158" s="1" t="s">
        <v>7735</v>
      </c>
      <c r="C32158" s="2">
        <v>8267.1740000000009</v>
      </c>
      <c r="D32158" s="2">
        <v>68</v>
      </c>
    </row>
    <row r="32159" spans="1:4">
      <c r="A32159" s="1" t="s">
        <v>6603</v>
      </c>
      <c r="B32159" s="1" t="s">
        <v>3</v>
      </c>
      <c r="C32159" s="2">
        <v>11349.84</v>
      </c>
      <c r="D32159" s="2">
        <v>45</v>
      </c>
    </row>
    <row r="32160" spans="1:4">
      <c r="A32160" s="1" t="s">
        <v>6603</v>
      </c>
      <c r="B32160" s="1" t="s">
        <v>7737</v>
      </c>
      <c r="C32160" s="2">
        <v>7975</v>
      </c>
      <c r="D32160" s="2">
        <v>4</v>
      </c>
    </row>
    <row r="32161" spans="1:4">
      <c r="A32161" s="1" t="s">
        <v>6603</v>
      </c>
      <c r="B32161" s="1" t="s">
        <v>4</v>
      </c>
      <c r="C32161" s="2">
        <v>2297.3000000000002</v>
      </c>
      <c r="D32161" s="2">
        <v>82</v>
      </c>
    </row>
    <row r="32162" spans="1:4">
      <c r="A32162" s="1" t="s">
        <v>6604</v>
      </c>
      <c r="B32162" s="1" t="s">
        <v>2</v>
      </c>
      <c r="C32162" s="2">
        <v>92</v>
      </c>
      <c r="D32162" s="2">
        <v>4</v>
      </c>
    </row>
    <row r="32163" spans="1:4">
      <c r="A32163" s="1" t="s">
        <v>6604</v>
      </c>
      <c r="B32163" s="1" t="s">
        <v>7735</v>
      </c>
      <c r="C32163" s="2">
        <v>50.72</v>
      </c>
      <c r="D32163" s="2">
        <v>1</v>
      </c>
    </row>
    <row r="32164" spans="1:4">
      <c r="A32164" s="1" t="s">
        <v>6604</v>
      </c>
      <c r="B32164" s="1" t="s">
        <v>3</v>
      </c>
      <c r="C32164" s="2">
        <v>214</v>
      </c>
      <c r="D32164" s="2">
        <v>5</v>
      </c>
    </row>
    <row r="32165" spans="1:4">
      <c r="A32165" s="1" t="s">
        <v>6604</v>
      </c>
      <c r="B32165" s="1" t="s">
        <v>7737</v>
      </c>
      <c r="C32165" s="2">
        <v>1480</v>
      </c>
      <c r="D32165" s="2">
        <v>2</v>
      </c>
    </row>
    <row r="32166" spans="1:4">
      <c r="A32166" s="1" t="s">
        <v>6604</v>
      </c>
      <c r="B32166" s="1" t="s">
        <v>4</v>
      </c>
      <c r="C32166" s="2">
        <v>379.3</v>
      </c>
      <c r="D32166" s="2">
        <v>10</v>
      </c>
    </row>
    <row r="32167" spans="1:4">
      <c r="A32167" s="1" t="s">
        <v>6605</v>
      </c>
      <c r="B32167" s="1" t="s">
        <v>7732</v>
      </c>
      <c r="C32167" s="2">
        <v>718</v>
      </c>
      <c r="D32167" s="2">
        <v>6</v>
      </c>
    </row>
    <row r="32168" spans="1:4">
      <c r="A32168" s="1" t="s">
        <v>6605</v>
      </c>
      <c r="B32168" s="1" t="s">
        <v>7733</v>
      </c>
      <c r="C32168" s="2">
        <v>4820</v>
      </c>
      <c r="D32168" s="2">
        <v>9</v>
      </c>
    </row>
    <row r="32169" spans="1:4">
      <c r="A32169" s="1" t="s">
        <v>6605</v>
      </c>
      <c r="B32169" s="1" t="s">
        <v>2</v>
      </c>
      <c r="C32169" s="2">
        <v>477.5</v>
      </c>
      <c r="D32169" s="2">
        <v>11</v>
      </c>
    </row>
    <row r="32170" spans="1:4">
      <c r="A32170" s="1" t="s">
        <v>6605</v>
      </c>
      <c r="B32170" s="1" t="s">
        <v>7734</v>
      </c>
      <c r="C32170" s="2">
        <v>429.6</v>
      </c>
      <c r="D32170" s="2">
        <v>2</v>
      </c>
    </row>
    <row r="32171" spans="1:4">
      <c r="A32171" s="1" t="s">
        <v>6605</v>
      </c>
      <c r="B32171" s="1" t="s">
        <v>7735</v>
      </c>
      <c r="C32171" s="2">
        <v>423.59</v>
      </c>
      <c r="D32171" s="2">
        <v>8</v>
      </c>
    </row>
    <row r="32172" spans="1:4">
      <c r="A32172" s="1" t="s">
        <v>6605</v>
      </c>
      <c r="B32172" s="1" t="s">
        <v>3</v>
      </c>
      <c r="C32172" s="2">
        <v>2057.34</v>
      </c>
      <c r="D32172" s="2">
        <v>11</v>
      </c>
    </row>
    <row r="32173" spans="1:4">
      <c r="A32173" s="1" t="s">
        <v>6605</v>
      </c>
      <c r="B32173" s="1" t="s">
        <v>7737</v>
      </c>
      <c r="C32173" s="2">
        <v>1279.028</v>
      </c>
      <c r="D32173" s="2">
        <v>2</v>
      </c>
    </row>
    <row r="32174" spans="1:4">
      <c r="A32174" s="1" t="s">
        <v>6605</v>
      </c>
      <c r="B32174" s="1" t="s">
        <v>4</v>
      </c>
      <c r="C32174" s="2">
        <v>542.20000000000005</v>
      </c>
      <c r="D32174" s="2">
        <v>20</v>
      </c>
    </row>
    <row r="32175" spans="1:4">
      <c r="A32175" s="1" t="s">
        <v>6606</v>
      </c>
      <c r="B32175" s="1" t="s">
        <v>7732</v>
      </c>
      <c r="C32175" s="2">
        <v>5316</v>
      </c>
      <c r="D32175" s="2">
        <v>8</v>
      </c>
    </row>
    <row r="32176" spans="1:4">
      <c r="A32176" s="1" t="s">
        <v>6606</v>
      </c>
      <c r="B32176" s="1" t="s">
        <v>7733</v>
      </c>
      <c r="C32176" s="2">
        <v>55168</v>
      </c>
      <c r="D32176" s="2">
        <v>20</v>
      </c>
    </row>
    <row r="32177" spans="1:4">
      <c r="A32177" s="1" t="s">
        <v>6606</v>
      </c>
      <c r="B32177" s="1" t="s">
        <v>2</v>
      </c>
      <c r="C32177" s="2">
        <v>578</v>
      </c>
      <c r="D32177" s="2">
        <v>6</v>
      </c>
    </row>
    <row r="32178" spans="1:4">
      <c r="A32178" s="1" t="s">
        <v>6606</v>
      </c>
      <c r="B32178" s="1" t="s">
        <v>7734</v>
      </c>
      <c r="C32178" s="2">
        <v>260</v>
      </c>
      <c r="D32178" s="2">
        <v>1</v>
      </c>
    </row>
    <row r="32179" spans="1:4">
      <c r="A32179" s="1" t="s">
        <v>6606</v>
      </c>
      <c r="B32179" s="1" t="s">
        <v>7735</v>
      </c>
      <c r="C32179" s="2">
        <v>7765.6239999999998</v>
      </c>
      <c r="D32179" s="2">
        <v>67</v>
      </c>
    </row>
    <row r="32180" spans="1:4">
      <c r="A32180" s="1" t="s">
        <v>6606</v>
      </c>
      <c r="B32180" s="1" t="s">
        <v>3</v>
      </c>
      <c r="C32180" s="2">
        <v>1379.8</v>
      </c>
      <c r="D32180" s="2">
        <v>15</v>
      </c>
    </row>
    <row r="32181" spans="1:4">
      <c r="A32181" s="1" t="s">
        <v>6606</v>
      </c>
      <c r="B32181" s="1" t="s">
        <v>7737</v>
      </c>
      <c r="C32181" s="2">
        <v>6121</v>
      </c>
      <c r="D32181" s="2">
        <v>8</v>
      </c>
    </row>
    <row r="32182" spans="1:4">
      <c r="A32182" s="1" t="s">
        <v>6606</v>
      </c>
      <c r="B32182" s="1" t="s">
        <v>4</v>
      </c>
      <c r="C32182" s="2">
        <v>4270.1679999999997</v>
      </c>
      <c r="D32182" s="2">
        <v>30</v>
      </c>
    </row>
    <row r="32183" spans="1:4">
      <c r="A32183" s="1" t="s">
        <v>6607</v>
      </c>
      <c r="B32183" s="1" t="s">
        <v>7732</v>
      </c>
      <c r="C32183" s="2">
        <v>8399.8349999999991</v>
      </c>
      <c r="D32183" s="2">
        <v>11</v>
      </c>
    </row>
    <row r="32184" spans="1:4">
      <c r="A32184" s="1" t="s">
        <v>6607</v>
      </c>
      <c r="B32184" s="1" t="s">
        <v>7733</v>
      </c>
      <c r="C32184" s="2">
        <v>6795</v>
      </c>
      <c r="D32184" s="2">
        <v>4</v>
      </c>
    </row>
    <row r="32185" spans="1:4">
      <c r="A32185" s="1" t="s">
        <v>6607</v>
      </c>
      <c r="B32185" s="1" t="s">
        <v>2</v>
      </c>
      <c r="C32185" s="2">
        <v>5885</v>
      </c>
      <c r="D32185" s="2">
        <v>3</v>
      </c>
    </row>
    <row r="32186" spans="1:4">
      <c r="A32186" s="1" t="s">
        <v>6607</v>
      </c>
      <c r="B32186" s="1" t="s">
        <v>7734</v>
      </c>
      <c r="C32186" s="2">
        <v>7804.3</v>
      </c>
      <c r="D32186" s="2">
        <v>5</v>
      </c>
    </row>
    <row r="32187" spans="1:4">
      <c r="A32187" s="1" t="s">
        <v>6607</v>
      </c>
      <c r="B32187" s="1" t="s">
        <v>7735</v>
      </c>
      <c r="C32187" s="2">
        <v>8179.866</v>
      </c>
      <c r="D32187" s="2">
        <v>59</v>
      </c>
    </row>
    <row r="32188" spans="1:4">
      <c r="A32188" s="1" t="s">
        <v>6607</v>
      </c>
      <c r="B32188" s="1" t="s">
        <v>3</v>
      </c>
      <c r="C32188" s="2">
        <v>27973.41</v>
      </c>
      <c r="D32188" s="2">
        <v>62</v>
      </c>
    </row>
    <row r="32189" spans="1:4">
      <c r="A32189" s="1" t="s">
        <v>6607</v>
      </c>
      <c r="B32189" s="1" t="s">
        <v>7737</v>
      </c>
      <c r="C32189" s="2">
        <v>18626</v>
      </c>
      <c r="D32189" s="2">
        <v>21</v>
      </c>
    </row>
    <row r="32190" spans="1:4">
      <c r="A32190" s="1" t="s">
        <v>6607</v>
      </c>
      <c r="B32190" s="1" t="s">
        <v>4</v>
      </c>
      <c r="C32190" s="2">
        <v>1415.3</v>
      </c>
      <c r="D32190" s="2">
        <v>36</v>
      </c>
    </row>
    <row r="32191" spans="1:4">
      <c r="A32191" s="1" t="s">
        <v>6608</v>
      </c>
      <c r="B32191" s="1" t="s">
        <v>7732</v>
      </c>
      <c r="C32191" s="2">
        <v>84</v>
      </c>
      <c r="D32191" s="2">
        <v>4</v>
      </c>
    </row>
    <row r="32192" spans="1:4">
      <c r="A32192" s="1" t="s">
        <v>6608</v>
      </c>
      <c r="B32192" s="1" t="s">
        <v>7733</v>
      </c>
      <c r="C32192" s="2">
        <v>9670</v>
      </c>
      <c r="D32192" s="2">
        <v>9</v>
      </c>
    </row>
    <row r="32193" spans="1:4">
      <c r="A32193" s="1" t="s">
        <v>6608</v>
      </c>
      <c r="B32193" s="1" t="s">
        <v>2</v>
      </c>
      <c r="C32193" s="2">
        <v>766.6</v>
      </c>
      <c r="D32193" s="2">
        <v>5</v>
      </c>
    </row>
    <row r="32194" spans="1:4">
      <c r="A32194" s="1" t="s">
        <v>6608</v>
      </c>
      <c r="B32194" s="1" t="s">
        <v>7734</v>
      </c>
      <c r="C32194" s="2">
        <v>2722</v>
      </c>
      <c r="D32194" s="2">
        <v>6</v>
      </c>
    </row>
    <row r="32195" spans="1:4">
      <c r="A32195" s="1" t="s">
        <v>6608</v>
      </c>
      <c r="B32195" s="1" t="s">
        <v>7735</v>
      </c>
      <c r="C32195" s="2">
        <v>928.29</v>
      </c>
      <c r="D32195" s="2">
        <v>25</v>
      </c>
    </row>
    <row r="32196" spans="1:4">
      <c r="A32196" s="1" t="s">
        <v>6608</v>
      </c>
      <c r="B32196" s="1" t="s">
        <v>3</v>
      </c>
      <c r="C32196" s="2">
        <v>1986.08</v>
      </c>
      <c r="D32196" s="2">
        <v>19</v>
      </c>
    </row>
    <row r="32197" spans="1:4">
      <c r="A32197" s="1" t="s">
        <v>6608</v>
      </c>
      <c r="B32197" s="1" t="s">
        <v>7737</v>
      </c>
      <c r="C32197" s="2">
        <v>3388</v>
      </c>
      <c r="D32197" s="2">
        <v>4</v>
      </c>
    </row>
    <row r="32198" spans="1:4">
      <c r="A32198" s="1" t="s">
        <v>6608</v>
      </c>
      <c r="B32198" s="1" t="s">
        <v>4</v>
      </c>
      <c r="C32198" s="2">
        <v>919.21</v>
      </c>
      <c r="D32198" s="2">
        <v>32</v>
      </c>
    </row>
    <row r="32199" spans="1:4">
      <c r="A32199" s="1" t="s">
        <v>6609</v>
      </c>
      <c r="B32199" s="1" t="s">
        <v>2</v>
      </c>
      <c r="C32199" s="2">
        <v>1559</v>
      </c>
      <c r="D32199" s="2">
        <v>10</v>
      </c>
    </row>
    <row r="32200" spans="1:4">
      <c r="A32200" s="1" t="s">
        <v>6609</v>
      </c>
      <c r="B32200" s="1" t="s">
        <v>7735</v>
      </c>
      <c r="C32200" s="2">
        <v>2122.2440000000001</v>
      </c>
      <c r="D32200" s="2">
        <v>72</v>
      </c>
    </row>
    <row r="32201" spans="1:4">
      <c r="A32201" s="1" t="s">
        <v>6609</v>
      </c>
      <c r="B32201" s="1" t="s">
        <v>3</v>
      </c>
      <c r="C32201" s="2">
        <v>1721</v>
      </c>
      <c r="D32201" s="2">
        <v>9</v>
      </c>
    </row>
    <row r="32202" spans="1:4">
      <c r="A32202" s="1" t="s">
        <v>6609</v>
      </c>
      <c r="B32202" s="1" t="s">
        <v>7737</v>
      </c>
      <c r="C32202" s="2">
        <v>1596</v>
      </c>
      <c r="D32202" s="2">
        <v>12</v>
      </c>
    </row>
    <row r="32203" spans="1:4">
      <c r="A32203" s="1" t="s">
        <v>6609</v>
      </c>
      <c r="B32203" s="1" t="s">
        <v>4</v>
      </c>
      <c r="C32203" s="2">
        <v>1414.348</v>
      </c>
      <c r="D32203" s="2">
        <v>122</v>
      </c>
    </row>
    <row r="32204" spans="1:4">
      <c r="A32204" s="1" t="s">
        <v>6610</v>
      </c>
      <c r="B32204" s="1" t="s">
        <v>7732</v>
      </c>
      <c r="C32204" s="2">
        <v>996.88800000000003</v>
      </c>
      <c r="D32204" s="2">
        <v>4</v>
      </c>
    </row>
    <row r="32205" spans="1:4">
      <c r="A32205" s="1" t="s">
        <v>6610</v>
      </c>
      <c r="B32205" s="1" t="s">
        <v>7733</v>
      </c>
      <c r="C32205" s="2">
        <v>11165</v>
      </c>
      <c r="D32205" s="2">
        <v>2</v>
      </c>
    </row>
    <row r="32206" spans="1:4">
      <c r="A32206" s="1" t="s">
        <v>6610</v>
      </c>
      <c r="B32206" s="1" t="s">
        <v>2</v>
      </c>
      <c r="C32206" s="2">
        <v>5570.5</v>
      </c>
      <c r="D32206" s="2">
        <v>9</v>
      </c>
    </row>
    <row r="32207" spans="1:4">
      <c r="A32207" s="1" t="s">
        <v>6610</v>
      </c>
      <c r="B32207" s="1" t="s">
        <v>7734</v>
      </c>
      <c r="C32207" s="2">
        <v>16483</v>
      </c>
      <c r="D32207" s="2">
        <v>13</v>
      </c>
    </row>
    <row r="32208" spans="1:4">
      <c r="A32208" s="1" t="s">
        <v>6610</v>
      </c>
      <c r="B32208" s="1" t="s">
        <v>7735</v>
      </c>
      <c r="C32208" s="2">
        <v>824.71799999999996</v>
      </c>
      <c r="D32208" s="2">
        <v>13</v>
      </c>
    </row>
    <row r="32209" spans="1:4">
      <c r="A32209" s="1" t="s">
        <v>6610</v>
      </c>
      <c r="B32209" s="1" t="s">
        <v>7737</v>
      </c>
      <c r="C32209" s="2">
        <v>2706</v>
      </c>
      <c r="D32209" s="2">
        <v>5</v>
      </c>
    </row>
    <row r="32210" spans="1:4">
      <c r="A32210" s="1" t="s">
        <v>6610</v>
      </c>
      <c r="B32210" s="1" t="s">
        <v>4</v>
      </c>
      <c r="C32210" s="2">
        <v>1890.1</v>
      </c>
      <c r="D32210" s="2">
        <v>34</v>
      </c>
    </row>
    <row r="32211" spans="1:4">
      <c r="A32211" s="1" t="s">
        <v>6611</v>
      </c>
      <c r="B32211" s="1" t="s">
        <v>7732</v>
      </c>
      <c r="C32211" s="2">
        <v>2094</v>
      </c>
      <c r="D32211" s="2">
        <v>8</v>
      </c>
    </row>
    <row r="32212" spans="1:4">
      <c r="A32212" s="1" t="s">
        <v>6611</v>
      </c>
      <c r="B32212" s="1" t="s">
        <v>2</v>
      </c>
      <c r="C32212" s="2">
        <v>30448.1</v>
      </c>
      <c r="D32212" s="2">
        <v>36</v>
      </c>
    </row>
    <row r="32213" spans="1:4">
      <c r="A32213" s="1" t="s">
        <v>6611</v>
      </c>
      <c r="B32213" s="1" t="s">
        <v>7734</v>
      </c>
      <c r="C32213" s="2">
        <v>7299.3</v>
      </c>
      <c r="D32213" s="2">
        <v>11</v>
      </c>
    </row>
    <row r="32214" spans="1:4">
      <c r="A32214" s="1" t="s">
        <v>6611</v>
      </c>
      <c r="B32214" s="1" t="s">
        <v>7735</v>
      </c>
      <c r="C32214" s="2">
        <v>154.79</v>
      </c>
      <c r="D32214" s="2">
        <v>4</v>
      </c>
    </row>
    <row r="32215" spans="1:4">
      <c r="A32215" s="1" t="s">
        <v>6611</v>
      </c>
      <c r="B32215" s="1" t="s">
        <v>3</v>
      </c>
      <c r="C32215" s="2">
        <v>3601.6</v>
      </c>
      <c r="D32215" s="2">
        <v>22</v>
      </c>
    </row>
    <row r="32216" spans="1:4">
      <c r="A32216" s="1" t="s">
        <v>6611</v>
      </c>
      <c r="B32216" s="1" t="s">
        <v>7737</v>
      </c>
      <c r="C32216" s="2">
        <v>12414.2</v>
      </c>
      <c r="D32216" s="2">
        <v>26</v>
      </c>
    </row>
    <row r="32217" spans="1:4">
      <c r="A32217" s="1" t="s">
        <v>6611</v>
      </c>
      <c r="B32217" s="1" t="s">
        <v>4</v>
      </c>
      <c r="C32217" s="2">
        <v>339.7</v>
      </c>
      <c r="D32217" s="2">
        <v>16</v>
      </c>
    </row>
    <row r="32218" spans="1:4">
      <c r="A32218" s="1" t="s">
        <v>6612</v>
      </c>
      <c r="B32218" s="1" t="s">
        <v>7732</v>
      </c>
      <c r="C32218" s="2">
        <v>2330</v>
      </c>
      <c r="D32218" s="2">
        <v>1</v>
      </c>
    </row>
    <row r="32219" spans="1:4">
      <c r="A32219" s="1" t="s">
        <v>6612</v>
      </c>
      <c r="B32219" s="1" t="s">
        <v>2</v>
      </c>
      <c r="C32219" s="2">
        <v>868.2</v>
      </c>
      <c r="D32219" s="2">
        <v>7</v>
      </c>
    </row>
    <row r="32220" spans="1:4">
      <c r="A32220" s="1" t="s">
        <v>6612</v>
      </c>
      <c r="B32220" s="1" t="s">
        <v>7734</v>
      </c>
      <c r="C32220" s="2">
        <v>3594</v>
      </c>
      <c r="D32220" s="2">
        <v>1</v>
      </c>
    </row>
    <row r="32221" spans="1:4">
      <c r="A32221" s="1" t="s">
        <v>6612</v>
      </c>
      <c r="B32221" s="1" t="s">
        <v>7735</v>
      </c>
      <c r="C32221" s="2">
        <v>4016.444</v>
      </c>
      <c r="D32221" s="2">
        <v>41</v>
      </c>
    </row>
    <row r="32222" spans="1:4">
      <c r="A32222" s="1" t="s">
        <v>6612</v>
      </c>
      <c r="B32222" s="1" t="s">
        <v>3</v>
      </c>
      <c r="C32222" s="2">
        <v>13328.1</v>
      </c>
      <c r="D32222" s="2">
        <v>19</v>
      </c>
    </row>
    <row r="32223" spans="1:4">
      <c r="A32223" s="1" t="s">
        <v>6612</v>
      </c>
      <c r="B32223" s="1" t="s">
        <v>7737</v>
      </c>
      <c r="C32223" s="2">
        <v>6411.8</v>
      </c>
      <c r="D32223" s="2">
        <v>11</v>
      </c>
    </row>
    <row r="32224" spans="1:4">
      <c r="A32224" s="1" t="s">
        <v>6612</v>
      </c>
      <c r="B32224" s="1" t="s">
        <v>4</v>
      </c>
      <c r="C32224" s="2">
        <v>1334</v>
      </c>
      <c r="D32224" s="2">
        <v>55</v>
      </c>
    </row>
    <row r="32225" spans="1:4">
      <c r="A32225" s="1" t="s">
        <v>6613</v>
      </c>
      <c r="B32225" s="1" t="s">
        <v>7732</v>
      </c>
      <c r="C32225" s="2">
        <v>10594</v>
      </c>
      <c r="D32225" s="2">
        <v>7</v>
      </c>
    </row>
    <row r="32226" spans="1:4">
      <c r="A32226" s="1" t="s">
        <v>6613</v>
      </c>
      <c r="B32226" s="1" t="s">
        <v>7735</v>
      </c>
      <c r="C32226" s="2">
        <v>278.3</v>
      </c>
      <c r="D32226" s="2">
        <v>4</v>
      </c>
    </row>
    <row r="32227" spans="1:4">
      <c r="A32227" s="1" t="s">
        <v>6613</v>
      </c>
      <c r="B32227" s="1" t="s">
        <v>3</v>
      </c>
      <c r="C32227" s="2">
        <v>3890</v>
      </c>
      <c r="D32227" s="2">
        <v>3</v>
      </c>
    </row>
    <row r="32228" spans="1:4">
      <c r="A32228" s="1" t="s">
        <v>6613</v>
      </c>
      <c r="B32228" s="1" t="s">
        <v>7737</v>
      </c>
      <c r="C32228" s="2">
        <v>13793</v>
      </c>
      <c r="D32228" s="2">
        <v>6</v>
      </c>
    </row>
    <row r="32229" spans="1:4">
      <c r="A32229" s="1" t="s">
        <v>6613</v>
      </c>
      <c r="B32229" s="1" t="s">
        <v>4</v>
      </c>
      <c r="C32229" s="2">
        <v>117.2</v>
      </c>
      <c r="D32229" s="2">
        <v>8</v>
      </c>
    </row>
    <row r="32230" spans="1:4">
      <c r="A32230" s="1" t="s">
        <v>6614</v>
      </c>
      <c r="B32230" s="1" t="s">
        <v>7732</v>
      </c>
      <c r="C32230" s="2">
        <v>1428</v>
      </c>
      <c r="D32230" s="2">
        <v>7</v>
      </c>
    </row>
    <row r="32231" spans="1:4">
      <c r="A32231" s="1" t="s">
        <v>6614</v>
      </c>
      <c r="B32231" s="1" t="s">
        <v>7733</v>
      </c>
      <c r="C32231" s="2">
        <v>10655</v>
      </c>
      <c r="D32231" s="2">
        <v>5</v>
      </c>
    </row>
    <row r="32232" spans="1:4">
      <c r="A32232" s="1" t="s">
        <v>6614</v>
      </c>
      <c r="B32232" s="1" t="s">
        <v>2</v>
      </c>
      <c r="C32232" s="2">
        <v>321</v>
      </c>
      <c r="D32232" s="2">
        <v>2</v>
      </c>
    </row>
    <row r="32233" spans="1:4">
      <c r="A32233" s="1" t="s">
        <v>6614</v>
      </c>
      <c r="B32233" s="1" t="s">
        <v>7734</v>
      </c>
      <c r="C32233" s="2">
        <v>6277.4</v>
      </c>
      <c r="D32233" s="2">
        <v>8</v>
      </c>
    </row>
    <row r="32234" spans="1:4">
      <c r="A32234" s="1" t="s">
        <v>6614</v>
      </c>
      <c r="B32234" s="1" t="s">
        <v>7735</v>
      </c>
      <c r="C32234" s="2">
        <v>303.29000000000002</v>
      </c>
      <c r="D32234" s="2">
        <v>11</v>
      </c>
    </row>
    <row r="32235" spans="1:4">
      <c r="A32235" s="1" t="s">
        <v>6614</v>
      </c>
      <c r="B32235" s="1" t="s">
        <v>3</v>
      </c>
      <c r="C32235" s="2">
        <v>5760</v>
      </c>
      <c r="D32235" s="2">
        <v>4</v>
      </c>
    </row>
    <row r="32236" spans="1:4">
      <c r="A32236" s="1" t="s">
        <v>6614</v>
      </c>
      <c r="B32236" s="1" t="s">
        <v>7737</v>
      </c>
      <c r="C32236" s="2">
        <v>2087</v>
      </c>
      <c r="D32236" s="2">
        <v>7</v>
      </c>
    </row>
    <row r="32237" spans="1:4">
      <c r="A32237" s="1" t="s">
        <v>6614</v>
      </c>
      <c r="B32237" s="1" t="s">
        <v>4</v>
      </c>
      <c r="C32237" s="2">
        <v>724.7</v>
      </c>
      <c r="D32237" s="2">
        <v>17</v>
      </c>
    </row>
    <row r="32238" spans="1:4">
      <c r="A32238" s="1" t="s">
        <v>6615</v>
      </c>
      <c r="B32238" s="1" t="s">
        <v>7732</v>
      </c>
      <c r="C32238" s="2">
        <v>8849.5</v>
      </c>
      <c r="D32238" s="2">
        <v>7</v>
      </c>
    </row>
    <row r="32239" spans="1:4">
      <c r="A32239" s="1" t="s">
        <v>6615</v>
      </c>
      <c r="B32239" s="1" t="s">
        <v>2</v>
      </c>
      <c r="C32239" s="2">
        <v>2245</v>
      </c>
      <c r="D32239" s="2">
        <v>3</v>
      </c>
    </row>
    <row r="32240" spans="1:4">
      <c r="A32240" s="1" t="s">
        <v>6615</v>
      </c>
      <c r="B32240" s="1" t="s">
        <v>7734</v>
      </c>
      <c r="C32240" s="2">
        <v>688</v>
      </c>
      <c r="D32240" s="2">
        <v>1</v>
      </c>
    </row>
    <row r="32241" spans="1:4">
      <c r="A32241" s="1" t="s">
        <v>6615</v>
      </c>
      <c r="B32241" s="1" t="s">
        <v>7735</v>
      </c>
      <c r="C32241" s="2">
        <v>126.26</v>
      </c>
      <c r="D32241" s="2">
        <v>2</v>
      </c>
    </row>
    <row r="32242" spans="1:4">
      <c r="A32242" s="1" t="s">
        <v>6615</v>
      </c>
      <c r="B32242" s="1" t="s">
        <v>3</v>
      </c>
      <c r="C32242" s="2">
        <v>589.5</v>
      </c>
      <c r="D32242" s="2">
        <v>1</v>
      </c>
    </row>
    <row r="32243" spans="1:4">
      <c r="A32243" s="1" t="s">
        <v>6615</v>
      </c>
      <c r="B32243" s="1" t="s">
        <v>7737</v>
      </c>
      <c r="C32243" s="2">
        <v>28373</v>
      </c>
      <c r="D32243" s="2">
        <v>15</v>
      </c>
    </row>
    <row r="32244" spans="1:4">
      <c r="A32244" s="1" t="s">
        <v>6615</v>
      </c>
      <c r="B32244" s="1" t="s">
        <v>4</v>
      </c>
      <c r="C32244" s="2">
        <v>490.8</v>
      </c>
      <c r="D32244" s="2">
        <v>13</v>
      </c>
    </row>
    <row r="32245" spans="1:4">
      <c r="A32245" s="1" t="s">
        <v>6616</v>
      </c>
      <c r="B32245" s="1" t="s">
        <v>7732</v>
      </c>
      <c r="C32245" s="2">
        <v>305</v>
      </c>
      <c r="D32245" s="2">
        <v>4</v>
      </c>
    </row>
    <row r="32246" spans="1:4">
      <c r="A32246" s="1" t="s">
        <v>6616</v>
      </c>
      <c r="B32246" s="1" t="s">
        <v>2</v>
      </c>
      <c r="C32246" s="2">
        <v>1332.8</v>
      </c>
      <c r="D32246" s="2">
        <v>9</v>
      </c>
    </row>
    <row r="32247" spans="1:4">
      <c r="A32247" s="1" t="s">
        <v>6616</v>
      </c>
      <c r="B32247" s="1" t="s">
        <v>7734</v>
      </c>
      <c r="C32247" s="2">
        <v>7641</v>
      </c>
      <c r="D32247" s="2">
        <v>9</v>
      </c>
    </row>
    <row r="32248" spans="1:4">
      <c r="A32248" s="1" t="s">
        <v>6616</v>
      </c>
      <c r="B32248" s="1" t="s">
        <v>7735</v>
      </c>
      <c r="C32248" s="2">
        <v>9397.5400000000009</v>
      </c>
      <c r="D32248" s="2">
        <v>82</v>
      </c>
    </row>
    <row r="32249" spans="1:4">
      <c r="A32249" s="1" t="s">
        <v>6616</v>
      </c>
      <c r="B32249" s="1" t="s">
        <v>3</v>
      </c>
      <c r="C32249" s="2">
        <v>7965.85</v>
      </c>
      <c r="D32249" s="2">
        <v>32</v>
      </c>
    </row>
    <row r="32250" spans="1:4">
      <c r="A32250" s="1" t="s">
        <v>6616</v>
      </c>
      <c r="B32250" s="1" t="s">
        <v>7737</v>
      </c>
      <c r="C32250" s="2">
        <v>57264.5</v>
      </c>
      <c r="D32250" s="2">
        <v>43</v>
      </c>
    </row>
    <row r="32251" spans="1:4">
      <c r="A32251" s="1" t="s">
        <v>6616</v>
      </c>
      <c r="B32251" s="1" t="s">
        <v>4</v>
      </c>
      <c r="C32251" s="2">
        <v>6980.9</v>
      </c>
      <c r="D32251" s="2">
        <v>133</v>
      </c>
    </row>
    <row r="32252" spans="1:4">
      <c r="A32252" s="1" t="s">
        <v>6617</v>
      </c>
      <c r="B32252" s="1" t="s">
        <v>7732</v>
      </c>
      <c r="C32252" s="2">
        <v>10021.5</v>
      </c>
      <c r="D32252" s="2">
        <v>31</v>
      </c>
    </row>
    <row r="32253" spans="1:4">
      <c r="A32253" s="1" t="s">
        <v>6617</v>
      </c>
      <c r="B32253" s="1" t="s">
        <v>7733</v>
      </c>
      <c r="C32253" s="2">
        <v>25872.973999999998</v>
      </c>
      <c r="D32253" s="2">
        <v>30</v>
      </c>
    </row>
    <row r="32254" spans="1:4">
      <c r="A32254" s="1" t="s">
        <v>6617</v>
      </c>
      <c r="B32254" s="1" t="s">
        <v>2</v>
      </c>
      <c r="C32254" s="2">
        <v>861.71</v>
      </c>
      <c r="D32254" s="2">
        <v>13</v>
      </c>
    </row>
    <row r="32255" spans="1:4">
      <c r="A32255" s="1" t="s">
        <v>6617</v>
      </c>
      <c r="B32255" s="1" t="s">
        <v>7734</v>
      </c>
      <c r="C32255" s="2">
        <v>8811</v>
      </c>
      <c r="D32255" s="2">
        <v>15</v>
      </c>
    </row>
    <row r="32256" spans="1:4">
      <c r="A32256" s="1" t="s">
        <v>6617</v>
      </c>
      <c r="B32256" s="1" t="s">
        <v>7735</v>
      </c>
      <c r="C32256" s="2">
        <v>5768.1660000000002</v>
      </c>
      <c r="D32256" s="2">
        <v>74</v>
      </c>
    </row>
    <row r="32257" spans="1:4">
      <c r="A32257" s="1" t="s">
        <v>6617</v>
      </c>
      <c r="B32257" s="1" t="s">
        <v>3</v>
      </c>
      <c r="C32257" s="2">
        <v>3133.4</v>
      </c>
      <c r="D32257" s="2">
        <v>13</v>
      </c>
    </row>
    <row r="32258" spans="1:4">
      <c r="A32258" s="1" t="s">
        <v>6617</v>
      </c>
      <c r="B32258" s="1" t="s">
        <v>7737</v>
      </c>
      <c r="C32258" s="2">
        <v>39024</v>
      </c>
      <c r="D32258" s="2">
        <v>38</v>
      </c>
    </row>
    <row r="32259" spans="1:4">
      <c r="A32259" s="1" t="s">
        <v>6617</v>
      </c>
      <c r="B32259" s="1" t="s">
        <v>4</v>
      </c>
      <c r="C32259" s="2">
        <v>1845.3</v>
      </c>
      <c r="D32259" s="2">
        <v>77</v>
      </c>
    </row>
    <row r="32260" spans="1:4">
      <c r="A32260" s="1" t="s">
        <v>6618</v>
      </c>
      <c r="B32260" s="1" t="s">
        <v>7732</v>
      </c>
      <c r="C32260" s="2">
        <v>861.5</v>
      </c>
      <c r="D32260" s="2">
        <v>3</v>
      </c>
    </row>
    <row r="32261" spans="1:4">
      <c r="A32261" s="1" t="s">
        <v>6618</v>
      </c>
      <c r="B32261" s="1" t="s">
        <v>7734</v>
      </c>
      <c r="C32261" s="2">
        <v>629.29999999999995</v>
      </c>
      <c r="D32261" s="2">
        <v>1</v>
      </c>
    </row>
    <row r="32262" spans="1:4">
      <c r="A32262" s="1" t="s">
        <v>6618</v>
      </c>
      <c r="B32262" s="1" t="s">
        <v>7735</v>
      </c>
      <c r="C32262" s="2">
        <v>2250.4119999999998</v>
      </c>
      <c r="D32262" s="2">
        <v>21</v>
      </c>
    </row>
    <row r="32263" spans="1:4">
      <c r="A32263" s="1" t="s">
        <v>6618</v>
      </c>
      <c r="B32263" s="1" t="s">
        <v>3</v>
      </c>
      <c r="C32263" s="2">
        <v>680.3</v>
      </c>
      <c r="D32263" s="2">
        <v>8</v>
      </c>
    </row>
    <row r="32264" spans="1:4">
      <c r="A32264" s="1" t="s">
        <v>6618</v>
      </c>
      <c r="B32264" s="1" t="s">
        <v>7737</v>
      </c>
      <c r="C32264" s="2">
        <v>4471.3999999999996</v>
      </c>
      <c r="D32264" s="2">
        <v>8</v>
      </c>
    </row>
    <row r="32265" spans="1:4">
      <c r="A32265" s="1" t="s">
        <v>6618</v>
      </c>
      <c r="B32265" s="1" t="s">
        <v>4</v>
      </c>
      <c r="C32265" s="2">
        <v>345.79</v>
      </c>
      <c r="D32265" s="2">
        <v>10</v>
      </c>
    </row>
    <row r="32266" spans="1:4">
      <c r="A32266" s="1" t="s">
        <v>6619</v>
      </c>
      <c r="B32266" s="1" t="s">
        <v>7732</v>
      </c>
      <c r="C32266" s="2">
        <v>8128</v>
      </c>
      <c r="D32266" s="2">
        <v>8</v>
      </c>
    </row>
    <row r="32267" spans="1:4">
      <c r="A32267" s="1" t="s">
        <v>6619</v>
      </c>
      <c r="B32267" s="1" t="s">
        <v>7733</v>
      </c>
      <c r="C32267" s="2">
        <v>4180</v>
      </c>
      <c r="D32267" s="2">
        <v>2</v>
      </c>
    </row>
    <row r="32268" spans="1:4">
      <c r="A32268" s="1" t="s">
        <v>6619</v>
      </c>
      <c r="B32268" s="1" t="s">
        <v>2</v>
      </c>
      <c r="C32268" s="2">
        <v>315</v>
      </c>
      <c r="D32268" s="2">
        <v>2</v>
      </c>
    </row>
    <row r="32269" spans="1:4">
      <c r="A32269" s="1" t="s">
        <v>6619</v>
      </c>
      <c r="B32269" s="1" t="s">
        <v>7735</v>
      </c>
      <c r="C32269" s="2">
        <v>3399.8539999999998</v>
      </c>
      <c r="D32269" s="2">
        <v>34</v>
      </c>
    </row>
    <row r="32270" spans="1:4">
      <c r="A32270" s="1" t="s">
        <v>6619</v>
      </c>
      <c r="B32270" s="1" t="s">
        <v>3</v>
      </c>
      <c r="C32270" s="2">
        <v>1803.62</v>
      </c>
      <c r="D32270" s="2">
        <v>12</v>
      </c>
    </row>
    <row r="32271" spans="1:4">
      <c r="A32271" s="1" t="s">
        <v>6619</v>
      </c>
      <c r="B32271" s="1" t="s">
        <v>7737</v>
      </c>
      <c r="C32271" s="2">
        <v>3089</v>
      </c>
      <c r="D32271" s="2">
        <v>6</v>
      </c>
    </row>
    <row r="32272" spans="1:4">
      <c r="A32272" s="1" t="s">
        <v>6619</v>
      </c>
      <c r="B32272" s="1" t="s">
        <v>4</v>
      </c>
      <c r="C32272" s="2">
        <v>2271.2399999999998</v>
      </c>
      <c r="D32272" s="2">
        <v>32</v>
      </c>
    </row>
    <row r="32273" spans="1:4">
      <c r="A32273" s="1" t="s">
        <v>6620</v>
      </c>
      <c r="B32273" s="1" t="s">
        <v>7732</v>
      </c>
      <c r="C32273" s="2">
        <v>9287</v>
      </c>
      <c r="D32273" s="2">
        <v>33</v>
      </c>
    </row>
    <row r="32274" spans="1:4">
      <c r="A32274" s="1" t="s">
        <v>6620</v>
      </c>
      <c r="B32274" s="1" t="s">
        <v>7733</v>
      </c>
      <c r="C32274" s="2">
        <v>3330</v>
      </c>
      <c r="D32274" s="2">
        <v>3</v>
      </c>
    </row>
    <row r="32275" spans="1:4">
      <c r="A32275" s="1" t="s">
        <v>6620</v>
      </c>
      <c r="B32275" s="1" t="s">
        <v>7735</v>
      </c>
      <c r="C32275" s="2">
        <v>732.3</v>
      </c>
      <c r="D32275" s="2">
        <v>16</v>
      </c>
    </row>
    <row r="32276" spans="1:4">
      <c r="A32276" s="1" t="s">
        <v>6620</v>
      </c>
      <c r="B32276" s="1" t="s">
        <v>3</v>
      </c>
      <c r="C32276" s="2">
        <v>2075.38</v>
      </c>
      <c r="D32276" s="2">
        <v>20</v>
      </c>
    </row>
    <row r="32277" spans="1:4">
      <c r="A32277" s="1" t="s">
        <v>6620</v>
      </c>
      <c r="B32277" s="1" t="s">
        <v>7737</v>
      </c>
      <c r="C32277" s="2">
        <v>8705</v>
      </c>
      <c r="D32277" s="2">
        <v>30</v>
      </c>
    </row>
    <row r="32278" spans="1:4">
      <c r="A32278" s="1" t="s">
        <v>6620</v>
      </c>
      <c r="B32278" s="1" t="s">
        <v>4</v>
      </c>
      <c r="C32278" s="2">
        <v>760.4</v>
      </c>
      <c r="D32278" s="2">
        <v>35</v>
      </c>
    </row>
    <row r="32279" spans="1:4">
      <c r="A32279" s="1" t="s">
        <v>6621</v>
      </c>
      <c r="B32279" s="1" t="s">
        <v>7733</v>
      </c>
      <c r="C32279" s="2">
        <v>0</v>
      </c>
      <c r="D32279" s="2">
        <v>4</v>
      </c>
    </row>
    <row r="32280" spans="1:4">
      <c r="A32280" s="1" t="s">
        <v>6621</v>
      </c>
      <c r="B32280" s="1" t="s">
        <v>2</v>
      </c>
      <c r="C32280" s="2">
        <v>24</v>
      </c>
      <c r="D32280" s="2">
        <v>1</v>
      </c>
    </row>
    <row r="32281" spans="1:4">
      <c r="A32281" s="1" t="s">
        <v>6621</v>
      </c>
      <c r="B32281" s="1" t="s">
        <v>7735</v>
      </c>
      <c r="C32281" s="2">
        <v>2664.92</v>
      </c>
      <c r="D32281" s="2">
        <v>75</v>
      </c>
    </row>
    <row r="32282" spans="1:4">
      <c r="A32282" s="1" t="s">
        <v>6621</v>
      </c>
      <c r="B32282" s="1" t="s">
        <v>3</v>
      </c>
      <c r="C32282" s="2">
        <v>506.83</v>
      </c>
      <c r="D32282" s="2">
        <v>5</v>
      </c>
    </row>
    <row r="32283" spans="1:4">
      <c r="A32283" s="1" t="s">
        <v>6621</v>
      </c>
      <c r="B32283" s="1" t="s">
        <v>7737</v>
      </c>
      <c r="C32283" s="2">
        <v>532</v>
      </c>
      <c r="D32283" s="2">
        <v>4</v>
      </c>
    </row>
    <row r="32284" spans="1:4">
      <c r="A32284" s="1" t="s">
        <v>6621</v>
      </c>
      <c r="B32284" s="1" t="s">
        <v>4</v>
      </c>
      <c r="C32284" s="2">
        <v>725.3</v>
      </c>
      <c r="D32284" s="2">
        <v>36</v>
      </c>
    </row>
    <row r="32285" spans="1:4">
      <c r="A32285" s="1" t="s">
        <v>6622</v>
      </c>
      <c r="B32285" s="1" t="s">
        <v>7732</v>
      </c>
      <c r="C32285" s="2">
        <v>7050</v>
      </c>
      <c r="D32285" s="2">
        <v>1</v>
      </c>
    </row>
    <row r="32286" spans="1:4">
      <c r="A32286" s="1" t="s">
        <v>6622</v>
      </c>
      <c r="B32286" s="1" t="s">
        <v>7733</v>
      </c>
      <c r="C32286" s="2">
        <v>11880</v>
      </c>
      <c r="D32286" s="2">
        <v>5</v>
      </c>
    </row>
    <row r="32287" spans="1:4">
      <c r="A32287" s="1" t="s">
        <v>6622</v>
      </c>
      <c r="B32287" s="1" t="s">
        <v>2</v>
      </c>
      <c r="C32287" s="2">
        <v>1047.3</v>
      </c>
      <c r="D32287" s="2">
        <v>8</v>
      </c>
    </row>
    <row r="32288" spans="1:4">
      <c r="A32288" s="1" t="s">
        <v>6622</v>
      </c>
      <c r="B32288" s="1" t="s">
        <v>7734</v>
      </c>
      <c r="C32288" s="2">
        <v>362</v>
      </c>
      <c r="D32288" s="2">
        <v>1</v>
      </c>
    </row>
    <row r="32289" spans="1:4">
      <c r="A32289" s="1" t="s">
        <v>6622</v>
      </c>
      <c r="B32289" s="1" t="s">
        <v>7735</v>
      </c>
      <c r="C32289" s="2">
        <v>10247.353999999999</v>
      </c>
      <c r="D32289" s="2">
        <v>50</v>
      </c>
    </row>
    <row r="32290" spans="1:4">
      <c r="A32290" s="1" t="s">
        <v>6622</v>
      </c>
      <c r="B32290" s="1" t="s">
        <v>3</v>
      </c>
      <c r="C32290" s="2">
        <v>943.8</v>
      </c>
      <c r="D32290" s="2">
        <v>8</v>
      </c>
    </row>
    <row r="32291" spans="1:4">
      <c r="A32291" s="1" t="s">
        <v>6622</v>
      </c>
      <c r="B32291" s="1" t="s">
        <v>7737</v>
      </c>
      <c r="C32291" s="2">
        <v>3595</v>
      </c>
      <c r="D32291" s="2">
        <v>4</v>
      </c>
    </row>
    <row r="32292" spans="1:4">
      <c r="A32292" s="1" t="s">
        <v>6622</v>
      </c>
      <c r="B32292" s="1" t="s">
        <v>4</v>
      </c>
      <c r="C32292" s="2">
        <v>986.70399999999995</v>
      </c>
      <c r="D32292" s="2">
        <v>20</v>
      </c>
    </row>
    <row r="32293" spans="1:4">
      <c r="A32293" s="1" t="s">
        <v>6623</v>
      </c>
      <c r="B32293" s="1" t="s">
        <v>7735</v>
      </c>
      <c r="C32293" s="2">
        <v>44.35</v>
      </c>
      <c r="D32293" s="2">
        <v>2</v>
      </c>
    </row>
    <row r="32294" spans="1:4">
      <c r="A32294" s="1" t="s">
        <v>6623</v>
      </c>
      <c r="B32294" s="1" t="s">
        <v>3</v>
      </c>
      <c r="C32294" s="2">
        <v>58</v>
      </c>
      <c r="D32294" s="2">
        <v>1</v>
      </c>
    </row>
    <row r="32295" spans="1:4">
      <c r="A32295" s="1" t="s">
        <v>6623</v>
      </c>
      <c r="B32295" s="1" t="s">
        <v>7737</v>
      </c>
      <c r="C32295" s="2">
        <v>136</v>
      </c>
      <c r="D32295" s="2">
        <v>3</v>
      </c>
    </row>
    <row r="32296" spans="1:4">
      <c r="A32296" s="1" t="s">
        <v>6623</v>
      </c>
      <c r="B32296" s="1" t="s">
        <v>4</v>
      </c>
      <c r="C32296" s="2">
        <v>530.4</v>
      </c>
      <c r="D32296" s="2">
        <v>16</v>
      </c>
    </row>
    <row r="32297" spans="1:4">
      <c r="A32297" s="1" t="s">
        <v>6624</v>
      </c>
      <c r="B32297" s="1" t="s">
        <v>7732</v>
      </c>
      <c r="C32297" s="2">
        <v>1436</v>
      </c>
      <c r="D32297" s="2">
        <v>2</v>
      </c>
    </row>
    <row r="32298" spans="1:4">
      <c r="A32298" s="1" t="s">
        <v>6624</v>
      </c>
      <c r="B32298" s="1" t="s">
        <v>2</v>
      </c>
      <c r="C32298" s="2">
        <v>1186.5</v>
      </c>
      <c r="D32298" s="2">
        <v>8</v>
      </c>
    </row>
    <row r="32299" spans="1:4">
      <c r="A32299" s="1" t="s">
        <v>6624</v>
      </c>
      <c r="B32299" s="1" t="s">
        <v>7734</v>
      </c>
      <c r="C32299" s="2">
        <v>34651</v>
      </c>
      <c r="D32299" s="2">
        <v>16</v>
      </c>
    </row>
    <row r="32300" spans="1:4">
      <c r="A32300" s="1" t="s">
        <v>6624</v>
      </c>
      <c r="B32300" s="1" t="s">
        <v>7735</v>
      </c>
      <c r="C32300" s="2">
        <v>9644.73</v>
      </c>
      <c r="D32300" s="2">
        <v>97</v>
      </c>
    </row>
    <row r="32301" spans="1:4">
      <c r="A32301" s="1" t="s">
        <v>6624</v>
      </c>
      <c r="B32301" s="1" t="s">
        <v>3</v>
      </c>
      <c r="C32301" s="2">
        <v>5047.75</v>
      </c>
      <c r="D32301" s="2">
        <v>34</v>
      </c>
    </row>
    <row r="32302" spans="1:4">
      <c r="A32302" s="1" t="s">
        <v>6624</v>
      </c>
      <c r="B32302" s="1" t="s">
        <v>7737</v>
      </c>
      <c r="C32302" s="2">
        <v>6389</v>
      </c>
      <c r="D32302" s="2">
        <v>10</v>
      </c>
    </row>
    <row r="32303" spans="1:4">
      <c r="A32303" s="1" t="s">
        <v>6624</v>
      </c>
      <c r="B32303" s="1" t="s">
        <v>4</v>
      </c>
      <c r="C32303" s="2">
        <v>6510.53</v>
      </c>
      <c r="D32303" s="2">
        <v>87</v>
      </c>
    </row>
    <row r="32304" spans="1:4">
      <c r="A32304" s="1" t="s">
        <v>6625</v>
      </c>
      <c r="B32304" s="1" t="s">
        <v>7732</v>
      </c>
      <c r="C32304" s="2">
        <v>3271.5</v>
      </c>
      <c r="D32304" s="2">
        <v>16</v>
      </c>
    </row>
    <row r="32305" spans="1:4">
      <c r="A32305" s="1" t="s">
        <v>6625</v>
      </c>
      <c r="B32305" s="1" t="s">
        <v>7733</v>
      </c>
      <c r="C32305" s="2">
        <v>5100</v>
      </c>
      <c r="D32305" s="2">
        <v>3</v>
      </c>
    </row>
    <row r="32306" spans="1:4">
      <c r="A32306" s="1" t="s">
        <v>6625</v>
      </c>
      <c r="B32306" s="1" t="s">
        <v>2</v>
      </c>
      <c r="C32306" s="2">
        <v>1942</v>
      </c>
      <c r="D32306" s="2">
        <v>3</v>
      </c>
    </row>
    <row r="32307" spans="1:4">
      <c r="A32307" s="1" t="s">
        <v>6625</v>
      </c>
      <c r="B32307" s="1" t="s">
        <v>7734</v>
      </c>
      <c r="C32307" s="2">
        <v>11780</v>
      </c>
      <c r="D32307" s="2">
        <v>11</v>
      </c>
    </row>
    <row r="32308" spans="1:4">
      <c r="A32308" s="1" t="s">
        <v>6625</v>
      </c>
      <c r="B32308" s="1" t="s">
        <v>7735</v>
      </c>
      <c r="C32308" s="2">
        <v>1022.096</v>
      </c>
      <c r="D32308" s="2">
        <v>20</v>
      </c>
    </row>
    <row r="32309" spans="1:4">
      <c r="A32309" s="1" t="s">
        <v>6625</v>
      </c>
      <c r="B32309" s="1" t="s">
        <v>3</v>
      </c>
      <c r="C32309" s="2">
        <v>8615.7999999999993</v>
      </c>
      <c r="D32309" s="2">
        <v>34</v>
      </c>
    </row>
    <row r="32310" spans="1:4">
      <c r="A32310" s="1" t="s">
        <v>6625</v>
      </c>
      <c r="B32310" s="1" t="s">
        <v>7737</v>
      </c>
      <c r="C32310" s="2">
        <v>8671</v>
      </c>
      <c r="D32310" s="2">
        <v>18</v>
      </c>
    </row>
    <row r="32311" spans="1:4">
      <c r="A32311" s="1" t="s">
        <v>6625</v>
      </c>
      <c r="B32311" s="1" t="s">
        <v>4</v>
      </c>
      <c r="C32311" s="2">
        <v>1911.22</v>
      </c>
      <c r="D32311" s="2">
        <v>67</v>
      </c>
    </row>
    <row r="32312" spans="1:4">
      <c r="A32312" s="1" t="s">
        <v>6626</v>
      </c>
      <c r="B32312" s="1" t="s">
        <v>7732</v>
      </c>
      <c r="C32312" s="2">
        <v>763</v>
      </c>
      <c r="D32312" s="2">
        <v>3</v>
      </c>
    </row>
    <row r="32313" spans="1:4">
      <c r="A32313" s="1" t="s">
        <v>6626</v>
      </c>
      <c r="B32313" s="1" t="s">
        <v>7733</v>
      </c>
      <c r="C32313" s="2">
        <v>6100</v>
      </c>
      <c r="D32313" s="2">
        <v>13</v>
      </c>
    </row>
    <row r="32314" spans="1:4">
      <c r="A32314" s="1" t="s">
        <v>6626</v>
      </c>
      <c r="B32314" s="1" t="s">
        <v>2</v>
      </c>
      <c r="C32314" s="2">
        <v>59.9</v>
      </c>
      <c r="D32314" s="2">
        <v>4</v>
      </c>
    </row>
    <row r="32315" spans="1:4">
      <c r="A32315" s="1" t="s">
        <v>6626</v>
      </c>
      <c r="B32315" s="1" t="s">
        <v>7734</v>
      </c>
      <c r="C32315" s="2">
        <v>1656.24</v>
      </c>
      <c r="D32315" s="2">
        <v>26</v>
      </c>
    </row>
    <row r="32316" spans="1:4">
      <c r="A32316" s="1" t="s">
        <v>6626</v>
      </c>
      <c r="B32316" s="1" t="s">
        <v>7735</v>
      </c>
      <c r="C32316" s="2">
        <v>4017.9070000000002</v>
      </c>
      <c r="D32316" s="2">
        <v>498</v>
      </c>
    </row>
    <row r="32317" spans="1:4">
      <c r="A32317" s="1" t="s">
        <v>6626</v>
      </c>
      <c r="B32317" s="1" t="s">
        <v>3</v>
      </c>
      <c r="C32317" s="2">
        <v>1967.1579999999999</v>
      </c>
      <c r="D32317" s="2">
        <v>20</v>
      </c>
    </row>
    <row r="32318" spans="1:4">
      <c r="A32318" s="1" t="s">
        <v>6626</v>
      </c>
      <c r="B32318" s="1" t="s">
        <v>7737</v>
      </c>
      <c r="C32318" s="2">
        <v>983</v>
      </c>
      <c r="D32318" s="2">
        <v>24</v>
      </c>
    </row>
    <row r="32319" spans="1:4">
      <c r="A32319" s="1" t="s">
        <v>6626</v>
      </c>
      <c r="B32319" s="1" t="s">
        <v>4</v>
      </c>
      <c r="C32319" s="2">
        <v>549.9</v>
      </c>
      <c r="D32319" s="2">
        <v>63</v>
      </c>
    </row>
    <row r="32320" spans="1:4">
      <c r="A32320" s="1" t="s">
        <v>6627</v>
      </c>
      <c r="B32320" s="1" t="s">
        <v>7732</v>
      </c>
      <c r="C32320" s="2">
        <v>2855</v>
      </c>
      <c r="D32320" s="2">
        <v>3</v>
      </c>
    </row>
    <row r="32321" spans="1:4">
      <c r="A32321" s="1" t="s">
        <v>6627</v>
      </c>
      <c r="B32321" s="1" t="s">
        <v>7733</v>
      </c>
      <c r="C32321" s="2">
        <v>2880</v>
      </c>
      <c r="D32321" s="2">
        <v>7</v>
      </c>
    </row>
    <row r="32322" spans="1:4">
      <c r="A32322" s="1" t="s">
        <v>6627</v>
      </c>
      <c r="B32322" s="1" t="s">
        <v>2</v>
      </c>
      <c r="C32322" s="2">
        <v>1597</v>
      </c>
      <c r="D32322" s="2">
        <v>3</v>
      </c>
    </row>
    <row r="32323" spans="1:4">
      <c r="A32323" s="1" t="s">
        <v>6627</v>
      </c>
      <c r="B32323" s="1" t="s">
        <v>7734</v>
      </c>
      <c r="C32323" s="2">
        <v>21144</v>
      </c>
      <c r="D32323" s="2">
        <v>22</v>
      </c>
    </row>
    <row r="32324" spans="1:4">
      <c r="A32324" s="1" t="s">
        <v>6627</v>
      </c>
      <c r="B32324" s="1" t="s">
        <v>7735</v>
      </c>
      <c r="C32324" s="2">
        <v>2000.1790000000001</v>
      </c>
      <c r="D32324" s="2">
        <v>25</v>
      </c>
    </row>
    <row r="32325" spans="1:4">
      <c r="A32325" s="1" t="s">
        <v>6627</v>
      </c>
      <c r="B32325" s="1" t="s">
        <v>3</v>
      </c>
      <c r="C32325" s="2">
        <v>5826.37</v>
      </c>
      <c r="D32325" s="2">
        <v>9</v>
      </c>
    </row>
    <row r="32326" spans="1:4">
      <c r="A32326" s="1" t="s">
        <v>6627</v>
      </c>
      <c r="B32326" s="1" t="s">
        <v>7737</v>
      </c>
      <c r="C32326" s="2">
        <v>3409</v>
      </c>
      <c r="D32326" s="2">
        <v>6</v>
      </c>
    </row>
    <row r="32327" spans="1:4">
      <c r="A32327" s="1" t="s">
        <v>6627</v>
      </c>
      <c r="B32327" s="1" t="s">
        <v>4</v>
      </c>
      <c r="C32327" s="2">
        <v>719.4</v>
      </c>
      <c r="D32327" s="2">
        <v>48</v>
      </c>
    </row>
    <row r="32328" spans="1:4">
      <c r="A32328" s="1" t="s">
        <v>6628</v>
      </c>
      <c r="B32328" s="1" t="s">
        <v>7732</v>
      </c>
      <c r="C32328" s="2">
        <v>3818</v>
      </c>
      <c r="D32328" s="2">
        <v>6</v>
      </c>
    </row>
    <row r="32329" spans="1:4">
      <c r="A32329" s="1" t="s">
        <v>6628</v>
      </c>
      <c r="B32329" s="1" t="s">
        <v>7733</v>
      </c>
      <c r="C32329" s="2">
        <v>2670</v>
      </c>
      <c r="D32329" s="2">
        <v>4</v>
      </c>
    </row>
    <row r="32330" spans="1:4">
      <c r="A32330" s="1" t="s">
        <v>6628</v>
      </c>
      <c r="B32330" s="1" t="s">
        <v>2</v>
      </c>
      <c r="C32330" s="2">
        <v>548.29999999999995</v>
      </c>
      <c r="D32330" s="2">
        <v>4</v>
      </c>
    </row>
    <row r="32331" spans="1:4">
      <c r="A32331" s="1" t="s">
        <v>6628</v>
      </c>
      <c r="B32331" s="1" t="s">
        <v>7734</v>
      </c>
      <c r="C32331" s="2">
        <v>1190</v>
      </c>
      <c r="D32331" s="2">
        <v>1</v>
      </c>
    </row>
    <row r="32332" spans="1:4">
      <c r="A32332" s="1" t="s">
        <v>6628</v>
      </c>
      <c r="B32332" s="1" t="s">
        <v>7735</v>
      </c>
      <c r="C32332" s="2">
        <v>2230.047</v>
      </c>
      <c r="D32332" s="2">
        <v>45</v>
      </c>
    </row>
    <row r="32333" spans="1:4">
      <c r="A32333" s="1" t="s">
        <v>6628</v>
      </c>
      <c r="B32333" s="1" t="s">
        <v>3</v>
      </c>
      <c r="C32333" s="2">
        <v>8459.08</v>
      </c>
      <c r="D32333" s="2">
        <v>25</v>
      </c>
    </row>
    <row r="32334" spans="1:4">
      <c r="A32334" s="1" t="s">
        <v>6628</v>
      </c>
      <c r="B32334" s="1" t="s">
        <v>7737</v>
      </c>
      <c r="C32334" s="2">
        <v>9222.2000000000007</v>
      </c>
      <c r="D32334" s="2">
        <v>16</v>
      </c>
    </row>
    <row r="32335" spans="1:4">
      <c r="A32335" s="1" t="s">
        <v>6628</v>
      </c>
      <c r="B32335" s="1" t="s">
        <v>4</v>
      </c>
      <c r="C32335" s="2">
        <v>656.05</v>
      </c>
      <c r="D32335" s="2">
        <v>21</v>
      </c>
    </row>
    <row r="32336" spans="1:4">
      <c r="A32336" s="1" t="s">
        <v>6629</v>
      </c>
      <c r="B32336" s="1" t="s">
        <v>7732</v>
      </c>
      <c r="C32336" s="2">
        <v>8537</v>
      </c>
      <c r="D32336" s="2">
        <v>21</v>
      </c>
    </row>
    <row r="32337" spans="1:4">
      <c r="A32337" s="1" t="s">
        <v>6629</v>
      </c>
      <c r="B32337" s="1" t="s">
        <v>2</v>
      </c>
      <c r="C32337" s="2">
        <v>2373</v>
      </c>
      <c r="D32337" s="2">
        <v>13</v>
      </c>
    </row>
    <row r="32338" spans="1:4">
      <c r="A32338" s="1" t="s">
        <v>6629</v>
      </c>
      <c r="B32338" s="1" t="s">
        <v>7734</v>
      </c>
      <c r="C32338" s="2">
        <v>18176</v>
      </c>
      <c r="D32338" s="2">
        <v>17</v>
      </c>
    </row>
    <row r="32339" spans="1:4">
      <c r="A32339" s="1" t="s">
        <v>6629</v>
      </c>
      <c r="B32339" s="1" t="s">
        <v>7735</v>
      </c>
      <c r="C32339" s="2">
        <v>9098.6180000000004</v>
      </c>
      <c r="D32339" s="2">
        <v>93</v>
      </c>
    </row>
    <row r="32340" spans="1:4">
      <c r="A32340" s="1" t="s">
        <v>6629</v>
      </c>
      <c r="B32340" s="1" t="s">
        <v>3</v>
      </c>
      <c r="C32340" s="2">
        <v>3684.97</v>
      </c>
      <c r="D32340" s="2">
        <v>29</v>
      </c>
    </row>
    <row r="32341" spans="1:4">
      <c r="A32341" s="1" t="s">
        <v>6629</v>
      </c>
      <c r="B32341" s="1" t="s">
        <v>7737</v>
      </c>
      <c r="C32341" s="2">
        <v>27119.599999999999</v>
      </c>
      <c r="D32341" s="2">
        <v>43</v>
      </c>
    </row>
    <row r="32342" spans="1:4">
      <c r="A32342" s="1" t="s">
        <v>6629</v>
      </c>
      <c r="B32342" s="1" t="s">
        <v>4</v>
      </c>
      <c r="C32342" s="2">
        <v>4518.8</v>
      </c>
      <c r="D32342" s="2">
        <v>95</v>
      </c>
    </row>
    <row r="32343" spans="1:4">
      <c r="A32343" s="1" t="s">
        <v>6630</v>
      </c>
      <c r="B32343" s="1" t="s">
        <v>7732</v>
      </c>
      <c r="C32343" s="2">
        <v>1510</v>
      </c>
      <c r="D32343" s="2">
        <v>2</v>
      </c>
    </row>
    <row r="32344" spans="1:4">
      <c r="A32344" s="1" t="s">
        <v>6630</v>
      </c>
      <c r="B32344" s="1" t="s">
        <v>7733</v>
      </c>
      <c r="C32344" s="2">
        <v>7700</v>
      </c>
      <c r="D32344" s="2">
        <v>1</v>
      </c>
    </row>
    <row r="32345" spans="1:4">
      <c r="A32345" s="1" t="s">
        <v>6630</v>
      </c>
      <c r="B32345" s="1" t="s">
        <v>2</v>
      </c>
      <c r="C32345" s="2">
        <v>407.1</v>
      </c>
      <c r="D32345" s="2">
        <v>2</v>
      </c>
    </row>
    <row r="32346" spans="1:4">
      <c r="A32346" s="1" t="s">
        <v>6630</v>
      </c>
      <c r="B32346" s="1" t="s">
        <v>7734</v>
      </c>
      <c r="C32346" s="2">
        <v>10979</v>
      </c>
      <c r="D32346" s="2">
        <v>7</v>
      </c>
    </row>
    <row r="32347" spans="1:4">
      <c r="A32347" s="1" t="s">
        <v>6630</v>
      </c>
      <c r="B32347" s="1" t="s">
        <v>7735</v>
      </c>
      <c r="C32347" s="2">
        <v>4058</v>
      </c>
      <c r="D32347" s="2">
        <v>44</v>
      </c>
    </row>
    <row r="32348" spans="1:4">
      <c r="A32348" s="1" t="s">
        <v>6630</v>
      </c>
      <c r="B32348" s="1" t="s">
        <v>3</v>
      </c>
      <c r="C32348" s="2">
        <v>588.70000000000005</v>
      </c>
      <c r="D32348" s="2">
        <v>2</v>
      </c>
    </row>
    <row r="32349" spans="1:4">
      <c r="A32349" s="1" t="s">
        <v>6630</v>
      </c>
      <c r="B32349" s="1" t="s">
        <v>7737</v>
      </c>
      <c r="C32349" s="2">
        <v>1394</v>
      </c>
      <c r="D32349" s="2">
        <v>5</v>
      </c>
    </row>
    <row r="32350" spans="1:4">
      <c r="A32350" s="1" t="s">
        <v>6630</v>
      </c>
      <c r="B32350" s="1" t="s">
        <v>4</v>
      </c>
      <c r="C32350" s="2">
        <v>295.39999999999998</v>
      </c>
      <c r="D32350" s="2">
        <v>22</v>
      </c>
    </row>
    <row r="32351" spans="1:4">
      <c r="A32351" s="1" t="s">
        <v>6631</v>
      </c>
      <c r="B32351" s="1" t="s">
        <v>2</v>
      </c>
      <c r="C32351" s="2">
        <v>5069</v>
      </c>
      <c r="D32351" s="2">
        <v>6</v>
      </c>
    </row>
    <row r="32352" spans="1:4">
      <c r="A32352" s="1" t="s">
        <v>6631</v>
      </c>
      <c r="B32352" s="1" t="s">
        <v>7734</v>
      </c>
      <c r="C32352" s="2">
        <v>8015</v>
      </c>
      <c r="D32352" s="2">
        <v>6</v>
      </c>
    </row>
    <row r="32353" spans="1:4">
      <c r="A32353" s="1" t="s">
        <v>6631</v>
      </c>
      <c r="B32353" s="1" t="s">
        <v>7735</v>
      </c>
      <c r="C32353" s="2">
        <v>3723.9059999999999</v>
      </c>
      <c r="D32353" s="2">
        <v>48</v>
      </c>
    </row>
    <row r="32354" spans="1:4">
      <c r="A32354" s="1" t="s">
        <v>6631</v>
      </c>
      <c r="B32354" s="1" t="s">
        <v>7737</v>
      </c>
      <c r="C32354" s="2">
        <v>1190</v>
      </c>
      <c r="D32354" s="2">
        <v>1</v>
      </c>
    </row>
    <row r="32355" spans="1:4">
      <c r="A32355" s="1" t="s">
        <v>6631</v>
      </c>
      <c r="B32355" s="1" t="s">
        <v>4</v>
      </c>
      <c r="C32355" s="2">
        <v>507.3</v>
      </c>
      <c r="D32355" s="2">
        <v>20</v>
      </c>
    </row>
    <row r="32356" spans="1:4">
      <c r="A32356" s="1" t="s">
        <v>6632</v>
      </c>
      <c r="B32356" s="1" t="s">
        <v>7732</v>
      </c>
      <c r="C32356" s="2">
        <v>7637.9</v>
      </c>
      <c r="D32356" s="2">
        <v>12</v>
      </c>
    </row>
    <row r="32357" spans="1:4">
      <c r="A32357" s="1" t="s">
        <v>6632</v>
      </c>
      <c r="B32357" s="1" t="s">
        <v>7733</v>
      </c>
      <c r="C32357" s="2">
        <v>13139.5</v>
      </c>
      <c r="D32357" s="2">
        <v>17</v>
      </c>
    </row>
    <row r="32358" spans="1:4">
      <c r="A32358" s="1" t="s">
        <v>6632</v>
      </c>
      <c r="B32358" s="1" t="s">
        <v>2</v>
      </c>
      <c r="C32358" s="2">
        <v>2541.1999999999998</v>
      </c>
      <c r="D32358" s="2">
        <v>9</v>
      </c>
    </row>
    <row r="32359" spans="1:4">
      <c r="A32359" s="1" t="s">
        <v>6632</v>
      </c>
      <c r="B32359" s="1" t="s">
        <v>7734</v>
      </c>
      <c r="C32359" s="2">
        <v>58837.7</v>
      </c>
      <c r="D32359" s="2">
        <v>36</v>
      </c>
    </row>
    <row r="32360" spans="1:4">
      <c r="A32360" s="1" t="s">
        <v>6632</v>
      </c>
      <c r="B32360" s="1" t="s">
        <v>7735</v>
      </c>
      <c r="C32360" s="2">
        <v>5449.4250000000002</v>
      </c>
      <c r="D32360" s="2">
        <v>73</v>
      </c>
    </row>
    <row r="32361" spans="1:4">
      <c r="A32361" s="1" t="s">
        <v>6632</v>
      </c>
      <c r="B32361" s="1" t="s">
        <v>3</v>
      </c>
      <c r="C32361" s="2">
        <v>2594.1999999999998</v>
      </c>
      <c r="D32361" s="2">
        <v>16</v>
      </c>
    </row>
    <row r="32362" spans="1:4">
      <c r="A32362" s="1" t="s">
        <v>6632</v>
      </c>
      <c r="B32362" s="1" t="s">
        <v>7737</v>
      </c>
      <c r="C32362" s="2">
        <v>3905.5</v>
      </c>
      <c r="D32362" s="2">
        <v>20</v>
      </c>
    </row>
    <row r="32363" spans="1:4">
      <c r="A32363" s="1" t="s">
        <v>6632</v>
      </c>
      <c r="B32363" s="1" t="s">
        <v>4</v>
      </c>
      <c r="C32363" s="2">
        <v>1871.55</v>
      </c>
      <c r="D32363" s="2">
        <v>43</v>
      </c>
    </row>
    <row r="32364" spans="1:4">
      <c r="A32364" s="1" t="s">
        <v>6633</v>
      </c>
      <c r="B32364" s="1" t="s">
        <v>7732</v>
      </c>
      <c r="C32364" s="2">
        <v>4779</v>
      </c>
      <c r="D32364" s="2">
        <v>7</v>
      </c>
    </row>
    <row r="32365" spans="1:4">
      <c r="A32365" s="1" t="s">
        <v>6633</v>
      </c>
      <c r="B32365" s="1" t="s">
        <v>2</v>
      </c>
      <c r="C32365" s="2">
        <v>202.8</v>
      </c>
      <c r="D32365" s="2">
        <v>3</v>
      </c>
    </row>
    <row r="32366" spans="1:4">
      <c r="A32366" s="1" t="s">
        <v>6633</v>
      </c>
      <c r="B32366" s="1" t="s">
        <v>7734</v>
      </c>
      <c r="C32366" s="2">
        <v>145</v>
      </c>
      <c r="D32366" s="2">
        <v>3</v>
      </c>
    </row>
    <row r="32367" spans="1:4">
      <c r="A32367" s="1" t="s">
        <v>6633</v>
      </c>
      <c r="B32367" s="1" t="s">
        <v>7735</v>
      </c>
      <c r="C32367" s="2">
        <v>7431.9570000000003</v>
      </c>
      <c r="D32367" s="2">
        <v>133</v>
      </c>
    </row>
    <row r="32368" spans="1:4">
      <c r="A32368" s="1" t="s">
        <v>6633</v>
      </c>
      <c r="B32368" s="1" t="s">
        <v>3</v>
      </c>
      <c r="C32368" s="2">
        <v>3751.9</v>
      </c>
      <c r="D32368" s="2">
        <v>21</v>
      </c>
    </row>
    <row r="32369" spans="1:4">
      <c r="A32369" s="1" t="s">
        <v>6633</v>
      </c>
      <c r="B32369" s="1" t="s">
        <v>7737</v>
      </c>
      <c r="C32369" s="2">
        <v>2070</v>
      </c>
      <c r="D32369" s="2">
        <v>5</v>
      </c>
    </row>
    <row r="32370" spans="1:4">
      <c r="A32370" s="1" t="s">
        <v>6633</v>
      </c>
      <c r="B32370" s="1" t="s">
        <v>4</v>
      </c>
      <c r="C32370" s="2">
        <v>2508.0300000000002</v>
      </c>
      <c r="D32370" s="2">
        <v>136</v>
      </c>
    </row>
    <row r="32371" spans="1:4">
      <c r="A32371" s="1" t="s">
        <v>6634</v>
      </c>
      <c r="B32371" s="1" t="s">
        <v>7733</v>
      </c>
      <c r="C32371" s="2">
        <v>3146</v>
      </c>
      <c r="D32371" s="2">
        <v>5</v>
      </c>
    </row>
    <row r="32372" spans="1:4">
      <c r="A32372" s="1" t="s">
        <v>6634</v>
      </c>
      <c r="B32372" s="1" t="s">
        <v>2</v>
      </c>
      <c r="C32372" s="2">
        <v>1685.3030000000001</v>
      </c>
      <c r="D32372" s="2">
        <v>12</v>
      </c>
    </row>
    <row r="32373" spans="1:4">
      <c r="A32373" s="1" t="s">
        <v>6634</v>
      </c>
      <c r="B32373" s="1" t="s">
        <v>7734</v>
      </c>
      <c r="C32373" s="2">
        <v>21880</v>
      </c>
      <c r="D32373" s="2">
        <v>14</v>
      </c>
    </row>
    <row r="32374" spans="1:4">
      <c r="A32374" s="1" t="s">
        <v>6634</v>
      </c>
      <c r="B32374" s="1" t="s">
        <v>7735</v>
      </c>
      <c r="C32374" s="2">
        <v>4404.8270000000002</v>
      </c>
      <c r="D32374" s="2">
        <v>48</v>
      </c>
    </row>
    <row r="32375" spans="1:4">
      <c r="A32375" s="1" t="s">
        <v>6634</v>
      </c>
      <c r="B32375" s="1" t="s">
        <v>3</v>
      </c>
      <c r="C32375" s="2">
        <v>23129.74</v>
      </c>
      <c r="D32375" s="2">
        <v>28</v>
      </c>
    </row>
    <row r="32376" spans="1:4">
      <c r="A32376" s="1" t="s">
        <v>6634</v>
      </c>
      <c r="B32376" s="1" t="s">
        <v>7737</v>
      </c>
      <c r="C32376" s="2">
        <v>21111.246999999999</v>
      </c>
      <c r="D32376" s="2">
        <v>23</v>
      </c>
    </row>
    <row r="32377" spans="1:4">
      <c r="A32377" s="1" t="s">
        <v>6634</v>
      </c>
      <c r="B32377" s="1" t="s">
        <v>4</v>
      </c>
      <c r="C32377" s="2">
        <v>4672.2299999999996</v>
      </c>
      <c r="D32377" s="2">
        <v>38</v>
      </c>
    </row>
    <row r="32378" spans="1:4">
      <c r="A32378" s="1" t="s">
        <v>6635</v>
      </c>
      <c r="B32378" s="1" t="s">
        <v>7732</v>
      </c>
      <c r="C32378" s="2">
        <v>641.20000000000005</v>
      </c>
      <c r="D32378" s="2">
        <v>7</v>
      </c>
    </row>
    <row r="32379" spans="1:4">
      <c r="A32379" s="1" t="s">
        <v>6635</v>
      </c>
      <c r="B32379" s="1" t="s">
        <v>2</v>
      </c>
      <c r="C32379" s="2">
        <v>283.2</v>
      </c>
      <c r="D32379" s="2">
        <v>4</v>
      </c>
    </row>
    <row r="32380" spans="1:4">
      <c r="A32380" s="1" t="s">
        <v>6635</v>
      </c>
      <c r="B32380" s="1" t="s">
        <v>7734</v>
      </c>
      <c r="C32380" s="2">
        <v>5035</v>
      </c>
      <c r="D32380" s="2">
        <v>3</v>
      </c>
    </row>
    <row r="32381" spans="1:4">
      <c r="A32381" s="1" t="s">
        <v>6635</v>
      </c>
      <c r="B32381" s="1" t="s">
        <v>7735</v>
      </c>
      <c r="C32381" s="2">
        <v>3099.453</v>
      </c>
      <c r="D32381" s="2">
        <v>91</v>
      </c>
    </row>
    <row r="32382" spans="1:4">
      <c r="A32382" s="1" t="s">
        <v>6635</v>
      </c>
      <c r="B32382" s="1" t="s">
        <v>3</v>
      </c>
      <c r="C32382" s="2">
        <v>1423.63</v>
      </c>
      <c r="D32382" s="2">
        <v>15</v>
      </c>
    </row>
    <row r="32383" spans="1:4">
      <c r="A32383" s="1" t="s">
        <v>6635</v>
      </c>
      <c r="B32383" s="1" t="s">
        <v>7737</v>
      </c>
      <c r="C32383" s="2">
        <v>946</v>
      </c>
      <c r="D32383" s="2">
        <v>10</v>
      </c>
    </row>
    <row r="32384" spans="1:4">
      <c r="A32384" s="1" t="s">
        <v>6635</v>
      </c>
      <c r="B32384" s="1" t="s">
        <v>4</v>
      </c>
      <c r="C32384" s="2">
        <v>2677.1179999999999</v>
      </c>
      <c r="D32384" s="2">
        <v>148</v>
      </c>
    </row>
    <row r="32385" spans="1:4">
      <c r="A32385" s="1" t="s">
        <v>6636</v>
      </c>
      <c r="B32385" s="1" t="s">
        <v>7732</v>
      </c>
      <c r="C32385" s="2">
        <v>129</v>
      </c>
      <c r="D32385" s="2">
        <v>1</v>
      </c>
    </row>
    <row r="32386" spans="1:4">
      <c r="A32386" s="1" t="s">
        <v>6636</v>
      </c>
      <c r="B32386" s="1" t="s">
        <v>7733</v>
      </c>
      <c r="C32386" s="2">
        <v>3850</v>
      </c>
      <c r="D32386" s="2">
        <v>1</v>
      </c>
    </row>
    <row r="32387" spans="1:4">
      <c r="A32387" s="1" t="s">
        <v>6636</v>
      </c>
      <c r="B32387" s="1" t="s">
        <v>2</v>
      </c>
      <c r="C32387" s="2">
        <v>124.9</v>
      </c>
      <c r="D32387" s="2">
        <v>2</v>
      </c>
    </row>
    <row r="32388" spans="1:4">
      <c r="A32388" s="1" t="s">
        <v>6636</v>
      </c>
      <c r="B32388" s="1" t="s">
        <v>7734</v>
      </c>
      <c r="C32388" s="2">
        <v>2110</v>
      </c>
      <c r="D32388" s="2">
        <v>2</v>
      </c>
    </row>
    <row r="32389" spans="1:4">
      <c r="A32389" s="1" t="s">
        <v>6636</v>
      </c>
      <c r="B32389" s="1" t="s">
        <v>7735</v>
      </c>
      <c r="C32389" s="2">
        <v>793.56200000000001</v>
      </c>
      <c r="D32389" s="2">
        <v>9</v>
      </c>
    </row>
    <row r="32390" spans="1:4">
      <c r="A32390" s="1" t="s">
        <v>6636</v>
      </c>
      <c r="B32390" s="1" t="s">
        <v>3</v>
      </c>
      <c r="C32390" s="2">
        <v>3176.8</v>
      </c>
      <c r="D32390" s="2">
        <v>9</v>
      </c>
    </row>
    <row r="32391" spans="1:4">
      <c r="A32391" s="1" t="s">
        <v>6636</v>
      </c>
      <c r="B32391" s="1" t="s">
        <v>7737</v>
      </c>
      <c r="C32391" s="2">
        <v>7500</v>
      </c>
      <c r="D32391" s="2">
        <v>1</v>
      </c>
    </row>
    <row r="32392" spans="1:4">
      <c r="A32392" s="1" t="s">
        <v>6636</v>
      </c>
      <c r="B32392" s="1" t="s">
        <v>4</v>
      </c>
      <c r="C32392" s="2">
        <v>115.2</v>
      </c>
      <c r="D32392" s="2">
        <v>4</v>
      </c>
    </row>
    <row r="32393" spans="1:4">
      <c r="A32393" s="1" t="s">
        <v>6637</v>
      </c>
      <c r="B32393" s="1" t="s">
        <v>7732</v>
      </c>
      <c r="C32393" s="2">
        <v>2130.9720000000002</v>
      </c>
      <c r="D32393" s="2">
        <v>4</v>
      </c>
    </row>
    <row r="32394" spans="1:4">
      <c r="A32394" s="1" t="s">
        <v>6637</v>
      </c>
      <c r="B32394" s="1" t="s">
        <v>7735</v>
      </c>
      <c r="C32394" s="2">
        <v>22.1</v>
      </c>
      <c r="D32394" s="2">
        <v>1</v>
      </c>
    </row>
    <row r="32395" spans="1:4">
      <c r="A32395" s="1" t="s">
        <v>6637</v>
      </c>
      <c r="B32395" s="1" t="s">
        <v>7737</v>
      </c>
      <c r="C32395" s="2">
        <v>17339.599999999999</v>
      </c>
      <c r="D32395" s="2">
        <v>14</v>
      </c>
    </row>
    <row r="32396" spans="1:4">
      <c r="A32396" s="1" t="s">
        <v>6637</v>
      </c>
      <c r="B32396" s="1" t="s">
        <v>4</v>
      </c>
      <c r="C32396" s="2">
        <v>258.3</v>
      </c>
      <c r="D32396" s="2">
        <v>11</v>
      </c>
    </row>
    <row r="32397" spans="1:4">
      <c r="A32397" s="1" t="s">
        <v>6638</v>
      </c>
      <c r="B32397" s="1" t="s">
        <v>7732</v>
      </c>
      <c r="C32397" s="2">
        <v>2446</v>
      </c>
      <c r="D32397" s="2">
        <v>1</v>
      </c>
    </row>
    <row r="32398" spans="1:4">
      <c r="A32398" s="1" t="s">
        <v>6638</v>
      </c>
      <c r="B32398" s="1" t="s">
        <v>7733</v>
      </c>
      <c r="C32398" s="2">
        <v>8250</v>
      </c>
      <c r="D32398" s="2">
        <v>4</v>
      </c>
    </row>
    <row r="32399" spans="1:4">
      <c r="A32399" s="1" t="s">
        <v>6638</v>
      </c>
      <c r="B32399" s="1" t="s">
        <v>2</v>
      </c>
      <c r="C32399" s="2">
        <v>538.6</v>
      </c>
      <c r="D32399" s="2">
        <v>1</v>
      </c>
    </row>
    <row r="32400" spans="1:4">
      <c r="A32400" s="1" t="s">
        <v>6638</v>
      </c>
      <c r="B32400" s="1" t="s">
        <v>7735</v>
      </c>
      <c r="C32400" s="2">
        <v>455.89400000000001</v>
      </c>
      <c r="D32400" s="2">
        <v>4</v>
      </c>
    </row>
    <row r="32401" spans="1:4">
      <c r="A32401" s="1" t="s">
        <v>6638</v>
      </c>
      <c r="B32401" s="1" t="s">
        <v>3</v>
      </c>
      <c r="C32401" s="2">
        <v>574.04999999999995</v>
      </c>
      <c r="D32401" s="2">
        <v>4</v>
      </c>
    </row>
    <row r="32402" spans="1:4">
      <c r="A32402" s="1" t="s">
        <v>6638</v>
      </c>
      <c r="B32402" s="1" t="s">
        <v>7737</v>
      </c>
      <c r="C32402" s="2">
        <v>13019</v>
      </c>
      <c r="D32402" s="2">
        <v>2</v>
      </c>
    </row>
    <row r="32403" spans="1:4">
      <c r="A32403" s="1" t="s">
        <v>6638</v>
      </c>
      <c r="B32403" s="1" t="s">
        <v>4</v>
      </c>
      <c r="C32403" s="2">
        <v>108.8</v>
      </c>
      <c r="D32403" s="2">
        <v>3</v>
      </c>
    </row>
    <row r="32404" spans="1:4">
      <c r="A32404" s="1" t="s">
        <v>6639</v>
      </c>
      <c r="B32404" s="1" t="s">
        <v>7732</v>
      </c>
      <c r="C32404" s="2">
        <v>856</v>
      </c>
      <c r="D32404" s="2">
        <v>1</v>
      </c>
    </row>
    <row r="32405" spans="1:4">
      <c r="A32405" s="1" t="s">
        <v>6639</v>
      </c>
      <c r="B32405" s="1" t="s">
        <v>2</v>
      </c>
      <c r="C32405" s="2">
        <v>26.6</v>
      </c>
      <c r="D32405" s="2">
        <v>3</v>
      </c>
    </row>
    <row r="32406" spans="1:4">
      <c r="A32406" s="1" t="s">
        <v>6639</v>
      </c>
      <c r="B32406" s="1" t="s">
        <v>7735</v>
      </c>
      <c r="C32406" s="2">
        <v>17.600000000000001</v>
      </c>
      <c r="D32406" s="2">
        <v>1</v>
      </c>
    </row>
    <row r="32407" spans="1:4">
      <c r="A32407" s="1" t="s">
        <v>6639</v>
      </c>
      <c r="B32407" s="1" t="s">
        <v>3</v>
      </c>
      <c r="C32407" s="2">
        <v>998</v>
      </c>
      <c r="D32407" s="2">
        <v>4</v>
      </c>
    </row>
    <row r="32408" spans="1:4">
      <c r="A32408" s="1" t="s">
        <v>6639</v>
      </c>
      <c r="B32408" s="1" t="s">
        <v>7737</v>
      </c>
      <c r="C32408" s="2">
        <v>5229</v>
      </c>
      <c r="D32408" s="2">
        <v>5</v>
      </c>
    </row>
    <row r="32409" spans="1:4">
      <c r="A32409" s="1" t="s">
        <v>6640</v>
      </c>
      <c r="B32409" s="1" t="s">
        <v>7732</v>
      </c>
      <c r="C32409" s="2">
        <v>0</v>
      </c>
      <c r="D32409" s="2">
        <v>2</v>
      </c>
    </row>
    <row r="32410" spans="1:4">
      <c r="A32410" s="1" t="s">
        <v>6640</v>
      </c>
      <c r="B32410" s="1" t="s">
        <v>7733</v>
      </c>
      <c r="C32410" s="2">
        <v>1070</v>
      </c>
      <c r="D32410" s="2">
        <v>1</v>
      </c>
    </row>
    <row r="32411" spans="1:4">
      <c r="A32411" s="1" t="s">
        <v>6640</v>
      </c>
      <c r="B32411" s="1" t="s">
        <v>2</v>
      </c>
      <c r="C32411" s="2">
        <v>688.1</v>
      </c>
      <c r="D32411" s="2">
        <v>2</v>
      </c>
    </row>
    <row r="32412" spans="1:4">
      <c r="A32412" s="1" t="s">
        <v>6640</v>
      </c>
      <c r="B32412" s="1" t="s">
        <v>7734</v>
      </c>
      <c r="C32412" s="2">
        <v>2220</v>
      </c>
      <c r="D32412" s="2">
        <v>1</v>
      </c>
    </row>
    <row r="32413" spans="1:4">
      <c r="A32413" s="1" t="s">
        <v>6640</v>
      </c>
      <c r="B32413" s="1" t="s">
        <v>7735</v>
      </c>
      <c r="C32413" s="2">
        <v>115.77</v>
      </c>
      <c r="D32413" s="2">
        <v>1</v>
      </c>
    </row>
    <row r="32414" spans="1:4">
      <c r="A32414" s="1" t="s">
        <v>6640</v>
      </c>
      <c r="B32414" s="1" t="s">
        <v>3</v>
      </c>
      <c r="C32414" s="2">
        <v>814.4</v>
      </c>
      <c r="D32414" s="2">
        <v>7</v>
      </c>
    </row>
    <row r="32415" spans="1:4">
      <c r="A32415" s="1" t="s">
        <v>6640</v>
      </c>
      <c r="B32415" s="1" t="s">
        <v>7737</v>
      </c>
      <c r="C32415" s="2">
        <v>93076</v>
      </c>
      <c r="D32415" s="2">
        <v>10</v>
      </c>
    </row>
    <row r="32416" spans="1:4">
      <c r="A32416" s="1" t="s">
        <v>6640</v>
      </c>
      <c r="B32416" s="1" t="s">
        <v>4</v>
      </c>
      <c r="C32416" s="2">
        <v>207.9</v>
      </c>
      <c r="D32416" s="2">
        <v>6</v>
      </c>
    </row>
    <row r="32417" spans="1:4">
      <c r="A32417" s="1" t="s">
        <v>6641</v>
      </c>
      <c r="B32417" s="1" t="s">
        <v>7732</v>
      </c>
      <c r="C32417" s="2">
        <v>963</v>
      </c>
      <c r="D32417" s="2">
        <v>6</v>
      </c>
    </row>
    <row r="32418" spans="1:4">
      <c r="A32418" s="1" t="s">
        <v>6641</v>
      </c>
      <c r="B32418" s="1" t="s">
        <v>7733</v>
      </c>
      <c r="C32418" s="2">
        <v>8090</v>
      </c>
      <c r="D32418" s="2">
        <v>7</v>
      </c>
    </row>
    <row r="32419" spans="1:4">
      <c r="A32419" s="1" t="s">
        <v>6641</v>
      </c>
      <c r="B32419" s="1" t="s">
        <v>2</v>
      </c>
      <c r="C32419" s="2">
        <v>1781.6</v>
      </c>
      <c r="D32419" s="2">
        <v>7</v>
      </c>
    </row>
    <row r="32420" spans="1:4">
      <c r="A32420" s="1" t="s">
        <v>6641</v>
      </c>
      <c r="B32420" s="1" t="s">
        <v>7734</v>
      </c>
      <c r="C32420" s="2">
        <v>1242.5</v>
      </c>
      <c r="D32420" s="2">
        <v>3</v>
      </c>
    </row>
    <row r="32421" spans="1:4">
      <c r="A32421" s="1" t="s">
        <v>6641</v>
      </c>
      <c r="B32421" s="1" t="s">
        <v>7735</v>
      </c>
      <c r="C32421" s="2">
        <v>6212.42</v>
      </c>
      <c r="D32421" s="2">
        <v>100</v>
      </c>
    </row>
    <row r="32422" spans="1:4">
      <c r="A32422" s="1" t="s">
        <v>6641</v>
      </c>
      <c r="B32422" s="1" t="s">
        <v>3</v>
      </c>
      <c r="C32422" s="2">
        <v>11948.6</v>
      </c>
      <c r="D32422" s="2">
        <v>34</v>
      </c>
    </row>
    <row r="32423" spans="1:4">
      <c r="A32423" s="1" t="s">
        <v>6641</v>
      </c>
      <c r="B32423" s="1" t="s">
        <v>7737</v>
      </c>
      <c r="C32423" s="2">
        <v>1950.8</v>
      </c>
      <c r="D32423" s="2">
        <v>14</v>
      </c>
    </row>
    <row r="32424" spans="1:4">
      <c r="A32424" s="1" t="s">
        <v>6641</v>
      </c>
      <c r="B32424" s="1" t="s">
        <v>4</v>
      </c>
      <c r="C32424" s="2">
        <v>6116.72</v>
      </c>
      <c r="D32424" s="2">
        <v>187</v>
      </c>
    </row>
    <row r="32425" spans="1:4">
      <c r="A32425" s="1" t="s">
        <v>6642</v>
      </c>
      <c r="B32425" s="1" t="s">
        <v>2</v>
      </c>
      <c r="C32425" s="2">
        <v>800</v>
      </c>
      <c r="D32425" s="2">
        <v>1</v>
      </c>
    </row>
    <row r="32426" spans="1:4">
      <c r="A32426" s="1" t="s">
        <v>6642</v>
      </c>
      <c r="B32426" s="1" t="s">
        <v>7735</v>
      </c>
      <c r="C32426" s="2">
        <v>10</v>
      </c>
      <c r="D32426" s="2">
        <v>3</v>
      </c>
    </row>
    <row r="32427" spans="1:4">
      <c r="A32427" s="1" t="s">
        <v>6642</v>
      </c>
      <c r="B32427" s="1" t="s">
        <v>3</v>
      </c>
      <c r="C32427" s="2">
        <v>550.6</v>
      </c>
      <c r="D32427" s="2">
        <v>4</v>
      </c>
    </row>
    <row r="32428" spans="1:4">
      <c r="A32428" s="1" t="s">
        <v>6642</v>
      </c>
      <c r="B32428" s="1" t="s">
        <v>7737</v>
      </c>
      <c r="C32428" s="2">
        <v>0</v>
      </c>
      <c r="D32428" s="2">
        <v>4</v>
      </c>
    </row>
    <row r="32429" spans="1:4">
      <c r="A32429" s="1" t="s">
        <v>6642</v>
      </c>
      <c r="B32429" s="1" t="s">
        <v>4</v>
      </c>
      <c r="C32429" s="2">
        <v>104.7</v>
      </c>
      <c r="D32429" s="2">
        <v>11</v>
      </c>
    </row>
    <row r="32430" spans="1:4">
      <c r="A32430" s="1" t="s">
        <v>6643</v>
      </c>
      <c r="B32430" s="1" t="s">
        <v>7737</v>
      </c>
      <c r="C32430" s="2">
        <v>374</v>
      </c>
      <c r="D32430" s="2">
        <v>3</v>
      </c>
    </row>
    <row r="32431" spans="1:4">
      <c r="A32431" s="1" t="s">
        <v>6644</v>
      </c>
      <c r="B32431" s="1" t="s">
        <v>7732</v>
      </c>
      <c r="C32431" s="2">
        <v>2103</v>
      </c>
      <c r="D32431" s="2">
        <v>6</v>
      </c>
    </row>
    <row r="32432" spans="1:4">
      <c r="A32432" s="1" t="s">
        <v>6644</v>
      </c>
      <c r="B32432" s="1" t="s">
        <v>7733</v>
      </c>
      <c r="C32432" s="2">
        <v>2800</v>
      </c>
      <c r="D32432" s="2">
        <v>1</v>
      </c>
    </row>
    <row r="32433" spans="1:4">
      <c r="A32433" s="1" t="s">
        <v>6644</v>
      </c>
      <c r="B32433" s="1" t="s">
        <v>7734</v>
      </c>
      <c r="C32433" s="2">
        <v>2157</v>
      </c>
      <c r="D32433" s="2">
        <v>3</v>
      </c>
    </row>
    <row r="32434" spans="1:4">
      <c r="A32434" s="1" t="s">
        <v>6644</v>
      </c>
      <c r="B32434" s="1" t="s">
        <v>7735</v>
      </c>
      <c r="C32434" s="2">
        <v>136.30000000000001</v>
      </c>
      <c r="D32434" s="2">
        <v>4</v>
      </c>
    </row>
    <row r="32435" spans="1:4">
      <c r="A32435" s="1" t="s">
        <v>6644</v>
      </c>
      <c r="B32435" s="1" t="s">
        <v>3</v>
      </c>
      <c r="C32435" s="2">
        <v>2485.1999999999998</v>
      </c>
      <c r="D32435" s="2">
        <v>23</v>
      </c>
    </row>
    <row r="32436" spans="1:4">
      <c r="A32436" s="1" t="s">
        <v>6644</v>
      </c>
      <c r="B32436" s="1" t="s">
        <v>7737</v>
      </c>
      <c r="C32436" s="2">
        <v>27788</v>
      </c>
      <c r="D32436" s="2">
        <v>15</v>
      </c>
    </row>
    <row r="32437" spans="1:4">
      <c r="A32437" s="1" t="s">
        <v>6644</v>
      </c>
      <c r="B32437" s="1" t="s">
        <v>4</v>
      </c>
      <c r="C32437" s="2">
        <v>475.7</v>
      </c>
      <c r="D32437" s="2">
        <v>11</v>
      </c>
    </row>
    <row r="32438" spans="1:4">
      <c r="A32438" s="1" t="s">
        <v>6645</v>
      </c>
      <c r="B32438" s="1" t="s">
        <v>2</v>
      </c>
      <c r="C32438" s="2">
        <v>0</v>
      </c>
      <c r="D32438" s="2">
        <v>2</v>
      </c>
    </row>
    <row r="32439" spans="1:4">
      <c r="A32439" s="1" t="s">
        <v>6645</v>
      </c>
      <c r="B32439" s="1" t="s">
        <v>7735</v>
      </c>
      <c r="C32439" s="2">
        <v>780.53</v>
      </c>
      <c r="D32439" s="2">
        <v>7</v>
      </c>
    </row>
    <row r="32440" spans="1:4">
      <c r="A32440" s="1" t="s">
        <v>6645</v>
      </c>
      <c r="B32440" s="1" t="s">
        <v>3</v>
      </c>
      <c r="C32440" s="2">
        <v>379.6</v>
      </c>
      <c r="D32440" s="2">
        <v>1</v>
      </c>
    </row>
    <row r="32441" spans="1:4">
      <c r="A32441" s="1" t="s">
        <v>6645</v>
      </c>
      <c r="B32441" s="1" t="s">
        <v>7737</v>
      </c>
      <c r="C32441" s="2">
        <v>1374</v>
      </c>
      <c r="D32441" s="2">
        <v>2</v>
      </c>
    </row>
    <row r="32442" spans="1:4">
      <c r="A32442" s="1" t="s">
        <v>6645</v>
      </c>
      <c r="B32442" s="1" t="s">
        <v>4</v>
      </c>
      <c r="C32442" s="2">
        <v>881.37</v>
      </c>
      <c r="D32442" s="2">
        <v>27</v>
      </c>
    </row>
    <row r="32443" spans="1:4">
      <c r="A32443" s="1" t="s">
        <v>6646</v>
      </c>
      <c r="B32443" s="1" t="s">
        <v>2</v>
      </c>
      <c r="C32443" s="2">
        <v>1325</v>
      </c>
      <c r="D32443" s="2">
        <v>3</v>
      </c>
    </row>
    <row r="32444" spans="1:4">
      <c r="A32444" s="1" t="s">
        <v>6646</v>
      </c>
      <c r="B32444" s="1" t="s">
        <v>7734</v>
      </c>
      <c r="C32444" s="2">
        <v>1414</v>
      </c>
      <c r="D32444" s="2">
        <v>2</v>
      </c>
    </row>
    <row r="32445" spans="1:4">
      <c r="A32445" s="1" t="s">
        <v>6646</v>
      </c>
      <c r="B32445" s="1" t="s">
        <v>7735</v>
      </c>
      <c r="C32445" s="2">
        <v>958.71</v>
      </c>
      <c r="D32445" s="2">
        <v>50</v>
      </c>
    </row>
    <row r="32446" spans="1:4">
      <c r="A32446" s="1" t="s">
        <v>6646</v>
      </c>
      <c r="B32446" s="1" t="s">
        <v>3</v>
      </c>
      <c r="C32446" s="2">
        <v>6668.2</v>
      </c>
      <c r="D32446" s="2">
        <v>15</v>
      </c>
    </row>
    <row r="32447" spans="1:4">
      <c r="A32447" s="1" t="s">
        <v>6646</v>
      </c>
      <c r="B32447" s="1" t="s">
        <v>7737</v>
      </c>
      <c r="C32447" s="2">
        <v>1935.4</v>
      </c>
      <c r="D32447" s="2">
        <v>5</v>
      </c>
    </row>
    <row r="32448" spans="1:4">
      <c r="A32448" s="1" t="s">
        <v>6646</v>
      </c>
      <c r="B32448" s="1" t="s">
        <v>4</v>
      </c>
      <c r="C32448" s="2">
        <v>1154.8</v>
      </c>
      <c r="D32448" s="2">
        <v>60</v>
      </c>
    </row>
    <row r="32449" spans="1:4">
      <c r="A32449" s="1" t="s">
        <v>6647</v>
      </c>
      <c r="B32449" s="1" t="s">
        <v>7732</v>
      </c>
      <c r="C32449" s="2">
        <v>27</v>
      </c>
      <c r="D32449" s="2">
        <v>2</v>
      </c>
    </row>
    <row r="32450" spans="1:4">
      <c r="A32450" s="1" t="s">
        <v>6647</v>
      </c>
      <c r="B32450" s="1" t="s">
        <v>2</v>
      </c>
      <c r="C32450" s="2">
        <v>0</v>
      </c>
      <c r="D32450" s="2">
        <v>6</v>
      </c>
    </row>
    <row r="32451" spans="1:4">
      <c r="A32451" s="1" t="s">
        <v>6647</v>
      </c>
      <c r="B32451" s="1" t="s">
        <v>7735</v>
      </c>
      <c r="C32451" s="2">
        <v>314.45</v>
      </c>
      <c r="D32451" s="2">
        <v>5</v>
      </c>
    </row>
    <row r="32452" spans="1:4">
      <c r="A32452" s="1" t="s">
        <v>6647</v>
      </c>
      <c r="B32452" s="1" t="s">
        <v>7737</v>
      </c>
      <c r="C32452" s="2">
        <v>5740</v>
      </c>
      <c r="D32452" s="2">
        <v>2</v>
      </c>
    </row>
    <row r="32453" spans="1:4">
      <c r="A32453" s="1" t="s">
        <v>6647</v>
      </c>
      <c r="B32453" s="1" t="s">
        <v>4</v>
      </c>
      <c r="C32453" s="2">
        <v>467.4</v>
      </c>
      <c r="D32453" s="2">
        <v>12</v>
      </c>
    </row>
    <row r="32454" spans="1:4">
      <c r="A32454" s="1" t="s">
        <v>6648</v>
      </c>
      <c r="B32454" s="1" t="s">
        <v>7732</v>
      </c>
      <c r="C32454" s="2">
        <v>7420</v>
      </c>
      <c r="D32454" s="2">
        <v>9</v>
      </c>
    </row>
    <row r="32455" spans="1:4">
      <c r="A32455" s="1" t="s">
        <v>6648</v>
      </c>
      <c r="B32455" s="1" t="s">
        <v>2</v>
      </c>
      <c r="C32455" s="2">
        <v>218</v>
      </c>
      <c r="D32455" s="2">
        <v>1</v>
      </c>
    </row>
    <row r="32456" spans="1:4">
      <c r="A32456" s="1" t="s">
        <v>6648</v>
      </c>
      <c r="B32456" s="1" t="s">
        <v>7735</v>
      </c>
      <c r="C32456" s="2">
        <v>1278.8499999999999</v>
      </c>
      <c r="D32456" s="2">
        <v>10</v>
      </c>
    </row>
    <row r="32457" spans="1:4">
      <c r="A32457" s="1" t="s">
        <v>6648</v>
      </c>
      <c r="B32457" s="1" t="s">
        <v>3</v>
      </c>
      <c r="C32457" s="2">
        <v>129.9</v>
      </c>
      <c r="D32457" s="2">
        <v>3</v>
      </c>
    </row>
    <row r="32458" spans="1:4">
      <c r="A32458" s="1" t="s">
        <v>6648</v>
      </c>
      <c r="B32458" s="1" t="s">
        <v>7737</v>
      </c>
      <c r="C32458" s="2">
        <v>82287.5</v>
      </c>
      <c r="D32458" s="2">
        <v>39</v>
      </c>
    </row>
    <row r="32459" spans="1:4">
      <c r="A32459" s="1" t="s">
        <v>6648</v>
      </c>
      <c r="B32459" s="1" t="s">
        <v>4</v>
      </c>
      <c r="C32459" s="2">
        <v>310</v>
      </c>
      <c r="D32459" s="2">
        <v>8</v>
      </c>
    </row>
    <row r="32460" spans="1:4">
      <c r="A32460" s="1" t="s">
        <v>6649</v>
      </c>
      <c r="B32460" s="1" t="s">
        <v>3</v>
      </c>
      <c r="C32460" s="2">
        <v>24.8</v>
      </c>
      <c r="D32460" s="2">
        <v>1</v>
      </c>
    </row>
    <row r="32461" spans="1:4">
      <c r="A32461" s="1" t="s">
        <v>6649</v>
      </c>
      <c r="B32461" s="1" t="s">
        <v>7737</v>
      </c>
      <c r="C32461" s="2">
        <v>34</v>
      </c>
      <c r="D32461" s="2">
        <v>1</v>
      </c>
    </row>
    <row r="32462" spans="1:4">
      <c r="A32462" s="1" t="s">
        <v>6649</v>
      </c>
      <c r="B32462" s="1" t="s">
        <v>4</v>
      </c>
      <c r="C32462" s="2">
        <v>326.49</v>
      </c>
      <c r="D32462" s="2">
        <v>8</v>
      </c>
    </row>
    <row r="32463" spans="1:4">
      <c r="A32463" s="1" t="s">
        <v>6650</v>
      </c>
      <c r="B32463" s="1" t="s">
        <v>7732</v>
      </c>
      <c r="C32463" s="2">
        <v>5656</v>
      </c>
      <c r="D32463" s="2">
        <v>4</v>
      </c>
    </row>
    <row r="32464" spans="1:4">
      <c r="A32464" s="1" t="s">
        <v>6650</v>
      </c>
      <c r="B32464" s="1" t="s">
        <v>7733</v>
      </c>
      <c r="C32464" s="2">
        <v>17070</v>
      </c>
      <c r="D32464" s="2">
        <v>2</v>
      </c>
    </row>
    <row r="32465" spans="1:4">
      <c r="A32465" s="1" t="s">
        <v>6650</v>
      </c>
      <c r="B32465" s="1" t="s">
        <v>7734</v>
      </c>
      <c r="C32465" s="2">
        <v>2058</v>
      </c>
      <c r="D32465" s="2">
        <v>2</v>
      </c>
    </row>
    <row r="32466" spans="1:4">
      <c r="A32466" s="1" t="s">
        <v>6650</v>
      </c>
      <c r="B32466" s="1" t="s">
        <v>7735</v>
      </c>
      <c r="C32466" s="2">
        <v>332.3</v>
      </c>
      <c r="D32466" s="2">
        <v>3</v>
      </c>
    </row>
    <row r="32467" spans="1:4">
      <c r="A32467" s="1" t="s">
        <v>6650</v>
      </c>
      <c r="B32467" s="1" t="s">
        <v>3</v>
      </c>
      <c r="C32467" s="2">
        <v>400</v>
      </c>
      <c r="D32467" s="2">
        <v>1</v>
      </c>
    </row>
    <row r="32468" spans="1:4">
      <c r="A32468" s="1" t="s">
        <v>6650</v>
      </c>
      <c r="B32468" s="1" t="s">
        <v>7737</v>
      </c>
      <c r="C32468" s="2">
        <v>87445</v>
      </c>
      <c r="D32468" s="2">
        <v>3</v>
      </c>
    </row>
    <row r="32469" spans="1:4">
      <c r="A32469" s="1" t="s">
        <v>6650</v>
      </c>
      <c r="B32469" s="1" t="s">
        <v>4</v>
      </c>
      <c r="C32469" s="2">
        <v>1077</v>
      </c>
      <c r="D32469" s="2">
        <v>9</v>
      </c>
    </row>
    <row r="32470" spans="1:4">
      <c r="A32470" s="1" t="s">
        <v>6651</v>
      </c>
      <c r="B32470" s="1" t="s">
        <v>7732</v>
      </c>
      <c r="C32470" s="2">
        <v>263</v>
      </c>
      <c r="D32470" s="2">
        <v>6</v>
      </c>
    </row>
    <row r="32471" spans="1:4">
      <c r="A32471" s="1" t="s">
        <v>6651</v>
      </c>
      <c r="B32471" s="1" t="s">
        <v>2</v>
      </c>
      <c r="C32471" s="2">
        <v>791</v>
      </c>
      <c r="D32471" s="2">
        <v>1</v>
      </c>
    </row>
    <row r="32472" spans="1:4">
      <c r="A32472" s="1" t="s">
        <v>6651</v>
      </c>
      <c r="B32472" s="1" t="s">
        <v>7734</v>
      </c>
      <c r="C32472" s="2">
        <v>3530</v>
      </c>
      <c r="D32472" s="2">
        <v>3</v>
      </c>
    </row>
    <row r="32473" spans="1:4">
      <c r="A32473" s="1" t="s">
        <v>6651</v>
      </c>
      <c r="B32473" s="1" t="s">
        <v>7735</v>
      </c>
      <c r="C32473" s="2">
        <v>2574.3960000000002</v>
      </c>
      <c r="D32473" s="2">
        <v>68</v>
      </c>
    </row>
    <row r="32474" spans="1:4">
      <c r="A32474" s="1" t="s">
        <v>6651</v>
      </c>
      <c r="B32474" s="1" t="s">
        <v>3</v>
      </c>
      <c r="C32474" s="2">
        <v>651.02</v>
      </c>
      <c r="D32474" s="2">
        <v>6</v>
      </c>
    </row>
    <row r="32475" spans="1:4">
      <c r="A32475" s="1" t="s">
        <v>6651</v>
      </c>
      <c r="B32475" s="1" t="s">
        <v>7737</v>
      </c>
      <c r="C32475" s="2">
        <v>27750</v>
      </c>
      <c r="D32475" s="2">
        <v>15</v>
      </c>
    </row>
    <row r="32476" spans="1:4">
      <c r="A32476" s="1" t="s">
        <v>6651</v>
      </c>
      <c r="B32476" s="1" t="s">
        <v>4</v>
      </c>
      <c r="C32476" s="2">
        <v>4130.3789999999999</v>
      </c>
      <c r="D32476" s="2">
        <v>106</v>
      </c>
    </row>
    <row r="32477" spans="1:4">
      <c r="A32477" s="1" t="s">
        <v>6652</v>
      </c>
      <c r="B32477" s="1" t="s">
        <v>2</v>
      </c>
      <c r="C32477" s="2">
        <v>96</v>
      </c>
      <c r="D32477" s="2">
        <v>2</v>
      </c>
    </row>
    <row r="32478" spans="1:4">
      <c r="A32478" s="1" t="s">
        <v>6652</v>
      </c>
      <c r="B32478" s="1" t="s">
        <v>7734</v>
      </c>
      <c r="C32478" s="2">
        <v>1565</v>
      </c>
      <c r="D32478" s="2">
        <v>3</v>
      </c>
    </row>
    <row r="32479" spans="1:4">
      <c r="A32479" s="1" t="s">
        <v>6652</v>
      </c>
      <c r="B32479" s="1" t="s">
        <v>7735</v>
      </c>
      <c r="C32479" s="2">
        <v>4155.683</v>
      </c>
      <c r="D32479" s="2">
        <v>104</v>
      </c>
    </row>
    <row r="32480" spans="1:4">
      <c r="A32480" s="1" t="s">
        <v>6652</v>
      </c>
      <c r="B32480" s="1" t="s">
        <v>3</v>
      </c>
      <c r="C32480" s="2">
        <v>76.3</v>
      </c>
      <c r="D32480" s="2">
        <v>1</v>
      </c>
    </row>
    <row r="32481" spans="1:4">
      <c r="A32481" s="1" t="s">
        <v>6652</v>
      </c>
      <c r="B32481" s="1" t="s">
        <v>7737</v>
      </c>
      <c r="C32481" s="2">
        <v>4149</v>
      </c>
      <c r="D32481" s="2">
        <v>12</v>
      </c>
    </row>
    <row r="32482" spans="1:4">
      <c r="A32482" s="1" t="s">
        <v>6652</v>
      </c>
      <c r="B32482" s="1" t="s">
        <v>4</v>
      </c>
      <c r="C32482" s="2">
        <v>3334</v>
      </c>
      <c r="D32482" s="2">
        <v>76</v>
      </c>
    </row>
    <row r="32483" spans="1:4">
      <c r="A32483" s="1" t="s">
        <v>6653</v>
      </c>
      <c r="B32483" s="1" t="s">
        <v>2</v>
      </c>
      <c r="C32483" s="2">
        <v>3666.4</v>
      </c>
      <c r="D32483" s="2">
        <v>23</v>
      </c>
    </row>
    <row r="32484" spans="1:4">
      <c r="A32484" s="1" t="s">
        <v>6653</v>
      </c>
      <c r="B32484" s="1" t="s">
        <v>7734</v>
      </c>
      <c r="C32484" s="2">
        <v>179</v>
      </c>
      <c r="D32484" s="2">
        <v>1</v>
      </c>
    </row>
    <row r="32485" spans="1:4">
      <c r="A32485" s="1" t="s">
        <v>6653</v>
      </c>
      <c r="B32485" s="1" t="s">
        <v>7735</v>
      </c>
      <c r="C32485" s="2">
        <v>12921.102000000001</v>
      </c>
      <c r="D32485" s="2">
        <v>65</v>
      </c>
    </row>
    <row r="32486" spans="1:4">
      <c r="A32486" s="1" t="s">
        <v>6653</v>
      </c>
      <c r="B32486" s="1" t="s">
        <v>3</v>
      </c>
      <c r="C32486" s="2">
        <v>252</v>
      </c>
      <c r="D32486" s="2">
        <v>1</v>
      </c>
    </row>
    <row r="32487" spans="1:4">
      <c r="A32487" s="1" t="s">
        <v>6653</v>
      </c>
      <c r="B32487" s="1" t="s">
        <v>7737</v>
      </c>
      <c r="C32487" s="2">
        <v>20836</v>
      </c>
      <c r="D32487" s="2">
        <v>28</v>
      </c>
    </row>
    <row r="32488" spans="1:4">
      <c r="A32488" s="1" t="s">
        <v>6653</v>
      </c>
      <c r="B32488" s="1" t="s">
        <v>4</v>
      </c>
      <c r="C32488" s="2">
        <v>2152.08</v>
      </c>
      <c r="D32488" s="2">
        <v>24</v>
      </c>
    </row>
    <row r="32489" spans="1:4">
      <c r="A32489" s="1" t="s">
        <v>6654</v>
      </c>
      <c r="B32489" s="1" t="s">
        <v>7732</v>
      </c>
      <c r="C32489" s="2">
        <v>8280.4</v>
      </c>
      <c r="D32489" s="2">
        <v>9</v>
      </c>
    </row>
    <row r="32490" spans="1:4">
      <c r="A32490" s="1" t="s">
        <v>6654</v>
      </c>
      <c r="B32490" s="1" t="s">
        <v>7733</v>
      </c>
      <c r="C32490" s="2">
        <v>2775</v>
      </c>
      <c r="D32490" s="2">
        <v>4</v>
      </c>
    </row>
    <row r="32491" spans="1:4">
      <c r="A32491" s="1" t="s">
        <v>6654</v>
      </c>
      <c r="B32491" s="1" t="s">
        <v>2</v>
      </c>
      <c r="C32491" s="2">
        <v>2439</v>
      </c>
      <c r="D32491" s="2">
        <v>2</v>
      </c>
    </row>
    <row r="32492" spans="1:4">
      <c r="A32492" s="1" t="s">
        <v>6654</v>
      </c>
      <c r="B32492" s="1" t="s">
        <v>7734</v>
      </c>
      <c r="C32492" s="2">
        <v>2275</v>
      </c>
      <c r="D32492" s="2">
        <v>3</v>
      </c>
    </row>
    <row r="32493" spans="1:4">
      <c r="A32493" s="1" t="s">
        <v>6654</v>
      </c>
      <c r="B32493" s="1" t="s">
        <v>7735</v>
      </c>
      <c r="C32493" s="2">
        <v>2797.306</v>
      </c>
      <c r="D32493" s="2">
        <v>11</v>
      </c>
    </row>
    <row r="32494" spans="1:4">
      <c r="A32494" s="1" t="s">
        <v>6654</v>
      </c>
      <c r="B32494" s="1" t="s">
        <v>3</v>
      </c>
      <c r="C32494" s="2">
        <v>10147.5</v>
      </c>
      <c r="D32494" s="2">
        <v>11</v>
      </c>
    </row>
    <row r="32495" spans="1:4">
      <c r="A32495" s="1" t="s">
        <v>6654</v>
      </c>
      <c r="B32495" s="1" t="s">
        <v>7737</v>
      </c>
      <c r="C32495" s="2">
        <v>11823</v>
      </c>
      <c r="D32495" s="2">
        <v>6</v>
      </c>
    </row>
    <row r="32496" spans="1:4">
      <c r="A32496" s="1" t="s">
        <v>6654</v>
      </c>
      <c r="B32496" s="1" t="s">
        <v>4</v>
      </c>
      <c r="C32496" s="2">
        <v>1916.6</v>
      </c>
      <c r="D32496" s="2">
        <v>20</v>
      </c>
    </row>
    <row r="32497" spans="1:4">
      <c r="A32497" s="1" t="s">
        <v>6655</v>
      </c>
      <c r="B32497" s="1" t="s">
        <v>3</v>
      </c>
      <c r="C32497" s="2">
        <v>228</v>
      </c>
      <c r="D32497" s="2">
        <v>3</v>
      </c>
    </row>
    <row r="32498" spans="1:4">
      <c r="A32498" s="1" t="s">
        <v>6655</v>
      </c>
      <c r="B32498" s="1" t="s">
        <v>7737</v>
      </c>
      <c r="C32498" s="2">
        <v>1437</v>
      </c>
      <c r="D32498" s="2">
        <v>5</v>
      </c>
    </row>
    <row r="32499" spans="1:4">
      <c r="A32499" s="1" t="s">
        <v>6655</v>
      </c>
      <c r="B32499" s="1" t="s">
        <v>4</v>
      </c>
      <c r="C32499" s="2">
        <v>109.9</v>
      </c>
      <c r="D32499" s="2">
        <v>9</v>
      </c>
    </row>
    <row r="32500" spans="1:4">
      <c r="A32500" s="1" t="s">
        <v>6656</v>
      </c>
      <c r="B32500" s="1" t="s">
        <v>7732</v>
      </c>
      <c r="C32500" s="2">
        <v>335</v>
      </c>
      <c r="D32500" s="2">
        <v>1</v>
      </c>
    </row>
    <row r="32501" spans="1:4">
      <c r="A32501" s="1" t="s">
        <v>6656</v>
      </c>
      <c r="B32501" s="1" t="s">
        <v>7735</v>
      </c>
      <c r="C32501" s="2">
        <v>193.04</v>
      </c>
      <c r="D32501" s="2">
        <v>2</v>
      </c>
    </row>
    <row r="32502" spans="1:4">
      <c r="A32502" s="1" t="s">
        <v>6656</v>
      </c>
      <c r="B32502" s="1" t="s">
        <v>7737</v>
      </c>
      <c r="C32502" s="2">
        <v>790</v>
      </c>
      <c r="D32502" s="2">
        <v>2</v>
      </c>
    </row>
    <row r="32503" spans="1:4">
      <c r="A32503" s="1" t="s">
        <v>6656</v>
      </c>
      <c r="B32503" s="1" t="s">
        <v>4</v>
      </c>
      <c r="C32503" s="2">
        <v>37.200000000000003</v>
      </c>
      <c r="D32503" s="2">
        <v>4</v>
      </c>
    </row>
    <row r="32504" spans="1:4">
      <c r="A32504" s="1" t="s">
        <v>6657</v>
      </c>
      <c r="B32504" s="1" t="s">
        <v>7732</v>
      </c>
      <c r="C32504" s="2">
        <v>6973</v>
      </c>
      <c r="D32504" s="2">
        <v>15</v>
      </c>
    </row>
    <row r="32505" spans="1:4">
      <c r="A32505" s="1" t="s">
        <v>6657</v>
      </c>
      <c r="B32505" s="1" t="s">
        <v>7733</v>
      </c>
      <c r="C32505" s="2">
        <v>2526</v>
      </c>
      <c r="D32505" s="2">
        <v>2</v>
      </c>
    </row>
    <row r="32506" spans="1:4">
      <c r="A32506" s="1" t="s">
        <v>6657</v>
      </c>
      <c r="B32506" s="1" t="s">
        <v>7734</v>
      </c>
      <c r="C32506" s="2">
        <v>24</v>
      </c>
      <c r="D32506" s="2">
        <v>1</v>
      </c>
    </row>
    <row r="32507" spans="1:4">
      <c r="A32507" s="1" t="s">
        <v>6657</v>
      </c>
      <c r="B32507" s="1" t="s">
        <v>7735</v>
      </c>
      <c r="C32507" s="2">
        <v>638.63300000000004</v>
      </c>
      <c r="D32507" s="2">
        <v>4</v>
      </c>
    </row>
    <row r="32508" spans="1:4">
      <c r="A32508" s="1" t="s">
        <v>6657</v>
      </c>
      <c r="B32508" s="1" t="s">
        <v>3</v>
      </c>
      <c r="C32508" s="2">
        <v>1883.2</v>
      </c>
      <c r="D32508" s="2">
        <v>5</v>
      </c>
    </row>
    <row r="32509" spans="1:4">
      <c r="A32509" s="1" t="s">
        <v>6657</v>
      </c>
      <c r="B32509" s="1" t="s">
        <v>7737</v>
      </c>
      <c r="C32509" s="2">
        <v>3600</v>
      </c>
      <c r="D32509" s="2">
        <v>1</v>
      </c>
    </row>
    <row r="32510" spans="1:4">
      <c r="A32510" s="1" t="s">
        <v>6657</v>
      </c>
      <c r="B32510" s="1" t="s">
        <v>4</v>
      </c>
      <c r="C32510" s="2">
        <v>193.8</v>
      </c>
      <c r="D32510" s="2">
        <v>8</v>
      </c>
    </row>
    <row r="32511" spans="1:4">
      <c r="A32511" s="1" t="s">
        <v>6658</v>
      </c>
      <c r="B32511" s="1" t="s">
        <v>7732</v>
      </c>
      <c r="C32511" s="2">
        <v>1390</v>
      </c>
      <c r="D32511" s="2">
        <v>1</v>
      </c>
    </row>
    <row r="32512" spans="1:4">
      <c r="A32512" s="1" t="s">
        <v>6658</v>
      </c>
      <c r="B32512" s="1" t="s">
        <v>3</v>
      </c>
      <c r="C32512" s="2">
        <v>805</v>
      </c>
      <c r="D32512" s="2">
        <v>2</v>
      </c>
    </row>
    <row r="32513" spans="1:4">
      <c r="A32513" s="1" t="s">
        <v>6658</v>
      </c>
      <c r="B32513" s="1" t="s">
        <v>7737</v>
      </c>
      <c r="C32513" s="2">
        <v>280</v>
      </c>
      <c r="D32513" s="2">
        <v>1</v>
      </c>
    </row>
    <row r="32514" spans="1:4">
      <c r="A32514" s="1" t="s">
        <v>6658</v>
      </c>
      <c r="B32514" s="1" t="s">
        <v>4</v>
      </c>
      <c r="C32514" s="2">
        <v>30</v>
      </c>
      <c r="D32514" s="2">
        <v>1</v>
      </c>
    </row>
    <row r="32515" spans="1:4">
      <c r="A32515" s="1" t="s">
        <v>6659</v>
      </c>
      <c r="B32515" s="1" t="s">
        <v>7732</v>
      </c>
      <c r="C32515" s="2">
        <v>4160</v>
      </c>
      <c r="D32515" s="2">
        <v>4</v>
      </c>
    </row>
    <row r="32516" spans="1:4">
      <c r="A32516" s="1" t="s">
        <v>6659</v>
      </c>
      <c r="B32516" s="1" t="s">
        <v>7733</v>
      </c>
      <c r="C32516" s="2">
        <v>1230</v>
      </c>
      <c r="D32516" s="2">
        <v>3</v>
      </c>
    </row>
    <row r="32517" spans="1:4">
      <c r="A32517" s="1" t="s">
        <v>6659</v>
      </c>
      <c r="B32517" s="1" t="s">
        <v>2</v>
      </c>
      <c r="C32517" s="2">
        <v>22</v>
      </c>
      <c r="D32517" s="2">
        <v>1</v>
      </c>
    </row>
    <row r="32518" spans="1:4">
      <c r="A32518" s="1" t="s">
        <v>6659</v>
      </c>
      <c r="B32518" s="1" t="s">
        <v>7735</v>
      </c>
      <c r="C32518" s="2">
        <v>11.87</v>
      </c>
      <c r="D32518" s="2">
        <v>1</v>
      </c>
    </row>
    <row r="32519" spans="1:4">
      <c r="A32519" s="1" t="s">
        <v>6659</v>
      </c>
      <c r="B32519" s="1" t="s">
        <v>3</v>
      </c>
      <c r="C32519" s="2">
        <v>96.6</v>
      </c>
      <c r="D32519" s="2">
        <v>1</v>
      </c>
    </row>
    <row r="32520" spans="1:4">
      <c r="A32520" s="1" t="s">
        <v>6659</v>
      </c>
      <c r="B32520" s="1" t="s">
        <v>7737</v>
      </c>
      <c r="C32520" s="2">
        <v>10010</v>
      </c>
      <c r="D32520" s="2">
        <v>2</v>
      </c>
    </row>
    <row r="32521" spans="1:4">
      <c r="A32521" s="1" t="s">
        <v>6659</v>
      </c>
      <c r="B32521" s="1" t="s">
        <v>4</v>
      </c>
      <c r="C32521" s="2">
        <v>256</v>
      </c>
      <c r="D32521" s="2">
        <v>4</v>
      </c>
    </row>
    <row r="32522" spans="1:4">
      <c r="A32522" s="1" t="s">
        <v>6660</v>
      </c>
      <c r="B32522" s="1" t="s">
        <v>2</v>
      </c>
      <c r="C32522" s="2">
        <v>64.8</v>
      </c>
      <c r="D32522" s="2">
        <v>2</v>
      </c>
    </row>
    <row r="32523" spans="1:4">
      <c r="A32523" s="1" t="s">
        <v>6660</v>
      </c>
      <c r="B32523" s="1" t="s">
        <v>7734</v>
      </c>
      <c r="C32523" s="2">
        <v>450</v>
      </c>
      <c r="D32523" s="2">
        <v>1</v>
      </c>
    </row>
    <row r="32524" spans="1:4">
      <c r="A32524" s="1" t="s">
        <v>6660</v>
      </c>
      <c r="B32524" s="1" t="s">
        <v>7737</v>
      </c>
      <c r="C32524" s="2">
        <v>4341</v>
      </c>
      <c r="D32524" s="2">
        <v>4</v>
      </c>
    </row>
    <row r="32525" spans="1:4">
      <c r="A32525" s="1" t="s">
        <v>6660</v>
      </c>
      <c r="B32525" s="1" t="s">
        <v>4</v>
      </c>
      <c r="C32525" s="2">
        <v>26</v>
      </c>
      <c r="D32525" s="2">
        <v>3</v>
      </c>
    </row>
    <row r="32526" spans="1:4">
      <c r="A32526" s="1" t="s">
        <v>6661</v>
      </c>
      <c r="B32526" s="1" t="s">
        <v>7732</v>
      </c>
      <c r="C32526" s="2">
        <v>85.5</v>
      </c>
      <c r="D32526" s="2">
        <v>3</v>
      </c>
    </row>
    <row r="32527" spans="1:4">
      <c r="A32527" s="1" t="s">
        <v>6661</v>
      </c>
      <c r="B32527" s="1" t="s">
        <v>2</v>
      </c>
      <c r="C32527" s="2">
        <v>1019.71</v>
      </c>
      <c r="D32527" s="2">
        <v>13</v>
      </c>
    </row>
    <row r="32528" spans="1:4">
      <c r="A32528" s="1" t="s">
        <v>6661</v>
      </c>
      <c r="B32528" s="1" t="s">
        <v>7734</v>
      </c>
      <c r="C32528" s="2">
        <v>1835.4</v>
      </c>
      <c r="D32528" s="2">
        <v>3</v>
      </c>
    </row>
    <row r="32529" spans="1:4">
      <c r="A32529" s="1" t="s">
        <v>6661</v>
      </c>
      <c r="B32529" s="1" t="s">
        <v>7735</v>
      </c>
      <c r="C32529" s="2">
        <v>1792.04</v>
      </c>
      <c r="D32529" s="2">
        <v>42</v>
      </c>
    </row>
    <row r="32530" spans="1:4">
      <c r="A32530" s="1" t="s">
        <v>6661</v>
      </c>
      <c r="B32530" s="1" t="s">
        <v>3</v>
      </c>
      <c r="C32530" s="2">
        <v>118.8</v>
      </c>
      <c r="D32530" s="2">
        <v>6</v>
      </c>
    </row>
    <row r="32531" spans="1:4">
      <c r="A32531" s="1" t="s">
        <v>6661</v>
      </c>
      <c r="B32531" s="1" t="s">
        <v>7737</v>
      </c>
      <c r="C32531" s="2">
        <v>1546</v>
      </c>
      <c r="D32531" s="2">
        <v>14</v>
      </c>
    </row>
    <row r="32532" spans="1:4">
      <c r="A32532" s="1" t="s">
        <v>6661</v>
      </c>
      <c r="B32532" s="1" t="s">
        <v>4</v>
      </c>
      <c r="C32532" s="2">
        <v>1193.9000000000001</v>
      </c>
      <c r="D32532" s="2">
        <v>38</v>
      </c>
    </row>
    <row r="32533" spans="1:4">
      <c r="A32533" s="1" t="s">
        <v>6662</v>
      </c>
      <c r="B32533" s="1" t="s">
        <v>7733</v>
      </c>
      <c r="C32533" s="2">
        <v>68</v>
      </c>
      <c r="D32533" s="2">
        <v>1</v>
      </c>
    </row>
    <row r="32534" spans="1:4">
      <c r="A32534" s="1" t="s">
        <v>6662</v>
      </c>
      <c r="B32534" s="1" t="s">
        <v>7734</v>
      </c>
      <c r="C32534" s="2">
        <v>1694.115</v>
      </c>
      <c r="D32534" s="2">
        <v>7</v>
      </c>
    </row>
    <row r="32535" spans="1:4">
      <c r="A32535" s="1" t="s">
        <v>6662</v>
      </c>
      <c r="B32535" s="1" t="s">
        <v>3</v>
      </c>
      <c r="C32535" s="2">
        <v>1103.0999999999999</v>
      </c>
      <c r="D32535" s="2">
        <v>6</v>
      </c>
    </row>
    <row r="32536" spans="1:4">
      <c r="A32536" s="1" t="s">
        <v>6662</v>
      </c>
      <c r="B32536" s="1" t="s">
        <v>7737</v>
      </c>
      <c r="C32536" s="2">
        <v>16319</v>
      </c>
      <c r="D32536" s="2">
        <v>7</v>
      </c>
    </row>
    <row r="32537" spans="1:4">
      <c r="A32537" s="1" t="s">
        <v>6662</v>
      </c>
      <c r="B32537" s="1" t="s">
        <v>4</v>
      </c>
      <c r="C32537" s="2">
        <v>423.3</v>
      </c>
      <c r="D32537" s="2">
        <v>11</v>
      </c>
    </row>
    <row r="32538" spans="1:4">
      <c r="A32538" s="1" t="s">
        <v>6663</v>
      </c>
      <c r="B32538" s="1" t="s">
        <v>7737</v>
      </c>
      <c r="C32538" s="2">
        <v>4120</v>
      </c>
      <c r="D32538" s="2">
        <v>1</v>
      </c>
    </row>
    <row r="32539" spans="1:4">
      <c r="A32539" s="1" t="s">
        <v>6664</v>
      </c>
      <c r="B32539" s="1" t="s">
        <v>7737</v>
      </c>
      <c r="C32539" s="2">
        <v>1217</v>
      </c>
      <c r="D32539" s="2">
        <v>2</v>
      </c>
    </row>
    <row r="32540" spans="1:4">
      <c r="A32540" s="1" t="s">
        <v>6664</v>
      </c>
      <c r="B32540" s="1" t="s">
        <v>4</v>
      </c>
      <c r="C32540" s="2">
        <v>138.80000000000001</v>
      </c>
      <c r="D32540" s="2">
        <v>9</v>
      </c>
    </row>
    <row r="32541" spans="1:4">
      <c r="A32541" s="1" t="s">
        <v>6665</v>
      </c>
      <c r="B32541" s="1" t="s">
        <v>7732</v>
      </c>
      <c r="C32541" s="2">
        <v>5159.5</v>
      </c>
      <c r="D32541" s="2">
        <v>13</v>
      </c>
    </row>
    <row r="32542" spans="1:4">
      <c r="A32542" s="1" t="s">
        <v>6665</v>
      </c>
      <c r="B32542" s="1" t="s">
        <v>7733</v>
      </c>
      <c r="C32542" s="2">
        <v>9420</v>
      </c>
      <c r="D32542" s="2">
        <v>14</v>
      </c>
    </row>
    <row r="32543" spans="1:4">
      <c r="A32543" s="1" t="s">
        <v>6665</v>
      </c>
      <c r="B32543" s="1" t="s">
        <v>2</v>
      </c>
      <c r="C32543" s="2">
        <v>447</v>
      </c>
      <c r="D32543" s="2">
        <v>5</v>
      </c>
    </row>
    <row r="32544" spans="1:4">
      <c r="A32544" s="1" t="s">
        <v>6665</v>
      </c>
      <c r="B32544" s="1" t="s">
        <v>7735</v>
      </c>
      <c r="C32544" s="2">
        <v>1614.28</v>
      </c>
      <c r="D32544" s="2">
        <v>30</v>
      </c>
    </row>
    <row r="32545" spans="1:4">
      <c r="A32545" s="1" t="s">
        <v>6665</v>
      </c>
      <c r="B32545" s="1" t="s">
        <v>3</v>
      </c>
      <c r="C32545" s="2">
        <v>106.3</v>
      </c>
      <c r="D32545" s="2">
        <v>2</v>
      </c>
    </row>
    <row r="32546" spans="1:4">
      <c r="A32546" s="1" t="s">
        <v>6665</v>
      </c>
      <c r="B32546" s="1" t="s">
        <v>7737</v>
      </c>
      <c r="C32546" s="2">
        <v>35840</v>
      </c>
      <c r="D32546" s="2">
        <v>16</v>
      </c>
    </row>
    <row r="32547" spans="1:4">
      <c r="A32547" s="1" t="s">
        <v>6665</v>
      </c>
      <c r="B32547" s="1" t="s">
        <v>4</v>
      </c>
      <c r="C32547" s="2">
        <v>1014.38</v>
      </c>
      <c r="D32547" s="2">
        <v>69</v>
      </c>
    </row>
    <row r="32548" spans="1:4">
      <c r="A32548" s="1" t="s">
        <v>6666</v>
      </c>
      <c r="B32548" s="1" t="s">
        <v>7732</v>
      </c>
      <c r="C32548" s="2">
        <v>1834</v>
      </c>
      <c r="D32548" s="2">
        <v>5</v>
      </c>
    </row>
    <row r="32549" spans="1:4">
      <c r="A32549" s="1" t="s">
        <v>6666</v>
      </c>
      <c r="B32549" s="1" t="s">
        <v>7733</v>
      </c>
      <c r="C32549" s="2">
        <v>7399</v>
      </c>
      <c r="D32549" s="2">
        <v>2</v>
      </c>
    </row>
    <row r="32550" spans="1:4">
      <c r="A32550" s="1" t="s">
        <v>6666</v>
      </c>
      <c r="B32550" s="1" t="s">
        <v>2</v>
      </c>
      <c r="C32550" s="2">
        <v>429</v>
      </c>
      <c r="D32550" s="2">
        <v>4</v>
      </c>
    </row>
    <row r="32551" spans="1:4">
      <c r="A32551" s="1" t="s">
        <v>6666</v>
      </c>
      <c r="B32551" s="1" t="s">
        <v>7734</v>
      </c>
      <c r="C32551" s="2">
        <v>1180</v>
      </c>
      <c r="D32551" s="2">
        <v>1</v>
      </c>
    </row>
    <row r="32552" spans="1:4">
      <c r="A32552" s="1" t="s">
        <v>6666</v>
      </c>
      <c r="B32552" s="1" t="s">
        <v>7735</v>
      </c>
      <c r="C32552" s="2">
        <v>10015.933000000001</v>
      </c>
      <c r="D32552" s="2">
        <v>50</v>
      </c>
    </row>
    <row r="32553" spans="1:4">
      <c r="A32553" s="1" t="s">
        <v>6666</v>
      </c>
      <c r="B32553" s="1" t="s">
        <v>3</v>
      </c>
      <c r="C32553" s="2">
        <v>3236.8</v>
      </c>
      <c r="D32553" s="2">
        <v>9</v>
      </c>
    </row>
    <row r="32554" spans="1:4">
      <c r="A32554" s="1" t="s">
        <v>6666</v>
      </c>
      <c r="B32554" s="1" t="s">
        <v>7737</v>
      </c>
      <c r="C32554" s="2">
        <v>8079</v>
      </c>
      <c r="D32554" s="2">
        <v>5</v>
      </c>
    </row>
    <row r="32555" spans="1:4">
      <c r="A32555" s="1" t="s">
        <v>6666</v>
      </c>
      <c r="B32555" s="1" t="s">
        <v>4</v>
      </c>
      <c r="C32555" s="2">
        <v>7060.2039999999997</v>
      </c>
      <c r="D32555" s="2">
        <v>86</v>
      </c>
    </row>
    <row r="32556" spans="1:4">
      <c r="A32556" s="1" t="s">
        <v>6667</v>
      </c>
      <c r="B32556" s="1" t="s">
        <v>7732</v>
      </c>
      <c r="C32556" s="2">
        <v>230</v>
      </c>
      <c r="D32556" s="2">
        <v>3</v>
      </c>
    </row>
    <row r="32557" spans="1:4">
      <c r="A32557" s="1" t="s">
        <v>6667</v>
      </c>
      <c r="B32557" s="1" t="s">
        <v>7734</v>
      </c>
      <c r="C32557" s="2">
        <v>2711</v>
      </c>
      <c r="D32557" s="2">
        <v>5</v>
      </c>
    </row>
    <row r="32558" spans="1:4">
      <c r="A32558" s="1" t="s">
        <v>6667</v>
      </c>
      <c r="B32558" s="1" t="s">
        <v>7735</v>
      </c>
      <c r="C32558" s="2">
        <v>346.37799999999999</v>
      </c>
      <c r="D32558" s="2">
        <v>12</v>
      </c>
    </row>
    <row r="32559" spans="1:4">
      <c r="A32559" s="1" t="s">
        <v>6667</v>
      </c>
      <c r="B32559" s="1" t="s">
        <v>3</v>
      </c>
      <c r="C32559" s="2">
        <v>967.1</v>
      </c>
      <c r="D32559" s="2">
        <v>7</v>
      </c>
    </row>
    <row r="32560" spans="1:4">
      <c r="A32560" s="1" t="s">
        <v>6667</v>
      </c>
      <c r="B32560" s="1" t="s">
        <v>7737</v>
      </c>
      <c r="C32560" s="2">
        <v>3859</v>
      </c>
      <c r="D32560" s="2">
        <v>3</v>
      </c>
    </row>
    <row r="32561" spans="1:4">
      <c r="A32561" s="1" t="s">
        <v>6667</v>
      </c>
      <c r="B32561" s="1" t="s">
        <v>4</v>
      </c>
      <c r="C32561" s="2">
        <v>275</v>
      </c>
      <c r="D32561" s="2">
        <v>9</v>
      </c>
    </row>
    <row r="32562" spans="1:4">
      <c r="A32562" s="1" t="s">
        <v>6668</v>
      </c>
      <c r="B32562" s="1" t="s">
        <v>7732</v>
      </c>
      <c r="C32562" s="2">
        <v>1054</v>
      </c>
      <c r="D32562" s="2">
        <v>1</v>
      </c>
    </row>
    <row r="32563" spans="1:4">
      <c r="A32563" s="1" t="s">
        <v>6668</v>
      </c>
      <c r="B32563" s="1" t="s">
        <v>2</v>
      </c>
      <c r="C32563" s="2">
        <v>7769.2</v>
      </c>
      <c r="D32563" s="2">
        <v>7</v>
      </c>
    </row>
    <row r="32564" spans="1:4">
      <c r="A32564" s="1" t="s">
        <v>6668</v>
      </c>
      <c r="B32564" s="1" t="s">
        <v>7735</v>
      </c>
      <c r="C32564" s="2">
        <v>93.01</v>
      </c>
      <c r="D32564" s="2">
        <v>3</v>
      </c>
    </row>
    <row r="32565" spans="1:4">
      <c r="A32565" s="1" t="s">
        <v>6668</v>
      </c>
      <c r="B32565" s="1" t="s">
        <v>7737</v>
      </c>
      <c r="C32565" s="2">
        <v>1689</v>
      </c>
      <c r="D32565" s="2">
        <v>6</v>
      </c>
    </row>
    <row r="32566" spans="1:4">
      <c r="A32566" s="1" t="s">
        <v>6668</v>
      </c>
      <c r="B32566" s="1" t="s">
        <v>4</v>
      </c>
      <c r="C32566" s="2">
        <v>37.880000000000003</v>
      </c>
      <c r="D32566" s="2">
        <v>2</v>
      </c>
    </row>
    <row r="32567" spans="1:4">
      <c r="A32567" s="1" t="s">
        <v>6669</v>
      </c>
      <c r="B32567" s="1" t="s">
        <v>7737</v>
      </c>
      <c r="C32567" s="2">
        <v>2990</v>
      </c>
      <c r="D32567" s="2">
        <v>1</v>
      </c>
    </row>
    <row r="32568" spans="1:4">
      <c r="A32568" s="1" t="s">
        <v>6670</v>
      </c>
      <c r="B32568" s="1" t="s">
        <v>7734</v>
      </c>
      <c r="C32568" s="2">
        <v>12638</v>
      </c>
      <c r="D32568" s="2">
        <v>16</v>
      </c>
    </row>
    <row r="32569" spans="1:4">
      <c r="A32569" s="1" t="s">
        <v>6670</v>
      </c>
      <c r="B32569" s="1" t="s">
        <v>3</v>
      </c>
      <c r="C32569" s="2">
        <v>61</v>
      </c>
      <c r="D32569" s="2">
        <v>1</v>
      </c>
    </row>
    <row r="32570" spans="1:4">
      <c r="A32570" s="1" t="s">
        <v>6670</v>
      </c>
      <c r="B32570" s="1" t="s">
        <v>7737</v>
      </c>
      <c r="C32570" s="2">
        <v>200</v>
      </c>
      <c r="D32570" s="2">
        <v>1</v>
      </c>
    </row>
    <row r="32571" spans="1:4">
      <c r="A32571" s="1" t="s">
        <v>6670</v>
      </c>
      <c r="B32571" s="1" t="s">
        <v>4</v>
      </c>
      <c r="C32571" s="2">
        <v>76.7</v>
      </c>
      <c r="D32571" s="2">
        <v>5</v>
      </c>
    </row>
    <row r="32572" spans="1:4">
      <c r="A32572" s="1" t="s">
        <v>6671</v>
      </c>
      <c r="B32572" s="1" t="s">
        <v>7733</v>
      </c>
      <c r="C32572" s="2">
        <v>15600</v>
      </c>
      <c r="D32572" s="2">
        <v>1</v>
      </c>
    </row>
    <row r="32573" spans="1:4">
      <c r="A32573" s="1" t="s">
        <v>6671</v>
      </c>
      <c r="B32573" s="1" t="s">
        <v>2</v>
      </c>
      <c r="C32573" s="2">
        <v>1888</v>
      </c>
      <c r="D32573" s="2">
        <v>6</v>
      </c>
    </row>
    <row r="32574" spans="1:4">
      <c r="A32574" s="1" t="s">
        <v>6671</v>
      </c>
      <c r="B32574" s="1" t="s">
        <v>3</v>
      </c>
      <c r="C32574" s="2">
        <v>2026.93</v>
      </c>
      <c r="D32574" s="2">
        <v>5</v>
      </c>
    </row>
    <row r="32575" spans="1:4">
      <c r="A32575" s="1" t="s">
        <v>6671</v>
      </c>
      <c r="B32575" s="1" t="s">
        <v>7737</v>
      </c>
      <c r="C32575" s="2">
        <v>12262</v>
      </c>
      <c r="D32575" s="2">
        <v>4</v>
      </c>
    </row>
    <row r="32576" spans="1:4">
      <c r="A32576" s="1" t="s">
        <v>6671</v>
      </c>
      <c r="B32576" s="1" t="s">
        <v>4</v>
      </c>
      <c r="C32576" s="2">
        <v>324.60000000000002</v>
      </c>
      <c r="D32576" s="2">
        <v>17</v>
      </c>
    </row>
    <row r="32577" spans="1:4">
      <c r="A32577" s="1" t="s">
        <v>6672</v>
      </c>
      <c r="B32577" s="1" t="s">
        <v>2</v>
      </c>
      <c r="C32577" s="2">
        <v>958.3</v>
      </c>
      <c r="D32577" s="2">
        <v>6</v>
      </c>
    </row>
    <row r="32578" spans="1:4">
      <c r="A32578" s="1" t="s">
        <v>6672</v>
      </c>
      <c r="B32578" s="1" t="s">
        <v>7735</v>
      </c>
      <c r="C32578" s="2">
        <v>10</v>
      </c>
      <c r="D32578" s="2">
        <v>1</v>
      </c>
    </row>
    <row r="32579" spans="1:4">
      <c r="A32579" s="1" t="s">
        <v>6672</v>
      </c>
      <c r="B32579" s="1" t="s">
        <v>7737</v>
      </c>
      <c r="C32579" s="2">
        <v>1746</v>
      </c>
      <c r="D32579" s="2">
        <v>4</v>
      </c>
    </row>
    <row r="32580" spans="1:4">
      <c r="A32580" s="1" t="s">
        <v>6672</v>
      </c>
      <c r="B32580" s="1" t="s">
        <v>4</v>
      </c>
      <c r="C32580" s="2">
        <v>23</v>
      </c>
      <c r="D32580" s="2">
        <v>1</v>
      </c>
    </row>
    <row r="32581" spans="1:4">
      <c r="A32581" s="1" t="s">
        <v>6673</v>
      </c>
      <c r="B32581" s="1" t="s">
        <v>7732</v>
      </c>
      <c r="C32581" s="2">
        <v>20094</v>
      </c>
      <c r="D32581" s="2">
        <v>8</v>
      </c>
    </row>
    <row r="32582" spans="1:4">
      <c r="A32582" s="1" t="s">
        <v>6673</v>
      </c>
      <c r="B32582" s="1" t="s">
        <v>7733</v>
      </c>
      <c r="C32582" s="2">
        <v>67171</v>
      </c>
      <c r="D32582" s="2">
        <v>19</v>
      </c>
    </row>
    <row r="32583" spans="1:4">
      <c r="A32583" s="1" t="s">
        <v>6673</v>
      </c>
      <c r="B32583" s="1" t="s">
        <v>2</v>
      </c>
      <c r="C32583" s="2">
        <v>3971.8</v>
      </c>
      <c r="D32583" s="2">
        <v>6</v>
      </c>
    </row>
    <row r="32584" spans="1:4">
      <c r="A32584" s="1" t="s">
        <v>6673</v>
      </c>
      <c r="B32584" s="1" t="s">
        <v>7735</v>
      </c>
      <c r="C32584" s="2">
        <v>577.36</v>
      </c>
      <c r="D32584" s="2">
        <v>5</v>
      </c>
    </row>
    <row r="32585" spans="1:4">
      <c r="A32585" s="1" t="s">
        <v>6673</v>
      </c>
      <c r="B32585" s="1" t="s">
        <v>3</v>
      </c>
      <c r="C32585" s="2">
        <v>2589.42</v>
      </c>
      <c r="D32585" s="2">
        <v>12</v>
      </c>
    </row>
    <row r="32586" spans="1:4">
      <c r="A32586" s="1" t="s">
        <v>6673</v>
      </c>
      <c r="B32586" s="1" t="s">
        <v>7737</v>
      </c>
      <c r="C32586" s="2">
        <v>352722</v>
      </c>
      <c r="D32586" s="2">
        <v>31</v>
      </c>
    </row>
    <row r="32587" spans="1:4">
      <c r="A32587" s="1" t="s">
        <v>6673</v>
      </c>
      <c r="B32587" s="1" t="s">
        <v>4</v>
      </c>
      <c r="C32587" s="2">
        <v>1293.7</v>
      </c>
      <c r="D32587" s="2">
        <v>23</v>
      </c>
    </row>
    <row r="32588" spans="1:4">
      <c r="A32588" s="1" t="s">
        <v>6674</v>
      </c>
      <c r="B32588" s="1" t="s">
        <v>7732</v>
      </c>
      <c r="C32588" s="2">
        <v>1950</v>
      </c>
      <c r="D32588" s="2">
        <v>1</v>
      </c>
    </row>
    <row r="32589" spans="1:4">
      <c r="A32589" s="1" t="s">
        <v>6674</v>
      </c>
      <c r="B32589" s="1" t="s">
        <v>7735</v>
      </c>
      <c r="C32589" s="2">
        <v>108.74</v>
      </c>
      <c r="D32589" s="2">
        <v>2</v>
      </c>
    </row>
    <row r="32590" spans="1:4">
      <c r="A32590" s="1" t="s">
        <v>6674</v>
      </c>
      <c r="B32590" s="1" t="s">
        <v>3</v>
      </c>
      <c r="C32590" s="2">
        <v>1260</v>
      </c>
      <c r="D32590" s="2">
        <v>5</v>
      </c>
    </row>
    <row r="32591" spans="1:4">
      <c r="A32591" s="1" t="s">
        <v>6674</v>
      </c>
      <c r="B32591" s="1" t="s">
        <v>7737</v>
      </c>
      <c r="C32591" s="2">
        <v>31366</v>
      </c>
      <c r="D32591" s="2">
        <v>10</v>
      </c>
    </row>
    <row r="32592" spans="1:4">
      <c r="A32592" s="1" t="s">
        <v>6674</v>
      </c>
      <c r="B32592" s="1" t="s">
        <v>4</v>
      </c>
      <c r="C32592" s="2">
        <v>599.29999999999995</v>
      </c>
      <c r="D32592" s="2">
        <v>13</v>
      </c>
    </row>
    <row r="32593" spans="1:4">
      <c r="A32593" s="1" t="s">
        <v>6675</v>
      </c>
      <c r="B32593" s="1" t="s">
        <v>7732</v>
      </c>
      <c r="C32593" s="2">
        <v>6649</v>
      </c>
      <c r="D32593" s="2">
        <v>4</v>
      </c>
    </row>
    <row r="32594" spans="1:4">
      <c r="A32594" s="1" t="s">
        <v>6675</v>
      </c>
      <c r="B32594" s="1" t="s">
        <v>7733</v>
      </c>
      <c r="C32594" s="2">
        <v>8985</v>
      </c>
      <c r="D32594" s="2">
        <v>7</v>
      </c>
    </row>
    <row r="32595" spans="1:4">
      <c r="A32595" s="1" t="s">
        <v>6675</v>
      </c>
      <c r="B32595" s="1" t="s">
        <v>2</v>
      </c>
      <c r="C32595" s="2">
        <v>618.6</v>
      </c>
      <c r="D32595" s="2">
        <v>4</v>
      </c>
    </row>
    <row r="32596" spans="1:4">
      <c r="A32596" s="1" t="s">
        <v>6675</v>
      </c>
      <c r="B32596" s="1" t="s">
        <v>7735</v>
      </c>
      <c r="C32596" s="2">
        <v>5961.34</v>
      </c>
      <c r="D32596" s="2">
        <v>36</v>
      </c>
    </row>
    <row r="32597" spans="1:4">
      <c r="A32597" s="1" t="s">
        <v>6675</v>
      </c>
      <c r="B32597" s="1" t="s">
        <v>3</v>
      </c>
      <c r="C32597" s="2">
        <v>1069.4000000000001</v>
      </c>
      <c r="D32597" s="2">
        <v>8</v>
      </c>
    </row>
    <row r="32598" spans="1:4">
      <c r="A32598" s="1" t="s">
        <v>6675</v>
      </c>
      <c r="B32598" s="1" t="s">
        <v>7737</v>
      </c>
      <c r="C32598" s="2">
        <v>6745</v>
      </c>
      <c r="D32598" s="2">
        <v>11</v>
      </c>
    </row>
    <row r="32599" spans="1:4">
      <c r="A32599" s="1" t="s">
        <v>6675</v>
      </c>
      <c r="B32599" s="1" t="s">
        <v>4</v>
      </c>
      <c r="C32599" s="2">
        <v>371.4</v>
      </c>
      <c r="D32599" s="2">
        <v>35</v>
      </c>
    </row>
    <row r="32600" spans="1:4">
      <c r="A32600" s="1" t="s">
        <v>6676</v>
      </c>
      <c r="B32600" s="1" t="s">
        <v>7732</v>
      </c>
      <c r="C32600" s="2">
        <v>44827.5</v>
      </c>
      <c r="D32600" s="2">
        <v>28</v>
      </c>
    </row>
    <row r="32601" spans="1:4">
      <c r="A32601" s="1" t="s">
        <v>6676</v>
      </c>
      <c r="B32601" s="1" t="s">
        <v>7733</v>
      </c>
      <c r="C32601" s="2">
        <v>18810</v>
      </c>
      <c r="D32601" s="2">
        <v>5</v>
      </c>
    </row>
    <row r="32602" spans="1:4">
      <c r="A32602" s="1" t="s">
        <v>6676</v>
      </c>
      <c r="B32602" s="1" t="s">
        <v>2</v>
      </c>
      <c r="C32602" s="2">
        <v>1257.2</v>
      </c>
      <c r="D32602" s="2">
        <v>12</v>
      </c>
    </row>
    <row r="32603" spans="1:4">
      <c r="A32603" s="1" t="s">
        <v>6676</v>
      </c>
      <c r="B32603" s="1" t="s">
        <v>7734</v>
      </c>
      <c r="C32603" s="2">
        <v>4643</v>
      </c>
      <c r="D32603" s="2">
        <v>8</v>
      </c>
    </row>
    <row r="32604" spans="1:4">
      <c r="A32604" s="1" t="s">
        <v>6676</v>
      </c>
      <c r="B32604" s="1" t="s">
        <v>7735</v>
      </c>
      <c r="C32604" s="2">
        <v>8686.66</v>
      </c>
      <c r="D32604" s="2">
        <v>169</v>
      </c>
    </row>
    <row r="32605" spans="1:4">
      <c r="A32605" s="1" t="s">
        <v>6676</v>
      </c>
      <c r="B32605" s="1" t="s">
        <v>3</v>
      </c>
      <c r="C32605" s="2">
        <v>4722.3</v>
      </c>
      <c r="D32605" s="2">
        <v>21</v>
      </c>
    </row>
    <row r="32606" spans="1:4">
      <c r="A32606" s="1" t="s">
        <v>6676</v>
      </c>
      <c r="B32606" s="1" t="s">
        <v>7737</v>
      </c>
      <c r="C32606" s="2">
        <v>6750</v>
      </c>
      <c r="D32606" s="2">
        <v>18</v>
      </c>
    </row>
    <row r="32607" spans="1:4">
      <c r="A32607" s="1" t="s">
        <v>6676</v>
      </c>
      <c r="B32607" s="1" t="s">
        <v>4</v>
      </c>
      <c r="C32607" s="2">
        <v>11051.89</v>
      </c>
      <c r="D32607" s="2">
        <v>133</v>
      </c>
    </row>
    <row r="32608" spans="1:4">
      <c r="A32608" s="1" t="s">
        <v>6677</v>
      </c>
      <c r="B32608" s="1" t="s">
        <v>7732</v>
      </c>
      <c r="C32608" s="2">
        <v>3501.5</v>
      </c>
      <c r="D32608" s="2">
        <v>5</v>
      </c>
    </row>
    <row r="32609" spans="1:4">
      <c r="A32609" s="1" t="s">
        <v>6677</v>
      </c>
      <c r="B32609" s="1" t="s">
        <v>7733</v>
      </c>
      <c r="C32609" s="2">
        <v>11340</v>
      </c>
      <c r="D32609" s="2">
        <v>9</v>
      </c>
    </row>
    <row r="32610" spans="1:4">
      <c r="A32610" s="1" t="s">
        <v>6677</v>
      </c>
      <c r="B32610" s="1" t="s">
        <v>2</v>
      </c>
      <c r="C32610" s="2">
        <v>2069</v>
      </c>
      <c r="D32610" s="2">
        <v>16</v>
      </c>
    </row>
    <row r="32611" spans="1:4">
      <c r="A32611" s="1" t="s">
        <v>6677</v>
      </c>
      <c r="B32611" s="1" t="s">
        <v>7734</v>
      </c>
      <c r="C32611" s="2">
        <v>2377</v>
      </c>
      <c r="D32611" s="2">
        <v>4</v>
      </c>
    </row>
    <row r="32612" spans="1:4">
      <c r="A32612" s="1" t="s">
        <v>6677</v>
      </c>
      <c r="B32612" s="1" t="s">
        <v>7735</v>
      </c>
      <c r="C32612" s="2">
        <v>16455.455999999998</v>
      </c>
      <c r="D32612" s="2">
        <v>130</v>
      </c>
    </row>
    <row r="32613" spans="1:4">
      <c r="A32613" s="1" t="s">
        <v>6677</v>
      </c>
      <c r="B32613" s="1" t="s">
        <v>3</v>
      </c>
      <c r="C32613" s="2">
        <v>4622.8999999999996</v>
      </c>
      <c r="D32613" s="2">
        <v>13</v>
      </c>
    </row>
    <row r="32614" spans="1:4">
      <c r="A32614" s="1" t="s">
        <v>6677</v>
      </c>
      <c r="B32614" s="1" t="s">
        <v>7737</v>
      </c>
      <c r="C32614" s="2">
        <v>4797</v>
      </c>
      <c r="D32614" s="2">
        <v>27</v>
      </c>
    </row>
    <row r="32615" spans="1:4">
      <c r="A32615" s="1" t="s">
        <v>6677</v>
      </c>
      <c r="B32615" s="1" t="s">
        <v>4</v>
      </c>
      <c r="C32615" s="2">
        <v>19734.189999999999</v>
      </c>
      <c r="D32615" s="2">
        <v>243</v>
      </c>
    </row>
    <row r="32616" spans="1:4">
      <c r="A32616" s="1" t="s">
        <v>6678</v>
      </c>
      <c r="B32616" s="1" t="s">
        <v>7732</v>
      </c>
      <c r="C32616" s="2">
        <v>3805</v>
      </c>
      <c r="D32616" s="2">
        <v>11</v>
      </c>
    </row>
    <row r="32617" spans="1:4">
      <c r="A32617" s="1" t="s">
        <v>6678</v>
      </c>
      <c r="B32617" s="1" t="s">
        <v>7733</v>
      </c>
      <c r="C32617" s="2">
        <v>190</v>
      </c>
      <c r="D32617" s="2">
        <v>5</v>
      </c>
    </row>
    <row r="32618" spans="1:4">
      <c r="A32618" s="1" t="s">
        <v>6678</v>
      </c>
      <c r="B32618" s="1" t="s">
        <v>7735</v>
      </c>
      <c r="C32618" s="2">
        <v>121.45</v>
      </c>
      <c r="D32618" s="2">
        <v>9</v>
      </c>
    </row>
    <row r="32619" spans="1:4">
      <c r="A32619" s="1" t="s">
        <v>6678</v>
      </c>
      <c r="B32619" s="1" t="s">
        <v>3</v>
      </c>
      <c r="C32619" s="2">
        <v>2678</v>
      </c>
      <c r="D32619" s="2">
        <v>7</v>
      </c>
    </row>
    <row r="32620" spans="1:4">
      <c r="A32620" s="1" t="s">
        <v>6678</v>
      </c>
      <c r="B32620" s="1" t="s">
        <v>7737</v>
      </c>
      <c r="C32620" s="2">
        <v>6157</v>
      </c>
      <c r="D32620" s="2">
        <v>6</v>
      </c>
    </row>
    <row r="32621" spans="1:4">
      <c r="A32621" s="1" t="s">
        <v>6678</v>
      </c>
      <c r="B32621" s="1" t="s">
        <v>4</v>
      </c>
      <c r="C32621" s="2">
        <v>600.20000000000005</v>
      </c>
      <c r="D32621" s="2">
        <v>14</v>
      </c>
    </row>
    <row r="32622" spans="1:4">
      <c r="A32622" s="1" t="s">
        <v>6679</v>
      </c>
      <c r="B32622" s="1" t="s">
        <v>7732</v>
      </c>
      <c r="C32622" s="2">
        <v>1110</v>
      </c>
      <c r="D32622" s="2">
        <v>2</v>
      </c>
    </row>
    <row r="32623" spans="1:4">
      <c r="A32623" s="1" t="s">
        <v>6679</v>
      </c>
      <c r="B32623" s="1" t="s">
        <v>2</v>
      </c>
      <c r="C32623" s="2">
        <v>1300</v>
      </c>
      <c r="D32623" s="2">
        <v>2</v>
      </c>
    </row>
    <row r="32624" spans="1:4">
      <c r="A32624" s="1" t="s">
        <v>6679</v>
      </c>
      <c r="B32624" s="1" t="s">
        <v>7735</v>
      </c>
      <c r="C32624" s="2">
        <v>223.42599999999999</v>
      </c>
      <c r="D32624" s="2">
        <v>4</v>
      </c>
    </row>
    <row r="32625" spans="1:4">
      <c r="A32625" s="1" t="s">
        <v>6679</v>
      </c>
      <c r="B32625" s="1" t="s">
        <v>3</v>
      </c>
      <c r="C32625" s="2">
        <v>495</v>
      </c>
      <c r="D32625" s="2">
        <v>4</v>
      </c>
    </row>
    <row r="32626" spans="1:4">
      <c r="A32626" s="1" t="s">
        <v>6679</v>
      </c>
      <c r="B32626" s="1" t="s">
        <v>7737</v>
      </c>
      <c r="C32626" s="2">
        <v>5614</v>
      </c>
      <c r="D32626" s="2">
        <v>8</v>
      </c>
    </row>
    <row r="32627" spans="1:4">
      <c r="A32627" s="1" t="s">
        <v>6679</v>
      </c>
      <c r="B32627" s="1" t="s">
        <v>4</v>
      </c>
      <c r="C32627" s="2">
        <v>31.1</v>
      </c>
      <c r="D32627" s="2">
        <v>4</v>
      </c>
    </row>
    <row r="32628" spans="1:4">
      <c r="A32628" s="1" t="s">
        <v>6680</v>
      </c>
      <c r="B32628" s="1" t="s">
        <v>7732</v>
      </c>
      <c r="C32628" s="2">
        <v>6812.5</v>
      </c>
      <c r="D32628" s="2">
        <v>11</v>
      </c>
    </row>
    <row r="32629" spans="1:4">
      <c r="A32629" s="1" t="s">
        <v>6680</v>
      </c>
      <c r="B32629" s="1" t="s">
        <v>7733</v>
      </c>
      <c r="C32629" s="2">
        <v>20020</v>
      </c>
      <c r="D32629" s="2">
        <v>20</v>
      </c>
    </row>
    <row r="32630" spans="1:4">
      <c r="A32630" s="1" t="s">
        <v>6680</v>
      </c>
      <c r="B32630" s="1" t="s">
        <v>2</v>
      </c>
      <c r="C32630" s="2">
        <v>5539.4</v>
      </c>
      <c r="D32630" s="2">
        <v>9</v>
      </c>
    </row>
    <row r="32631" spans="1:4">
      <c r="A32631" s="1" t="s">
        <v>6680</v>
      </c>
      <c r="B32631" s="1" t="s">
        <v>7734</v>
      </c>
      <c r="C32631" s="2">
        <v>250</v>
      </c>
      <c r="D32631" s="2">
        <v>1</v>
      </c>
    </row>
    <row r="32632" spans="1:4">
      <c r="A32632" s="1" t="s">
        <v>6680</v>
      </c>
      <c r="B32632" s="1" t="s">
        <v>7735</v>
      </c>
      <c r="C32632" s="2">
        <v>11263.1</v>
      </c>
      <c r="D32632" s="2">
        <v>143</v>
      </c>
    </row>
    <row r="32633" spans="1:4">
      <c r="A32633" s="1" t="s">
        <v>6680</v>
      </c>
      <c r="B32633" s="1" t="s">
        <v>3</v>
      </c>
      <c r="C32633" s="2">
        <v>473.3</v>
      </c>
      <c r="D32633" s="2">
        <v>7</v>
      </c>
    </row>
    <row r="32634" spans="1:4">
      <c r="A32634" s="1" t="s">
        <v>6680</v>
      </c>
      <c r="B32634" s="1" t="s">
        <v>7737</v>
      </c>
      <c r="C32634" s="2">
        <v>2520.1999999999998</v>
      </c>
      <c r="D32634" s="2">
        <v>8</v>
      </c>
    </row>
    <row r="32635" spans="1:4">
      <c r="A32635" s="1" t="s">
        <v>6680</v>
      </c>
      <c r="B32635" s="1" t="s">
        <v>4</v>
      </c>
      <c r="C32635" s="2">
        <v>2413.0500000000002</v>
      </c>
      <c r="D32635" s="2">
        <v>102</v>
      </c>
    </row>
    <row r="32636" spans="1:4">
      <c r="A32636" s="1" t="s">
        <v>6681</v>
      </c>
      <c r="B32636" s="1" t="s">
        <v>7732</v>
      </c>
      <c r="C32636" s="2">
        <v>24408</v>
      </c>
      <c r="D32636" s="2">
        <v>9</v>
      </c>
    </row>
    <row r="32637" spans="1:4">
      <c r="A32637" s="1" t="s">
        <v>6681</v>
      </c>
      <c r="B32637" s="1" t="s">
        <v>7733</v>
      </c>
      <c r="C32637" s="2">
        <v>5950</v>
      </c>
      <c r="D32637" s="2">
        <v>2</v>
      </c>
    </row>
    <row r="32638" spans="1:4">
      <c r="A32638" s="1" t="s">
        <v>6681</v>
      </c>
      <c r="B32638" s="1" t="s">
        <v>2</v>
      </c>
      <c r="C32638" s="2">
        <v>311.5</v>
      </c>
      <c r="D32638" s="2">
        <v>1</v>
      </c>
    </row>
    <row r="32639" spans="1:4">
      <c r="A32639" s="1" t="s">
        <v>6681</v>
      </c>
      <c r="B32639" s="1" t="s">
        <v>7735</v>
      </c>
      <c r="C32639" s="2">
        <v>220.1</v>
      </c>
      <c r="D32639" s="2">
        <v>3</v>
      </c>
    </row>
    <row r="32640" spans="1:4">
      <c r="A32640" s="1" t="s">
        <v>6681</v>
      </c>
      <c r="B32640" s="1" t="s">
        <v>3</v>
      </c>
      <c r="C32640" s="2">
        <v>633.99</v>
      </c>
      <c r="D32640" s="2">
        <v>6</v>
      </c>
    </row>
    <row r="32641" spans="1:4">
      <c r="A32641" s="1" t="s">
        <v>6681</v>
      </c>
      <c r="B32641" s="1" t="s">
        <v>7737</v>
      </c>
      <c r="C32641" s="2">
        <v>1796</v>
      </c>
      <c r="D32641" s="2">
        <v>4</v>
      </c>
    </row>
    <row r="32642" spans="1:4">
      <c r="A32642" s="1" t="s">
        <v>6681</v>
      </c>
      <c r="B32642" s="1" t="s">
        <v>4</v>
      </c>
      <c r="C32642" s="2">
        <v>1311.8</v>
      </c>
      <c r="D32642" s="2">
        <v>7</v>
      </c>
    </row>
    <row r="32643" spans="1:4">
      <c r="A32643" s="1" t="s">
        <v>6682</v>
      </c>
      <c r="B32643" s="1" t="s">
        <v>7735</v>
      </c>
      <c r="C32643" s="2">
        <v>14.49</v>
      </c>
      <c r="D32643" s="2">
        <v>1</v>
      </c>
    </row>
    <row r="32644" spans="1:4">
      <c r="A32644" s="1" t="s">
        <v>6682</v>
      </c>
      <c r="B32644" s="1" t="s">
        <v>7737</v>
      </c>
      <c r="C32644" s="2">
        <v>2060</v>
      </c>
      <c r="D32644" s="2">
        <v>5</v>
      </c>
    </row>
    <row r="32645" spans="1:4">
      <c r="A32645" s="1" t="s">
        <v>6683</v>
      </c>
      <c r="B32645" s="1" t="s">
        <v>7732</v>
      </c>
      <c r="C32645" s="2">
        <v>3518</v>
      </c>
      <c r="D32645" s="2">
        <v>6</v>
      </c>
    </row>
    <row r="32646" spans="1:4">
      <c r="A32646" s="1" t="s">
        <v>6683</v>
      </c>
      <c r="B32646" s="1" t="s">
        <v>7733</v>
      </c>
      <c r="C32646" s="2">
        <v>7330</v>
      </c>
      <c r="D32646" s="2">
        <v>5</v>
      </c>
    </row>
    <row r="32647" spans="1:4">
      <c r="A32647" s="1" t="s">
        <v>6683</v>
      </c>
      <c r="B32647" s="1" t="s">
        <v>2</v>
      </c>
      <c r="C32647" s="2">
        <v>1125</v>
      </c>
      <c r="D32647" s="2">
        <v>1</v>
      </c>
    </row>
    <row r="32648" spans="1:4">
      <c r="A32648" s="1" t="s">
        <v>6683</v>
      </c>
      <c r="B32648" s="1" t="s">
        <v>7734</v>
      </c>
      <c r="C32648" s="2">
        <v>900</v>
      </c>
      <c r="D32648" s="2">
        <v>1</v>
      </c>
    </row>
    <row r="32649" spans="1:4">
      <c r="A32649" s="1" t="s">
        <v>6683</v>
      </c>
      <c r="B32649" s="1" t="s">
        <v>7735</v>
      </c>
      <c r="C32649" s="2">
        <v>199.97300000000001</v>
      </c>
      <c r="D32649" s="2">
        <v>3</v>
      </c>
    </row>
    <row r="32650" spans="1:4">
      <c r="A32650" s="1" t="s">
        <v>6683</v>
      </c>
      <c r="B32650" s="1" t="s">
        <v>3</v>
      </c>
      <c r="C32650" s="2">
        <v>2001.15</v>
      </c>
      <c r="D32650" s="2">
        <v>14</v>
      </c>
    </row>
    <row r="32651" spans="1:4">
      <c r="A32651" s="1" t="s">
        <v>6683</v>
      </c>
      <c r="B32651" s="1" t="s">
        <v>7737</v>
      </c>
      <c r="C32651" s="2">
        <v>5426</v>
      </c>
      <c r="D32651" s="2">
        <v>13</v>
      </c>
    </row>
    <row r="32652" spans="1:4">
      <c r="A32652" s="1" t="s">
        <v>6683</v>
      </c>
      <c r="B32652" s="1" t="s">
        <v>4</v>
      </c>
      <c r="C32652" s="2">
        <v>1638.3</v>
      </c>
      <c r="D32652" s="2">
        <v>25</v>
      </c>
    </row>
    <row r="32653" spans="1:4">
      <c r="A32653" s="1" t="s">
        <v>6684</v>
      </c>
      <c r="B32653" s="1" t="s">
        <v>7732</v>
      </c>
      <c r="C32653" s="2">
        <v>2073.5</v>
      </c>
      <c r="D32653" s="2">
        <v>7</v>
      </c>
    </row>
    <row r="32654" spans="1:4">
      <c r="A32654" s="1" t="s">
        <v>6684</v>
      </c>
      <c r="B32654" s="1" t="s">
        <v>2</v>
      </c>
      <c r="C32654" s="2">
        <v>17273.5</v>
      </c>
      <c r="D32654" s="2">
        <v>16</v>
      </c>
    </row>
    <row r="32655" spans="1:4">
      <c r="A32655" s="1" t="s">
        <v>6684</v>
      </c>
      <c r="B32655" s="1" t="s">
        <v>7734</v>
      </c>
      <c r="C32655" s="2">
        <v>696</v>
      </c>
      <c r="D32655" s="2">
        <v>4</v>
      </c>
    </row>
    <row r="32656" spans="1:4">
      <c r="A32656" s="1" t="s">
        <v>6684</v>
      </c>
      <c r="B32656" s="1" t="s">
        <v>7735</v>
      </c>
      <c r="C32656" s="2">
        <v>4059.76</v>
      </c>
      <c r="D32656" s="2">
        <v>40</v>
      </c>
    </row>
    <row r="32657" spans="1:4">
      <c r="A32657" s="1" t="s">
        <v>6684</v>
      </c>
      <c r="B32657" s="1" t="s">
        <v>3</v>
      </c>
      <c r="C32657" s="2">
        <v>2192.6</v>
      </c>
      <c r="D32657" s="2">
        <v>17</v>
      </c>
    </row>
    <row r="32658" spans="1:4">
      <c r="A32658" s="1" t="s">
        <v>6684</v>
      </c>
      <c r="B32658" s="1" t="s">
        <v>7737</v>
      </c>
      <c r="C32658" s="2">
        <v>7991</v>
      </c>
      <c r="D32658" s="2">
        <v>4</v>
      </c>
    </row>
    <row r="32659" spans="1:4">
      <c r="A32659" s="1" t="s">
        <v>6684</v>
      </c>
      <c r="B32659" s="1" t="s">
        <v>4</v>
      </c>
      <c r="C32659" s="2">
        <v>2343.3000000000002</v>
      </c>
      <c r="D32659" s="2">
        <v>49</v>
      </c>
    </row>
    <row r="32660" spans="1:4">
      <c r="A32660" s="1" t="s">
        <v>6685</v>
      </c>
      <c r="B32660" s="1" t="s">
        <v>7732</v>
      </c>
      <c r="C32660" s="2">
        <v>2555.1</v>
      </c>
      <c r="D32660" s="2">
        <v>11</v>
      </c>
    </row>
    <row r="32661" spans="1:4">
      <c r="A32661" s="1" t="s">
        <v>6685</v>
      </c>
      <c r="B32661" s="1" t="s">
        <v>7733</v>
      </c>
      <c r="C32661" s="2">
        <v>114</v>
      </c>
      <c r="D32661" s="2">
        <v>1</v>
      </c>
    </row>
    <row r="32662" spans="1:4">
      <c r="A32662" s="1" t="s">
        <v>6685</v>
      </c>
      <c r="B32662" s="1" t="s">
        <v>2</v>
      </c>
      <c r="C32662" s="2">
        <v>2242.2199999999998</v>
      </c>
      <c r="D32662" s="2">
        <v>29</v>
      </c>
    </row>
    <row r="32663" spans="1:4">
      <c r="A32663" s="1" t="s">
        <v>6685</v>
      </c>
      <c r="B32663" s="1" t="s">
        <v>7734</v>
      </c>
      <c r="C32663" s="2">
        <v>9246</v>
      </c>
      <c r="D32663" s="2">
        <v>13</v>
      </c>
    </row>
    <row r="32664" spans="1:4">
      <c r="A32664" s="1" t="s">
        <v>6685</v>
      </c>
      <c r="B32664" s="1" t="s">
        <v>7735</v>
      </c>
      <c r="C32664" s="2">
        <v>15132.974</v>
      </c>
      <c r="D32664" s="2">
        <v>298</v>
      </c>
    </row>
    <row r="32665" spans="1:4">
      <c r="A32665" s="1" t="s">
        <v>6685</v>
      </c>
      <c r="B32665" s="1" t="s">
        <v>3</v>
      </c>
      <c r="C32665" s="2">
        <v>5761.7</v>
      </c>
      <c r="D32665" s="2">
        <v>33</v>
      </c>
    </row>
    <row r="32666" spans="1:4">
      <c r="A32666" s="1" t="s">
        <v>6685</v>
      </c>
      <c r="B32666" s="1" t="s">
        <v>7737</v>
      </c>
      <c r="C32666" s="2">
        <v>4852.7299999999996</v>
      </c>
      <c r="D32666" s="2">
        <v>16</v>
      </c>
    </row>
    <row r="32667" spans="1:4">
      <c r="A32667" s="1" t="s">
        <v>6685</v>
      </c>
      <c r="B32667" s="1" t="s">
        <v>4</v>
      </c>
      <c r="C32667" s="2">
        <v>6263.02</v>
      </c>
      <c r="D32667" s="2">
        <v>242</v>
      </c>
    </row>
    <row r="32668" spans="1:4">
      <c r="A32668" s="1" t="s">
        <v>6686</v>
      </c>
      <c r="B32668" s="1" t="s">
        <v>7732</v>
      </c>
      <c r="C32668" s="2">
        <v>-128</v>
      </c>
      <c r="D32668" s="2">
        <v>2</v>
      </c>
    </row>
    <row r="32669" spans="1:4">
      <c r="A32669" s="1" t="s">
        <v>6686</v>
      </c>
      <c r="B32669" s="1" t="s">
        <v>7733</v>
      </c>
      <c r="C32669" s="2">
        <v>6423</v>
      </c>
      <c r="D32669" s="2">
        <v>6</v>
      </c>
    </row>
    <row r="32670" spans="1:4">
      <c r="A32670" s="1" t="s">
        <v>6686</v>
      </c>
      <c r="B32670" s="1" t="s">
        <v>2</v>
      </c>
      <c r="C32670" s="2">
        <v>0</v>
      </c>
      <c r="D32670" s="2">
        <v>2</v>
      </c>
    </row>
    <row r="32671" spans="1:4">
      <c r="A32671" s="1" t="s">
        <v>6686</v>
      </c>
      <c r="B32671" s="1" t="s">
        <v>7734</v>
      </c>
      <c r="C32671" s="2">
        <v>4426.2</v>
      </c>
      <c r="D32671" s="2">
        <v>10</v>
      </c>
    </row>
    <row r="32672" spans="1:4">
      <c r="A32672" s="1" t="s">
        <v>6686</v>
      </c>
      <c r="B32672" s="1" t="s">
        <v>7735</v>
      </c>
      <c r="C32672" s="2">
        <v>875.96400000000006</v>
      </c>
      <c r="D32672" s="2">
        <v>24</v>
      </c>
    </row>
    <row r="32673" spans="1:4">
      <c r="A32673" s="1" t="s">
        <v>6686</v>
      </c>
      <c r="B32673" s="1" t="s">
        <v>3</v>
      </c>
      <c r="C32673" s="2">
        <v>6784</v>
      </c>
      <c r="D32673" s="2">
        <v>21</v>
      </c>
    </row>
    <row r="32674" spans="1:4">
      <c r="A32674" s="1" t="s">
        <v>6686</v>
      </c>
      <c r="B32674" s="1" t="s">
        <v>7737</v>
      </c>
      <c r="C32674" s="2">
        <v>4139</v>
      </c>
      <c r="D32674" s="2">
        <v>10</v>
      </c>
    </row>
    <row r="32675" spans="1:4">
      <c r="A32675" s="1" t="s">
        <v>6686</v>
      </c>
      <c r="B32675" s="1" t="s">
        <v>4</v>
      </c>
      <c r="C32675" s="2">
        <v>582</v>
      </c>
      <c r="D32675" s="2">
        <v>26</v>
      </c>
    </row>
    <row r="32676" spans="1:4">
      <c r="A32676" s="1" t="s">
        <v>6687</v>
      </c>
      <c r="B32676" s="1" t="s">
        <v>7735</v>
      </c>
      <c r="C32676" s="2">
        <v>202.15</v>
      </c>
      <c r="D32676" s="2">
        <v>9</v>
      </c>
    </row>
    <row r="32677" spans="1:4">
      <c r="A32677" s="1" t="s">
        <v>6687</v>
      </c>
      <c r="B32677" s="1" t="s">
        <v>3</v>
      </c>
      <c r="C32677" s="2">
        <v>11069.6</v>
      </c>
      <c r="D32677" s="2">
        <v>35</v>
      </c>
    </row>
    <row r="32678" spans="1:4">
      <c r="A32678" s="1" t="s">
        <v>6687</v>
      </c>
      <c r="B32678" s="1" t="s">
        <v>7737</v>
      </c>
      <c r="C32678" s="2">
        <v>1528</v>
      </c>
      <c r="D32678" s="2">
        <v>11</v>
      </c>
    </row>
    <row r="32679" spans="1:4">
      <c r="A32679" s="1" t="s">
        <v>6687</v>
      </c>
      <c r="B32679" s="1" t="s">
        <v>4</v>
      </c>
      <c r="C32679" s="2">
        <v>751.1</v>
      </c>
      <c r="D32679" s="2">
        <v>19</v>
      </c>
    </row>
    <row r="32680" spans="1:4">
      <c r="A32680" s="1" t="s">
        <v>6688</v>
      </c>
      <c r="B32680" s="1" t="s">
        <v>7732</v>
      </c>
      <c r="C32680" s="2">
        <v>26437</v>
      </c>
      <c r="D32680" s="2">
        <v>11</v>
      </c>
    </row>
    <row r="32681" spans="1:4">
      <c r="A32681" s="1" t="s">
        <v>6688</v>
      </c>
      <c r="B32681" s="1" t="s">
        <v>7733</v>
      </c>
      <c r="C32681" s="2">
        <v>73280</v>
      </c>
      <c r="D32681" s="2">
        <v>21</v>
      </c>
    </row>
    <row r="32682" spans="1:4">
      <c r="A32682" s="1" t="s">
        <v>6688</v>
      </c>
      <c r="B32682" s="1" t="s">
        <v>2</v>
      </c>
      <c r="C32682" s="2">
        <v>834.4</v>
      </c>
      <c r="D32682" s="2">
        <v>7</v>
      </c>
    </row>
    <row r="32683" spans="1:4">
      <c r="A32683" s="1" t="s">
        <v>6688</v>
      </c>
      <c r="B32683" s="1" t="s">
        <v>7734</v>
      </c>
      <c r="C32683" s="2">
        <v>2720</v>
      </c>
      <c r="D32683" s="2">
        <v>4</v>
      </c>
    </row>
    <row r="32684" spans="1:4">
      <c r="A32684" s="1" t="s">
        <v>6688</v>
      </c>
      <c r="B32684" s="1" t="s">
        <v>7735</v>
      </c>
      <c r="C32684" s="2">
        <v>16265.121999999999</v>
      </c>
      <c r="D32684" s="2">
        <v>109</v>
      </c>
    </row>
    <row r="32685" spans="1:4">
      <c r="A32685" s="1" t="s">
        <v>6688</v>
      </c>
      <c r="B32685" s="1" t="s">
        <v>3</v>
      </c>
      <c r="C32685" s="2">
        <v>4741.96</v>
      </c>
      <c r="D32685" s="2">
        <v>37</v>
      </c>
    </row>
    <row r="32686" spans="1:4">
      <c r="A32686" s="1" t="s">
        <v>6688</v>
      </c>
      <c r="B32686" s="1" t="s">
        <v>7737</v>
      </c>
      <c r="C32686" s="2">
        <v>53560.9</v>
      </c>
      <c r="D32686" s="2">
        <v>65</v>
      </c>
    </row>
    <row r="32687" spans="1:4">
      <c r="A32687" s="1" t="s">
        <v>6688</v>
      </c>
      <c r="B32687" s="1" t="s">
        <v>4</v>
      </c>
      <c r="C32687" s="2">
        <v>3402.1</v>
      </c>
      <c r="D32687" s="2">
        <v>87</v>
      </c>
    </row>
    <row r="32688" spans="1:4">
      <c r="A32688" s="1" t="s">
        <v>6689</v>
      </c>
      <c r="B32688" s="1" t="s">
        <v>7733</v>
      </c>
      <c r="C32688" s="2">
        <v>23</v>
      </c>
      <c r="D32688" s="2">
        <v>1</v>
      </c>
    </row>
    <row r="32689" spans="1:4">
      <c r="A32689" s="1" t="s">
        <v>6689</v>
      </c>
      <c r="B32689" s="1" t="s">
        <v>2</v>
      </c>
      <c r="C32689" s="2">
        <v>1159.0999999999999</v>
      </c>
      <c r="D32689" s="2">
        <v>10</v>
      </c>
    </row>
    <row r="32690" spans="1:4">
      <c r="A32690" s="1" t="s">
        <v>6689</v>
      </c>
      <c r="B32690" s="1" t="s">
        <v>7734</v>
      </c>
      <c r="C32690" s="2">
        <v>2738</v>
      </c>
      <c r="D32690" s="2">
        <v>4</v>
      </c>
    </row>
    <row r="32691" spans="1:4">
      <c r="A32691" s="1" t="s">
        <v>6689</v>
      </c>
      <c r="B32691" s="1" t="s">
        <v>7735</v>
      </c>
      <c r="C32691" s="2">
        <v>368.67599999999999</v>
      </c>
      <c r="D32691" s="2">
        <v>20</v>
      </c>
    </row>
    <row r="32692" spans="1:4">
      <c r="A32692" s="1" t="s">
        <v>6689</v>
      </c>
      <c r="B32692" s="1" t="s">
        <v>3</v>
      </c>
      <c r="C32692" s="2">
        <v>89.9</v>
      </c>
      <c r="D32692" s="2">
        <v>6</v>
      </c>
    </row>
    <row r="32693" spans="1:4">
      <c r="A32693" s="1" t="s">
        <v>6689</v>
      </c>
      <c r="B32693" s="1" t="s">
        <v>7737</v>
      </c>
      <c r="C32693" s="2">
        <v>11853</v>
      </c>
      <c r="D32693" s="2">
        <v>5</v>
      </c>
    </row>
    <row r="32694" spans="1:4">
      <c r="A32694" s="1" t="s">
        <v>6689</v>
      </c>
      <c r="B32694" s="1" t="s">
        <v>4</v>
      </c>
      <c r="C32694" s="2">
        <v>461.5</v>
      </c>
      <c r="D32694" s="2">
        <v>24</v>
      </c>
    </row>
    <row r="32695" spans="1:4">
      <c r="A32695" s="1" t="s">
        <v>6690</v>
      </c>
      <c r="B32695" s="1" t="s">
        <v>7732</v>
      </c>
      <c r="C32695" s="2">
        <v>2651.5</v>
      </c>
      <c r="D32695" s="2">
        <v>9</v>
      </c>
    </row>
    <row r="32696" spans="1:4">
      <c r="A32696" s="1" t="s">
        <v>6690</v>
      </c>
      <c r="B32696" s="1" t="s">
        <v>7733</v>
      </c>
      <c r="C32696" s="2">
        <v>55800</v>
      </c>
      <c r="D32696" s="2">
        <v>1</v>
      </c>
    </row>
    <row r="32697" spans="1:4">
      <c r="A32697" s="1" t="s">
        <v>6690</v>
      </c>
      <c r="B32697" s="1" t="s">
        <v>2</v>
      </c>
      <c r="C32697" s="2">
        <v>8431.5</v>
      </c>
      <c r="D32697" s="2">
        <v>6</v>
      </c>
    </row>
    <row r="32698" spans="1:4">
      <c r="A32698" s="1" t="s">
        <v>6690</v>
      </c>
      <c r="B32698" s="1" t="s">
        <v>7735</v>
      </c>
      <c r="C32698" s="2">
        <v>2563.1379999999999</v>
      </c>
      <c r="D32698" s="2">
        <v>24</v>
      </c>
    </row>
    <row r="32699" spans="1:4">
      <c r="A32699" s="1" t="s">
        <v>6690</v>
      </c>
      <c r="B32699" s="1" t="s">
        <v>3</v>
      </c>
      <c r="C32699" s="2">
        <v>3551.68</v>
      </c>
      <c r="D32699" s="2">
        <v>12</v>
      </c>
    </row>
    <row r="32700" spans="1:4">
      <c r="A32700" s="1" t="s">
        <v>6690</v>
      </c>
      <c r="B32700" s="1" t="s">
        <v>7737</v>
      </c>
      <c r="C32700" s="2">
        <v>929</v>
      </c>
      <c r="D32700" s="2">
        <v>4</v>
      </c>
    </row>
    <row r="32701" spans="1:4">
      <c r="A32701" s="1" t="s">
        <v>6690</v>
      </c>
      <c r="B32701" s="1" t="s">
        <v>4</v>
      </c>
      <c r="C32701" s="2">
        <v>1454.86</v>
      </c>
      <c r="D32701" s="2">
        <v>67</v>
      </c>
    </row>
    <row r="32702" spans="1:4">
      <c r="A32702" s="1" t="s">
        <v>6691</v>
      </c>
      <c r="B32702" s="1" t="s">
        <v>7732</v>
      </c>
      <c r="C32702" s="2">
        <v>1830.7260000000001</v>
      </c>
      <c r="D32702" s="2">
        <v>26</v>
      </c>
    </row>
    <row r="32703" spans="1:4">
      <c r="A32703" s="1" t="s">
        <v>6691</v>
      </c>
      <c r="B32703" s="1" t="s">
        <v>7733</v>
      </c>
      <c r="C32703" s="2">
        <v>23</v>
      </c>
      <c r="D32703" s="2">
        <v>1</v>
      </c>
    </row>
    <row r="32704" spans="1:4">
      <c r="A32704" s="1" t="s">
        <v>6691</v>
      </c>
      <c r="B32704" s="1" t="s">
        <v>2</v>
      </c>
      <c r="C32704" s="2">
        <v>81</v>
      </c>
      <c r="D32704" s="2">
        <v>4</v>
      </c>
    </row>
    <row r="32705" spans="1:4">
      <c r="A32705" s="1" t="s">
        <v>6691</v>
      </c>
      <c r="B32705" s="1" t="s">
        <v>7735</v>
      </c>
      <c r="C32705" s="2">
        <v>158.15</v>
      </c>
      <c r="D32705" s="2">
        <v>15</v>
      </c>
    </row>
    <row r="32706" spans="1:4">
      <c r="A32706" s="1" t="s">
        <v>6691</v>
      </c>
      <c r="B32706" s="1" t="s">
        <v>3</v>
      </c>
      <c r="C32706" s="2">
        <v>82</v>
      </c>
      <c r="D32706" s="2">
        <v>5</v>
      </c>
    </row>
    <row r="32707" spans="1:4">
      <c r="A32707" s="1" t="s">
        <v>6691</v>
      </c>
      <c r="B32707" s="1" t="s">
        <v>7737</v>
      </c>
      <c r="C32707" s="2">
        <v>1107</v>
      </c>
      <c r="D32707" s="2">
        <v>5</v>
      </c>
    </row>
    <row r="32708" spans="1:4">
      <c r="A32708" s="1" t="s">
        <v>6691</v>
      </c>
      <c r="B32708" s="1" t="s">
        <v>4</v>
      </c>
      <c r="C32708" s="2">
        <v>1465.5</v>
      </c>
      <c r="D32708" s="2">
        <v>115</v>
      </c>
    </row>
    <row r="32709" spans="1:4">
      <c r="A32709" s="1" t="s">
        <v>6692</v>
      </c>
      <c r="B32709" s="1" t="s">
        <v>7732</v>
      </c>
      <c r="C32709" s="2">
        <v>8427.7999999999993</v>
      </c>
      <c r="D32709" s="2">
        <v>17</v>
      </c>
    </row>
    <row r="32710" spans="1:4">
      <c r="A32710" s="1" t="s">
        <v>6692</v>
      </c>
      <c r="B32710" s="1" t="s">
        <v>7733</v>
      </c>
      <c r="C32710" s="2">
        <v>0</v>
      </c>
      <c r="D32710" s="2">
        <v>2</v>
      </c>
    </row>
    <row r="32711" spans="1:4">
      <c r="A32711" s="1" t="s">
        <v>6692</v>
      </c>
      <c r="B32711" s="1" t="s">
        <v>2</v>
      </c>
      <c r="C32711" s="2">
        <v>4260.3999999999996</v>
      </c>
      <c r="D32711" s="2">
        <v>18</v>
      </c>
    </row>
    <row r="32712" spans="1:4">
      <c r="A32712" s="1" t="s">
        <v>6692</v>
      </c>
      <c r="B32712" s="1" t="s">
        <v>7734</v>
      </c>
      <c r="C32712" s="2">
        <v>3373</v>
      </c>
      <c r="D32712" s="2">
        <v>5</v>
      </c>
    </row>
    <row r="32713" spans="1:4">
      <c r="A32713" s="1" t="s">
        <v>6692</v>
      </c>
      <c r="B32713" s="1" t="s">
        <v>7735</v>
      </c>
      <c r="C32713" s="2">
        <v>4546.9809999999998</v>
      </c>
      <c r="D32713" s="2">
        <v>61</v>
      </c>
    </row>
    <row r="32714" spans="1:4">
      <c r="A32714" s="1" t="s">
        <v>6692</v>
      </c>
      <c r="B32714" s="1" t="s">
        <v>3</v>
      </c>
      <c r="C32714" s="2">
        <v>5550.58</v>
      </c>
      <c r="D32714" s="2">
        <v>34</v>
      </c>
    </row>
    <row r="32715" spans="1:4">
      <c r="A32715" s="1" t="s">
        <v>6692</v>
      </c>
      <c r="B32715" s="1" t="s">
        <v>7737</v>
      </c>
      <c r="C32715" s="2">
        <v>9726.1</v>
      </c>
      <c r="D32715" s="2">
        <v>21</v>
      </c>
    </row>
    <row r="32716" spans="1:4">
      <c r="A32716" s="1" t="s">
        <v>6692</v>
      </c>
      <c r="B32716" s="1" t="s">
        <v>4</v>
      </c>
      <c r="C32716" s="2">
        <v>1287.4079999999999</v>
      </c>
      <c r="D32716" s="2">
        <v>43</v>
      </c>
    </row>
    <row r="32717" spans="1:4">
      <c r="A32717" s="1" t="s">
        <v>6693</v>
      </c>
      <c r="B32717" s="1" t="s">
        <v>7732</v>
      </c>
      <c r="C32717" s="2">
        <v>18207</v>
      </c>
      <c r="D32717" s="2">
        <v>25</v>
      </c>
    </row>
    <row r="32718" spans="1:4">
      <c r="A32718" s="1" t="s">
        <v>6693</v>
      </c>
      <c r="B32718" s="1" t="s">
        <v>7733</v>
      </c>
      <c r="C32718" s="2">
        <v>5040</v>
      </c>
      <c r="D32718" s="2">
        <v>3</v>
      </c>
    </row>
    <row r="32719" spans="1:4">
      <c r="A32719" s="1" t="s">
        <v>6693</v>
      </c>
      <c r="B32719" s="1" t="s">
        <v>7735</v>
      </c>
      <c r="C32719" s="2">
        <v>22.15</v>
      </c>
      <c r="D32719" s="2">
        <v>1</v>
      </c>
    </row>
    <row r="32720" spans="1:4">
      <c r="A32720" s="1" t="s">
        <v>6693</v>
      </c>
      <c r="B32720" s="1" t="s">
        <v>3</v>
      </c>
      <c r="C32720" s="2">
        <v>500.12</v>
      </c>
      <c r="D32720" s="2">
        <v>3</v>
      </c>
    </row>
    <row r="32721" spans="1:4">
      <c r="A32721" s="1" t="s">
        <v>6693</v>
      </c>
      <c r="B32721" s="1" t="s">
        <v>7737</v>
      </c>
      <c r="C32721" s="2">
        <v>847</v>
      </c>
      <c r="D32721" s="2">
        <v>3</v>
      </c>
    </row>
    <row r="32722" spans="1:4">
      <c r="A32722" s="1" t="s">
        <v>6693</v>
      </c>
      <c r="B32722" s="1" t="s">
        <v>4</v>
      </c>
      <c r="C32722" s="2">
        <v>492.9</v>
      </c>
      <c r="D32722" s="2">
        <v>3</v>
      </c>
    </row>
    <row r="32723" spans="1:4">
      <c r="A32723" s="1" t="s">
        <v>6694</v>
      </c>
      <c r="B32723" s="1" t="s">
        <v>2</v>
      </c>
      <c r="C32723" s="2">
        <v>1027</v>
      </c>
      <c r="D32723" s="2">
        <v>3</v>
      </c>
    </row>
    <row r="32724" spans="1:4">
      <c r="A32724" s="1" t="s">
        <v>6694</v>
      </c>
      <c r="B32724" s="1" t="s">
        <v>7735</v>
      </c>
      <c r="C32724" s="2">
        <v>73.55</v>
      </c>
      <c r="D32724" s="2">
        <v>3</v>
      </c>
    </row>
    <row r="32725" spans="1:4">
      <c r="A32725" s="1" t="s">
        <v>6694</v>
      </c>
      <c r="B32725" s="1" t="s">
        <v>3</v>
      </c>
      <c r="C32725" s="2">
        <v>73.25</v>
      </c>
      <c r="D32725" s="2">
        <v>2</v>
      </c>
    </row>
    <row r="32726" spans="1:4">
      <c r="A32726" s="1" t="s">
        <v>6694</v>
      </c>
      <c r="B32726" s="1" t="s">
        <v>7737</v>
      </c>
      <c r="C32726" s="2">
        <v>11800</v>
      </c>
      <c r="D32726" s="2">
        <v>3</v>
      </c>
    </row>
    <row r="32727" spans="1:4">
      <c r="A32727" s="1" t="s">
        <v>6694</v>
      </c>
      <c r="B32727" s="1" t="s">
        <v>4</v>
      </c>
      <c r="C32727" s="2">
        <v>53.5</v>
      </c>
      <c r="D32727" s="2">
        <v>3</v>
      </c>
    </row>
    <row r="32728" spans="1:4">
      <c r="A32728" s="1" t="s">
        <v>6695</v>
      </c>
      <c r="B32728" s="1" t="s">
        <v>7735</v>
      </c>
      <c r="C32728" s="2">
        <v>654.29399999999998</v>
      </c>
      <c r="D32728" s="2">
        <v>14</v>
      </c>
    </row>
    <row r="32729" spans="1:4">
      <c r="A32729" s="1" t="s">
        <v>6695</v>
      </c>
      <c r="B32729" s="1" t="s">
        <v>3</v>
      </c>
      <c r="C32729" s="2">
        <v>288</v>
      </c>
      <c r="D32729" s="2">
        <v>2</v>
      </c>
    </row>
    <row r="32730" spans="1:4">
      <c r="A32730" s="1" t="s">
        <v>6695</v>
      </c>
      <c r="B32730" s="1" t="s">
        <v>7737</v>
      </c>
      <c r="C32730" s="2">
        <v>650</v>
      </c>
      <c r="D32730" s="2">
        <v>1</v>
      </c>
    </row>
    <row r="32731" spans="1:4">
      <c r="A32731" s="1" t="s">
        <v>6695</v>
      </c>
      <c r="B32731" s="1" t="s">
        <v>4</v>
      </c>
      <c r="C32731" s="2">
        <v>439</v>
      </c>
      <c r="D32731" s="2">
        <v>26</v>
      </c>
    </row>
    <row r="32732" spans="1:4">
      <c r="A32732" s="1" t="s">
        <v>6696</v>
      </c>
      <c r="B32732" s="1" t="s">
        <v>7732</v>
      </c>
      <c r="C32732" s="2">
        <v>2050</v>
      </c>
      <c r="D32732" s="2">
        <v>8</v>
      </c>
    </row>
    <row r="32733" spans="1:4">
      <c r="A32733" s="1" t="s">
        <v>6696</v>
      </c>
      <c r="B32733" s="1" t="s">
        <v>7733</v>
      </c>
      <c r="C32733" s="2">
        <v>7800</v>
      </c>
      <c r="D32733" s="2">
        <v>1</v>
      </c>
    </row>
    <row r="32734" spans="1:4">
      <c r="A32734" s="1" t="s">
        <v>6696</v>
      </c>
      <c r="B32734" s="1" t="s">
        <v>2</v>
      </c>
      <c r="C32734" s="2">
        <v>3574</v>
      </c>
      <c r="D32734" s="2">
        <v>3</v>
      </c>
    </row>
    <row r="32735" spans="1:4">
      <c r="A32735" s="1" t="s">
        <v>6696</v>
      </c>
      <c r="B32735" s="1" t="s">
        <v>7735</v>
      </c>
      <c r="C32735" s="2">
        <v>669.255</v>
      </c>
      <c r="D32735" s="2">
        <v>24</v>
      </c>
    </row>
    <row r="32736" spans="1:4">
      <c r="A32736" s="1" t="s">
        <v>6696</v>
      </c>
      <c r="B32736" s="1" t="s">
        <v>3</v>
      </c>
      <c r="C32736" s="2">
        <v>3156.1</v>
      </c>
      <c r="D32736" s="2">
        <v>26</v>
      </c>
    </row>
    <row r="32737" spans="1:4">
      <c r="A32737" s="1" t="s">
        <v>6696</v>
      </c>
      <c r="B32737" s="1" t="s">
        <v>7737</v>
      </c>
      <c r="C32737" s="2">
        <v>5473</v>
      </c>
      <c r="D32737" s="2">
        <v>9</v>
      </c>
    </row>
    <row r="32738" spans="1:4">
      <c r="A32738" s="1" t="s">
        <v>6696</v>
      </c>
      <c r="B32738" s="1" t="s">
        <v>4</v>
      </c>
      <c r="C32738" s="2">
        <v>162.6</v>
      </c>
      <c r="D32738" s="2">
        <v>13</v>
      </c>
    </row>
    <row r="32739" spans="1:4">
      <c r="A32739" s="1" t="s">
        <v>6697</v>
      </c>
      <c r="B32739" s="1" t="s">
        <v>7732</v>
      </c>
      <c r="C32739" s="2">
        <v>3297</v>
      </c>
      <c r="D32739" s="2">
        <v>9</v>
      </c>
    </row>
    <row r="32740" spans="1:4">
      <c r="A32740" s="1" t="s">
        <v>6697</v>
      </c>
      <c r="B32740" s="1" t="s">
        <v>7733</v>
      </c>
      <c r="C32740" s="2">
        <v>0</v>
      </c>
      <c r="D32740" s="2">
        <v>2</v>
      </c>
    </row>
    <row r="32741" spans="1:4">
      <c r="A32741" s="1" t="s">
        <v>6697</v>
      </c>
      <c r="B32741" s="1" t="s">
        <v>2</v>
      </c>
      <c r="C32741" s="2">
        <v>3455.2</v>
      </c>
      <c r="D32741" s="2">
        <v>23</v>
      </c>
    </row>
    <row r="32742" spans="1:4">
      <c r="A32742" s="1" t="s">
        <v>6697</v>
      </c>
      <c r="B32742" s="1" t="s">
        <v>7734</v>
      </c>
      <c r="C32742" s="2">
        <v>6866.5</v>
      </c>
      <c r="D32742" s="2">
        <v>16</v>
      </c>
    </row>
    <row r="32743" spans="1:4">
      <c r="A32743" s="1" t="s">
        <v>6697</v>
      </c>
      <c r="B32743" s="1" t="s">
        <v>7735</v>
      </c>
      <c r="C32743" s="2">
        <v>30993.026000000002</v>
      </c>
      <c r="D32743" s="2">
        <v>350</v>
      </c>
    </row>
    <row r="32744" spans="1:4">
      <c r="A32744" s="1" t="s">
        <v>6697</v>
      </c>
      <c r="B32744" s="1" t="s">
        <v>3</v>
      </c>
      <c r="C32744" s="2">
        <v>9642.7000000000007</v>
      </c>
      <c r="D32744" s="2">
        <v>26</v>
      </c>
    </row>
    <row r="32745" spans="1:4">
      <c r="A32745" s="1" t="s">
        <v>6697</v>
      </c>
      <c r="B32745" s="1" t="s">
        <v>7737</v>
      </c>
      <c r="C32745" s="2">
        <v>16522.766</v>
      </c>
      <c r="D32745" s="2">
        <v>40</v>
      </c>
    </row>
    <row r="32746" spans="1:4">
      <c r="A32746" s="1" t="s">
        <v>6697</v>
      </c>
      <c r="B32746" s="1" t="s">
        <v>4</v>
      </c>
      <c r="C32746" s="2">
        <v>7161.2</v>
      </c>
      <c r="D32746" s="2">
        <v>198</v>
      </c>
    </row>
    <row r="32747" spans="1:4">
      <c r="A32747" s="1" t="s">
        <v>6698</v>
      </c>
      <c r="B32747" s="1" t="s">
        <v>7732</v>
      </c>
      <c r="C32747" s="2">
        <v>760</v>
      </c>
      <c r="D32747" s="2">
        <v>1</v>
      </c>
    </row>
    <row r="32748" spans="1:4">
      <c r="A32748" s="1" t="s">
        <v>6698</v>
      </c>
      <c r="B32748" s="1" t="s">
        <v>2</v>
      </c>
      <c r="C32748" s="2">
        <v>411</v>
      </c>
      <c r="D32748" s="2">
        <v>2</v>
      </c>
    </row>
    <row r="32749" spans="1:4">
      <c r="A32749" s="1" t="s">
        <v>6698</v>
      </c>
      <c r="B32749" s="1" t="s">
        <v>7735</v>
      </c>
      <c r="C32749" s="2">
        <v>2409.6750000000002</v>
      </c>
      <c r="D32749" s="2">
        <v>30</v>
      </c>
    </row>
    <row r="32750" spans="1:4">
      <c r="A32750" s="1" t="s">
        <v>6698</v>
      </c>
      <c r="B32750" s="1" t="s">
        <v>3</v>
      </c>
      <c r="C32750" s="2">
        <v>208</v>
      </c>
      <c r="D32750" s="2">
        <v>1</v>
      </c>
    </row>
    <row r="32751" spans="1:4">
      <c r="A32751" s="1" t="s">
        <v>6698</v>
      </c>
      <c r="B32751" s="1" t="s">
        <v>7737</v>
      </c>
      <c r="C32751" s="2">
        <v>732</v>
      </c>
      <c r="D32751" s="2">
        <v>2</v>
      </c>
    </row>
    <row r="32752" spans="1:4">
      <c r="A32752" s="1" t="s">
        <v>6698</v>
      </c>
      <c r="B32752" s="1" t="s">
        <v>4</v>
      </c>
      <c r="C32752" s="2">
        <v>1359.49</v>
      </c>
      <c r="D32752" s="2">
        <v>30</v>
      </c>
    </row>
    <row r="32753" spans="1:4">
      <c r="A32753" s="1" t="s">
        <v>6699</v>
      </c>
      <c r="B32753" s="1" t="s">
        <v>7733</v>
      </c>
      <c r="C32753" s="2">
        <v>1140</v>
      </c>
      <c r="D32753" s="2">
        <v>4</v>
      </c>
    </row>
    <row r="32754" spans="1:4">
      <c r="A32754" s="1" t="s">
        <v>6699</v>
      </c>
      <c r="B32754" s="1" t="s">
        <v>2</v>
      </c>
      <c r="C32754" s="2">
        <v>3056.6</v>
      </c>
      <c r="D32754" s="2">
        <v>8</v>
      </c>
    </row>
    <row r="32755" spans="1:4">
      <c r="A32755" s="1" t="s">
        <v>6699</v>
      </c>
      <c r="B32755" s="1" t="s">
        <v>7734</v>
      </c>
      <c r="C32755" s="2">
        <v>0</v>
      </c>
      <c r="D32755" s="2">
        <v>4</v>
      </c>
    </row>
    <row r="32756" spans="1:4">
      <c r="A32756" s="1" t="s">
        <v>6699</v>
      </c>
      <c r="B32756" s="1" t="s">
        <v>7735</v>
      </c>
      <c r="C32756" s="2">
        <v>350.97800000000001</v>
      </c>
      <c r="D32756" s="2">
        <v>10</v>
      </c>
    </row>
    <row r="32757" spans="1:4">
      <c r="A32757" s="1" t="s">
        <v>6699</v>
      </c>
      <c r="B32757" s="1" t="s">
        <v>7737</v>
      </c>
      <c r="C32757" s="2">
        <v>12884</v>
      </c>
      <c r="D32757" s="2">
        <v>11</v>
      </c>
    </row>
    <row r="32758" spans="1:4">
      <c r="A32758" s="1" t="s">
        <v>6699</v>
      </c>
      <c r="B32758" s="1" t="s">
        <v>4</v>
      </c>
      <c r="C32758" s="2">
        <v>458.4</v>
      </c>
      <c r="D32758" s="2">
        <v>21</v>
      </c>
    </row>
    <row r="32759" spans="1:4">
      <c r="A32759" s="1" t="s">
        <v>6700</v>
      </c>
      <c r="B32759" s="1" t="s">
        <v>7736</v>
      </c>
      <c r="C32759" s="2">
        <v>265.90499999999997</v>
      </c>
      <c r="D32759" s="2">
        <v>1</v>
      </c>
    </row>
    <row r="32760" spans="1:4">
      <c r="A32760" s="1" t="s">
        <v>6700</v>
      </c>
      <c r="B32760" s="1" t="s">
        <v>7732</v>
      </c>
      <c r="C32760" s="2">
        <v>3180</v>
      </c>
      <c r="D32760" s="2">
        <v>13</v>
      </c>
    </row>
    <row r="32761" spans="1:4">
      <c r="A32761" s="1" t="s">
        <v>6700</v>
      </c>
      <c r="B32761" s="1" t="s">
        <v>7733</v>
      </c>
      <c r="C32761" s="2">
        <v>5880</v>
      </c>
      <c r="D32761" s="2">
        <v>4</v>
      </c>
    </row>
    <row r="32762" spans="1:4">
      <c r="A32762" s="1" t="s">
        <v>6700</v>
      </c>
      <c r="B32762" s="1" t="s">
        <v>7734</v>
      </c>
      <c r="C32762" s="2">
        <v>149</v>
      </c>
      <c r="D32762" s="2">
        <v>1</v>
      </c>
    </row>
    <row r="32763" spans="1:4">
      <c r="A32763" s="1" t="s">
        <v>6700</v>
      </c>
      <c r="B32763" s="1" t="s">
        <v>7735</v>
      </c>
      <c r="C32763" s="2">
        <v>104.93</v>
      </c>
      <c r="D32763" s="2">
        <v>6</v>
      </c>
    </row>
    <row r="32764" spans="1:4">
      <c r="A32764" s="1" t="s">
        <v>6700</v>
      </c>
      <c r="B32764" s="1" t="s">
        <v>3</v>
      </c>
      <c r="C32764" s="2">
        <v>2493.7199999999998</v>
      </c>
      <c r="D32764" s="2">
        <v>28</v>
      </c>
    </row>
    <row r="32765" spans="1:4">
      <c r="A32765" s="1" t="s">
        <v>6700</v>
      </c>
      <c r="B32765" s="1" t="s">
        <v>7737</v>
      </c>
      <c r="C32765" s="2">
        <v>3326.3</v>
      </c>
      <c r="D32765" s="2">
        <v>8</v>
      </c>
    </row>
    <row r="32766" spans="1:4">
      <c r="A32766" s="1" t="s">
        <v>6700</v>
      </c>
      <c r="B32766" s="1" t="s">
        <v>4</v>
      </c>
      <c r="C32766" s="2">
        <v>431</v>
      </c>
      <c r="D32766" s="2">
        <v>26</v>
      </c>
    </row>
    <row r="32767" spans="1:4">
      <c r="A32767" s="1" t="s">
        <v>6701</v>
      </c>
      <c r="B32767" s="1" t="s">
        <v>7732</v>
      </c>
      <c r="C32767" s="2">
        <v>3856</v>
      </c>
      <c r="D32767" s="2">
        <v>6</v>
      </c>
    </row>
    <row r="32768" spans="1:4">
      <c r="A32768" s="1" t="s">
        <v>6701</v>
      </c>
      <c r="B32768" s="1" t="s">
        <v>7733</v>
      </c>
      <c r="C32768" s="2">
        <v>37935</v>
      </c>
      <c r="D32768" s="2">
        <v>3</v>
      </c>
    </row>
    <row r="32769" spans="1:4">
      <c r="A32769" s="1" t="s">
        <v>6701</v>
      </c>
      <c r="B32769" s="1" t="s">
        <v>2</v>
      </c>
      <c r="C32769" s="2">
        <v>2350.4</v>
      </c>
      <c r="D32769" s="2">
        <v>9</v>
      </c>
    </row>
    <row r="32770" spans="1:4">
      <c r="A32770" s="1" t="s">
        <v>6701</v>
      </c>
      <c r="B32770" s="1" t="s">
        <v>7734</v>
      </c>
      <c r="C32770" s="2">
        <v>250</v>
      </c>
      <c r="D32770" s="2">
        <v>1</v>
      </c>
    </row>
    <row r="32771" spans="1:4">
      <c r="A32771" s="1" t="s">
        <v>6701</v>
      </c>
      <c r="B32771" s="1" t="s">
        <v>7735</v>
      </c>
      <c r="C32771" s="2">
        <v>7519.3649999999998</v>
      </c>
      <c r="D32771" s="2">
        <v>53</v>
      </c>
    </row>
    <row r="32772" spans="1:4">
      <c r="A32772" s="1" t="s">
        <v>6701</v>
      </c>
      <c r="B32772" s="1" t="s">
        <v>3</v>
      </c>
      <c r="C32772" s="2">
        <v>3432.55</v>
      </c>
      <c r="D32772" s="2">
        <v>20</v>
      </c>
    </row>
    <row r="32773" spans="1:4">
      <c r="A32773" s="1" t="s">
        <v>6701</v>
      </c>
      <c r="B32773" s="1" t="s">
        <v>7737</v>
      </c>
      <c r="C32773" s="2">
        <v>6248</v>
      </c>
      <c r="D32773" s="2">
        <v>19</v>
      </c>
    </row>
    <row r="32774" spans="1:4">
      <c r="A32774" s="1" t="s">
        <v>6701</v>
      </c>
      <c r="B32774" s="1" t="s">
        <v>4</v>
      </c>
      <c r="C32774" s="2">
        <v>2184.6</v>
      </c>
      <c r="D32774" s="2">
        <v>73</v>
      </c>
    </row>
    <row r="32775" spans="1:4">
      <c r="A32775" s="1" t="s">
        <v>6702</v>
      </c>
      <c r="B32775" s="1" t="s">
        <v>2</v>
      </c>
      <c r="C32775" s="2">
        <v>556.29999999999995</v>
      </c>
      <c r="D32775" s="2">
        <v>3</v>
      </c>
    </row>
    <row r="32776" spans="1:4">
      <c r="A32776" s="1" t="s">
        <v>6702</v>
      </c>
      <c r="B32776" s="1" t="s">
        <v>7735</v>
      </c>
      <c r="C32776" s="2">
        <v>5135.68</v>
      </c>
      <c r="D32776" s="2">
        <v>89</v>
      </c>
    </row>
    <row r="32777" spans="1:4">
      <c r="A32777" s="1" t="s">
        <v>6702</v>
      </c>
      <c r="B32777" s="1" t="s">
        <v>7737</v>
      </c>
      <c r="C32777" s="2">
        <v>26529</v>
      </c>
      <c r="D32777" s="2">
        <v>11</v>
      </c>
    </row>
    <row r="32778" spans="1:4">
      <c r="A32778" s="1" t="s">
        <v>6702</v>
      </c>
      <c r="B32778" s="1" t="s">
        <v>4</v>
      </c>
      <c r="C32778" s="2">
        <v>2045.99</v>
      </c>
      <c r="D32778" s="2">
        <v>43</v>
      </c>
    </row>
    <row r="32779" spans="1:4">
      <c r="A32779" s="1" t="s">
        <v>6703</v>
      </c>
      <c r="B32779" s="1" t="s">
        <v>7732</v>
      </c>
      <c r="C32779" s="2">
        <v>2154</v>
      </c>
      <c r="D32779" s="2">
        <v>19</v>
      </c>
    </row>
    <row r="32780" spans="1:4">
      <c r="A32780" s="1" t="s">
        <v>6703</v>
      </c>
      <c r="B32780" s="1" t="s">
        <v>7733</v>
      </c>
      <c r="C32780" s="2">
        <v>6273</v>
      </c>
      <c r="D32780" s="2">
        <v>3</v>
      </c>
    </row>
    <row r="32781" spans="1:4">
      <c r="A32781" s="1" t="s">
        <v>6703</v>
      </c>
      <c r="B32781" s="1" t="s">
        <v>2</v>
      </c>
      <c r="C32781" s="2">
        <v>7641.3</v>
      </c>
      <c r="D32781" s="2">
        <v>36</v>
      </c>
    </row>
    <row r="32782" spans="1:4">
      <c r="A32782" s="1" t="s">
        <v>6703</v>
      </c>
      <c r="B32782" s="1" t="s">
        <v>7734</v>
      </c>
      <c r="C32782" s="2">
        <v>6695</v>
      </c>
      <c r="D32782" s="2">
        <v>15</v>
      </c>
    </row>
    <row r="32783" spans="1:4">
      <c r="A32783" s="1" t="s">
        <v>6703</v>
      </c>
      <c r="B32783" s="1" t="s">
        <v>7735</v>
      </c>
      <c r="C32783" s="2">
        <v>20114.134999999998</v>
      </c>
      <c r="D32783" s="2">
        <v>236</v>
      </c>
    </row>
    <row r="32784" spans="1:4">
      <c r="A32784" s="1" t="s">
        <v>6703</v>
      </c>
      <c r="B32784" s="1" t="s">
        <v>3</v>
      </c>
      <c r="C32784" s="2">
        <v>4555.76</v>
      </c>
      <c r="D32784" s="2">
        <v>51</v>
      </c>
    </row>
    <row r="32785" spans="1:4">
      <c r="A32785" s="1" t="s">
        <v>6703</v>
      </c>
      <c r="B32785" s="1" t="s">
        <v>7737</v>
      </c>
      <c r="C32785" s="2">
        <v>10798</v>
      </c>
      <c r="D32785" s="2">
        <v>29</v>
      </c>
    </row>
    <row r="32786" spans="1:4">
      <c r="A32786" s="1" t="s">
        <v>6703</v>
      </c>
      <c r="B32786" s="1" t="s">
        <v>4</v>
      </c>
      <c r="C32786" s="2">
        <v>12011.300999999999</v>
      </c>
      <c r="D32786" s="2">
        <v>372</v>
      </c>
    </row>
    <row r="32787" spans="1:4">
      <c r="A32787" s="1" t="s">
        <v>6704</v>
      </c>
      <c r="B32787" s="1" t="s">
        <v>7732</v>
      </c>
      <c r="C32787" s="2">
        <v>5866</v>
      </c>
      <c r="D32787" s="2">
        <v>5</v>
      </c>
    </row>
    <row r="32788" spans="1:4">
      <c r="A32788" s="1" t="s">
        <v>6704</v>
      </c>
      <c r="B32788" s="1" t="s">
        <v>2</v>
      </c>
      <c r="C32788" s="2">
        <v>-9530</v>
      </c>
      <c r="D32788" s="2">
        <v>1</v>
      </c>
    </row>
    <row r="32789" spans="1:4">
      <c r="A32789" s="1" t="s">
        <v>6704</v>
      </c>
      <c r="B32789" s="1" t="s">
        <v>7734</v>
      </c>
      <c r="C32789" s="2">
        <v>6030</v>
      </c>
      <c r="D32789" s="2">
        <v>6</v>
      </c>
    </row>
    <row r="32790" spans="1:4">
      <c r="A32790" s="1" t="s">
        <v>6704</v>
      </c>
      <c r="B32790" s="1" t="s">
        <v>7735</v>
      </c>
      <c r="C32790" s="2">
        <v>231.79400000000001</v>
      </c>
      <c r="D32790" s="2">
        <v>8</v>
      </c>
    </row>
    <row r="32791" spans="1:4">
      <c r="A32791" s="1" t="s">
        <v>6704</v>
      </c>
      <c r="B32791" s="1" t="s">
        <v>3</v>
      </c>
      <c r="C32791" s="2">
        <v>749.4</v>
      </c>
      <c r="D32791" s="2">
        <v>7</v>
      </c>
    </row>
    <row r="32792" spans="1:4">
      <c r="A32792" s="1" t="s">
        <v>6704</v>
      </c>
      <c r="B32792" s="1" t="s">
        <v>7737</v>
      </c>
      <c r="C32792" s="2">
        <v>4504.3999999999996</v>
      </c>
      <c r="D32792" s="2">
        <v>8</v>
      </c>
    </row>
    <row r="32793" spans="1:4">
      <c r="A32793" s="1" t="s">
        <v>6704</v>
      </c>
      <c r="B32793" s="1" t="s">
        <v>4</v>
      </c>
      <c r="C32793" s="2">
        <v>56</v>
      </c>
      <c r="D32793" s="2">
        <v>6</v>
      </c>
    </row>
    <row r="32794" spans="1:4">
      <c r="A32794" s="1" t="s">
        <v>6705</v>
      </c>
      <c r="B32794" s="1" t="s">
        <v>7732</v>
      </c>
      <c r="C32794" s="2">
        <v>42</v>
      </c>
      <c r="D32794" s="2">
        <v>1</v>
      </c>
    </row>
    <row r="32795" spans="1:4">
      <c r="A32795" s="1" t="s">
        <v>6705</v>
      </c>
      <c r="B32795" s="1" t="s">
        <v>7733</v>
      </c>
      <c r="C32795" s="2">
        <v>54</v>
      </c>
      <c r="D32795" s="2">
        <v>3</v>
      </c>
    </row>
    <row r="32796" spans="1:4">
      <c r="A32796" s="1" t="s">
        <v>6705</v>
      </c>
      <c r="B32796" s="1" t="s">
        <v>7735</v>
      </c>
      <c r="C32796" s="2">
        <v>1581.5</v>
      </c>
      <c r="D32796" s="2">
        <v>22</v>
      </c>
    </row>
    <row r="32797" spans="1:4">
      <c r="A32797" s="1" t="s">
        <v>6705</v>
      </c>
      <c r="B32797" s="1" t="s">
        <v>3</v>
      </c>
      <c r="C32797" s="2">
        <v>1586</v>
      </c>
      <c r="D32797" s="2">
        <v>8</v>
      </c>
    </row>
    <row r="32798" spans="1:4">
      <c r="A32798" s="1" t="s">
        <v>6705</v>
      </c>
      <c r="B32798" s="1" t="s">
        <v>7737</v>
      </c>
      <c r="C32798" s="2">
        <v>3253</v>
      </c>
      <c r="D32798" s="2">
        <v>8</v>
      </c>
    </row>
    <row r="32799" spans="1:4">
      <c r="A32799" s="1" t="s">
        <v>6705</v>
      </c>
      <c r="B32799" s="1" t="s">
        <v>4</v>
      </c>
      <c r="C32799" s="2">
        <v>67.650000000000006</v>
      </c>
      <c r="D32799" s="2">
        <v>1</v>
      </c>
    </row>
    <row r="32800" spans="1:4">
      <c r="A32800" s="1" t="s">
        <v>6706</v>
      </c>
      <c r="B32800" s="1" t="s">
        <v>7733</v>
      </c>
      <c r="C32800" s="2">
        <v>4640</v>
      </c>
      <c r="D32800" s="2">
        <v>5</v>
      </c>
    </row>
    <row r="32801" spans="1:4">
      <c r="A32801" s="1" t="s">
        <v>6706</v>
      </c>
      <c r="B32801" s="1" t="s">
        <v>7734</v>
      </c>
      <c r="C32801" s="2">
        <v>-395</v>
      </c>
      <c r="D32801" s="2">
        <v>2</v>
      </c>
    </row>
    <row r="32802" spans="1:4">
      <c r="A32802" s="1" t="s">
        <v>6706</v>
      </c>
      <c r="B32802" s="1" t="s">
        <v>7735</v>
      </c>
      <c r="C32802" s="2">
        <v>13.3</v>
      </c>
      <c r="D32802" s="2">
        <v>2</v>
      </c>
    </row>
    <row r="32803" spans="1:4">
      <c r="A32803" s="1" t="s">
        <v>6706</v>
      </c>
      <c r="B32803" s="1" t="s">
        <v>3</v>
      </c>
      <c r="C32803" s="2">
        <v>330.03</v>
      </c>
      <c r="D32803" s="2">
        <v>12</v>
      </c>
    </row>
    <row r="32804" spans="1:4">
      <c r="A32804" s="1" t="s">
        <v>6706</v>
      </c>
      <c r="B32804" s="1" t="s">
        <v>7737</v>
      </c>
      <c r="C32804" s="2">
        <v>1376</v>
      </c>
      <c r="D32804" s="2">
        <v>4</v>
      </c>
    </row>
    <row r="32805" spans="1:4">
      <c r="A32805" s="1" t="s">
        <v>6706</v>
      </c>
      <c r="B32805" s="1" t="s">
        <v>4</v>
      </c>
      <c r="C32805" s="2">
        <v>110.1</v>
      </c>
      <c r="D32805" s="2">
        <v>11</v>
      </c>
    </row>
    <row r="32806" spans="1:4">
      <c r="A32806" s="1" t="s">
        <v>6707</v>
      </c>
      <c r="B32806" s="1" t="s">
        <v>7732</v>
      </c>
      <c r="C32806" s="2">
        <v>5590</v>
      </c>
      <c r="D32806" s="2">
        <v>4</v>
      </c>
    </row>
    <row r="32807" spans="1:4">
      <c r="A32807" s="1" t="s">
        <v>6707</v>
      </c>
      <c r="B32807" s="1" t="s">
        <v>2</v>
      </c>
      <c r="C32807" s="2">
        <v>137.5</v>
      </c>
      <c r="D32807" s="2">
        <v>3</v>
      </c>
    </row>
    <row r="32808" spans="1:4">
      <c r="A32808" s="1" t="s">
        <v>6707</v>
      </c>
      <c r="B32808" s="1" t="s">
        <v>7735</v>
      </c>
      <c r="C32808" s="2">
        <v>771.45</v>
      </c>
      <c r="D32808" s="2">
        <v>8</v>
      </c>
    </row>
    <row r="32809" spans="1:4">
      <c r="A32809" s="1" t="s">
        <v>6707</v>
      </c>
      <c r="B32809" s="1" t="s">
        <v>3</v>
      </c>
      <c r="C32809" s="2">
        <v>6</v>
      </c>
      <c r="D32809" s="2">
        <v>1</v>
      </c>
    </row>
    <row r="32810" spans="1:4">
      <c r="A32810" s="1" t="s">
        <v>6707</v>
      </c>
      <c r="B32810" s="1" t="s">
        <v>7737</v>
      </c>
      <c r="C32810" s="2">
        <v>3040.694</v>
      </c>
      <c r="D32810" s="2">
        <v>6</v>
      </c>
    </row>
    <row r="32811" spans="1:4">
      <c r="A32811" s="1" t="s">
        <v>6707</v>
      </c>
      <c r="B32811" s="1" t="s">
        <v>4</v>
      </c>
      <c r="C32811" s="2">
        <v>569.02</v>
      </c>
      <c r="D32811" s="2">
        <v>16</v>
      </c>
    </row>
    <row r="32812" spans="1:4">
      <c r="A32812" s="1" t="s">
        <v>6708</v>
      </c>
      <c r="B32812" s="1" t="s">
        <v>7732</v>
      </c>
      <c r="C32812" s="2">
        <v>492</v>
      </c>
      <c r="D32812" s="2">
        <v>1</v>
      </c>
    </row>
    <row r="32813" spans="1:4">
      <c r="A32813" s="1" t="s">
        <v>6708</v>
      </c>
      <c r="B32813" s="1" t="s">
        <v>2</v>
      </c>
      <c r="C32813" s="2">
        <v>483.4</v>
      </c>
      <c r="D32813" s="2">
        <v>1</v>
      </c>
    </row>
    <row r="32814" spans="1:4">
      <c r="A32814" s="1" t="s">
        <v>6708</v>
      </c>
      <c r="B32814" s="1" t="s">
        <v>7734</v>
      </c>
      <c r="C32814" s="2">
        <v>4154.5</v>
      </c>
      <c r="D32814" s="2">
        <v>6</v>
      </c>
    </row>
    <row r="32815" spans="1:4">
      <c r="A32815" s="1" t="s">
        <v>6708</v>
      </c>
      <c r="B32815" s="1" t="s">
        <v>7735</v>
      </c>
      <c r="C32815" s="2">
        <v>501.62</v>
      </c>
      <c r="D32815" s="2">
        <v>8</v>
      </c>
    </row>
    <row r="32816" spans="1:4">
      <c r="A32816" s="1" t="s">
        <v>6708</v>
      </c>
      <c r="B32816" s="1" t="s">
        <v>3</v>
      </c>
      <c r="C32816" s="2">
        <v>6136.2</v>
      </c>
      <c r="D32816" s="2">
        <v>20</v>
      </c>
    </row>
    <row r="32817" spans="1:4">
      <c r="A32817" s="1" t="s">
        <v>6708</v>
      </c>
      <c r="B32817" s="1" t="s">
        <v>7737</v>
      </c>
      <c r="C32817" s="2">
        <v>5036</v>
      </c>
      <c r="D32817" s="2">
        <v>3</v>
      </c>
    </row>
    <row r="32818" spans="1:4">
      <c r="A32818" s="1" t="s">
        <v>6708</v>
      </c>
      <c r="B32818" s="1" t="s">
        <v>4</v>
      </c>
      <c r="C32818" s="2">
        <v>948.8</v>
      </c>
      <c r="D32818" s="2">
        <v>23</v>
      </c>
    </row>
    <row r="32819" spans="1:4">
      <c r="A32819" s="1" t="s">
        <v>6709</v>
      </c>
      <c r="B32819" s="1" t="s">
        <v>7732</v>
      </c>
      <c r="C32819" s="2">
        <v>37</v>
      </c>
      <c r="D32819" s="2">
        <v>1</v>
      </c>
    </row>
    <row r="32820" spans="1:4">
      <c r="A32820" s="1" t="s">
        <v>6709</v>
      </c>
      <c r="B32820" s="1" t="s">
        <v>7733</v>
      </c>
      <c r="C32820" s="2">
        <v>4830</v>
      </c>
      <c r="D32820" s="2">
        <v>1</v>
      </c>
    </row>
    <row r="32821" spans="1:4">
      <c r="A32821" s="1" t="s">
        <v>6709</v>
      </c>
      <c r="B32821" s="1" t="s">
        <v>2</v>
      </c>
      <c r="C32821" s="2">
        <v>2378.1999999999998</v>
      </c>
      <c r="D32821" s="2">
        <v>5</v>
      </c>
    </row>
    <row r="32822" spans="1:4">
      <c r="A32822" s="1" t="s">
        <v>6709</v>
      </c>
      <c r="B32822" s="1" t="s">
        <v>7735</v>
      </c>
      <c r="C32822" s="2">
        <v>4265.2240000000002</v>
      </c>
      <c r="D32822" s="2">
        <v>47</v>
      </c>
    </row>
    <row r="32823" spans="1:4">
      <c r="A32823" s="1" t="s">
        <v>6709</v>
      </c>
      <c r="B32823" s="1" t="s">
        <v>3</v>
      </c>
      <c r="C32823" s="2">
        <v>1586.26</v>
      </c>
      <c r="D32823" s="2">
        <v>14</v>
      </c>
    </row>
    <row r="32824" spans="1:4">
      <c r="A32824" s="1" t="s">
        <v>6709</v>
      </c>
      <c r="B32824" s="1" t="s">
        <v>7737</v>
      </c>
      <c r="C32824" s="2">
        <v>7236.6</v>
      </c>
      <c r="D32824" s="2">
        <v>11</v>
      </c>
    </row>
    <row r="32825" spans="1:4">
      <c r="A32825" s="1" t="s">
        <v>6709</v>
      </c>
      <c r="B32825" s="1" t="s">
        <v>4</v>
      </c>
      <c r="C32825" s="2">
        <v>2341.98</v>
      </c>
      <c r="D32825" s="2">
        <v>71</v>
      </c>
    </row>
    <row r="32826" spans="1:4">
      <c r="A32826" s="1" t="s">
        <v>6710</v>
      </c>
      <c r="B32826" s="1" t="s">
        <v>7732</v>
      </c>
      <c r="C32826" s="2">
        <v>25.5</v>
      </c>
      <c r="D32826" s="2">
        <v>2</v>
      </c>
    </row>
    <row r="32827" spans="1:4">
      <c r="A32827" s="1" t="s">
        <v>6710</v>
      </c>
      <c r="B32827" s="1" t="s">
        <v>2</v>
      </c>
      <c r="C32827" s="2">
        <v>1149</v>
      </c>
      <c r="D32827" s="2">
        <v>3</v>
      </c>
    </row>
    <row r="32828" spans="1:4">
      <c r="A32828" s="1" t="s">
        <v>6710</v>
      </c>
      <c r="B32828" s="1" t="s">
        <v>7735</v>
      </c>
      <c r="C32828" s="2">
        <v>5835.7740000000003</v>
      </c>
      <c r="D32828" s="2">
        <v>58</v>
      </c>
    </row>
    <row r="32829" spans="1:4">
      <c r="A32829" s="1" t="s">
        <v>6710</v>
      </c>
      <c r="B32829" s="1" t="s">
        <v>3</v>
      </c>
      <c r="C32829" s="2">
        <v>580</v>
      </c>
      <c r="D32829" s="2">
        <v>5</v>
      </c>
    </row>
    <row r="32830" spans="1:4">
      <c r="A32830" s="1" t="s">
        <v>6710</v>
      </c>
      <c r="B32830" s="1" t="s">
        <v>7737</v>
      </c>
      <c r="C32830" s="2">
        <v>2257</v>
      </c>
      <c r="D32830" s="2">
        <v>5</v>
      </c>
    </row>
    <row r="32831" spans="1:4">
      <c r="A32831" s="1" t="s">
        <v>6710</v>
      </c>
      <c r="B32831" s="1" t="s">
        <v>4</v>
      </c>
      <c r="C32831" s="2">
        <v>974.10500000000002</v>
      </c>
      <c r="D32831" s="2">
        <v>41</v>
      </c>
    </row>
    <row r="32832" spans="1:4">
      <c r="A32832" s="1" t="s">
        <v>6711</v>
      </c>
      <c r="B32832" s="1" t="s">
        <v>7734</v>
      </c>
      <c r="C32832" s="2">
        <v>1840</v>
      </c>
      <c r="D32832" s="2">
        <v>3</v>
      </c>
    </row>
    <row r="32833" spans="1:4">
      <c r="A32833" s="1" t="s">
        <v>6711</v>
      </c>
      <c r="B32833" s="1" t="s">
        <v>7735</v>
      </c>
      <c r="C32833" s="2">
        <v>277.17</v>
      </c>
      <c r="D32833" s="2">
        <v>10</v>
      </c>
    </row>
    <row r="32834" spans="1:4">
      <c r="A32834" s="1" t="s">
        <v>6711</v>
      </c>
      <c r="B32834" s="1" t="s">
        <v>3</v>
      </c>
      <c r="C32834" s="2">
        <v>40</v>
      </c>
      <c r="D32834" s="2">
        <v>1</v>
      </c>
    </row>
    <row r="32835" spans="1:4">
      <c r="A32835" s="1" t="s">
        <v>6711</v>
      </c>
      <c r="B32835" s="1" t="s">
        <v>7737</v>
      </c>
      <c r="C32835" s="2">
        <v>190</v>
      </c>
      <c r="D32835" s="2">
        <v>1</v>
      </c>
    </row>
    <row r="32836" spans="1:4">
      <c r="A32836" s="1" t="s">
        <v>6711</v>
      </c>
      <c r="B32836" s="1" t="s">
        <v>4</v>
      </c>
      <c r="C32836" s="2">
        <v>464.3</v>
      </c>
      <c r="D32836" s="2">
        <v>14</v>
      </c>
    </row>
    <row r="32837" spans="1:4">
      <c r="A32837" s="1" t="s">
        <v>6712</v>
      </c>
      <c r="B32837" s="1" t="s">
        <v>2</v>
      </c>
      <c r="C32837" s="2">
        <v>3745</v>
      </c>
      <c r="D32837" s="2">
        <v>4</v>
      </c>
    </row>
    <row r="32838" spans="1:4">
      <c r="A32838" s="1" t="s">
        <v>6712</v>
      </c>
      <c r="B32838" s="1" t="s">
        <v>7734</v>
      </c>
      <c r="C32838" s="2">
        <v>370</v>
      </c>
      <c r="D32838" s="2">
        <v>1</v>
      </c>
    </row>
    <row r="32839" spans="1:4">
      <c r="A32839" s="1" t="s">
        <v>6712</v>
      </c>
      <c r="B32839" s="1" t="s">
        <v>7735</v>
      </c>
      <c r="C32839" s="2">
        <v>1040.67</v>
      </c>
      <c r="D32839" s="2">
        <v>31</v>
      </c>
    </row>
    <row r="32840" spans="1:4">
      <c r="A32840" s="1" t="s">
        <v>6712</v>
      </c>
      <c r="B32840" s="1" t="s">
        <v>3</v>
      </c>
      <c r="C32840" s="2">
        <v>659</v>
      </c>
      <c r="D32840" s="2">
        <v>5</v>
      </c>
    </row>
    <row r="32841" spans="1:4">
      <c r="A32841" s="1" t="s">
        <v>6712</v>
      </c>
      <c r="B32841" s="1" t="s">
        <v>7737</v>
      </c>
      <c r="C32841" s="2">
        <v>270</v>
      </c>
      <c r="D32841" s="2">
        <v>3</v>
      </c>
    </row>
    <row r="32842" spans="1:4">
      <c r="A32842" s="1" t="s">
        <v>6712</v>
      </c>
      <c r="B32842" s="1" t="s">
        <v>4</v>
      </c>
      <c r="C32842" s="2">
        <v>2468.02</v>
      </c>
      <c r="D32842" s="2">
        <v>146</v>
      </c>
    </row>
    <row r="32843" spans="1:4">
      <c r="A32843" s="1" t="s">
        <v>6713</v>
      </c>
      <c r="B32843" s="1" t="s">
        <v>7735</v>
      </c>
      <c r="C32843" s="2">
        <v>160.47</v>
      </c>
      <c r="D32843" s="2">
        <v>7</v>
      </c>
    </row>
    <row r="32844" spans="1:4">
      <c r="A32844" s="1" t="s">
        <v>6713</v>
      </c>
      <c r="B32844" s="1" t="s">
        <v>3</v>
      </c>
      <c r="C32844" s="2">
        <v>210.05</v>
      </c>
      <c r="D32844" s="2">
        <v>6</v>
      </c>
    </row>
    <row r="32845" spans="1:4">
      <c r="A32845" s="1" t="s">
        <v>6713</v>
      </c>
      <c r="B32845" s="1" t="s">
        <v>7737</v>
      </c>
      <c r="C32845" s="2">
        <v>7481</v>
      </c>
      <c r="D32845" s="2">
        <v>7</v>
      </c>
    </row>
    <row r="32846" spans="1:4">
      <c r="A32846" s="1" t="s">
        <v>6713</v>
      </c>
      <c r="B32846" s="1" t="s">
        <v>4</v>
      </c>
      <c r="C32846" s="2">
        <v>196.3</v>
      </c>
      <c r="D32846" s="2">
        <v>9</v>
      </c>
    </row>
    <row r="32847" spans="1:4">
      <c r="A32847" s="1" t="s">
        <v>6714</v>
      </c>
      <c r="B32847" s="1" t="s">
        <v>7732</v>
      </c>
      <c r="C32847" s="2">
        <v>2520.35</v>
      </c>
      <c r="D32847" s="2">
        <v>2</v>
      </c>
    </row>
    <row r="32848" spans="1:4">
      <c r="A32848" s="1" t="s">
        <v>6714</v>
      </c>
      <c r="B32848" s="1" t="s">
        <v>7733</v>
      </c>
      <c r="C32848" s="2">
        <v>1210</v>
      </c>
      <c r="D32848" s="2">
        <v>1</v>
      </c>
    </row>
    <row r="32849" spans="1:4">
      <c r="A32849" s="1" t="s">
        <v>6714</v>
      </c>
      <c r="B32849" s="1" t="s">
        <v>2</v>
      </c>
      <c r="C32849" s="2">
        <v>347.75</v>
      </c>
      <c r="D32849" s="2">
        <v>3</v>
      </c>
    </row>
    <row r="32850" spans="1:4">
      <c r="A32850" s="1" t="s">
        <v>6714</v>
      </c>
      <c r="B32850" s="1" t="s">
        <v>7735</v>
      </c>
      <c r="C32850" s="2">
        <v>2379.6999999999998</v>
      </c>
      <c r="D32850" s="2">
        <v>10</v>
      </c>
    </row>
    <row r="32851" spans="1:4">
      <c r="A32851" s="1" t="s">
        <v>6714</v>
      </c>
      <c r="B32851" s="1" t="s">
        <v>3</v>
      </c>
      <c r="C32851" s="2">
        <v>463.4</v>
      </c>
      <c r="D32851" s="2">
        <v>8</v>
      </c>
    </row>
    <row r="32852" spans="1:4">
      <c r="A32852" s="1" t="s">
        <v>6714</v>
      </c>
      <c r="B32852" s="1" t="s">
        <v>7737</v>
      </c>
      <c r="C32852" s="2">
        <v>21981.65</v>
      </c>
      <c r="D32852" s="2">
        <v>12</v>
      </c>
    </row>
    <row r="32853" spans="1:4">
      <c r="A32853" s="1" t="s">
        <v>6714</v>
      </c>
      <c r="B32853" s="1" t="s">
        <v>4</v>
      </c>
      <c r="C32853" s="2">
        <v>1096.2</v>
      </c>
      <c r="D32853" s="2">
        <v>8</v>
      </c>
    </row>
    <row r="32854" spans="1:4">
      <c r="A32854" s="1" t="s">
        <v>6715</v>
      </c>
      <c r="B32854" s="1" t="s">
        <v>7732</v>
      </c>
      <c r="C32854" s="2">
        <v>3111</v>
      </c>
      <c r="D32854" s="2">
        <v>10</v>
      </c>
    </row>
    <row r="32855" spans="1:4">
      <c r="A32855" s="1" t="s">
        <v>6715</v>
      </c>
      <c r="B32855" s="1" t="s">
        <v>2</v>
      </c>
      <c r="C32855" s="2">
        <v>286</v>
      </c>
      <c r="D32855" s="2">
        <v>3</v>
      </c>
    </row>
    <row r="32856" spans="1:4">
      <c r="A32856" s="1" t="s">
        <v>6715</v>
      </c>
      <c r="B32856" s="1" t="s">
        <v>7735</v>
      </c>
      <c r="C32856" s="2">
        <v>399.98599999999999</v>
      </c>
      <c r="D32856" s="2">
        <v>11</v>
      </c>
    </row>
    <row r="32857" spans="1:4">
      <c r="A32857" s="1" t="s">
        <v>6715</v>
      </c>
      <c r="B32857" s="1" t="s">
        <v>3</v>
      </c>
      <c r="C32857" s="2">
        <v>878.54</v>
      </c>
      <c r="D32857" s="2">
        <v>9</v>
      </c>
    </row>
    <row r="32858" spans="1:4">
      <c r="A32858" s="1" t="s">
        <v>6715</v>
      </c>
      <c r="B32858" s="1" t="s">
        <v>7737</v>
      </c>
      <c r="C32858" s="2">
        <v>9191</v>
      </c>
      <c r="D32858" s="2">
        <v>4</v>
      </c>
    </row>
    <row r="32859" spans="1:4">
      <c r="A32859" s="1" t="s">
        <v>6715</v>
      </c>
      <c r="B32859" s="1" t="s">
        <v>4</v>
      </c>
      <c r="C32859" s="2">
        <v>683.6</v>
      </c>
      <c r="D32859" s="2">
        <v>24</v>
      </c>
    </row>
    <row r="32860" spans="1:4">
      <c r="A32860" s="1" t="s">
        <v>6716</v>
      </c>
      <c r="B32860" s="1" t="s">
        <v>2</v>
      </c>
      <c r="C32860" s="2">
        <v>3812.4</v>
      </c>
      <c r="D32860" s="2">
        <v>18</v>
      </c>
    </row>
    <row r="32861" spans="1:4">
      <c r="A32861" s="1" t="s">
        <v>6716</v>
      </c>
      <c r="B32861" s="1" t="s">
        <v>7734</v>
      </c>
      <c r="C32861" s="2">
        <v>17469.7</v>
      </c>
      <c r="D32861" s="2">
        <v>26</v>
      </c>
    </row>
    <row r="32862" spans="1:4">
      <c r="A32862" s="1" t="s">
        <v>6716</v>
      </c>
      <c r="B32862" s="1" t="s">
        <v>7735</v>
      </c>
      <c r="C32862" s="2">
        <v>4723.0929999999998</v>
      </c>
      <c r="D32862" s="2">
        <v>49</v>
      </c>
    </row>
    <row r="32863" spans="1:4">
      <c r="A32863" s="1" t="s">
        <v>6716</v>
      </c>
      <c r="B32863" s="1" t="s">
        <v>3</v>
      </c>
      <c r="C32863" s="2">
        <v>1279.2</v>
      </c>
      <c r="D32863" s="2">
        <v>10</v>
      </c>
    </row>
    <row r="32864" spans="1:4">
      <c r="A32864" s="1" t="s">
        <v>6716</v>
      </c>
      <c r="B32864" s="1" t="s">
        <v>7737</v>
      </c>
      <c r="C32864" s="2">
        <v>7083</v>
      </c>
      <c r="D32864" s="2">
        <v>6</v>
      </c>
    </row>
    <row r="32865" spans="1:4">
      <c r="A32865" s="1" t="s">
        <v>6716</v>
      </c>
      <c r="B32865" s="1" t="s">
        <v>4</v>
      </c>
      <c r="C32865" s="2">
        <v>1619.11</v>
      </c>
      <c r="D32865" s="2">
        <v>29</v>
      </c>
    </row>
    <row r="32866" spans="1:4">
      <c r="A32866" s="1" t="s">
        <v>6717</v>
      </c>
      <c r="B32866" s="1" t="s">
        <v>7732</v>
      </c>
      <c r="C32866" s="2">
        <v>16910.599999999999</v>
      </c>
      <c r="D32866" s="2">
        <v>18</v>
      </c>
    </row>
    <row r="32867" spans="1:4">
      <c r="A32867" s="1" t="s">
        <v>6717</v>
      </c>
      <c r="B32867" s="1" t="s">
        <v>7733</v>
      </c>
      <c r="C32867" s="2">
        <v>105375</v>
      </c>
      <c r="D32867" s="2">
        <v>24</v>
      </c>
    </row>
    <row r="32868" spans="1:4">
      <c r="A32868" s="1" t="s">
        <v>6717</v>
      </c>
      <c r="B32868" s="1" t="s">
        <v>2</v>
      </c>
      <c r="C32868" s="2">
        <v>9238</v>
      </c>
      <c r="D32868" s="2">
        <v>4</v>
      </c>
    </row>
    <row r="32869" spans="1:4">
      <c r="A32869" s="1" t="s">
        <v>6717</v>
      </c>
      <c r="B32869" s="1" t="s">
        <v>7734</v>
      </c>
      <c r="C32869" s="2">
        <v>6351</v>
      </c>
      <c r="D32869" s="2">
        <v>11</v>
      </c>
    </row>
    <row r="32870" spans="1:4">
      <c r="A32870" s="1" t="s">
        <v>6717</v>
      </c>
      <c r="B32870" s="1" t="s">
        <v>7735</v>
      </c>
      <c r="C32870" s="2">
        <v>2449.6060000000002</v>
      </c>
      <c r="D32870" s="2">
        <v>59</v>
      </c>
    </row>
    <row r="32871" spans="1:4">
      <c r="A32871" s="1" t="s">
        <v>6717</v>
      </c>
      <c r="B32871" s="1" t="s">
        <v>3</v>
      </c>
      <c r="C32871" s="2">
        <v>5653.4</v>
      </c>
      <c r="D32871" s="2">
        <v>20</v>
      </c>
    </row>
    <row r="32872" spans="1:4">
      <c r="A32872" s="1" t="s">
        <v>6717</v>
      </c>
      <c r="B32872" s="1" t="s">
        <v>7737</v>
      </c>
      <c r="C32872" s="2">
        <v>127422.39999999999</v>
      </c>
      <c r="D32872" s="2">
        <v>37</v>
      </c>
    </row>
    <row r="32873" spans="1:4">
      <c r="A32873" s="1" t="s">
        <v>6717</v>
      </c>
      <c r="B32873" s="1" t="s">
        <v>4</v>
      </c>
      <c r="C32873" s="2">
        <v>2554.8000000000002</v>
      </c>
      <c r="D32873" s="2">
        <v>114</v>
      </c>
    </row>
    <row r="32874" spans="1:4">
      <c r="A32874" s="1" t="s">
        <v>6718</v>
      </c>
      <c r="B32874" s="1" t="s">
        <v>7732</v>
      </c>
      <c r="C32874" s="2">
        <v>4647</v>
      </c>
      <c r="D32874" s="2">
        <v>13</v>
      </c>
    </row>
    <row r="32875" spans="1:4">
      <c r="A32875" s="1" t="s">
        <v>6718</v>
      </c>
      <c r="B32875" s="1" t="s">
        <v>7734</v>
      </c>
      <c r="C32875" s="2">
        <v>1665</v>
      </c>
      <c r="D32875" s="2">
        <v>3</v>
      </c>
    </row>
    <row r="32876" spans="1:4">
      <c r="A32876" s="1" t="s">
        <v>6718</v>
      </c>
      <c r="B32876" s="1" t="s">
        <v>7735</v>
      </c>
      <c r="C32876" s="2">
        <v>4912.7020000000002</v>
      </c>
      <c r="D32876" s="2">
        <v>73</v>
      </c>
    </row>
    <row r="32877" spans="1:4">
      <c r="A32877" s="1" t="s">
        <v>6718</v>
      </c>
      <c r="B32877" s="1" t="s">
        <v>3</v>
      </c>
      <c r="C32877" s="2">
        <v>647.79</v>
      </c>
      <c r="D32877" s="2">
        <v>10</v>
      </c>
    </row>
    <row r="32878" spans="1:4">
      <c r="A32878" s="1" t="s">
        <v>6718</v>
      </c>
      <c r="B32878" s="1" t="s">
        <v>7737</v>
      </c>
      <c r="C32878" s="2">
        <v>33912</v>
      </c>
      <c r="D32878" s="2">
        <v>13</v>
      </c>
    </row>
    <row r="32879" spans="1:4">
      <c r="A32879" s="1" t="s">
        <v>6718</v>
      </c>
      <c r="B32879" s="1" t="s">
        <v>4</v>
      </c>
      <c r="C32879" s="2">
        <v>1465.5</v>
      </c>
      <c r="D32879" s="2">
        <v>37</v>
      </c>
    </row>
    <row r="32880" spans="1:4">
      <c r="A32880" s="1" t="s">
        <v>6719</v>
      </c>
      <c r="B32880" s="1" t="s">
        <v>7737</v>
      </c>
      <c r="C32880" s="2">
        <v>1450</v>
      </c>
      <c r="D32880" s="2">
        <v>1</v>
      </c>
    </row>
    <row r="32881" spans="1:4">
      <c r="A32881" s="1" t="s">
        <v>6720</v>
      </c>
      <c r="B32881" s="1" t="s">
        <v>7733</v>
      </c>
      <c r="C32881" s="2">
        <v>29830</v>
      </c>
      <c r="D32881" s="2">
        <v>17</v>
      </c>
    </row>
    <row r="32882" spans="1:4">
      <c r="A32882" s="1" t="s">
        <v>6720</v>
      </c>
      <c r="B32882" s="1" t="s">
        <v>7735</v>
      </c>
      <c r="C32882" s="2">
        <v>1413.616</v>
      </c>
      <c r="D32882" s="2">
        <v>16</v>
      </c>
    </row>
    <row r="32883" spans="1:4">
      <c r="A32883" s="1" t="s">
        <v>6720</v>
      </c>
      <c r="B32883" s="1" t="s">
        <v>3</v>
      </c>
      <c r="C32883" s="2">
        <v>83</v>
      </c>
      <c r="D32883" s="2">
        <v>1</v>
      </c>
    </row>
    <row r="32884" spans="1:4">
      <c r="A32884" s="1" t="s">
        <v>6720</v>
      </c>
      <c r="B32884" s="1" t="s">
        <v>7737</v>
      </c>
      <c r="C32884" s="2">
        <v>8705</v>
      </c>
      <c r="D32884" s="2">
        <v>10</v>
      </c>
    </row>
    <row r="32885" spans="1:4">
      <c r="A32885" s="1" t="s">
        <v>6720</v>
      </c>
      <c r="B32885" s="1" t="s">
        <v>4</v>
      </c>
      <c r="C32885" s="2">
        <v>885.4</v>
      </c>
      <c r="D32885" s="2">
        <v>29</v>
      </c>
    </row>
    <row r="32886" spans="1:4">
      <c r="A32886" s="1" t="s">
        <v>6721</v>
      </c>
      <c r="B32886" s="1" t="s">
        <v>7732</v>
      </c>
      <c r="C32886" s="2">
        <v>10259</v>
      </c>
      <c r="D32886" s="2">
        <v>13</v>
      </c>
    </row>
    <row r="32887" spans="1:4">
      <c r="A32887" s="1" t="s">
        <v>6721</v>
      </c>
      <c r="B32887" s="1" t="s">
        <v>7733</v>
      </c>
      <c r="C32887" s="2">
        <v>24200</v>
      </c>
      <c r="D32887" s="2">
        <v>2</v>
      </c>
    </row>
    <row r="32888" spans="1:4">
      <c r="A32888" s="1" t="s">
        <v>6721</v>
      </c>
      <c r="B32888" s="1" t="s">
        <v>2</v>
      </c>
      <c r="C32888" s="2">
        <v>41.6</v>
      </c>
      <c r="D32888" s="2">
        <v>1</v>
      </c>
    </row>
    <row r="32889" spans="1:4">
      <c r="A32889" s="1" t="s">
        <v>6721</v>
      </c>
      <c r="B32889" s="1" t="s">
        <v>7734</v>
      </c>
      <c r="C32889" s="2">
        <v>4961</v>
      </c>
      <c r="D32889" s="2">
        <v>7</v>
      </c>
    </row>
    <row r="32890" spans="1:4">
      <c r="A32890" s="1" t="s">
        <v>6721</v>
      </c>
      <c r="B32890" s="1" t="s">
        <v>7735</v>
      </c>
      <c r="C32890" s="2">
        <v>873.98</v>
      </c>
      <c r="D32890" s="2">
        <v>20</v>
      </c>
    </row>
    <row r="32891" spans="1:4">
      <c r="A32891" s="1" t="s">
        <v>6721</v>
      </c>
      <c r="B32891" s="1" t="s">
        <v>3</v>
      </c>
      <c r="C32891" s="2">
        <v>11001.68</v>
      </c>
      <c r="D32891" s="2">
        <v>32</v>
      </c>
    </row>
    <row r="32892" spans="1:4">
      <c r="A32892" s="1" t="s">
        <v>6721</v>
      </c>
      <c r="B32892" s="1" t="s">
        <v>7737</v>
      </c>
      <c r="C32892" s="2">
        <v>5885</v>
      </c>
      <c r="D32892" s="2">
        <v>7</v>
      </c>
    </row>
    <row r="32893" spans="1:4">
      <c r="A32893" s="1" t="s">
        <v>6721</v>
      </c>
      <c r="B32893" s="1" t="s">
        <v>4</v>
      </c>
      <c r="C32893" s="2">
        <v>1347.307</v>
      </c>
      <c r="D32893" s="2">
        <v>33</v>
      </c>
    </row>
    <row r="32894" spans="1:4">
      <c r="A32894" s="1" t="s">
        <v>6722</v>
      </c>
      <c r="B32894" s="1" t="s">
        <v>7732</v>
      </c>
      <c r="C32894" s="2">
        <v>3924.6</v>
      </c>
      <c r="D32894" s="2">
        <v>6</v>
      </c>
    </row>
    <row r="32895" spans="1:4">
      <c r="A32895" s="1" t="s">
        <v>6722</v>
      </c>
      <c r="B32895" s="1" t="s">
        <v>7733</v>
      </c>
      <c r="C32895" s="2">
        <v>17095</v>
      </c>
      <c r="D32895" s="2">
        <v>20</v>
      </c>
    </row>
    <row r="32896" spans="1:4">
      <c r="A32896" s="1" t="s">
        <v>6722</v>
      </c>
      <c r="B32896" s="1" t="s">
        <v>2</v>
      </c>
      <c r="C32896" s="2">
        <v>2661</v>
      </c>
      <c r="D32896" s="2">
        <v>2</v>
      </c>
    </row>
    <row r="32897" spans="1:4">
      <c r="A32897" s="1" t="s">
        <v>6722</v>
      </c>
      <c r="B32897" s="1" t="s">
        <v>7734</v>
      </c>
      <c r="C32897" s="2">
        <v>3286</v>
      </c>
      <c r="D32897" s="2">
        <v>2</v>
      </c>
    </row>
    <row r="32898" spans="1:4">
      <c r="A32898" s="1" t="s">
        <v>6722</v>
      </c>
      <c r="B32898" s="1" t="s">
        <v>7735</v>
      </c>
      <c r="C32898" s="2">
        <v>719.654</v>
      </c>
      <c r="D32898" s="2">
        <v>16</v>
      </c>
    </row>
    <row r="32899" spans="1:4">
      <c r="A32899" s="1" t="s">
        <v>6722</v>
      </c>
      <c r="B32899" s="1" t="s">
        <v>3</v>
      </c>
      <c r="C32899" s="2">
        <v>1593.2</v>
      </c>
      <c r="D32899" s="2">
        <v>5</v>
      </c>
    </row>
    <row r="32900" spans="1:4">
      <c r="A32900" s="1" t="s">
        <v>6722</v>
      </c>
      <c r="B32900" s="1" t="s">
        <v>7737</v>
      </c>
      <c r="C32900" s="2">
        <v>7997</v>
      </c>
      <c r="D32900" s="2">
        <v>10</v>
      </c>
    </row>
    <row r="32901" spans="1:4">
      <c r="A32901" s="1" t="s">
        <v>6722</v>
      </c>
      <c r="B32901" s="1" t="s">
        <v>4</v>
      </c>
      <c r="C32901" s="2">
        <v>998.4</v>
      </c>
      <c r="D32901" s="2">
        <v>28</v>
      </c>
    </row>
    <row r="32902" spans="1:4">
      <c r="A32902" s="1" t="s">
        <v>6723</v>
      </c>
      <c r="B32902" s="1" t="s">
        <v>3</v>
      </c>
      <c r="C32902" s="2">
        <v>397</v>
      </c>
      <c r="D32902" s="2">
        <v>2</v>
      </c>
    </row>
    <row r="32903" spans="1:4">
      <c r="A32903" s="1" t="s">
        <v>6723</v>
      </c>
      <c r="B32903" s="1" t="s">
        <v>7737</v>
      </c>
      <c r="C32903" s="2">
        <v>1440</v>
      </c>
      <c r="D32903" s="2">
        <v>1</v>
      </c>
    </row>
    <row r="32904" spans="1:4">
      <c r="A32904" s="1" t="s">
        <v>6724</v>
      </c>
      <c r="B32904" s="1" t="s">
        <v>7732</v>
      </c>
      <c r="C32904" s="2">
        <v>890</v>
      </c>
      <c r="D32904" s="2">
        <v>2</v>
      </c>
    </row>
    <row r="32905" spans="1:4">
      <c r="A32905" s="1" t="s">
        <v>6724</v>
      </c>
      <c r="B32905" s="1" t="s">
        <v>7733</v>
      </c>
      <c r="C32905" s="2">
        <v>2550</v>
      </c>
      <c r="D32905" s="2">
        <v>1</v>
      </c>
    </row>
    <row r="32906" spans="1:4">
      <c r="A32906" s="1" t="s">
        <v>6724</v>
      </c>
      <c r="B32906" s="1" t="s">
        <v>2</v>
      </c>
      <c r="C32906" s="2">
        <v>1248.9000000000001</v>
      </c>
      <c r="D32906" s="2">
        <v>8</v>
      </c>
    </row>
    <row r="32907" spans="1:4">
      <c r="A32907" s="1" t="s">
        <v>6724</v>
      </c>
      <c r="B32907" s="1" t="s">
        <v>7734</v>
      </c>
      <c r="C32907" s="2">
        <v>11206</v>
      </c>
      <c r="D32907" s="2">
        <v>22</v>
      </c>
    </row>
    <row r="32908" spans="1:4">
      <c r="A32908" s="1" t="s">
        <v>6724</v>
      </c>
      <c r="B32908" s="1" t="s">
        <v>7735</v>
      </c>
      <c r="C32908" s="2">
        <v>4429.7700000000004</v>
      </c>
      <c r="D32908" s="2">
        <v>58</v>
      </c>
    </row>
    <row r="32909" spans="1:4">
      <c r="A32909" s="1" t="s">
        <v>6724</v>
      </c>
      <c r="B32909" s="1" t="s">
        <v>3</v>
      </c>
      <c r="C32909" s="2">
        <v>2139.06</v>
      </c>
      <c r="D32909" s="2">
        <v>27</v>
      </c>
    </row>
    <row r="32910" spans="1:4">
      <c r="A32910" s="1" t="s">
        <v>6724</v>
      </c>
      <c r="B32910" s="1" t="s">
        <v>7737</v>
      </c>
      <c r="C32910" s="2">
        <v>14506</v>
      </c>
      <c r="D32910" s="2">
        <v>20</v>
      </c>
    </row>
    <row r="32911" spans="1:4">
      <c r="A32911" s="1" t="s">
        <v>6724</v>
      </c>
      <c r="B32911" s="1" t="s">
        <v>4</v>
      </c>
      <c r="C32911" s="2">
        <v>1677.1220000000001</v>
      </c>
      <c r="D32911" s="2">
        <v>59</v>
      </c>
    </row>
    <row r="32912" spans="1:4">
      <c r="A32912" s="1" t="s">
        <v>6725</v>
      </c>
      <c r="B32912" s="1" t="s">
        <v>7732</v>
      </c>
      <c r="C32912" s="2">
        <v>3052</v>
      </c>
      <c r="D32912" s="2">
        <v>3</v>
      </c>
    </row>
    <row r="32913" spans="1:4">
      <c r="A32913" s="1" t="s">
        <v>6725</v>
      </c>
      <c r="B32913" s="1" t="s">
        <v>7733</v>
      </c>
      <c r="C32913" s="2">
        <v>6000</v>
      </c>
      <c r="D32913" s="2">
        <v>2</v>
      </c>
    </row>
    <row r="32914" spans="1:4">
      <c r="A32914" s="1" t="s">
        <v>6725</v>
      </c>
      <c r="B32914" s="1" t="s">
        <v>7734</v>
      </c>
      <c r="C32914" s="2">
        <v>36826</v>
      </c>
      <c r="D32914" s="2">
        <v>14</v>
      </c>
    </row>
    <row r="32915" spans="1:4">
      <c r="A32915" s="1" t="s">
        <v>6725</v>
      </c>
      <c r="B32915" s="1" t="s">
        <v>7735</v>
      </c>
      <c r="C32915" s="2">
        <v>572.74800000000005</v>
      </c>
      <c r="D32915" s="2">
        <v>12</v>
      </c>
    </row>
    <row r="32916" spans="1:4">
      <c r="A32916" s="1" t="s">
        <v>6725</v>
      </c>
      <c r="B32916" s="1" t="s">
        <v>3</v>
      </c>
      <c r="C32916" s="2">
        <v>2453.6999999999998</v>
      </c>
      <c r="D32916" s="2">
        <v>7</v>
      </c>
    </row>
    <row r="32917" spans="1:4">
      <c r="A32917" s="1" t="s">
        <v>6725</v>
      </c>
      <c r="B32917" s="1" t="s">
        <v>7737</v>
      </c>
      <c r="C32917" s="2">
        <v>180</v>
      </c>
      <c r="D32917" s="2">
        <v>3</v>
      </c>
    </row>
    <row r="32918" spans="1:4">
      <c r="A32918" s="1" t="s">
        <v>6725</v>
      </c>
      <c r="B32918" s="1" t="s">
        <v>4</v>
      </c>
      <c r="C32918" s="2">
        <v>361.28</v>
      </c>
      <c r="D32918" s="2">
        <v>14</v>
      </c>
    </row>
    <row r="32919" spans="1:4">
      <c r="A32919" s="1" t="s">
        <v>6726</v>
      </c>
      <c r="B32919" s="1" t="s">
        <v>7732</v>
      </c>
      <c r="C32919" s="2">
        <v>6633.4</v>
      </c>
      <c r="D32919" s="2">
        <v>7</v>
      </c>
    </row>
    <row r="32920" spans="1:4">
      <c r="A32920" s="1" t="s">
        <v>6726</v>
      </c>
      <c r="B32920" s="1" t="s">
        <v>2</v>
      </c>
      <c r="C32920" s="2">
        <v>1474.6</v>
      </c>
      <c r="D32920" s="2">
        <v>7</v>
      </c>
    </row>
    <row r="32921" spans="1:4">
      <c r="A32921" s="1" t="s">
        <v>6726</v>
      </c>
      <c r="B32921" s="1" t="s">
        <v>7735</v>
      </c>
      <c r="C32921" s="2">
        <v>3279.866</v>
      </c>
      <c r="D32921" s="2">
        <v>148</v>
      </c>
    </row>
    <row r="32922" spans="1:4">
      <c r="A32922" s="1" t="s">
        <v>6726</v>
      </c>
      <c r="B32922" s="1" t="s">
        <v>3</v>
      </c>
      <c r="C32922" s="2">
        <v>3435.08</v>
      </c>
      <c r="D32922" s="2">
        <v>11</v>
      </c>
    </row>
    <row r="32923" spans="1:4">
      <c r="A32923" s="1" t="s">
        <v>6726</v>
      </c>
      <c r="B32923" s="1" t="s">
        <v>7737</v>
      </c>
      <c r="C32923" s="2">
        <v>31934</v>
      </c>
      <c r="D32923" s="2">
        <v>6</v>
      </c>
    </row>
    <row r="32924" spans="1:4">
      <c r="A32924" s="1" t="s">
        <v>6726</v>
      </c>
      <c r="B32924" s="1" t="s">
        <v>4</v>
      </c>
      <c r="C32924" s="2">
        <v>2775.308</v>
      </c>
      <c r="D32924" s="2">
        <v>170</v>
      </c>
    </row>
    <row r="32925" spans="1:4">
      <c r="A32925" s="1" t="s">
        <v>6727</v>
      </c>
      <c r="B32925" s="1" t="s">
        <v>7732</v>
      </c>
      <c r="C32925" s="2">
        <v>11606.2</v>
      </c>
      <c r="D32925" s="2">
        <v>7</v>
      </c>
    </row>
    <row r="32926" spans="1:4">
      <c r="A32926" s="1" t="s">
        <v>6727</v>
      </c>
      <c r="B32926" s="1" t="s">
        <v>2</v>
      </c>
      <c r="C32926" s="2">
        <v>4035</v>
      </c>
      <c r="D32926" s="2">
        <v>5</v>
      </c>
    </row>
    <row r="32927" spans="1:4">
      <c r="A32927" s="1" t="s">
        <v>6727</v>
      </c>
      <c r="B32927" s="1" t="s">
        <v>7735</v>
      </c>
      <c r="C32927" s="2">
        <v>2564.2849999999999</v>
      </c>
      <c r="D32927" s="2">
        <v>8</v>
      </c>
    </row>
    <row r="32928" spans="1:4">
      <c r="A32928" s="1" t="s">
        <v>6727</v>
      </c>
      <c r="B32928" s="1" t="s">
        <v>3</v>
      </c>
      <c r="C32928" s="2">
        <v>2758</v>
      </c>
      <c r="D32928" s="2">
        <v>3</v>
      </c>
    </row>
    <row r="32929" spans="1:4">
      <c r="A32929" s="1" t="s">
        <v>6727</v>
      </c>
      <c r="B32929" s="1" t="s">
        <v>7737</v>
      </c>
      <c r="C32929" s="2">
        <v>3005</v>
      </c>
      <c r="D32929" s="2">
        <v>2</v>
      </c>
    </row>
    <row r="32930" spans="1:4">
      <c r="A32930" s="1" t="s">
        <v>6727</v>
      </c>
      <c r="B32930" s="1" t="s">
        <v>4</v>
      </c>
      <c r="C32930" s="2">
        <v>735.6</v>
      </c>
      <c r="D32930" s="2">
        <v>20</v>
      </c>
    </row>
    <row r="32931" spans="1:4">
      <c r="A32931" s="1" t="s">
        <v>6728</v>
      </c>
      <c r="B32931" s="1" t="s">
        <v>7732</v>
      </c>
      <c r="C32931" s="2">
        <v>20067.719000000001</v>
      </c>
      <c r="D32931" s="2">
        <v>13</v>
      </c>
    </row>
    <row r="32932" spans="1:4">
      <c r="A32932" s="1" t="s">
        <v>6728</v>
      </c>
      <c r="B32932" s="1" t="s">
        <v>2</v>
      </c>
      <c r="C32932" s="2">
        <v>873</v>
      </c>
      <c r="D32932" s="2">
        <v>4</v>
      </c>
    </row>
    <row r="32933" spans="1:4">
      <c r="A32933" s="1" t="s">
        <v>6728</v>
      </c>
      <c r="B32933" s="1" t="s">
        <v>7734</v>
      </c>
      <c r="C32933" s="2">
        <v>840</v>
      </c>
      <c r="D32933" s="2">
        <v>1</v>
      </c>
    </row>
    <row r="32934" spans="1:4">
      <c r="A32934" s="1" t="s">
        <v>6728</v>
      </c>
      <c r="B32934" s="1" t="s">
        <v>7735</v>
      </c>
      <c r="C32934" s="2">
        <v>501.01100000000002</v>
      </c>
      <c r="D32934" s="2">
        <v>8</v>
      </c>
    </row>
    <row r="32935" spans="1:4">
      <c r="A32935" s="1" t="s">
        <v>6728</v>
      </c>
      <c r="B32935" s="1" t="s">
        <v>3</v>
      </c>
      <c r="C32935" s="2">
        <v>7320.5</v>
      </c>
      <c r="D32935" s="2">
        <v>12</v>
      </c>
    </row>
    <row r="32936" spans="1:4">
      <c r="A32936" s="1" t="s">
        <v>6728</v>
      </c>
      <c r="B32936" s="1" t="s">
        <v>7737</v>
      </c>
      <c r="C32936" s="2">
        <v>10235</v>
      </c>
      <c r="D32936" s="2">
        <v>4</v>
      </c>
    </row>
    <row r="32937" spans="1:4">
      <c r="A32937" s="1" t="s">
        <v>6728</v>
      </c>
      <c r="B32937" s="1" t="s">
        <v>4</v>
      </c>
      <c r="C32937" s="2">
        <v>902.2</v>
      </c>
      <c r="D32937" s="2">
        <v>8</v>
      </c>
    </row>
    <row r="32938" spans="1:4">
      <c r="A32938" s="1" t="s">
        <v>6729</v>
      </c>
      <c r="B32938" s="1" t="s">
        <v>7732</v>
      </c>
      <c r="C32938" s="2">
        <v>4643</v>
      </c>
      <c r="D32938" s="2">
        <v>5</v>
      </c>
    </row>
    <row r="32939" spans="1:4">
      <c r="A32939" s="1" t="s">
        <v>6729</v>
      </c>
      <c r="B32939" s="1" t="s">
        <v>7733</v>
      </c>
      <c r="C32939" s="2">
        <v>78615</v>
      </c>
      <c r="D32939" s="2">
        <v>14</v>
      </c>
    </row>
    <row r="32940" spans="1:4">
      <c r="A32940" s="1" t="s">
        <v>6729</v>
      </c>
      <c r="B32940" s="1" t="s">
        <v>2</v>
      </c>
      <c r="C32940" s="2">
        <v>1379.1</v>
      </c>
      <c r="D32940" s="2">
        <v>8</v>
      </c>
    </row>
    <row r="32941" spans="1:4">
      <c r="A32941" s="1" t="s">
        <v>6729</v>
      </c>
      <c r="B32941" s="1" t="s">
        <v>7734</v>
      </c>
      <c r="C32941" s="2">
        <v>15079</v>
      </c>
      <c r="D32941" s="2">
        <v>16</v>
      </c>
    </row>
    <row r="32942" spans="1:4">
      <c r="A32942" s="1" t="s">
        <v>6729</v>
      </c>
      <c r="B32942" s="1" t="s">
        <v>7735</v>
      </c>
      <c r="C32942" s="2">
        <v>9993.0920000000006</v>
      </c>
      <c r="D32942" s="2">
        <v>62</v>
      </c>
    </row>
    <row r="32943" spans="1:4">
      <c r="A32943" s="1" t="s">
        <v>6729</v>
      </c>
      <c r="B32943" s="1" t="s">
        <v>3</v>
      </c>
      <c r="C32943" s="2">
        <v>7632.7860000000001</v>
      </c>
      <c r="D32943" s="2">
        <v>30</v>
      </c>
    </row>
    <row r="32944" spans="1:4">
      <c r="A32944" s="1" t="s">
        <v>6729</v>
      </c>
      <c r="B32944" s="1" t="s">
        <v>7737</v>
      </c>
      <c r="C32944" s="2">
        <v>7917</v>
      </c>
      <c r="D32944" s="2">
        <v>24</v>
      </c>
    </row>
    <row r="32945" spans="1:4">
      <c r="A32945" s="1" t="s">
        <v>6729</v>
      </c>
      <c r="B32945" s="1" t="s">
        <v>4</v>
      </c>
      <c r="C32945" s="2">
        <v>7628.36</v>
      </c>
      <c r="D32945" s="2">
        <v>53</v>
      </c>
    </row>
    <row r="32946" spans="1:4">
      <c r="A32946" s="1" t="s">
        <v>6730</v>
      </c>
      <c r="B32946" s="1" t="s">
        <v>7732</v>
      </c>
      <c r="C32946" s="2">
        <v>1715</v>
      </c>
      <c r="D32946" s="2">
        <v>7</v>
      </c>
    </row>
    <row r="32947" spans="1:4">
      <c r="A32947" s="1" t="s">
        <v>6730</v>
      </c>
      <c r="B32947" s="1" t="s">
        <v>7733</v>
      </c>
      <c r="C32947" s="2">
        <v>5550</v>
      </c>
      <c r="D32947" s="2">
        <v>3</v>
      </c>
    </row>
    <row r="32948" spans="1:4">
      <c r="A32948" s="1" t="s">
        <v>6730</v>
      </c>
      <c r="B32948" s="1" t="s">
        <v>2</v>
      </c>
      <c r="C32948" s="2">
        <v>1841.8</v>
      </c>
      <c r="D32948" s="2">
        <v>4</v>
      </c>
    </row>
    <row r="32949" spans="1:4">
      <c r="A32949" s="1" t="s">
        <v>6730</v>
      </c>
      <c r="B32949" s="1" t="s">
        <v>7735</v>
      </c>
      <c r="C32949" s="2">
        <v>5712.9179999999997</v>
      </c>
      <c r="D32949" s="2">
        <v>132</v>
      </c>
    </row>
    <row r="32950" spans="1:4">
      <c r="A32950" s="1" t="s">
        <v>6730</v>
      </c>
      <c r="B32950" s="1" t="s">
        <v>3</v>
      </c>
      <c r="C32950" s="2">
        <v>6101.1</v>
      </c>
      <c r="D32950" s="2">
        <v>55</v>
      </c>
    </row>
    <row r="32951" spans="1:4">
      <c r="A32951" s="1" t="s">
        <v>6730</v>
      </c>
      <c r="B32951" s="1" t="s">
        <v>7737</v>
      </c>
      <c r="C32951" s="2">
        <v>3599</v>
      </c>
      <c r="D32951" s="2">
        <v>11</v>
      </c>
    </row>
    <row r="32952" spans="1:4">
      <c r="A32952" s="1" t="s">
        <v>6730</v>
      </c>
      <c r="B32952" s="1" t="s">
        <v>4</v>
      </c>
      <c r="C32952" s="2">
        <v>4188.8100000000004</v>
      </c>
      <c r="D32952" s="2">
        <v>239</v>
      </c>
    </row>
    <row r="32953" spans="1:4">
      <c r="A32953" s="1" t="s">
        <v>6731</v>
      </c>
      <c r="B32953" s="1" t="s">
        <v>7735</v>
      </c>
      <c r="C32953" s="2">
        <v>34.11</v>
      </c>
      <c r="D32953" s="2">
        <v>5</v>
      </c>
    </row>
    <row r="32954" spans="1:4">
      <c r="A32954" s="1" t="s">
        <v>6731</v>
      </c>
      <c r="B32954" s="1" t="s">
        <v>3</v>
      </c>
      <c r="C32954" s="2">
        <v>180.88</v>
      </c>
      <c r="D32954" s="2">
        <v>7</v>
      </c>
    </row>
    <row r="32955" spans="1:4">
      <c r="A32955" s="1" t="s">
        <v>6731</v>
      </c>
      <c r="B32955" s="1" t="s">
        <v>7737</v>
      </c>
      <c r="C32955" s="2">
        <v>330</v>
      </c>
      <c r="D32955" s="2">
        <v>1</v>
      </c>
    </row>
    <row r="32956" spans="1:4">
      <c r="A32956" s="1" t="s">
        <v>6731</v>
      </c>
      <c r="B32956" s="1" t="s">
        <v>4</v>
      </c>
      <c r="C32956" s="2">
        <v>63.85</v>
      </c>
      <c r="D32956" s="2">
        <v>5</v>
      </c>
    </row>
    <row r="32957" spans="1:4">
      <c r="A32957" s="1" t="s">
        <v>6732</v>
      </c>
      <c r="B32957" s="1" t="s">
        <v>7733</v>
      </c>
      <c r="C32957" s="2">
        <v>868</v>
      </c>
      <c r="D32957" s="2">
        <v>2</v>
      </c>
    </row>
    <row r="32958" spans="1:4">
      <c r="A32958" s="1" t="s">
        <v>6732</v>
      </c>
      <c r="B32958" s="1" t="s">
        <v>2</v>
      </c>
      <c r="C32958" s="2">
        <v>77</v>
      </c>
      <c r="D32958" s="2">
        <v>2</v>
      </c>
    </row>
    <row r="32959" spans="1:4">
      <c r="A32959" s="1" t="s">
        <v>6732</v>
      </c>
      <c r="B32959" s="1" t="s">
        <v>7735</v>
      </c>
      <c r="C32959" s="2">
        <v>162</v>
      </c>
      <c r="D32959" s="2">
        <v>1</v>
      </c>
    </row>
    <row r="32960" spans="1:4">
      <c r="A32960" s="1" t="s">
        <v>6732</v>
      </c>
      <c r="B32960" s="1" t="s">
        <v>3</v>
      </c>
      <c r="C32960" s="2">
        <v>859.59</v>
      </c>
      <c r="D32960" s="2">
        <v>8</v>
      </c>
    </row>
    <row r="32961" spans="1:4">
      <c r="A32961" s="1" t="s">
        <v>6732</v>
      </c>
      <c r="B32961" s="1" t="s">
        <v>7737</v>
      </c>
      <c r="C32961" s="2">
        <v>1782</v>
      </c>
      <c r="D32961" s="2">
        <v>4</v>
      </c>
    </row>
    <row r="32962" spans="1:4">
      <c r="A32962" s="1" t="s">
        <v>6732</v>
      </c>
      <c r="B32962" s="1" t="s">
        <v>4</v>
      </c>
      <c r="C32962" s="2">
        <v>1850.8</v>
      </c>
      <c r="D32962" s="2">
        <v>26</v>
      </c>
    </row>
    <row r="32963" spans="1:4">
      <c r="A32963" s="1" t="s">
        <v>6733</v>
      </c>
      <c r="B32963" s="1" t="s">
        <v>7732</v>
      </c>
      <c r="C32963" s="2">
        <v>2727</v>
      </c>
      <c r="D32963" s="2">
        <v>12</v>
      </c>
    </row>
    <row r="32964" spans="1:4">
      <c r="A32964" s="1" t="s">
        <v>6733</v>
      </c>
      <c r="B32964" s="1" t="s">
        <v>2</v>
      </c>
      <c r="C32964" s="2">
        <v>589</v>
      </c>
      <c r="D32964" s="2">
        <v>4</v>
      </c>
    </row>
    <row r="32965" spans="1:4">
      <c r="A32965" s="1" t="s">
        <v>6733</v>
      </c>
      <c r="B32965" s="1" t="s">
        <v>7734</v>
      </c>
      <c r="C32965" s="2">
        <v>9582.7999999999993</v>
      </c>
      <c r="D32965" s="2">
        <v>11</v>
      </c>
    </row>
    <row r="32966" spans="1:4">
      <c r="A32966" s="1" t="s">
        <v>6733</v>
      </c>
      <c r="B32966" s="1" t="s">
        <v>7735</v>
      </c>
      <c r="C32966" s="2">
        <v>350.25</v>
      </c>
      <c r="D32966" s="2">
        <v>8</v>
      </c>
    </row>
    <row r="32967" spans="1:4">
      <c r="A32967" s="1" t="s">
        <v>6733</v>
      </c>
      <c r="B32967" s="1" t="s">
        <v>3</v>
      </c>
      <c r="C32967" s="2">
        <v>2378</v>
      </c>
      <c r="D32967" s="2">
        <v>12</v>
      </c>
    </row>
    <row r="32968" spans="1:4">
      <c r="A32968" s="1" t="s">
        <v>6733</v>
      </c>
      <c r="B32968" s="1" t="s">
        <v>7737</v>
      </c>
      <c r="C32968" s="2">
        <v>1143</v>
      </c>
      <c r="D32968" s="2">
        <v>6</v>
      </c>
    </row>
    <row r="32969" spans="1:4">
      <c r="A32969" s="1" t="s">
        <v>6733</v>
      </c>
      <c r="B32969" s="1" t="s">
        <v>4</v>
      </c>
      <c r="C32969" s="2">
        <v>248.2</v>
      </c>
      <c r="D32969" s="2">
        <v>7</v>
      </c>
    </row>
    <row r="32970" spans="1:4">
      <c r="A32970" s="1" t="s">
        <v>6734</v>
      </c>
      <c r="B32970" s="1" t="s">
        <v>7733</v>
      </c>
      <c r="C32970" s="2">
        <v>430</v>
      </c>
      <c r="D32970" s="2">
        <v>1</v>
      </c>
    </row>
    <row r="32971" spans="1:4">
      <c r="A32971" s="1" t="s">
        <v>6734</v>
      </c>
      <c r="B32971" s="1" t="s">
        <v>2</v>
      </c>
      <c r="C32971" s="2">
        <v>2020</v>
      </c>
      <c r="D32971" s="2">
        <v>3</v>
      </c>
    </row>
    <row r="32972" spans="1:4">
      <c r="A32972" s="1" t="s">
        <v>6734</v>
      </c>
      <c r="B32972" s="1" t="s">
        <v>7737</v>
      </c>
      <c r="C32972" s="2">
        <v>47</v>
      </c>
      <c r="D32972" s="2">
        <v>5</v>
      </c>
    </row>
    <row r="32973" spans="1:4">
      <c r="A32973" s="1" t="s">
        <v>6734</v>
      </c>
      <c r="B32973" s="1" t="s">
        <v>4</v>
      </c>
      <c r="C32973" s="2">
        <v>363.9</v>
      </c>
      <c r="D32973" s="2">
        <v>15</v>
      </c>
    </row>
    <row r="32974" spans="1:4">
      <c r="A32974" s="1" t="s">
        <v>6735</v>
      </c>
      <c r="B32974" s="1" t="s">
        <v>7733</v>
      </c>
      <c r="C32974" s="2">
        <v>5259</v>
      </c>
      <c r="D32974" s="2">
        <v>7</v>
      </c>
    </row>
    <row r="32975" spans="1:4">
      <c r="A32975" s="1" t="s">
        <v>6735</v>
      </c>
      <c r="B32975" s="1" t="s">
        <v>2</v>
      </c>
      <c r="C32975" s="2">
        <v>1686.8</v>
      </c>
      <c r="D32975" s="2">
        <v>6</v>
      </c>
    </row>
    <row r="32976" spans="1:4">
      <c r="A32976" s="1" t="s">
        <v>6735</v>
      </c>
      <c r="B32976" s="1" t="s">
        <v>7735</v>
      </c>
      <c r="C32976" s="2">
        <v>835.23</v>
      </c>
      <c r="D32976" s="2">
        <v>25</v>
      </c>
    </row>
    <row r="32977" spans="1:4">
      <c r="A32977" s="1" t="s">
        <v>6735</v>
      </c>
      <c r="B32977" s="1" t="s">
        <v>3</v>
      </c>
      <c r="C32977" s="2">
        <v>5311.8</v>
      </c>
      <c r="D32977" s="2">
        <v>25</v>
      </c>
    </row>
    <row r="32978" spans="1:4">
      <c r="A32978" s="1" t="s">
        <v>6735</v>
      </c>
      <c r="B32978" s="1" t="s">
        <v>7737</v>
      </c>
      <c r="C32978" s="2">
        <v>11556</v>
      </c>
      <c r="D32978" s="2">
        <v>3</v>
      </c>
    </row>
    <row r="32979" spans="1:4">
      <c r="A32979" s="1" t="s">
        <v>6735</v>
      </c>
      <c r="B32979" s="1" t="s">
        <v>4</v>
      </c>
      <c r="C32979" s="2">
        <v>1038.21</v>
      </c>
      <c r="D32979" s="2">
        <v>36</v>
      </c>
    </row>
    <row r="32980" spans="1:4">
      <c r="A32980" s="1" t="s">
        <v>6736</v>
      </c>
      <c r="B32980" s="1" t="s">
        <v>7732</v>
      </c>
      <c r="C32980" s="2">
        <v>3455.6</v>
      </c>
      <c r="D32980" s="2">
        <v>19</v>
      </c>
    </row>
    <row r="32981" spans="1:4">
      <c r="A32981" s="1" t="s">
        <v>6736</v>
      </c>
      <c r="B32981" s="1" t="s">
        <v>7733</v>
      </c>
      <c r="C32981" s="2">
        <v>3500</v>
      </c>
      <c r="D32981" s="2">
        <v>1</v>
      </c>
    </row>
    <row r="32982" spans="1:4">
      <c r="A32982" s="1" t="s">
        <v>6736</v>
      </c>
      <c r="B32982" s="1" t="s">
        <v>2</v>
      </c>
      <c r="C32982" s="2">
        <v>2607.5</v>
      </c>
      <c r="D32982" s="2">
        <v>14</v>
      </c>
    </row>
    <row r="32983" spans="1:4">
      <c r="A32983" s="1" t="s">
        <v>6736</v>
      </c>
      <c r="B32983" s="1" t="s">
        <v>7735</v>
      </c>
      <c r="C32983" s="2">
        <v>5268.81</v>
      </c>
      <c r="D32983" s="2">
        <v>50</v>
      </c>
    </row>
    <row r="32984" spans="1:4">
      <c r="A32984" s="1" t="s">
        <v>6736</v>
      </c>
      <c r="B32984" s="1" t="s">
        <v>3</v>
      </c>
      <c r="C32984" s="2">
        <v>5701.9</v>
      </c>
      <c r="D32984" s="2">
        <v>15</v>
      </c>
    </row>
    <row r="32985" spans="1:4">
      <c r="A32985" s="1" t="s">
        <v>6736</v>
      </c>
      <c r="B32985" s="1" t="s">
        <v>7737</v>
      </c>
      <c r="C32985" s="2">
        <v>4135</v>
      </c>
      <c r="D32985" s="2">
        <v>16</v>
      </c>
    </row>
    <row r="32986" spans="1:4">
      <c r="A32986" s="1" t="s">
        <v>6736</v>
      </c>
      <c r="B32986" s="1" t="s">
        <v>4</v>
      </c>
      <c r="C32986" s="2">
        <v>2580.1</v>
      </c>
      <c r="D32986" s="2">
        <v>53</v>
      </c>
    </row>
    <row r="32987" spans="1:4">
      <c r="A32987" s="1" t="s">
        <v>6737</v>
      </c>
      <c r="B32987" s="1" t="s">
        <v>7733</v>
      </c>
      <c r="C32987" s="2">
        <v>4660</v>
      </c>
      <c r="D32987" s="2">
        <v>5</v>
      </c>
    </row>
    <row r="32988" spans="1:4">
      <c r="A32988" s="1" t="s">
        <v>6737</v>
      </c>
      <c r="B32988" s="1" t="s">
        <v>2</v>
      </c>
      <c r="C32988" s="2">
        <v>72</v>
      </c>
      <c r="D32988" s="2">
        <v>3</v>
      </c>
    </row>
    <row r="32989" spans="1:4">
      <c r="A32989" s="1" t="s">
        <v>6737</v>
      </c>
      <c r="B32989" s="1" t="s">
        <v>7735</v>
      </c>
      <c r="C32989" s="2">
        <v>37.134</v>
      </c>
      <c r="D32989" s="2">
        <v>2</v>
      </c>
    </row>
    <row r="32990" spans="1:4">
      <c r="A32990" s="1" t="s">
        <v>6737</v>
      </c>
      <c r="B32990" s="1" t="s">
        <v>7737</v>
      </c>
      <c r="C32990" s="2">
        <v>4420</v>
      </c>
      <c r="D32990" s="2">
        <v>4</v>
      </c>
    </row>
    <row r="32991" spans="1:4">
      <c r="A32991" s="1" t="s">
        <v>6737</v>
      </c>
      <c r="B32991" s="1" t="s">
        <v>4</v>
      </c>
      <c r="C32991" s="2">
        <v>236.1</v>
      </c>
      <c r="D32991" s="2">
        <v>15</v>
      </c>
    </row>
    <row r="32992" spans="1:4">
      <c r="A32992" s="1" t="s">
        <v>6738</v>
      </c>
      <c r="B32992" s="1" t="s">
        <v>7732</v>
      </c>
      <c r="C32992" s="2">
        <v>803.1</v>
      </c>
      <c r="D32992" s="2">
        <v>2</v>
      </c>
    </row>
    <row r="32993" spans="1:4">
      <c r="A32993" s="1" t="s">
        <v>6738</v>
      </c>
      <c r="B32993" s="1" t="s">
        <v>7733</v>
      </c>
      <c r="C32993" s="2">
        <v>2810</v>
      </c>
      <c r="D32993" s="2">
        <v>3</v>
      </c>
    </row>
    <row r="32994" spans="1:4">
      <c r="A32994" s="1" t="s">
        <v>6738</v>
      </c>
      <c r="B32994" s="1" t="s">
        <v>2</v>
      </c>
      <c r="C32994" s="2">
        <v>3818.68</v>
      </c>
      <c r="D32994" s="2">
        <v>9</v>
      </c>
    </row>
    <row r="32995" spans="1:4">
      <c r="A32995" s="1" t="s">
        <v>6738</v>
      </c>
      <c r="B32995" s="1" t="s">
        <v>7734</v>
      </c>
      <c r="C32995" s="2">
        <v>80</v>
      </c>
      <c r="D32995" s="2">
        <v>1</v>
      </c>
    </row>
    <row r="32996" spans="1:4">
      <c r="A32996" s="1" t="s">
        <v>6738</v>
      </c>
      <c r="B32996" s="1" t="s">
        <v>7735</v>
      </c>
      <c r="C32996" s="2">
        <v>2678.9920000000002</v>
      </c>
      <c r="D32996" s="2">
        <v>58</v>
      </c>
    </row>
    <row r="32997" spans="1:4">
      <c r="A32997" s="1" t="s">
        <v>6738</v>
      </c>
      <c r="B32997" s="1" t="s">
        <v>3</v>
      </c>
      <c r="C32997" s="2">
        <v>430.55</v>
      </c>
      <c r="D32997" s="2">
        <v>6</v>
      </c>
    </row>
    <row r="32998" spans="1:4">
      <c r="A32998" s="1" t="s">
        <v>6738</v>
      </c>
      <c r="B32998" s="1" t="s">
        <v>7737</v>
      </c>
      <c r="C32998" s="2">
        <v>415</v>
      </c>
      <c r="D32998" s="2">
        <v>4</v>
      </c>
    </row>
    <row r="32999" spans="1:4">
      <c r="A32999" s="1" t="s">
        <v>6738</v>
      </c>
      <c r="B32999" s="1" t="s">
        <v>4</v>
      </c>
      <c r="C32999" s="2">
        <v>778.3</v>
      </c>
      <c r="D32999" s="2">
        <v>49</v>
      </c>
    </row>
    <row r="33000" spans="1:4">
      <c r="A33000" s="1" t="s">
        <v>6739</v>
      </c>
      <c r="B33000" s="1" t="s">
        <v>7732</v>
      </c>
      <c r="C33000" s="2">
        <v>2248</v>
      </c>
      <c r="D33000" s="2">
        <v>5</v>
      </c>
    </row>
    <row r="33001" spans="1:4">
      <c r="A33001" s="1" t="s">
        <v>6739</v>
      </c>
      <c r="B33001" s="1" t="s">
        <v>7733</v>
      </c>
      <c r="C33001" s="2">
        <v>3000</v>
      </c>
      <c r="D33001" s="2">
        <v>3</v>
      </c>
    </row>
    <row r="33002" spans="1:4">
      <c r="A33002" s="1" t="s">
        <v>6739</v>
      </c>
      <c r="B33002" s="1" t="s">
        <v>2</v>
      </c>
      <c r="C33002" s="2">
        <v>4773</v>
      </c>
      <c r="D33002" s="2">
        <v>3</v>
      </c>
    </row>
    <row r="33003" spans="1:4">
      <c r="A33003" s="1" t="s">
        <v>6739</v>
      </c>
      <c r="B33003" s="1" t="s">
        <v>7735</v>
      </c>
      <c r="C33003" s="2">
        <v>224.83</v>
      </c>
      <c r="D33003" s="2">
        <v>4</v>
      </c>
    </row>
    <row r="33004" spans="1:4">
      <c r="A33004" s="1" t="s">
        <v>6739</v>
      </c>
      <c r="B33004" s="1" t="s">
        <v>3</v>
      </c>
      <c r="C33004" s="2">
        <v>10701.06</v>
      </c>
      <c r="D33004" s="2">
        <v>9</v>
      </c>
    </row>
    <row r="33005" spans="1:4">
      <c r="A33005" s="1" t="s">
        <v>6739</v>
      </c>
      <c r="B33005" s="1" t="s">
        <v>7737</v>
      </c>
      <c r="C33005" s="2">
        <v>3145</v>
      </c>
      <c r="D33005" s="2">
        <v>4</v>
      </c>
    </row>
    <row r="33006" spans="1:4">
      <c r="A33006" s="1" t="s">
        <v>6739</v>
      </c>
      <c r="B33006" s="1" t="s">
        <v>4</v>
      </c>
      <c r="C33006" s="2">
        <v>453.8</v>
      </c>
      <c r="D33006" s="2">
        <v>6</v>
      </c>
    </row>
    <row r="33007" spans="1:4">
      <c r="A33007" s="1" t="s">
        <v>6740</v>
      </c>
      <c r="B33007" s="1" t="s">
        <v>7732</v>
      </c>
      <c r="C33007" s="2">
        <v>1601</v>
      </c>
      <c r="D33007" s="2">
        <v>11</v>
      </c>
    </row>
    <row r="33008" spans="1:4">
      <c r="A33008" s="1" t="s">
        <v>6740</v>
      </c>
      <c r="B33008" s="1" t="s">
        <v>7733</v>
      </c>
      <c r="C33008" s="2">
        <v>15940</v>
      </c>
      <c r="D33008" s="2">
        <v>12</v>
      </c>
    </row>
    <row r="33009" spans="1:4">
      <c r="A33009" s="1" t="s">
        <v>6740</v>
      </c>
      <c r="B33009" s="1" t="s">
        <v>2</v>
      </c>
      <c r="C33009" s="2">
        <v>985.1</v>
      </c>
      <c r="D33009" s="2">
        <v>6</v>
      </c>
    </row>
    <row r="33010" spans="1:4">
      <c r="A33010" s="1" t="s">
        <v>6740</v>
      </c>
      <c r="B33010" s="1" t="s">
        <v>7734</v>
      </c>
      <c r="C33010" s="2">
        <v>7666</v>
      </c>
      <c r="D33010" s="2">
        <v>18</v>
      </c>
    </row>
    <row r="33011" spans="1:4">
      <c r="A33011" s="1" t="s">
        <v>6740</v>
      </c>
      <c r="B33011" s="1" t="s">
        <v>7735</v>
      </c>
      <c r="C33011" s="2">
        <v>2817.44</v>
      </c>
      <c r="D33011" s="2">
        <v>93</v>
      </c>
    </row>
    <row r="33012" spans="1:4">
      <c r="A33012" s="1" t="s">
        <v>6740</v>
      </c>
      <c r="B33012" s="1" t="s">
        <v>3</v>
      </c>
      <c r="C33012" s="2">
        <v>2529.59</v>
      </c>
      <c r="D33012" s="2">
        <v>26</v>
      </c>
    </row>
    <row r="33013" spans="1:4">
      <c r="A33013" s="1" t="s">
        <v>6740</v>
      </c>
      <c r="B33013" s="1" t="s">
        <v>7737</v>
      </c>
      <c r="C33013" s="2">
        <v>3849.1</v>
      </c>
      <c r="D33013" s="2">
        <v>10</v>
      </c>
    </row>
    <row r="33014" spans="1:4">
      <c r="A33014" s="1" t="s">
        <v>6740</v>
      </c>
      <c r="B33014" s="1" t="s">
        <v>4</v>
      </c>
      <c r="C33014" s="2">
        <v>1701</v>
      </c>
      <c r="D33014" s="2">
        <v>113</v>
      </c>
    </row>
    <row r="33015" spans="1:4">
      <c r="A33015" s="1" t="s">
        <v>6741</v>
      </c>
      <c r="B33015" s="1" t="s">
        <v>7732</v>
      </c>
      <c r="C33015" s="2">
        <v>21332.5</v>
      </c>
      <c r="D33015" s="2">
        <v>20</v>
      </c>
    </row>
    <row r="33016" spans="1:4">
      <c r="A33016" s="1" t="s">
        <v>6741</v>
      </c>
      <c r="B33016" s="1" t="s">
        <v>7733</v>
      </c>
      <c r="C33016" s="2">
        <v>52476</v>
      </c>
      <c r="D33016" s="2">
        <v>18</v>
      </c>
    </row>
    <row r="33017" spans="1:4">
      <c r="A33017" s="1" t="s">
        <v>6741</v>
      </c>
      <c r="B33017" s="1" t="s">
        <v>2</v>
      </c>
      <c r="C33017" s="2">
        <v>12375.4</v>
      </c>
      <c r="D33017" s="2">
        <v>16</v>
      </c>
    </row>
    <row r="33018" spans="1:4">
      <c r="A33018" s="1" t="s">
        <v>6741</v>
      </c>
      <c r="B33018" s="1" t="s">
        <v>7734</v>
      </c>
      <c r="C33018" s="2">
        <v>38790.6</v>
      </c>
      <c r="D33018" s="2">
        <v>17</v>
      </c>
    </row>
    <row r="33019" spans="1:4">
      <c r="A33019" s="1" t="s">
        <v>6741</v>
      </c>
      <c r="B33019" s="1" t="s">
        <v>7735</v>
      </c>
      <c r="C33019" s="2">
        <v>11476.004999999999</v>
      </c>
      <c r="D33019" s="2">
        <v>79</v>
      </c>
    </row>
    <row r="33020" spans="1:4">
      <c r="A33020" s="1" t="s">
        <v>6741</v>
      </c>
      <c r="B33020" s="1" t="s">
        <v>3</v>
      </c>
      <c r="C33020" s="2">
        <v>12956.7</v>
      </c>
      <c r="D33020" s="2">
        <v>49</v>
      </c>
    </row>
    <row r="33021" spans="1:4">
      <c r="A33021" s="1" t="s">
        <v>6741</v>
      </c>
      <c r="B33021" s="1" t="s">
        <v>7737</v>
      </c>
      <c r="C33021" s="2">
        <v>10386</v>
      </c>
      <c r="D33021" s="2">
        <v>24</v>
      </c>
    </row>
    <row r="33022" spans="1:4">
      <c r="A33022" s="1" t="s">
        <v>6741</v>
      </c>
      <c r="B33022" s="1" t="s">
        <v>4</v>
      </c>
      <c r="C33022" s="2">
        <v>16168.28</v>
      </c>
      <c r="D33022" s="2">
        <v>64</v>
      </c>
    </row>
    <row r="33023" spans="1:4">
      <c r="A33023" s="1" t="s">
        <v>6742</v>
      </c>
      <c r="B33023" s="1" t="s">
        <v>7732</v>
      </c>
      <c r="C33023" s="2">
        <v>1356</v>
      </c>
      <c r="D33023" s="2">
        <v>2</v>
      </c>
    </row>
    <row r="33024" spans="1:4">
      <c r="A33024" s="1" t="s">
        <v>6742</v>
      </c>
      <c r="B33024" s="1" t="s">
        <v>7733</v>
      </c>
      <c r="C33024" s="2">
        <v>1291.0229999999999</v>
      </c>
      <c r="D33024" s="2">
        <v>2</v>
      </c>
    </row>
    <row r="33025" spans="1:4">
      <c r="A33025" s="1" t="s">
        <v>6742</v>
      </c>
      <c r="B33025" s="1" t="s">
        <v>2</v>
      </c>
      <c r="C33025" s="2">
        <v>236.89</v>
      </c>
      <c r="D33025" s="2">
        <v>3</v>
      </c>
    </row>
    <row r="33026" spans="1:4">
      <c r="A33026" s="1" t="s">
        <v>6742</v>
      </c>
      <c r="B33026" s="1" t="s">
        <v>7734</v>
      </c>
      <c r="C33026" s="2">
        <v>5924</v>
      </c>
      <c r="D33026" s="2">
        <v>1</v>
      </c>
    </row>
    <row r="33027" spans="1:4">
      <c r="A33027" s="1" t="s">
        <v>6742</v>
      </c>
      <c r="B33027" s="1" t="s">
        <v>7735</v>
      </c>
      <c r="C33027" s="2">
        <v>2376.6619999999998</v>
      </c>
      <c r="D33027" s="2">
        <v>31</v>
      </c>
    </row>
    <row r="33028" spans="1:4">
      <c r="A33028" s="1" t="s">
        <v>6742</v>
      </c>
      <c r="B33028" s="1" t="s">
        <v>3</v>
      </c>
      <c r="C33028" s="2">
        <v>6346.28</v>
      </c>
      <c r="D33028" s="2">
        <v>12</v>
      </c>
    </row>
    <row r="33029" spans="1:4">
      <c r="A33029" s="1" t="s">
        <v>6742</v>
      </c>
      <c r="B33029" s="1" t="s">
        <v>7737</v>
      </c>
      <c r="C33029" s="2">
        <v>27094</v>
      </c>
      <c r="D33029" s="2">
        <v>6</v>
      </c>
    </row>
    <row r="33030" spans="1:4">
      <c r="A33030" s="1" t="s">
        <v>6742</v>
      </c>
      <c r="B33030" s="1" t="s">
        <v>4</v>
      </c>
      <c r="C33030" s="2">
        <v>5860.4</v>
      </c>
      <c r="D33030" s="2">
        <v>55</v>
      </c>
    </row>
    <row r="33031" spans="1:4">
      <c r="A33031" s="1" t="s">
        <v>6743</v>
      </c>
      <c r="B33031" s="1" t="s">
        <v>7732</v>
      </c>
      <c r="C33031" s="2">
        <v>823</v>
      </c>
      <c r="D33031" s="2">
        <v>2</v>
      </c>
    </row>
    <row r="33032" spans="1:4">
      <c r="A33032" s="1" t="s">
        <v>6743</v>
      </c>
      <c r="B33032" s="1" t="s">
        <v>7733</v>
      </c>
      <c r="C33032" s="2">
        <v>12700</v>
      </c>
      <c r="D33032" s="2">
        <v>1</v>
      </c>
    </row>
    <row r="33033" spans="1:4">
      <c r="A33033" s="1" t="s">
        <v>6743</v>
      </c>
      <c r="B33033" s="1" t="s">
        <v>7734</v>
      </c>
      <c r="C33033" s="2">
        <v>4362.75</v>
      </c>
      <c r="D33033" s="2">
        <v>9</v>
      </c>
    </row>
    <row r="33034" spans="1:4">
      <c r="A33034" s="1" t="s">
        <v>6743</v>
      </c>
      <c r="B33034" s="1" t="s">
        <v>7735</v>
      </c>
      <c r="C33034" s="2">
        <v>980.71</v>
      </c>
      <c r="D33034" s="2">
        <v>21</v>
      </c>
    </row>
    <row r="33035" spans="1:4">
      <c r="A33035" s="1" t="s">
        <v>6743</v>
      </c>
      <c r="B33035" s="1" t="s">
        <v>3</v>
      </c>
      <c r="C33035" s="2">
        <v>20380.73</v>
      </c>
      <c r="D33035" s="2">
        <v>47</v>
      </c>
    </row>
    <row r="33036" spans="1:4">
      <c r="A33036" s="1" t="s">
        <v>6743</v>
      </c>
      <c r="B33036" s="1" t="s">
        <v>7737</v>
      </c>
      <c r="C33036" s="2">
        <v>42022</v>
      </c>
      <c r="D33036" s="2">
        <v>16</v>
      </c>
    </row>
    <row r="33037" spans="1:4">
      <c r="A33037" s="1" t="s">
        <v>6743</v>
      </c>
      <c r="B33037" s="1" t="s">
        <v>4</v>
      </c>
      <c r="C33037" s="2">
        <v>706.5</v>
      </c>
      <c r="D33037" s="2">
        <v>36</v>
      </c>
    </row>
    <row r="33038" spans="1:4">
      <c r="A33038" s="1" t="s">
        <v>6744</v>
      </c>
      <c r="B33038" s="1" t="s">
        <v>2</v>
      </c>
      <c r="C33038" s="2">
        <v>7533.2</v>
      </c>
      <c r="D33038" s="2">
        <v>5</v>
      </c>
    </row>
    <row r="33039" spans="1:4">
      <c r="A33039" s="1" t="s">
        <v>6744</v>
      </c>
      <c r="B33039" s="1" t="s">
        <v>7735</v>
      </c>
      <c r="C33039" s="2">
        <v>67.819999999999993</v>
      </c>
      <c r="D33039" s="2">
        <v>2</v>
      </c>
    </row>
    <row r="33040" spans="1:4">
      <c r="A33040" s="1" t="s">
        <v>6744</v>
      </c>
      <c r="B33040" s="1" t="s">
        <v>3</v>
      </c>
      <c r="C33040" s="2">
        <v>460.6</v>
      </c>
      <c r="D33040" s="2">
        <v>1</v>
      </c>
    </row>
    <row r="33041" spans="1:4">
      <c r="A33041" s="1" t="s">
        <v>6744</v>
      </c>
      <c r="B33041" s="1" t="s">
        <v>7737</v>
      </c>
      <c r="C33041" s="2">
        <v>2930</v>
      </c>
      <c r="D33041" s="2">
        <v>1</v>
      </c>
    </row>
    <row r="33042" spans="1:4">
      <c r="A33042" s="1" t="s">
        <v>6744</v>
      </c>
      <c r="B33042" s="1" t="s">
        <v>4</v>
      </c>
      <c r="C33042" s="2">
        <v>71.8</v>
      </c>
      <c r="D33042" s="2">
        <v>5</v>
      </c>
    </row>
    <row r="33043" spans="1:4">
      <c r="A33043" s="1" t="s">
        <v>6745</v>
      </c>
      <c r="B33043" s="1" t="s">
        <v>7732</v>
      </c>
      <c r="C33043" s="2">
        <v>6843.1</v>
      </c>
      <c r="D33043" s="2">
        <v>19</v>
      </c>
    </row>
    <row r="33044" spans="1:4">
      <c r="A33044" s="1" t="s">
        <v>6745</v>
      </c>
      <c r="B33044" s="1" t="s">
        <v>7733</v>
      </c>
      <c r="C33044" s="2">
        <v>64776</v>
      </c>
      <c r="D33044" s="2">
        <v>9</v>
      </c>
    </row>
    <row r="33045" spans="1:4">
      <c r="A33045" s="1" t="s">
        <v>6745</v>
      </c>
      <c r="B33045" s="1" t="s">
        <v>2</v>
      </c>
      <c r="C33045" s="2">
        <v>-2698.3</v>
      </c>
      <c r="D33045" s="2">
        <v>26</v>
      </c>
    </row>
    <row r="33046" spans="1:4">
      <c r="A33046" s="1" t="s">
        <v>6745</v>
      </c>
      <c r="B33046" s="1" t="s">
        <v>7734</v>
      </c>
      <c r="C33046" s="2">
        <v>0</v>
      </c>
      <c r="D33046" s="2">
        <v>2</v>
      </c>
    </row>
    <row r="33047" spans="1:4">
      <c r="A33047" s="1" t="s">
        <v>6745</v>
      </c>
      <c r="B33047" s="1" t="s">
        <v>7735</v>
      </c>
      <c r="C33047" s="2">
        <v>6498.0050000000001</v>
      </c>
      <c r="D33047" s="2">
        <v>73</v>
      </c>
    </row>
    <row r="33048" spans="1:4">
      <c r="A33048" s="1" t="s">
        <v>6745</v>
      </c>
      <c r="B33048" s="1" t="s">
        <v>3</v>
      </c>
      <c r="C33048" s="2">
        <v>9334.6</v>
      </c>
      <c r="D33048" s="2">
        <v>30</v>
      </c>
    </row>
    <row r="33049" spans="1:4">
      <c r="A33049" s="1" t="s">
        <v>6745</v>
      </c>
      <c r="B33049" s="1" t="s">
        <v>7737</v>
      </c>
      <c r="C33049" s="2">
        <v>18991.75</v>
      </c>
      <c r="D33049" s="2">
        <v>16</v>
      </c>
    </row>
    <row r="33050" spans="1:4">
      <c r="A33050" s="1" t="s">
        <v>6745</v>
      </c>
      <c r="B33050" s="1" t="s">
        <v>4</v>
      </c>
      <c r="C33050" s="2">
        <v>3109.13</v>
      </c>
      <c r="D33050" s="2">
        <v>94</v>
      </c>
    </row>
    <row r="33051" spans="1:4">
      <c r="A33051" s="1" t="s">
        <v>6746</v>
      </c>
      <c r="B33051" s="1" t="s">
        <v>3</v>
      </c>
      <c r="C33051" s="2">
        <v>100</v>
      </c>
      <c r="D33051" s="2">
        <v>4</v>
      </c>
    </row>
    <row r="33052" spans="1:4">
      <c r="A33052" s="1" t="s">
        <v>6746</v>
      </c>
      <c r="B33052" s="1" t="s">
        <v>7737</v>
      </c>
      <c r="C33052" s="2">
        <v>13810</v>
      </c>
      <c r="D33052" s="2">
        <v>2</v>
      </c>
    </row>
    <row r="33053" spans="1:4">
      <c r="A33053" s="1" t="s">
        <v>6746</v>
      </c>
      <c r="B33053" s="1" t="s">
        <v>4</v>
      </c>
      <c r="C33053" s="2">
        <v>6</v>
      </c>
      <c r="D33053" s="2">
        <v>1</v>
      </c>
    </row>
    <row r="33054" spans="1:4">
      <c r="A33054" s="1" t="s">
        <v>6747</v>
      </c>
      <c r="B33054" s="1" t="s">
        <v>7732</v>
      </c>
      <c r="C33054" s="2">
        <v>2223</v>
      </c>
      <c r="D33054" s="2">
        <v>2</v>
      </c>
    </row>
    <row r="33055" spans="1:4">
      <c r="A33055" s="1" t="s">
        <v>6747</v>
      </c>
      <c r="B33055" s="1" t="s">
        <v>2</v>
      </c>
      <c r="C33055" s="2">
        <v>839.8</v>
      </c>
      <c r="D33055" s="2">
        <v>8</v>
      </c>
    </row>
    <row r="33056" spans="1:4">
      <c r="A33056" s="1" t="s">
        <v>6747</v>
      </c>
      <c r="B33056" s="1" t="s">
        <v>7734</v>
      </c>
      <c r="C33056" s="2">
        <v>4579</v>
      </c>
      <c r="D33056" s="2">
        <v>6</v>
      </c>
    </row>
    <row r="33057" spans="1:4">
      <c r="A33057" s="1" t="s">
        <v>6747</v>
      </c>
      <c r="B33057" s="1" t="s">
        <v>7735</v>
      </c>
      <c r="C33057" s="2">
        <v>789.91300000000001</v>
      </c>
      <c r="D33057" s="2">
        <v>13</v>
      </c>
    </row>
    <row r="33058" spans="1:4">
      <c r="A33058" s="1" t="s">
        <v>6747</v>
      </c>
      <c r="B33058" s="1" t="s">
        <v>3</v>
      </c>
      <c r="C33058" s="2">
        <v>4220.1000000000004</v>
      </c>
      <c r="D33058" s="2">
        <v>14</v>
      </c>
    </row>
    <row r="33059" spans="1:4">
      <c r="A33059" s="1" t="s">
        <v>6747</v>
      </c>
      <c r="B33059" s="1" t="s">
        <v>7737</v>
      </c>
      <c r="C33059" s="2">
        <v>8090</v>
      </c>
      <c r="D33059" s="2">
        <v>17</v>
      </c>
    </row>
    <row r="33060" spans="1:4">
      <c r="A33060" s="1" t="s">
        <v>6747</v>
      </c>
      <c r="B33060" s="1" t="s">
        <v>4</v>
      </c>
      <c r="C33060" s="2">
        <v>589.70000000000005</v>
      </c>
      <c r="D33060" s="2">
        <v>13</v>
      </c>
    </row>
    <row r="33061" spans="1:4">
      <c r="A33061" s="1" t="s">
        <v>6748</v>
      </c>
      <c r="B33061" s="1" t="s">
        <v>7733</v>
      </c>
      <c r="C33061" s="2">
        <v>3970</v>
      </c>
      <c r="D33061" s="2">
        <v>1</v>
      </c>
    </row>
    <row r="33062" spans="1:4">
      <c r="A33062" s="1" t="s">
        <v>6748</v>
      </c>
      <c r="B33062" s="1" t="s">
        <v>7735</v>
      </c>
      <c r="C33062" s="2">
        <v>838.42</v>
      </c>
      <c r="D33062" s="2">
        <v>6</v>
      </c>
    </row>
    <row r="33063" spans="1:4">
      <c r="A33063" s="1" t="s">
        <v>6748</v>
      </c>
      <c r="B33063" s="1" t="s">
        <v>3</v>
      </c>
      <c r="C33063" s="2">
        <v>1105</v>
      </c>
      <c r="D33063" s="2">
        <v>7</v>
      </c>
    </row>
    <row r="33064" spans="1:4">
      <c r="A33064" s="1" t="s">
        <v>6748</v>
      </c>
      <c r="B33064" s="1" t="s">
        <v>7737</v>
      </c>
      <c r="C33064" s="2">
        <v>1717</v>
      </c>
      <c r="D33064" s="2">
        <v>4</v>
      </c>
    </row>
    <row r="33065" spans="1:4">
      <c r="A33065" s="1" t="s">
        <v>6748</v>
      </c>
      <c r="B33065" s="1" t="s">
        <v>4</v>
      </c>
      <c r="C33065" s="2">
        <v>266</v>
      </c>
      <c r="D33065" s="2">
        <v>6</v>
      </c>
    </row>
    <row r="33066" spans="1:4">
      <c r="A33066" s="1" t="s">
        <v>6749</v>
      </c>
      <c r="B33066" s="1" t="s">
        <v>7735</v>
      </c>
      <c r="C33066" s="2">
        <v>350.19</v>
      </c>
      <c r="D33066" s="2">
        <v>7</v>
      </c>
    </row>
    <row r="33067" spans="1:4">
      <c r="A33067" s="1" t="s">
        <v>6749</v>
      </c>
      <c r="B33067" s="1" t="s">
        <v>7737</v>
      </c>
      <c r="C33067" s="2">
        <v>1190</v>
      </c>
      <c r="D33067" s="2">
        <v>1</v>
      </c>
    </row>
    <row r="33068" spans="1:4">
      <c r="A33068" s="1" t="s">
        <v>6749</v>
      </c>
      <c r="B33068" s="1" t="s">
        <v>4</v>
      </c>
      <c r="C33068" s="2">
        <v>235.5</v>
      </c>
      <c r="D33068" s="2">
        <v>12</v>
      </c>
    </row>
    <row r="33069" spans="1:4">
      <c r="A33069" s="1" t="s">
        <v>6750</v>
      </c>
      <c r="B33069" s="1" t="s">
        <v>7732</v>
      </c>
      <c r="C33069" s="2">
        <v>3855</v>
      </c>
      <c r="D33069" s="2">
        <v>3</v>
      </c>
    </row>
    <row r="33070" spans="1:4">
      <c r="A33070" s="1" t="s">
        <v>6750</v>
      </c>
      <c r="B33070" s="1" t="s">
        <v>2</v>
      </c>
      <c r="C33070" s="2">
        <v>410</v>
      </c>
      <c r="D33070" s="2">
        <v>3</v>
      </c>
    </row>
    <row r="33071" spans="1:4">
      <c r="A33071" s="1" t="s">
        <v>6750</v>
      </c>
      <c r="B33071" s="1" t="s">
        <v>7734</v>
      </c>
      <c r="C33071" s="2">
        <v>1445.4</v>
      </c>
      <c r="D33071" s="2">
        <v>2</v>
      </c>
    </row>
    <row r="33072" spans="1:4">
      <c r="A33072" s="1" t="s">
        <v>6750</v>
      </c>
      <c r="B33072" s="1" t="s">
        <v>7735</v>
      </c>
      <c r="C33072" s="2">
        <v>1439.32</v>
      </c>
      <c r="D33072" s="2">
        <v>23</v>
      </c>
    </row>
    <row r="33073" spans="1:4">
      <c r="A33073" s="1" t="s">
        <v>6750</v>
      </c>
      <c r="B33073" s="1" t="s">
        <v>3</v>
      </c>
      <c r="C33073" s="2">
        <v>1961.8</v>
      </c>
      <c r="D33073" s="2">
        <v>4</v>
      </c>
    </row>
    <row r="33074" spans="1:4">
      <c r="A33074" s="1" t="s">
        <v>6750</v>
      </c>
      <c r="B33074" s="1" t="s">
        <v>7737</v>
      </c>
      <c r="C33074" s="2">
        <v>31741</v>
      </c>
      <c r="D33074" s="2">
        <v>8</v>
      </c>
    </row>
    <row r="33075" spans="1:4">
      <c r="A33075" s="1" t="s">
        <v>6750</v>
      </c>
      <c r="B33075" s="1" t="s">
        <v>4</v>
      </c>
      <c r="C33075" s="2">
        <v>1067.3</v>
      </c>
      <c r="D33075" s="2">
        <v>41</v>
      </c>
    </row>
    <row r="33076" spans="1:4">
      <c r="A33076" s="1" t="s">
        <v>6751</v>
      </c>
      <c r="B33076" s="1" t="s">
        <v>7732</v>
      </c>
      <c r="C33076" s="2">
        <v>2877.2</v>
      </c>
      <c r="D33076" s="2">
        <v>9</v>
      </c>
    </row>
    <row r="33077" spans="1:4">
      <c r="A33077" s="1" t="s">
        <v>6751</v>
      </c>
      <c r="B33077" s="1" t="s">
        <v>2</v>
      </c>
      <c r="C33077" s="2">
        <v>92</v>
      </c>
      <c r="D33077" s="2">
        <v>3</v>
      </c>
    </row>
    <row r="33078" spans="1:4">
      <c r="A33078" s="1" t="s">
        <v>6751</v>
      </c>
      <c r="B33078" s="1" t="s">
        <v>7735</v>
      </c>
      <c r="C33078" s="2">
        <v>3397.9</v>
      </c>
      <c r="D33078" s="2">
        <v>53</v>
      </c>
    </row>
    <row r="33079" spans="1:4">
      <c r="A33079" s="1" t="s">
        <v>6751</v>
      </c>
      <c r="B33079" s="1" t="s">
        <v>3</v>
      </c>
      <c r="C33079" s="2">
        <v>112.08</v>
      </c>
      <c r="D33079" s="2">
        <v>8</v>
      </c>
    </row>
    <row r="33080" spans="1:4">
      <c r="A33080" s="1" t="s">
        <v>6751</v>
      </c>
      <c r="B33080" s="1" t="s">
        <v>7737</v>
      </c>
      <c r="C33080" s="2">
        <v>7339</v>
      </c>
      <c r="D33080" s="2">
        <v>11</v>
      </c>
    </row>
    <row r="33081" spans="1:4">
      <c r="A33081" s="1" t="s">
        <v>6751</v>
      </c>
      <c r="B33081" s="1" t="s">
        <v>4</v>
      </c>
      <c r="C33081" s="2">
        <v>3267.92</v>
      </c>
      <c r="D33081" s="2">
        <v>129</v>
      </c>
    </row>
    <row r="33082" spans="1:4">
      <c r="A33082" s="1" t="s">
        <v>6752</v>
      </c>
      <c r="B33082" s="1" t="s">
        <v>7732</v>
      </c>
      <c r="C33082" s="2">
        <v>218</v>
      </c>
      <c r="D33082" s="2">
        <v>1</v>
      </c>
    </row>
    <row r="33083" spans="1:4">
      <c r="A33083" s="1" t="s">
        <v>6752</v>
      </c>
      <c r="B33083" s="1" t="s">
        <v>7733</v>
      </c>
      <c r="C33083" s="2">
        <v>0</v>
      </c>
      <c r="D33083" s="2">
        <v>2</v>
      </c>
    </row>
    <row r="33084" spans="1:4">
      <c r="A33084" s="1" t="s">
        <v>6752</v>
      </c>
      <c r="B33084" s="1" t="s">
        <v>7734</v>
      </c>
      <c r="C33084" s="2">
        <v>0</v>
      </c>
      <c r="D33084" s="2">
        <v>4</v>
      </c>
    </row>
    <row r="33085" spans="1:4">
      <c r="A33085" s="1" t="s">
        <v>6752</v>
      </c>
      <c r="B33085" s="1" t="s">
        <v>7735</v>
      </c>
      <c r="C33085" s="2">
        <v>69.03</v>
      </c>
      <c r="D33085" s="2">
        <v>2</v>
      </c>
    </row>
    <row r="33086" spans="1:4">
      <c r="A33086" s="1" t="s">
        <v>6752</v>
      </c>
      <c r="B33086" s="1" t="s">
        <v>7737</v>
      </c>
      <c r="C33086" s="2">
        <v>4827</v>
      </c>
      <c r="D33086" s="2">
        <v>4</v>
      </c>
    </row>
    <row r="33087" spans="1:4">
      <c r="A33087" s="1" t="s">
        <v>6752</v>
      </c>
      <c r="B33087" s="1" t="s">
        <v>4</v>
      </c>
      <c r="C33087" s="2">
        <v>96.5</v>
      </c>
      <c r="D33087" s="2">
        <v>4</v>
      </c>
    </row>
    <row r="33088" spans="1:4">
      <c r="A33088" s="1" t="s">
        <v>6753</v>
      </c>
      <c r="B33088" s="1" t="s">
        <v>2</v>
      </c>
      <c r="C33088" s="2">
        <v>303</v>
      </c>
      <c r="D33088" s="2">
        <v>1</v>
      </c>
    </row>
    <row r="33089" spans="1:4">
      <c r="A33089" s="1" t="s">
        <v>6753</v>
      </c>
      <c r="B33089" s="1" t="s">
        <v>7735</v>
      </c>
      <c r="C33089" s="2">
        <v>342.58</v>
      </c>
      <c r="D33089" s="2">
        <v>6</v>
      </c>
    </row>
    <row r="33090" spans="1:4">
      <c r="A33090" s="1" t="s">
        <v>6753</v>
      </c>
      <c r="B33090" s="1" t="s">
        <v>3</v>
      </c>
      <c r="C33090" s="2">
        <v>14</v>
      </c>
      <c r="D33090" s="2">
        <v>1</v>
      </c>
    </row>
    <row r="33091" spans="1:4">
      <c r="A33091" s="1" t="s">
        <v>6753</v>
      </c>
      <c r="B33091" s="1" t="s">
        <v>7737</v>
      </c>
      <c r="C33091" s="2">
        <v>330</v>
      </c>
      <c r="D33091" s="2">
        <v>1</v>
      </c>
    </row>
    <row r="33092" spans="1:4">
      <c r="A33092" s="1" t="s">
        <v>6753</v>
      </c>
      <c r="B33092" s="1" t="s">
        <v>4</v>
      </c>
      <c r="C33092" s="2">
        <v>195.6</v>
      </c>
      <c r="D33092" s="2">
        <v>13</v>
      </c>
    </row>
    <row r="33093" spans="1:4">
      <c r="A33093" s="1" t="s">
        <v>6754</v>
      </c>
      <c r="B33093" s="1" t="s">
        <v>7732</v>
      </c>
      <c r="C33093" s="2">
        <v>7714</v>
      </c>
      <c r="D33093" s="2">
        <v>14</v>
      </c>
    </row>
    <row r="33094" spans="1:4">
      <c r="A33094" s="1" t="s">
        <v>6754</v>
      </c>
      <c r="B33094" s="1" t="s">
        <v>7733</v>
      </c>
      <c r="C33094" s="2">
        <v>6600</v>
      </c>
      <c r="D33094" s="2">
        <v>13</v>
      </c>
    </row>
    <row r="33095" spans="1:4">
      <c r="A33095" s="1" t="s">
        <v>6754</v>
      </c>
      <c r="B33095" s="1" t="s">
        <v>2</v>
      </c>
      <c r="C33095" s="2">
        <v>1069.7</v>
      </c>
      <c r="D33095" s="2">
        <v>13</v>
      </c>
    </row>
    <row r="33096" spans="1:4">
      <c r="A33096" s="1" t="s">
        <v>6754</v>
      </c>
      <c r="B33096" s="1" t="s">
        <v>7735</v>
      </c>
      <c r="C33096" s="2">
        <v>9546.6219999999994</v>
      </c>
      <c r="D33096" s="2">
        <v>113</v>
      </c>
    </row>
    <row r="33097" spans="1:4">
      <c r="A33097" s="1" t="s">
        <v>6754</v>
      </c>
      <c r="B33097" s="1" t="s">
        <v>3</v>
      </c>
      <c r="C33097" s="2">
        <v>12487.1</v>
      </c>
      <c r="D33097" s="2">
        <v>64</v>
      </c>
    </row>
    <row r="33098" spans="1:4">
      <c r="A33098" s="1" t="s">
        <v>6754</v>
      </c>
      <c r="B33098" s="1" t="s">
        <v>7737</v>
      </c>
      <c r="C33098" s="2">
        <v>37850</v>
      </c>
      <c r="D33098" s="2">
        <v>45</v>
      </c>
    </row>
    <row r="33099" spans="1:4">
      <c r="A33099" s="1" t="s">
        <v>6754</v>
      </c>
      <c r="B33099" s="1" t="s">
        <v>4</v>
      </c>
      <c r="C33099" s="2">
        <v>4513</v>
      </c>
      <c r="D33099" s="2">
        <v>170</v>
      </c>
    </row>
    <row r="33100" spans="1:4">
      <c r="A33100" s="1" t="s">
        <v>6755</v>
      </c>
      <c r="B33100" s="1" t="s">
        <v>7733</v>
      </c>
      <c r="C33100" s="2">
        <v>2575</v>
      </c>
      <c r="D33100" s="2">
        <v>1</v>
      </c>
    </row>
    <row r="33101" spans="1:4">
      <c r="A33101" s="1" t="s">
        <v>6755</v>
      </c>
      <c r="B33101" s="1" t="s">
        <v>2</v>
      </c>
      <c r="C33101" s="2">
        <v>59.2</v>
      </c>
      <c r="D33101" s="2">
        <v>3</v>
      </c>
    </row>
    <row r="33102" spans="1:4">
      <c r="A33102" s="1" t="s">
        <v>6755</v>
      </c>
      <c r="B33102" s="1" t="s">
        <v>7735</v>
      </c>
      <c r="C33102" s="2">
        <v>324.84399999999999</v>
      </c>
      <c r="D33102" s="2">
        <v>11</v>
      </c>
    </row>
    <row r="33103" spans="1:4">
      <c r="A33103" s="1" t="s">
        <v>6755</v>
      </c>
      <c r="B33103" s="1" t="s">
        <v>3</v>
      </c>
      <c r="C33103" s="2">
        <v>684.7</v>
      </c>
      <c r="D33103" s="2">
        <v>5</v>
      </c>
    </row>
    <row r="33104" spans="1:4">
      <c r="A33104" s="1" t="s">
        <v>6755</v>
      </c>
      <c r="B33104" s="1" t="s">
        <v>7737</v>
      </c>
      <c r="C33104" s="2">
        <v>1048</v>
      </c>
      <c r="D33104" s="2">
        <v>19</v>
      </c>
    </row>
    <row r="33105" spans="1:4">
      <c r="A33105" s="1" t="s">
        <v>6755</v>
      </c>
      <c r="B33105" s="1" t="s">
        <v>4</v>
      </c>
      <c r="C33105" s="2">
        <v>963.4</v>
      </c>
      <c r="D33105" s="2">
        <v>50</v>
      </c>
    </row>
    <row r="33106" spans="1:4">
      <c r="A33106" s="1" t="s">
        <v>6756</v>
      </c>
      <c r="B33106" s="1" t="s">
        <v>7732</v>
      </c>
      <c r="C33106" s="2">
        <v>910.5</v>
      </c>
      <c r="D33106" s="2">
        <v>4</v>
      </c>
    </row>
    <row r="33107" spans="1:4">
      <c r="A33107" s="1" t="s">
        <v>6756</v>
      </c>
      <c r="B33107" s="1" t="s">
        <v>2</v>
      </c>
      <c r="C33107" s="2">
        <v>153.4</v>
      </c>
      <c r="D33107" s="2">
        <v>3</v>
      </c>
    </row>
    <row r="33108" spans="1:4">
      <c r="A33108" s="1" t="s">
        <v>6756</v>
      </c>
      <c r="B33108" s="1" t="s">
        <v>7735</v>
      </c>
      <c r="C33108" s="2">
        <v>100.03</v>
      </c>
      <c r="D33108" s="2">
        <v>4</v>
      </c>
    </row>
    <row r="33109" spans="1:4">
      <c r="A33109" s="1" t="s">
        <v>6756</v>
      </c>
      <c r="B33109" s="1" t="s">
        <v>7737</v>
      </c>
      <c r="C33109" s="2">
        <v>168</v>
      </c>
      <c r="D33109" s="2">
        <v>1</v>
      </c>
    </row>
    <row r="33110" spans="1:4">
      <c r="A33110" s="1" t="s">
        <v>6756</v>
      </c>
      <c r="B33110" s="1" t="s">
        <v>4</v>
      </c>
      <c r="C33110" s="2">
        <v>45.8</v>
      </c>
      <c r="D33110" s="2">
        <v>6</v>
      </c>
    </row>
    <row r="33111" spans="1:4">
      <c r="A33111" s="1" t="s">
        <v>6757</v>
      </c>
      <c r="B33111" s="1" t="s">
        <v>7732</v>
      </c>
      <c r="C33111" s="2">
        <v>5690</v>
      </c>
      <c r="D33111" s="2">
        <v>2</v>
      </c>
    </row>
    <row r="33112" spans="1:4">
      <c r="A33112" s="1" t="s">
        <v>6757</v>
      </c>
      <c r="B33112" s="1" t="s">
        <v>2</v>
      </c>
      <c r="C33112" s="2">
        <v>138</v>
      </c>
      <c r="D33112" s="2">
        <v>2</v>
      </c>
    </row>
    <row r="33113" spans="1:4">
      <c r="A33113" s="1" t="s">
        <v>6757</v>
      </c>
      <c r="B33113" s="1" t="s">
        <v>7735</v>
      </c>
      <c r="C33113" s="2">
        <v>8.2899999999999991</v>
      </c>
      <c r="D33113" s="2">
        <v>1</v>
      </c>
    </row>
    <row r="33114" spans="1:4">
      <c r="A33114" s="1" t="s">
        <v>6757</v>
      </c>
      <c r="B33114" s="1" t="s">
        <v>3</v>
      </c>
      <c r="C33114" s="2">
        <v>72.3</v>
      </c>
      <c r="D33114" s="2">
        <v>1</v>
      </c>
    </row>
    <row r="33115" spans="1:4">
      <c r="A33115" s="1" t="s">
        <v>6757</v>
      </c>
      <c r="B33115" s="1" t="s">
        <v>7737</v>
      </c>
      <c r="C33115" s="2">
        <v>2413</v>
      </c>
      <c r="D33115" s="2">
        <v>7</v>
      </c>
    </row>
    <row r="33116" spans="1:4">
      <c r="A33116" s="1" t="s">
        <v>6757</v>
      </c>
      <c r="B33116" s="1" t="s">
        <v>4</v>
      </c>
      <c r="C33116" s="2">
        <v>220.499</v>
      </c>
      <c r="D33116" s="2">
        <v>4</v>
      </c>
    </row>
    <row r="33117" spans="1:4">
      <c r="A33117" s="1" t="s">
        <v>6758</v>
      </c>
      <c r="B33117" s="1" t="s">
        <v>7736</v>
      </c>
      <c r="C33117" s="2">
        <v>2399</v>
      </c>
      <c r="D33117" s="2">
        <v>1</v>
      </c>
    </row>
    <row r="33118" spans="1:4">
      <c r="A33118" s="1" t="s">
        <v>6758</v>
      </c>
      <c r="B33118" s="1" t="s">
        <v>7732</v>
      </c>
      <c r="C33118" s="2">
        <v>3340</v>
      </c>
      <c r="D33118" s="2">
        <v>6</v>
      </c>
    </row>
    <row r="33119" spans="1:4">
      <c r="A33119" s="1" t="s">
        <v>6758</v>
      </c>
      <c r="B33119" s="1" t="s">
        <v>7733</v>
      </c>
      <c r="C33119" s="2">
        <v>3360</v>
      </c>
      <c r="D33119" s="2">
        <v>3</v>
      </c>
    </row>
    <row r="33120" spans="1:4">
      <c r="A33120" s="1" t="s">
        <v>6758</v>
      </c>
      <c r="B33120" s="1" t="s">
        <v>2</v>
      </c>
      <c r="C33120" s="2">
        <v>7268.2</v>
      </c>
      <c r="D33120" s="2">
        <v>14</v>
      </c>
    </row>
    <row r="33121" spans="1:4">
      <c r="A33121" s="1" t="s">
        <v>6758</v>
      </c>
      <c r="B33121" s="1" t="s">
        <v>7734</v>
      </c>
      <c r="C33121" s="2">
        <v>7705</v>
      </c>
      <c r="D33121" s="2">
        <v>12</v>
      </c>
    </row>
    <row r="33122" spans="1:4">
      <c r="A33122" s="1" t="s">
        <v>6758</v>
      </c>
      <c r="B33122" s="1" t="s">
        <v>7735</v>
      </c>
      <c r="C33122" s="2">
        <v>8722.5190000000002</v>
      </c>
      <c r="D33122" s="2">
        <v>138</v>
      </c>
    </row>
    <row r="33123" spans="1:4">
      <c r="A33123" s="1" t="s">
        <v>6758</v>
      </c>
      <c r="B33123" s="1" t="s">
        <v>3</v>
      </c>
      <c r="C33123" s="2">
        <v>3401.99</v>
      </c>
      <c r="D33123" s="2">
        <v>22</v>
      </c>
    </row>
    <row r="33124" spans="1:4">
      <c r="A33124" s="1" t="s">
        <v>6758</v>
      </c>
      <c r="B33124" s="1" t="s">
        <v>7737</v>
      </c>
      <c r="C33124" s="2">
        <v>6214</v>
      </c>
      <c r="D33124" s="2">
        <v>18</v>
      </c>
    </row>
    <row r="33125" spans="1:4">
      <c r="A33125" s="1" t="s">
        <v>6758</v>
      </c>
      <c r="B33125" s="1" t="s">
        <v>4</v>
      </c>
      <c r="C33125" s="2">
        <v>2307.1</v>
      </c>
      <c r="D33125" s="2">
        <v>130</v>
      </c>
    </row>
    <row r="33126" spans="1:4">
      <c r="A33126" s="1" t="s">
        <v>6759</v>
      </c>
      <c r="B33126" s="1" t="s">
        <v>7732</v>
      </c>
      <c r="C33126" s="2">
        <v>0</v>
      </c>
      <c r="D33126" s="2">
        <v>2</v>
      </c>
    </row>
    <row r="33127" spans="1:4">
      <c r="A33127" s="1" t="s">
        <v>6759</v>
      </c>
      <c r="B33127" s="1" t="s">
        <v>2</v>
      </c>
      <c r="C33127" s="2">
        <v>496.6</v>
      </c>
      <c r="D33127" s="2">
        <v>9</v>
      </c>
    </row>
    <row r="33128" spans="1:4">
      <c r="A33128" s="1" t="s">
        <v>6759</v>
      </c>
      <c r="B33128" s="1" t="s">
        <v>7735</v>
      </c>
      <c r="C33128" s="2">
        <v>1732.7739999999999</v>
      </c>
      <c r="D33128" s="2">
        <v>57</v>
      </c>
    </row>
    <row r="33129" spans="1:4">
      <c r="A33129" s="1" t="s">
        <v>6759</v>
      </c>
      <c r="B33129" s="1" t="s">
        <v>3</v>
      </c>
      <c r="C33129" s="2">
        <v>614.57000000000005</v>
      </c>
      <c r="D33129" s="2">
        <v>8</v>
      </c>
    </row>
    <row r="33130" spans="1:4">
      <c r="A33130" s="1" t="s">
        <v>6759</v>
      </c>
      <c r="B33130" s="1" t="s">
        <v>7737</v>
      </c>
      <c r="C33130" s="2">
        <v>510</v>
      </c>
      <c r="D33130" s="2">
        <v>1</v>
      </c>
    </row>
    <row r="33131" spans="1:4">
      <c r="A33131" s="1" t="s">
        <v>6759</v>
      </c>
      <c r="B33131" s="1" t="s">
        <v>4</v>
      </c>
      <c r="C33131" s="2">
        <v>721.4</v>
      </c>
      <c r="D33131" s="2">
        <v>35</v>
      </c>
    </row>
    <row r="33132" spans="1:4">
      <c r="A33132" s="1" t="s">
        <v>6760</v>
      </c>
      <c r="B33132" s="1" t="s">
        <v>7732</v>
      </c>
      <c r="C33132" s="2">
        <v>1907.5</v>
      </c>
      <c r="D33132" s="2">
        <v>5</v>
      </c>
    </row>
    <row r="33133" spans="1:4">
      <c r="A33133" s="1" t="s">
        <v>6760</v>
      </c>
      <c r="B33133" s="1" t="s">
        <v>7733</v>
      </c>
      <c r="C33133" s="2">
        <v>78420</v>
      </c>
      <c r="D33133" s="2">
        <v>1</v>
      </c>
    </row>
    <row r="33134" spans="1:4">
      <c r="A33134" s="1" t="s">
        <v>6760</v>
      </c>
      <c r="B33134" s="1" t="s">
        <v>2</v>
      </c>
      <c r="C33134" s="2">
        <v>0</v>
      </c>
      <c r="D33134" s="2">
        <v>4</v>
      </c>
    </row>
    <row r="33135" spans="1:4">
      <c r="A33135" s="1" t="s">
        <v>6760</v>
      </c>
      <c r="B33135" s="1" t="s">
        <v>7734</v>
      </c>
      <c r="C33135" s="2">
        <v>4165</v>
      </c>
      <c r="D33135" s="2">
        <v>8</v>
      </c>
    </row>
    <row r="33136" spans="1:4">
      <c r="A33136" s="1" t="s">
        <v>6760</v>
      </c>
      <c r="B33136" s="1" t="s">
        <v>7735</v>
      </c>
      <c r="C33136" s="2">
        <v>798.74</v>
      </c>
      <c r="D33136" s="2">
        <v>18</v>
      </c>
    </row>
    <row r="33137" spans="1:4">
      <c r="A33137" s="1" t="s">
        <v>6760</v>
      </c>
      <c r="B33137" s="1" t="s">
        <v>3</v>
      </c>
      <c r="C33137" s="2">
        <v>2502</v>
      </c>
      <c r="D33137" s="2">
        <v>8</v>
      </c>
    </row>
    <row r="33138" spans="1:4">
      <c r="A33138" s="1" t="s">
        <v>6760</v>
      </c>
      <c r="B33138" s="1" t="s">
        <v>7737</v>
      </c>
      <c r="C33138" s="2">
        <v>18900</v>
      </c>
      <c r="D33138" s="2">
        <v>1</v>
      </c>
    </row>
    <row r="33139" spans="1:4">
      <c r="A33139" s="1" t="s">
        <v>6760</v>
      </c>
      <c r="B33139" s="1" t="s">
        <v>4</v>
      </c>
      <c r="C33139" s="2">
        <v>858.3</v>
      </c>
      <c r="D33139" s="2">
        <v>31</v>
      </c>
    </row>
    <row r="33140" spans="1:4">
      <c r="A33140" s="1" t="s">
        <v>6761</v>
      </c>
      <c r="B33140" s="1" t="s">
        <v>7732</v>
      </c>
      <c r="C33140" s="2">
        <v>21275.759999999998</v>
      </c>
      <c r="D33140" s="2">
        <v>39</v>
      </c>
    </row>
    <row r="33141" spans="1:4">
      <c r="A33141" s="1" t="s">
        <v>6761</v>
      </c>
      <c r="B33141" s="1" t="s">
        <v>7733</v>
      </c>
      <c r="C33141" s="2">
        <v>34647</v>
      </c>
      <c r="D33141" s="2">
        <v>19</v>
      </c>
    </row>
    <row r="33142" spans="1:4">
      <c r="A33142" s="1" t="s">
        <v>6761</v>
      </c>
      <c r="B33142" s="1" t="s">
        <v>2</v>
      </c>
      <c r="C33142" s="2">
        <v>6658.2</v>
      </c>
      <c r="D33142" s="2">
        <v>20</v>
      </c>
    </row>
    <row r="33143" spans="1:4">
      <c r="A33143" s="1" t="s">
        <v>6761</v>
      </c>
      <c r="B33143" s="1" t="s">
        <v>7734</v>
      </c>
      <c r="C33143" s="2">
        <v>3218</v>
      </c>
      <c r="D33143" s="2">
        <v>2</v>
      </c>
    </row>
    <row r="33144" spans="1:4">
      <c r="A33144" s="1" t="s">
        <v>6761</v>
      </c>
      <c r="B33144" s="1" t="s">
        <v>7735</v>
      </c>
      <c r="C33144" s="2">
        <v>30316.795999999998</v>
      </c>
      <c r="D33144" s="2">
        <v>215</v>
      </c>
    </row>
    <row r="33145" spans="1:4">
      <c r="A33145" s="1" t="s">
        <v>6761</v>
      </c>
      <c r="B33145" s="1" t="s">
        <v>3</v>
      </c>
      <c r="C33145" s="2">
        <v>26837.5</v>
      </c>
      <c r="D33145" s="2">
        <v>81</v>
      </c>
    </row>
    <row r="33146" spans="1:4">
      <c r="A33146" s="1" t="s">
        <v>6761</v>
      </c>
      <c r="B33146" s="1" t="s">
        <v>7737</v>
      </c>
      <c r="C33146" s="2">
        <v>41918.6</v>
      </c>
      <c r="D33146" s="2">
        <v>31</v>
      </c>
    </row>
    <row r="33147" spans="1:4">
      <c r="A33147" s="1" t="s">
        <v>6761</v>
      </c>
      <c r="B33147" s="1" t="s">
        <v>4</v>
      </c>
      <c r="C33147" s="2">
        <v>7490.74</v>
      </c>
      <c r="D33147" s="2">
        <v>281</v>
      </c>
    </row>
    <row r="33148" spans="1:4">
      <c r="A33148" s="1" t="s">
        <v>6762</v>
      </c>
      <c r="B33148" s="1" t="s">
        <v>2</v>
      </c>
      <c r="C33148" s="2">
        <v>425.8</v>
      </c>
      <c r="D33148" s="2">
        <v>4</v>
      </c>
    </row>
    <row r="33149" spans="1:4">
      <c r="A33149" s="1" t="s">
        <v>6762</v>
      </c>
      <c r="B33149" s="1" t="s">
        <v>7735</v>
      </c>
      <c r="C33149" s="2">
        <v>77.567999999999998</v>
      </c>
      <c r="D33149" s="2">
        <v>1</v>
      </c>
    </row>
    <row r="33150" spans="1:4">
      <c r="A33150" s="1" t="s">
        <v>6762</v>
      </c>
      <c r="B33150" s="1" t="s">
        <v>3</v>
      </c>
      <c r="C33150" s="2">
        <v>4692</v>
      </c>
      <c r="D33150" s="2">
        <v>5</v>
      </c>
    </row>
    <row r="33151" spans="1:4">
      <c r="A33151" s="1" t="s">
        <v>6762</v>
      </c>
      <c r="B33151" s="1" t="s">
        <v>7737</v>
      </c>
      <c r="C33151" s="2">
        <v>23508</v>
      </c>
      <c r="D33151" s="2">
        <v>10</v>
      </c>
    </row>
    <row r="33152" spans="1:4">
      <c r="A33152" s="1" t="s">
        <v>6762</v>
      </c>
      <c r="B33152" s="1" t="s">
        <v>4</v>
      </c>
      <c r="C33152" s="2">
        <v>406.9</v>
      </c>
      <c r="D33152" s="2">
        <v>20</v>
      </c>
    </row>
    <row r="33153" spans="1:4">
      <c r="A33153" s="1" t="s">
        <v>6763</v>
      </c>
      <c r="B33153" s="1" t="s">
        <v>2</v>
      </c>
      <c r="C33153" s="2">
        <v>3714.5</v>
      </c>
      <c r="D33153" s="2">
        <v>3</v>
      </c>
    </row>
    <row r="33154" spans="1:4">
      <c r="A33154" s="1" t="s">
        <v>6763</v>
      </c>
      <c r="B33154" s="1" t="s">
        <v>7734</v>
      </c>
      <c r="C33154" s="2">
        <v>7069.6</v>
      </c>
      <c r="D33154" s="2">
        <v>6</v>
      </c>
    </row>
    <row r="33155" spans="1:4">
      <c r="A33155" s="1" t="s">
        <v>6763</v>
      </c>
      <c r="B33155" s="1" t="s">
        <v>7735</v>
      </c>
      <c r="C33155" s="2">
        <v>753.28</v>
      </c>
      <c r="D33155" s="2">
        <v>21</v>
      </c>
    </row>
    <row r="33156" spans="1:4">
      <c r="A33156" s="1" t="s">
        <v>6763</v>
      </c>
      <c r="B33156" s="1" t="s">
        <v>3</v>
      </c>
      <c r="C33156" s="2">
        <v>6234.1</v>
      </c>
      <c r="D33156" s="2">
        <v>11</v>
      </c>
    </row>
    <row r="33157" spans="1:4">
      <c r="A33157" s="1" t="s">
        <v>6763</v>
      </c>
      <c r="B33157" s="1" t="s">
        <v>7737</v>
      </c>
      <c r="C33157" s="2">
        <v>84447</v>
      </c>
      <c r="D33157" s="2">
        <v>72</v>
      </c>
    </row>
    <row r="33158" spans="1:4">
      <c r="A33158" s="1" t="s">
        <v>6763</v>
      </c>
      <c r="B33158" s="1" t="s">
        <v>4</v>
      </c>
      <c r="C33158" s="2">
        <v>975.1</v>
      </c>
      <c r="D33158" s="2">
        <v>44</v>
      </c>
    </row>
    <row r="33159" spans="1:4">
      <c r="A33159" s="1" t="s">
        <v>6764</v>
      </c>
      <c r="B33159" s="1" t="s">
        <v>7732</v>
      </c>
      <c r="C33159" s="2">
        <v>3564</v>
      </c>
      <c r="D33159" s="2">
        <v>5</v>
      </c>
    </row>
    <row r="33160" spans="1:4">
      <c r="A33160" s="1" t="s">
        <v>6764</v>
      </c>
      <c r="B33160" s="1" t="s">
        <v>7733</v>
      </c>
      <c r="C33160" s="2">
        <v>2485</v>
      </c>
      <c r="D33160" s="2">
        <v>3</v>
      </c>
    </row>
    <row r="33161" spans="1:4">
      <c r="A33161" s="1" t="s">
        <v>6764</v>
      </c>
      <c r="B33161" s="1" t="s">
        <v>2</v>
      </c>
      <c r="C33161" s="2">
        <v>148</v>
      </c>
      <c r="D33161" s="2">
        <v>1</v>
      </c>
    </row>
    <row r="33162" spans="1:4">
      <c r="A33162" s="1" t="s">
        <v>6764</v>
      </c>
      <c r="B33162" s="1" t="s">
        <v>7734</v>
      </c>
      <c r="C33162" s="2">
        <v>161</v>
      </c>
      <c r="D33162" s="2">
        <v>5</v>
      </c>
    </row>
    <row r="33163" spans="1:4">
      <c r="A33163" s="1" t="s">
        <v>6764</v>
      </c>
      <c r="B33163" s="1" t="s">
        <v>7735</v>
      </c>
      <c r="C33163" s="2">
        <v>375.91</v>
      </c>
      <c r="D33163" s="2">
        <v>7</v>
      </c>
    </row>
    <row r="33164" spans="1:4">
      <c r="A33164" s="1" t="s">
        <v>6764</v>
      </c>
      <c r="B33164" s="1" t="s">
        <v>3</v>
      </c>
      <c r="C33164" s="2">
        <v>5618.7</v>
      </c>
      <c r="D33164" s="2">
        <v>23</v>
      </c>
    </row>
    <row r="33165" spans="1:4">
      <c r="A33165" s="1" t="s">
        <v>6764</v>
      </c>
      <c r="B33165" s="1" t="s">
        <v>7737</v>
      </c>
      <c r="C33165" s="2">
        <v>512</v>
      </c>
      <c r="D33165" s="2">
        <v>6</v>
      </c>
    </row>
    <row r="33166" spans="1:4">
      <c r="A33166" s="1" t="s">
        <v>6764</v>
      </c>
      <c r="B33166" s="1" t="s">
        <v>4</v>
      </c>
      <c r="C33166" s="2">
        <v>936.3</v>
      </c>
      <c r="D33166" s="2">
        <v>51</v>
      </c>
    </row>
    <row r="33167" spans="1:4">
      <c r="A33167" s="1" t="s">
        <v>6765</v>
      </c>
      <c r="B33167" s="1" t="s">
        <v>3</v>
      </c>
      <c r="C33167" s="2">
        <v>159.19999999999999</v>
      </c>
      <c r="D33167" s="2">
        <v>1</v>
      </c>
    </row>
    <row r="33168" spans="1:4">
      <c r="A33168" s="1" t="s">
        <v>6765</v>
      </c>
      <c r="B33168" s="1" t="s">
        <v>7737</v>
      </c>
      <c r="C33168" s="2">
        <v>876</v>
      </c>
      <c r="D33168" s="2">
        <v>6</v>
      </c>
    </row>
    <row r="33169" spans="1:4">
      <c r="A33169" s="1" t="s">
        <v>6765</v>
      </c>
      <c r="B33169" s="1" t="s">
        <v>4</v>
      </c>
      <c r="C33169" s="2">
        <v>50.5</v>
      </c>
      <c r="D33169" s="2">
        <v>3</v>
      </c>
    </row>
    <row r="33170" spans="1:4">
      <c r="A33170" s="1" t="s">
        <v>6766</v>
      </c>
      <c r="B33170" s="1" t="s">
        <v>7732</v>
      </c>
      <c r="C33170" s="2">
        <v>6539.3029999999999</v>
      </c>
      <c r="D33170" s="2">
        <v>7</v>
      </c>
    </row>
    <row r="33171" spans="1:4">
      <c r="A33171" s="1" t="s">
        <v>6766</v>
      </c>
      <c r="B33171" s="1" t="s">
        <v>7733</v>
      </c>
      <c r="C33171" s="2">
        <v>6405</v>
      </c>
      <c r="D33171" s="2">
        <v>3</v>
      </c>
    </row>
    <row r="33172" spans="1:4">
      <c r="A33172" s="1" t="s">
        <v>6766</v>
      </c>
      <c r="B33172" s="1" t="s">
        <v>2</v>
      </c>
      <c r="C33172" s="2">
        <v>1632.5</v>
      </c>
      <c r="D33172" s="2">
        <v>8</v>
      </c>
    </row>
    <row r="33173" spans="1:4">
      <c r="A33173" s="1" t="s">
        <v>6766</v>
      </c>
      <c r="B33173" s="1" t="s">
        <v>7734</v>
      </c>
      <c r="C33173" s="2">
        <v>5089.5</v>
      </c>
      <c r="D33173" s="2">
        <v>11</v>
      </c>
    </row>
    <row r="33174" spans="1:4">
      <c r="A33174" s="1" t="s">
        <v>6766</v>
      </c>
      <c r="B33174" s="1" t="s">
        <v>7735</v>
      </c>
      <c r="C33174" s="2">
        <v>2193.7489999999998</v>
      </c>
      <c r="D33174" s="2">
        <v>49</v>
      </c>
    </row>
    <row r="33175" spans="1:4">
      <c r="A33175" s="1" t="s">
        <v>6766</v>
      </c>
      <c r="B33175" s="1" t="s">
        <v>3</v>
      </c>
      <c r="C33175" s="2">
        <v>4952.3</v>
      </c>
      <c r="D33175" s="2">
        <v>28</v>
      </c>
    </row>
    <row r="33176" spans="1:4">
      <c r="A33176" s="1" t="s">
        <v>6766</v>
      </c>
      <c r="B33176" s="1" t="s">
        <v>7737</v>
      </c>
      <c r="C33176" s="2">
        <v>12726.2</v>
      </c>
      <c r="D33176" s="2">
        <v>6</v>
      </c>
    </row>
    <row r="33177" spans="1:4">
      <c r="A33177" s="1" t="s">
        <v>6766</v>
      </c>
      <c r="B33177" s="1" t="s">
        <v>4</v>
      </c>
      <c r="C33177" s="2">
        <v>5918.2</v>
      </c>
      <c r="D33177" s="2">
        <v>180</v>
      </c>
    </row>
    <row r="33178" spans="1:4">
      <c r="A33178" s="1" t="s">
        <v>6767</v>
      </c>
      <c r="B33178" s="1" t="s">
        <v>2</v>
      </c>
      <c r="C33178" s="2">
        <v>295.8</v>
      </c>
      <c r="D33178" s="2">
        <v>2</v>
      </c>
    </row>
    <row r="33179" spans="1:4">
      <c r="A33179" s="1" t="s">
        <v>6767</v>
      </c>
      <c r="B33179" s="1" t="s">
        <v>7734</v>
      </c>
      <c r="C33179" s="2">
        <v>10010</v>
      </c>
      <c r="D33179" s="2">
        <v>3</v>
      </c>
    </row>
    <row r="33180" spans="1:4">
      <c r="A33180" s="1" t="s">
        <v>6767</v>
      </c>
      <c r="B33180" s="1" t="s">
        <v>7735</v>
      </c>
      <c r="C33180" s="2">
        <v>12999.671</v>
      </c>
      <c r="D33180" s="2">
        <v>35</v>
      </c>
    </row>
    <row r="33181" spans="1:4">
      <c r="A33181" s="1" t="s">
        <v>6767</v>
      </c>
      <c r="B33181" s="1" t="s">
        <v>3</v>
      </c>
      <c r="C33181" s="2">
        <v>301</v>
      </c>
      <c r="D33181" s="2">
        <v>2</v>
      </c>
    </row>
    <row r="33182" spans="1:4">
      <c r="A33182" s="1" t="s">
        <v>6767</v>
      </c>
      <c r="B33182" s="1" t="s">
        <v>7737</v>
      </c>
      <c r="C33182" s="2">
        <v>7808.15</v>
      </c>
      <c r="D33182" s="2">
        <v>4</v>
      </c>
    </row>
    <row r="33183" spans="1:4">
      <c r="A33183" s="1" t="s">
        <v>6767</v>
      </c>
      <c r="B33183" s="1" t="s">
        <v>4</v>
      </c>
      <c r="C33183" s="2">
        <v>3739.5</v>
      </c>
      <c r="D33183" s="2">
        <v>24</v>
      </c>
    </row>
    <row r="33184" spans="1:4">
      <c r="A33184" s="1" t="s">
        <v>6768</v>
      </c>
      <c r="B33184" s="1" t="s">
        <v>7734</v>
      </c>
      <c r="C33184" s="2">
        <v>1129</v>
      </c>
      <c r="D33184" s="2">
        <v>13</v>
      </c>
    </row>
    <row r="33185" spans="1:4">
      <c r="A33185" s="1" t="s">
        <v>6768</v>
      </c>
      <c r="B33185" s="1" t="s">
        <v>7735</v>
      </c>
      <c r="C33185" s="2">
        <v>3.6</v>
      </c>
      <c r="D33185" s="2">
        <v>3</v>
      </c>
    </row>
    <row r="33186" spans="1:4">
      <c r="A33186" s="1" t="s">
        <v>6768</v>
      </c>
      <c r="B33186" s="1" t="s">
        <v>3</v>
      </c>
      <c r="C33186" s="2">
        <v>37</v>
      </c>
      <c r="D33186" s="2">
        <v>1</v>
      </c>
    </row>
    <row r="33187" spans="1:4">
      <c r="A33187" s="1" t="s">
        <v>6768</v>
      </c>
      <c r="B33187" s="1" t="s">
        <v>7737</v>
      </c>
      <c r="C33187" s="2">
        <v>449</v>
      </c>
      <c r="D33187" s="2">
        <v>2</v>
      </c>
    </row>
    <row r="33188" spans="1:4">
      <c r="A33188" s="1" t="s">
        <v>6768</v>
      </c>
      <c r="B33188" s="1" t="s">
        <v>4</v>
      </c>
      <c r="C33188" s="2">
        <v>143.1</v>
      </c>
      <c r="D33188" s="2">
        <v>9</v>
      </c>
    </row>
    <row r="33189" spans="1:4">
      <c r="A33189" s="1" t="s">
        <v>6769</v>
      </c>
      <c r="B33189" s="1" t="s">
        <v>2</v>
      </c>
      <c r="C33189" s="2">
        <v>439</v>
      </c>
      <c r="D33189" s="2">
        <v>1</v>
      </c>
    </row>
    <row r="33190" spans="1:4">
      <c r="A33190" s="1" t="s">
        <v>6769</v>
      </c>
      <c r="B33190" s="1" t="s">
        <v>7735</v>
      </c>
      <c r="C33190" s="2">
        <v>169.1</v>
      </c>
      <c r="D33190" s="2">
        <v>22</v>
      </c>
    </row>
    <row r="33191" spans="1:4">
      <c r="A33191" s="1" t="s">
        <v>6769</v>
      </c>
      <c r="B33191" s="1" t="s">
        <v>3</v>
      </c>
      <c r="C33191" s="2">
        <v>215.48</v>
      </c>
      <c r="D33191" s="2">
        <v>2</v>
      </c>
    </row>
    <row r="33192" spans="1:4">
      <c r="A33192" s="1" t="s">
        <v>6769</v>
      </c>
      <c r="B33192" s="1" t="s">
        <v>7737</v>
      </c>
      <c r="C33192" s="2">
        <v>939</v>
      </c>
      <c r="D33192" s="2">
        <v>2</v>
      </c>
    </row>
    <row r="33193" spans="1:4">
      <c r="A33193" s="1" t="s">
        <v>6769</v>
      </c>
      <c r="B33193" s="1" t="s">
        <v>4</v>
      </c>
      <c r="C33193" s="2">
        <v>28</v>
      </c>
      <c r="D33193" s="2">
        <v>4</v>
      </c>
    </row>
    <row r="33194" spans="1:4">
      <c r="A33194" s="1" t="s">
        <v>6770</v>
      </c>
      <c r="B33194" s="1" t="s">
        <v>7732</v>
      </c>
      <c r="C33194" s="2">
        <v>730</v>
      </c>
      <c r="D33194" s="2">
        <v>1</v>
      </c>
    </row>
    <row r="33195" spans="1:4">
      <c r="A33195" s="1" t="s">
        <v>6770</v>
      </c>
      <c r="B33195" s="1" t="s">
        <v>7733</v>
      </c>
      <c r="C33195" s="2">
        <v>1050</v>
      </c>
      <c r="D33195" s="2">
        <v>2</v>
      </c>
    </row>
    <row r="33196" spans="1:4">
      <c r="A33196" s="1" t="s">
        <v>6770</v>
      </c>
      <c r="B33196" s="1" t="s">
        <v>2</v>
      </c>
      <c r="C33196" s="2">
        <v>586.4</v>
      </c>
      <c r="D33196" s="2">
        <v>2</v>
      </c>
    </row>
    <row r="33197" spans="1:4">
      <c r="A33197" s="1" t="s">
        <v>6770</v>
      </c>
      <c r="B33197" s="1" t="s">
        <v>7734</v>
      </c>
      <c r="C33197" s="2">
        <v>3269</v>
      </c>
      <c r="D33197" s="2">
        <v>6</v>
      </c>
    </row>
    <row r="33198" spans="1:4">
      <c r="A33198" s="1" t="s">
        <v>6770</v>
      </c>
      <c r="B33198" s="1" t="s">
        <v>7735</v>
      </c>
      <c r="C33198" s="2">
        <v>2272.9360000000001</v>
      </c>
      <c r="D33198" s="2">
        <v>29</v>
      </c>
    </row>
    <row r="33199" spans="1:4">
      <c r="A33199" s="1" t="s">
        <v>6770</v>
      </c>
      <c r="B33199" s="1" t="s">
        <v>3</v>
      </c>
      <c r="C33199" s="2">
        <v>2690.4</v>
      </c>
      <c r="D33199" s="2">
        <v>13</v>
      </c>
    </row>
    <row r="33200" spans="1:4">
      <c r="A33200" s="1" t="s">
        <v>6770</v>
      </c>
      <c r="B33200" s="1" t="s">
        <v>7737</v>
      </c>
      <c r="C33200" s="2">
        <v>17686.75</v>
      </c>
      <c r="D33200" s="2">
        <v>9</v>
      </c>
    </row>
    <row r="33201" spans="1:4">
      <c r="A33201" s="1" t="s">
        <v>6770</v>
      </c>
      <c r="B33201" s="1" t="s">
        <v>4</v>
      </c>
      <c r="C33201" s="2">
        <v>1387.9</v>
      </c>
      <c r="D33201" s="2">
        <v>23</v>
      </c>
    </row>
    <row r="33202" spans="1:4">
      <c r="A33202" s="1" t="s">
        <v>6771</v>
      </c>
      <c r="B33202" s="1" t="s">
        <v>7737</v>
      </c>
      <c r="C33202" s="2">
        <v>1974.992</v>
      </c>
      <c r="D33202" s="2">
        <v>3</v>
      </c>
    </row>
    <row r="33203" spans="1:4">
      <c r="A33203" s="1" t="s">
        <v>6771</v>
      </c>
      <c r="B33203" s="1" t="s">
        <v>4</v>
      </c>
      <c r="C33203" s="2">
        <v>32.5</v>
      </c>
      <c r="D33203" s="2">
        <v>4</v>
      </c>
    </row>
    <row r="33204" spans="1:4">
      <c r="A33204" s="1" t="s">
        <v>6772</v>
      </c>
      <c r="B33204" s="1" t="s">
        <v>3</v>
      </c>
      <c r="C33204" s="2">
        <v>94.5</v>
      </c>
      <c r="D33204" s="2">
        <v>1</v>
      </c>
    </row>
    <row r="33205" spans="1:4">
      <c r="A33205" s="1" t="s">
        <v>6772</v>
      </c>
      <c r="B33205" s="1" t="s">
        <v>7737</v>
      </c>
      <c r="C33205" s="2">
        <v>256793</v>
      </c>
      <c r="D33205" s="2">
        <v>20</v>
      </c>
    </row>
    <row r="33206" spans="1:4">
      <c r="A33206" s="1" t="s">
        <v>6772</v>
      </c>
      <c r="B33206" s="1" t="s">
        <v>4</v>
      </c>
      <c r="C33206" s="2">
        <v>232</v>
      </c>
      <c r="D33206" s="2">
        <v>12</v>
      </c>
    </row>
    <row r="33207" spans="1:4">
      <c r="A33207" s="1" t="s">
        <v>6773</v>
      </c>
      <c r="B33207" s="1" t="s">
        <v>7737</v>
      </c>
      <c r="C33207" s="2">
        <v>2670</v>
      </c>
      <c r="D33207" s="2">
        <v>1</v>
      </c>
    </row>
    <row r="33208" spans="1:4">
      <c r="A33208" s="1" t="s">
        <v>6773</v>
      </c>
      <c r="B33208" s="1" t="s">
        <v>4</v>
      </c>
      <c r="C33208" s="2">
        <v>11</v>
      </c>
      <c r="D33208" s="2">
        <v>1</v>
      </c>
    </row>
    <row r="33209" spans="1:4">
      <c r="A33209" s="1" t="s">
        <v>6774</v>
      </c>
      <c r="B33209" s="1" t="s">
        <v>7732</v>
      </c>
      <c r="C33209" s="2">
        <v>3818</v>
      </c>
      <c r="D33209" s="2">
        <v>16</v>
      </c>
    </row>
    <row r="33210" spans="1:4">
      <c r="A33210" s="1" t="s">
        <v>6774</v>
      </c>
      <c r="B33210" s="1" t="s">
        <v>7733</v>
      </c>
      <c r="C33210" s="2">
        <v>980</v>
      </c>
      <c r="D33210" s="2">
        <v>1</v>
      </c>
    </row>
    <row r="33211" spans="1:4">
      <c r="A33211" s="1" t="s">
        <v>6774</v>
      </c>
      <c r="B33211" s="1" t="s">
        <v>7734</v>
      </c>
      <c r="C33211" s="2">
        <v>19145</v>
      </c>
      <c r="D33211" s="2">
        <v>4</v>
      </c>
    </row>
    <row r="33212" spans="1:4">
      <c r="A33212" s="1" t="s">
        <v>6774</v>
      </c>
      <c r="B33212" s="1" t="s">
        <v>7735</v>
      </c>
      <c r="C33212" s="2">
        <v>260.98</v>
      </c>
      <c r="D33212" s="2">
        <v>5</v>
      </c>
    </row>
    <row r="33213" spans="1:4">
      <c r="A33213" s="1" t="s">
        <v>6774</v>
      </c>
      <c r="B33213" s="1" t="s">
        <v>3</v>
      </c>
      <c r="C33213" s="2">
        <v>11</v>
      </c>
      <c r="D33213" s="2">
        <v>1</v>
      </c>
    </row>
    <row r="33214" spans="1:4">
      <c r="A33214" s="1" t="s">
        <v>6774</v>
      </c>
      <c r="B33214" s="1" t="s">
        <v>7737</v>
      </c>
      <c r="C33214" s="2">
        <v>3270</v>
      </c>
      <c r="D33214" s="2">
        <v>1</v>
      </c>
    </row>
    <row r="33215" spans="1:4">
      <c r="A33215" s="1" t="s">
        <v>6774</v>
      </c>
      <c r="B33215" s="1" t="s">
        <v>4</v>
      </c>
      <c r="C33215" s="2">
        <v>1456.61</v>
      </c>
      <c r="D33215" s="2">
        <v>31</v>
      </c>
    </row>
    <row r="33216" spans="1:4">
      <c r="A33216" s="1" t="s">
        <v>6775</v>
      </c>
      <c r="B33216" s="1" t="s">
        <v>7735</v>
      </c>
      <c r="C33216" s="2">
        <v>45.91</v>
      </c>
      <c r="D33216" s="2">
        <v>3</v>
      </c>
    </row>
    <row r="33217" spans="1:4">
      <c r="A33217" s="1" t="s">
        <v>6775</v>
      </c>
      <c r="B33217" s="1" t="s">
        <v>7737</v>
      </c>
      <c r="C33217" s="2">
        <v>3960</v>
      </c>
      <c r="D33217" s="2">
        <v>1</v>
      </c>
    </row>
    <row r="33218" spans="1:4">
      <c r="A33218" s="1" t="s">
        <v>6775</v>
      </c>
      <c r="B33218" s="1" t="s">
        <v>4</v>
      </c>
      <c r="C33218" s="2">
        <v>178.6</v>
      </c>
      <c r="D33218" s="2">
        <v>12</v>
      </c>
    </row>
    <row r="33219" spans="1:4">
      <c r="A33219" s="1" t="s">
        <v>6776</v>
      </c>
      <c r="B33219" s="1" t="s">
        <v>7737</v>
      </c>
      <c r="C33219" s="2">
        <v>17460</v>
      </c>
      <c r="D33219" s="2">
        <v>3</v>
      </c>
    </row>
    <row r="33220" spans="1:4">
      <c r="A33220" s="1" t="s">
        <v>6776</v>
      </c>
      <c r="B33220" s="1" t="s">
        <v>4</v>
      </c>
      <c r="C33220" s="2">
        <v>243</v>
      </c>
      <c r="D33220" s="2">
        <v>3</v>
      </c>
    </row>
    <row r="33221" spans="1:4">
      <c r="A33221" s="1" t="s">
        <v>6777</v>
      </c>
      <c r="B33221" s="1" t="s">
        <v>7733</v>
      </c>
      <c r="C33221" s="2">
        <v>2680</v>
      </c>
      <c r="D33221" s="2">
        <v>2</v>
      </c>
    </row>
    <row r="33222" spans="1:4">
      <c r="A33222" s="1" t="s">
        <v>6777</v>
      </c>
      <c r="B33222" s="1" t="s">
        <v>7735</v>
      </c>
      <c r="C33222" s="2">
        <v>1297.5</v>
      </c>
      <c r="D33222" s="2">
        <v>4</v>
      </c>
    </row>
    <row r="33223" spans="1:4">
      <c r="A33223" s="1" t="s">
        <v>6777</v>
      </c>
      <c r="B33223" s="1" t="s">
        <v>3</v>
      </c>
      <c r="C33223" s="2">
        <v>303.75</v>
      </c>
      <c r="D33223" s="2">
        <v>1</v>
      </c>
    </row>
    <row r="33224" spans="1:4">
      <c r="A33224" s="1" t="s">
        <v>6777</v>
      </c>
      <c r="B33224" s="1" t="s">
        <v>7737</v>
      </c>
      <c r="C33224" s="2">
        <v>1485</v>
      </c>
      <c r="D33224" s="2">
        <v>3</v>
      </c>
    </row>
    <row r="33225" spans="1:4">
      <c r="A33225" s="1" t="s">
        <v>6777</v>
      </c>
      <c r="B33225" s="1" t="s">
        <v>4</v>
      </c>
      <c r="C33225" s="2">
        <v>260.39999999999998</v>
      </c>
      <c r="D33225" s="2">
        <v>5</v>
      </c>
    </row>
    <row r="33226" spans="1:4">
      <c r="A33226" s="1" t="s">
        <v>6778</v>
      </c>
      <c r="B33226" s="1" t="s">
        <v>7733</v>
      </c>
      <c r="C33226" s="2">
        <v>3210</v>
      </c>
      <c r="D33226" s="2">
        <v>1</v>
      </c>
    </row>
    <row r="33227" spans="1:4">
      <c r="A33227" s="1" t="s">
        <v>6778</v>
      </c>
      <c r="B33227" s="1" t="s">
        <v>7737</v>
      </c>
      <c r="C33227" s="2">
        <v>12506</v>
      </c>
      <c r="D33227" s="2">
        <v>7</v>
      </c>
    </row>
    <row r="33228" spans="1:4">
      <c r="A33228" s="1" t="s">
        <v>6778</v>
      </c>
      <c r="B33228" s="1" t="s">
        <v>4</v>
      </c>
      <c r="C33228" s="2">
        <v>59</v>
      </c>
      <c r="D33228" s="2">
        <v>1</v>
      </c>
    </row>
    <row r="33229" spans="1:4">
      <c r="A33229" s="1" t="s">
        <v>6779</v>
      </c>
      <c r="B33229" s="1" t="s">
        <v>7732</v>
      </c>
      <c r="C33229" s="2">
        <v>27</v>
      </c>
      <c r="D33229" s="2">
        <v>1</v>
      </c>
    </row>
    <row r="33230" spans="1:4">
      <c r="A33230" s="1" t="s">
        <v>6779</v>
      </c>
      <c r="B33230" s="1" t="s">
        <v>7737</v>
      </c>
      <c r="C33230" s="2">
        <v>15500</v>
      </c>
      <c r="D33230" s="2">
        <v>4</v>
      </c>
    </row>
    <row r="33231" spans="1:4">
      <c r="A33231" s="1" t="s">
        <v>6780</v>
      </c>
      <c r="B33231" s="1" t="s">
        <v>7732</v>
      </c>
      <c r="C33231" s="2">
        <v>1697</v>
      </c>
      <c r="D33231" s="2">
        <v>2</v>
      </c>
    </row>
    <row r="33232" spans="1:4">
      <c r="A33232" s="1" t="s">
        <v>6780</v>
      </c>
      <c r="B33232" s="1" t="s">
        <v>3</v>
      </c>
      <c r="C33232" s="2">
        <v>4</v>
      </c>
      <c r="D33232" s="2">
        <v>3</v>
      </c>
    </row>
    <row r="33233" spans="1:4">
      <c r="A33233" s="1" t="s">
        <v>6780</v>
      </c>
      <c r="B33233" s="1" t="s">
        <v>7737</v>
      </c>
      <c r="C33233" s="2">
        <v>5568</v>
      </c>
      <c r="D33233" s="2">
        <v>3</v>
      </c>
    </row>
    <row r="33234" spans="1:4">
      <c r="A33234" s="1" t="s">
        <v>6780</v>
      </c>
      <c r="B33234" s="1" t="s">
        <v>4</v>
      </c>
      <c r="C33234" s="2">
        <v>164.5</v>
      </c>
      <c r="D33234" s="2">
        <v>5</v>
      </c>
    </row>
    <row r="33235" spans="1:4">
      <c r="A33235" s="1" t="s">
        <v>6781</v>
      </c>
      <c r="B33235" s="1" t="s">
        <v>7733</v>
      </c>
      <c r="C33235" s="2">
        <v>35750</v>
      </c>
      <c r="D33235" s="2">
        <v>3</v>
      </c>
    </row>
    <row r="33236" spans="1:4">
      <c r="A33236" s="1" t="s">
        <v>6781</v>
      </c>
      <c r="B33236" s="1" t="s">
        <v>2</v>
      </c>
      <c r="C33236" s="2">
        <v>323.7</v>
      </c>
      <c r="D33236" s="2">
        <v>5</v>
      </c>
    </row>
    <row r="33237" spans="1:4">
      <c r="A33237" s="1" t="s">
        <v>6781</v>
      </c>
      <c r="B33237" s="1" t="s">
        <v>7734</v>
      </c>
      <c r="C33237" s="2">
        <v>5538.3</v>
      </c>
      <c r="D33237" s="2">
        <v>5</v>
      </c>
    </row>
    <row r="33238" spans="1:4">
      <c r="A33238" s="1" t="s">
        <v>6781</v>
      </c>
      <c r="B33238" s="1" t="s">
        <v>7735</v>
      </c>
      <c r="C33238" s="2">
        <v>1425.35</v>
      </c>
      <c r="D33238" s="2">
        <v>25</v>
      </c>
    </row>
    <row r="33239" spans="1:4">
      <c r="A33239" s="1" t="s">
        <v>6781</v>
      </c>
      <c r="B33239" s="1" t="s">
        <v>3</v>
      </c>
      <c r="C33239" s="2">
        <v>1667.35</v>
      </c>
      <c r="D33239" s="2">
        <v>8</v>
      </c>
    </row>
    <row r="33240" spans="1:4">
      <c r="A33240" s="1" t="s">
        <v>6781</v>
      </c>
      <c r="B33240" s="1" t="s">
        <v>7737</v>
      </c>
      <c r="C33240" s="2">
        <v>2041.2</v>
      </c>
      <c r="D33240" s="2">
        <v>3</v>
      </c>
    </row>
    <row r="33241" spans="1:4">
      <c r="A33241" s="1" t="s">
        <v>6781</v>
      </c>
      <c r="B33241" s="1" t="s">
        <v>4</v>
      </c>
      <c r="C33241" s="2">
        <v>529.5</v>
      </c>
      <c r="D33241" s="2">
        <v>20</v>
      </c>
    </row>
    <row r="33242" spans="1:4">
      <c r="A33242" s="1" t="s">
        <v>6782</v>
      </c>
      <c r="B33242" s="1" t="s">
        <v>7732</v>
      </c>
      <c r="C33242" s="2">
        <v>14316</v>
      </c>
      <c r="D33242" s="2">
        <v>10</v>
      </c>
    </row>
    <row r="33243" spans="1:4">
      <c r="A33243" s="1" t="s">
        <v>6782</v>
      </c>
      <c r="B33243" s="1" t="s">
        <v>7733</v>
      </c>
      <c r="C33243" s="2">
        <v>1690</v>
      </c>
      <c r="D33243" s="2">
        <v>2</v>
      </c>
    </row>
    <row r="33244" spans="1:4">
      <c r="A33244" s="1" t="s">
        <v>6782</v>
      </c>
      <c r="B33244" s="1" t="s">
        <v>2</v>
      </c>
      <c r="C33244" s="2">
        <v>56</v>
      </c>
      <c r="D33244" s="2">
        <v>5</v>
      </c>
    </row>
    <row r="33245" spans="1:4">
      <c r="A33245" s="1" t="s">
        <v>6782</v>
      </c>
      <c r="B33245" s="1" t="s">
        <v>7734</v>
      </c>
      <c r="C33245" s="2">
        <v>378</v>
      </c>
      <c r="D33245" s="2">
        <v>5</v>
      </c>
    </row>
    <row r="33246" spans="1:4">
      <c r="A33246" s="1" t="s">
        <v>6782</v>
      </c>
      <c r="B33246" s="1" t="s">
        <v>7735</v>
      </c>
      <c r="C33246" s="2">
        <v>2684.7139999999999</v>
      </c>
      <c r="D33246" s="2">
        <v>34</v>
      </c>
    </row>
    <row r="33247" spans="1:4">
      <c r="A33247" s="1" t="s">
        <v>6782</v>
      </c>
      <c r="B33247" s="1" t="s">
        <v>3</v>
      </c>
      <c r="C33247" s="2">
        <v>2609.3000000000002</v>
      </c>
      <c r="D33247" s="2">
        <v>13</v>
      </c>
    </row>
    <row r="33248" spans="1:4">
      <c r="A33248" s="1" t="s">
        <v>6782</v>
      </c>
      <c r="B33248" s="1" t="s">
        <v>7737</v>
      </c>
      <c r="C33248" s="2">
        <v>75</v>
      </c>
      <c r="D33248" s="2">
        <v>3</v>
      </c>
    </row>
    <row r="33249" spans="1:4">
      <c r="A33249" s="1" t="s">
        <v>6782</v>
      </c>
      <c r="B33249" s="1" t="s">
        <v>4</v>
      </c>
      <c r="C33249" s="2">
        <v>2104.1999999999998</v>
      </c>
      <c r="D33249" s="2">
        <v>77</v>
      </c>
    </row>
    <row r="33250" spans="1:4">
      <c r="A33250" s="1" t="s">
        <v>6783</v>
      </c>
      <c r="B33250" s="1" t="s">
        <v>2</v>
      </c>
      <c r="C33250" s="2">
        <v>420.8</v>
      </c>
      <c r="D33250" s="2">
        <v>2</v>
      </c>
    </row>
    <row r="33251" spans="1:4">
      <c r="A33251" s="1" t="s">
        <v>6783</v>
      </c>
      <c r="B33251" s="1" t="s">
        <v>7735</v>
      </c>
      <c r="C33251" s="2">
        <v>134.15</v>
      </c>
      <c r="D33251" s="2">
        <v>4</v>
      </c>
    </row>
    <row r="33252" spans="1:4">
      <c r="A33252" s="1" t="s">
        <v>6783</v>
      </c>
      <c r="B33252" s="1" t="s">
        <v>7737</v>
      </c>
      <c r="C33252" s="2">
        <v>260</v>
      </c>
      <c r="D33252" s="2">
        <v>1</v>
      </c>
    </row>
    <row r="33253" spans="1:4">
      <c r="A33253" s="1" t="s">
        <v>6783</v>
      </c>
      <c r="B33253" s="1" t="s">
        <v>4</v>
      </c>
      <c r="C33253" s="2">
        <v>42.5</v>
      </c>
      <c r="D33253" s="2">
        <v>3</v>
      </c>
    </row>
    <row r="33254" spans="1:4">
      <c r="A33254" s="1" t="s">
        <v>6784</v>
      </c>
      <c r="B33254" s="1" t="s">
        <v>7732</v>
      </c>
      <c r="C33254" s="2">
        <v>15</v>
      </c>
      <c r="D33254" s="2">
        <v>2</v>
      </c>
    </row>
    <row r="33255" spans="1:4">
      <c r="A33255" s="1" t="s">
        <v>6784</v>
      </c>
      <c r="B33255" s="1" t="s">
        <v>7733</v>
      </c>
      <c r="C33255" s="2">
        <v>780</v>
      </c>
      <c r="D33255" s="2">
        <v>1</v>
      </c>
    </row>
    <row r="33256" spans="1:4">
      <c r="A33256" s="1" t="s">
        <v>6784</v>
      </c>
      <c r="B33256" s="1" t="s">
        <v>2</v>
      </c>
      <c r="C33256" s="2">
        <v>568</v>
      </c>
      <c r="D33256" s="2">
        <v>3</v>
      </c>
    </row>
    <row r="33257" spans="1:4">
      <c r="A33257" s="1" t="s">
        <v>6784</v>
      </c>
      <c r="B33257" s="1" t="s">
        <v>7735</v>
      </c>
      <c r="C33257" s="2">
        <v>990.23</v>
      </c>
      <c r="D33257" s="2">
        <v>15</v>
      </c>
    </row>
    <row r="33258" spans="1:4">
      <c r="A33258" s="1" t="s">
        <v>6784</v>
      </c>
      <c r="B33258" s="1" t="s">
        <v>3</v>
      </c>
      <c r="C33258" s="2">
        <v>1482.4</v>
      </c>
      <c r="D33258" s="2">
        <v>11</v>
      </c>
    </row>
    <row r="33259" spans="1:4">
      <c r="A33259" s="1" t="s">
        <v>6784</v>
      </c>
      <c r="B33259" s="1" t="s">
        <v>7737</v>
      </c>
      <c r="C33259" s="2">
        <v>494</v>
      </c>
      <c r="D33259" s="2">
        <v>3</v>
      </c>
    </row>
    <row r="33260" spans="1:4">
      <c r="A33260" s="1" t="s">
        <v>6784</v>
      </c>
      <c r="B33260" s="1" t="s">
        <v>4</v>
      </c>
      <c r="C33260" s="2">
        <v>623.79999999999995</v>
      </c>
      <c r="D33260" s="2">
        <v>44</v>
      </c>
    </row>
    <row r="33261" spans="1:4">
      <c r="A33261" s="1" t="s">
        <v>6785</v>
      </c>
      <c r="B33261" s="1" t="s">
        <v>2</v>
      </c>
      <c r="C33261" s="2">
        <v>130</v>
      </c>
      <c r="D33261" s="2">
        <v>1</v>
      </c>
    </row>
    <row r="33262" spans="1:4">
      <c r="A33262" s="1" t="s">
        <v>6785</v>
      </c>
      <c r="B33262" s="1" t="s">
        <v>7734</v>
      </c>
      <c r="C33262" s="2">
        <v>1130</v>
      </c>
      <c r="D33262" s="2">
        <v>1</v>
      </c>
    </row>
    <row r="33263" spans="1:4">
      <c r="A33263" s="1" t="s">
        <v>6785</v>
      </c>
      <c r="B33263" s="1" t="s">
        <v>7735</v>
      </c>
      <c r="C33263" s="2">
        <v>1285.7660000000001</v>
      </c>
      <c r="D33263" s="2">
        <v>11</v>
      </c>
    </row>
    <row r="33264" spans="1:4">
      <c r="A33264" s="1" t="s">
        <v>6785</v>
      </c>
      <c r="B33264" s="1" t="s">
        <v>7737</v>
      </c>
      <c r="C33264" s="2">
        <v>11669</v>
      </c>
      <c r="D33264" s="2">
        <v>5</v>
      </c>
    </row>
    <row r="33265" spans="1:4">
      <c r="A33265" s="1" t="s">
        <v>6785</v>
      </c>
      <c r="B33265" s="1" t="s">
        <v>4</v>
      </c>
      <c r="C33265" s="2">
        <v>167.9</v>
      </c>
      <c r="D33265" s="2">
        <v>10</v>
      </c>
    </row>
    <row r="33266" spans="1:4">
      <c r="A33266" s="1" t="s">
        <v>6786</v>
      </c>
      <c r="B33266" s="1" t="s">
        <v>7734</v>
      </c>
      <c r="C33266" s="2">
        <v>435</v>
      </c>
      <c r="D33266" s="2">
        <v>1</v>
      </c>
    </row>
    <row r="33267" spans="1:4">
      <c r="A33267" s="1" t="s">
        <v>6786</v>
      </c>
      <c r="B33267" s="1" t="s">
        <v>7735</v>
      </c>
      <c r="C33267" s="2">
        <v>17</v>
      </c>
      <c r="D33267" s="2">
        <v>1</v>
      </c>
    </row>
    <row r="33268" spans="1:4">
      <c r="A33268" s="1" t="s">
        <v>6786</v>
      </c>
      <c r="B33268" s="1" t="s">
        <v>3</v>
      </c>
      <c r="C33268" s="2">
        <v>587.9</v>
      </c>
      <c r="D33268" s="2">
        <v>5</v>
      </c>
    </row>
    <row r="33269" spans="1:4">
      <c r="A33269" s="1" t="s">
        <v>6786</v>
      </c>
      <c r="B33269" s="1" t="s">
        <v>7737</v>
      </c>
      <c r="C33269" s="2">
        <v>3868</v>
      </c>
      <c r="D33269" s="2">
        <v>4</v>
      </c>
    </row>
    <row r="33270" spans="1:4">
      <c r="A33270" s="1" t="s">
        <v>6787</v>
      </c>
      <c r="B33270" s="1" t="s">
        <v>7735</v>
      </c>
      <c r="C33270" s="2">
        <v>1733.86</v>
      </c>
      <c r="D33270" s="2">
        <v>77</v>
      </c>
    </row>
    <row r="33271" spans="1:4">
      <c r="A33271" s="1" t="s">
        <v>6787</v>
      </c>
      <c r="B33271" s="1" t="s">
        <v>7737</v>
      </c>
      <c r="C33271" s="2">
        <v>1430</v>
      </c>
      <c r="D33271" s="2">
        <v>1</v>
      </c>
    </row>
    <row r="33272" spans="1:4">
      <c r="A33272" s="1" t="s">
        <v>6787</v>
      </c>
      <c r="B33272" s="1" t="s">
        <v>4</v>
      </c>
      <c r="C33272" s="2">
        <v>811.3</v>
      </c>
      <c r="D33272" s="2">
        <v>30</v>
      </c>
    </row>
    <row r="33273" spans="1:4">
      <c r="A33273" s="1" t="s">
        <v>6788</v>
      </c>
      <c r="B33273" s="1" t="s">
        <v>7732</v>
      </c>
      <c r="C33273" s="2">
        <v>1724</v>
      </c>
      <c r="D33273" s="2">
        <v>2</v>
      </c>
    </row>
    <row r="33274" spans="1:4">
      <c r="A33274" s="1" t="s">
        <v>6788</v>
      </c>
      <c r="B33274" s="1" t="s">
        <v>2</v>
      </c>
      <c r="C33274" s="2">
        <v>6246.5</v>
      </c>
      <c r="D33274" s="2">
        <v>4</v>
      </c>
    </row>
    <row r="33275" spans="1:4">
      <c r="A33275" s="1" t="s">
        <v>6788</v>
      </c>
      <c r="B33275" s="1" t="s">
        <v>7735</v>
      </c>
      <c r="C33275" s="2">
        <v>1807.98</v>
      </c>
      <c r="D33275" s="2">
        <v>29</v>
      </c>
    </row>
    <row r="33276" spans="1:4">
      <c r="A33276" s="1" t="s">
        <v>6788</v>
      </c>
      <c r="B33276" s="1" t="s">
        <v>3</v>
      </c>
      <c r="C33276" s="2">
        <v>1511</v>
      </c>
      <c r="D33276" s="2">
        <v>9</v>
      </c>
    </row>
    <row r="33277" spans="1:4">
      <c r="A33277" s="1" t="s">
        <v>6788</v>
      </c>
      <c r="B33277" s="1" t="s">
        <v>7737</v>
      </c>
      <c r="C33277" s="2">
        <v>304432</v>
      </c>
      <c r="D33277" s="2">
        <v>16</v>
      </c>
    </row>
    <row r="33278" spans="1:4">
      <c r="A33278" s="1" t="s">
        <v>6788</v>
      </c>
      <c r="B33278" s="1" t="s">
        <v>4</v>
      </c>
      <c r="C33278" s="2">
        <v>799.16</v>
      </c>
      <c r="D33278" s="2">
        <v>18</v>
      </c>
    </row>
    <row r="33279" spans="1:4">
      <c r="A33279" s="1" t="s">
        <v>6789</v>
      </c>
      <c r="B33279" s="1" t="s">
        <v>7732</v>
      </c>
      <c r="C33279" s="2">
        <v>2243</v>
      </c>
      <c r="D33279" s="2">
        <v>9</v>
      </c>
    </row>
    <row r="33280" spans="1:4">
      <c r="A33280" s="1" t="s">
        <v>6789</v>
      </c>
      <c r="B33280" s="1" t="s">
        <v>7733</v>
      </c>
      <c r="C33280" s="2">
        <v>1880</v>
      </c>
      <c r="D33280" s="2">
        <v>1</v>
      </c>
    </row>
    <row r="33281" spans="1:4">
      <c r="A33281" s="1" t="s">
        <v>6789</v>
      </c>
      <c r="B33281" s="1" t="s">
        <v>2</v>
      </c>
      <c r="C33281" s="2">
        <v>30010.400000000001</v>
      </c>
      <c r="D33281" s="2">
        <v>12</v>
      </c>
    </row>
    <row r="33282" spans="1:4">
      <c r="A33282" s="1" t="s">
        <v>6789</v>
      </c>
      <c r="B33282" s="1" t="s">
        <v>7734</v>
      </c>
      <c r="C33282" s="2">
        <v>866</v>
      </c>
      <c r="D33282" s="2">
        <v>3</v>
      </c>
    </row>
    <row r="33283" spans="1:4">
      <c r="A33283" s="1" t="s">
        <v>6789</v>
      </c>
      <c r="B33283" s="1" t="s">
        <v>7735</v>
      </c>
      <c r="C33283" s="2">
        <v>2439.96</v>
      </c>
      <c r="D33283" s="2">
        <v>56</v>
      </c>
    </row>
    <row r="33284" spans="1:4">
      <c r="A33284" s="1" t="s">
        <v>6789</v>
      </c>
      <c r="B33284" s="1" t="s">
        <v>3</v>
      </c>
      <c r="C33284" s="2">
        <v>2021.32</v>
      </c>
      <c r="D33284" s="2">
        <v>10</v>
      </c>
    </row>
    <row r="33285" spans="1:4">
      <c r="A33285" s="1" t="s">
        <v>6789</v>
      </c>
      <c r="B33285" s="1" t="s">
        <v>7737</v>
      </c>
      <c r="C33285" s="2">
        <v>1409</v>
      </c>
      <c r="D33285" s="2">
        <v>7</v>
      </c>
    </row>
    <row r="33286" spans="1:4">
      <c r="A33286" s="1" t="s">
        <v>6789</v>
      </c>
      <c r="B33286" s="1" t="s">
        <v>4</v>
      </c>
      <c r="C33286" s="2">
        <v>2317.27</v>
      </c>
      <c r="D33286" s="2">
        <v>65</v>
      </c>
    </row>
    <row r="33287" spans="1:4">
      <c r="A33287" s="1" t="s">
        <v>6790</v>
      </c>
      <c r="B33287" s="1" t="s">
        <v>7732</v>
      </c>
      <c r="C33287" s="2">
        <v>5298</v>
      </c>
      <c r="D33287" s="2">
        <v>4</v>
      </c>
    </row>
    <row r="33288" spans="1:4">
      <c r="A33288" s="1" t="s">
        <v>6790</v>
      </c>
      <c r="B33288" s="1" t="s">
        <v>7733</v>
      </c>
      <c r="C33288" s="2">
        <v>12332</v>
      </c>
      <c r="D33288" s="2">
        <v>13</v>
      </c>
    </row>
    <row r="33289" spans="1:4">
      <c r="A33289" s="1" t="s">
        <v>6790</v>
      </c>
      <c r="B33289" s="1" t="s">
        <v>7734</v>
      </c>
      <c r="C33289" s="2">
        <v>1491.6</v>
      </c>
      <c r="D33289" s="2">
        <v>7</v>
      </c>
    </row>
    <row r="33290" spans="1:4">
      <c r="A33290" s="1" t="s">
        <v>6790</v>
      </c>
      <c r="B33290" s="1" t="s">
        <v>7735</v>
      </c>
      <c r="C33290" s="2">
        <v>408.21</v>
      </c>
      <c r="D33290" s="2">
        <v>4</v>
      </c>
    </row>
    <row r="33291" spans="1:4">
      <c r="A33291" s="1" t="s">
        <v>6790</v>
      </c>
      <c r="B33291" s="1" t="s">
        <v>3</v>
      </c>
      <c r="C33291" s="2">
        <v>6703.6</v>
      </c>
      <c r="D33291" s="2">
        <v>10</v>
      </c>
    </row>
    <row r="33292" spans="1:4">
      <c r="A33292" s="1" t="s">
        <v>6790</v>
      </c>
      <c r="B33292" s="1" t="s">
        <v>7737</v>
      </c>
      <c r="C33292" s="2">
        <v>26110.7</v>
      </c>
      <c r="D33292" s="2">
        <v>14</v>
      </c>
    </row>
    <row r="33293" spans="1:4">
      <c r="A33293" s="1" t="s">
        <v>6790</v>
      </c>
      <c r="B33293" s="1" t="s">
        <v>4</v>
      </c>
      <c r="C33293" s="2">
        <v>351.1</v>
      </c>
      <c r="D33293" s="2">
        <v>14</v>
      </c>
    </row>
    <row r="33294" spans="1:4">
      <c r="A33294" s="1" t="s">
        <v>6791</v>
      </c>
      <c r="B33294" s="1" t="s">
        <v>7736</v>
      </c>
      <c r="C33294" s="2">
        <v>251.91</v>
      </c>
      <c r="D33294" s="2">
        <v>1</v>
      </c>
    </row>
    <row r="33295" spans="1:4">
      <c r="A33295" s="1" t="s">
        <v>6791</v>
      </c>
      <c r="B33295" s="1" t="s">
        <v>7732</v>
      </c>
      <c r="C33295" s="2">
        <v>30824.2</v>
      </c>
      <c r="D33295" s="2">
        <v>40</v>
      </c>
    </row>
    <row r="33296" spans="1:4">
      <c r="A33296" s="1" t="s">
        <v>6791</v>
      </c>
      <c r="B33296" s="1" t="s">
        <v>7733</v>
      </c>
      <c r="C33296" s="2">
        <v>8623</v>
      </c>
      <c r="D33296" s="2">
        <v>6</v>
      </c>
    </row>
    <row r="33297" spans="1:4">
      <c r="A33297" s="1" t="s">
        <v>6791</v>
      </c>
      <c r="B33297" s="1" t="s">
        <v>2</v>
      </c>
      <c r="C33297" s="2">
        <v>5325.5</v>
      </c>
      <c r="D33297" s="2">
        <v>13</v>
      </c>
    </row>
    <row r="33298" spans="1:4">
      <c r="A33298" s="1" t="s">
        <v>6791</v>
      </c>
      <c r="B33298" s="1" t="s">
        <v>7734</v>
      </c>
      <c r="C33298" s="2">
        <v>46845.5</v>
      </c>
      <c r="D33298" s="2">
        <v>13</v>
      </c>
    </row>
    <row r="33299" spans="1:4">
      <c r="A33299" s="1" t="s">
        <v>6791</v>
      </c>
      <c r="B33299" s="1" t="s">
        <v>7735</v>
      </c>
      <c r="C33299" s="2">
        <v>2206.0700000000002</v>
      </c>
      <c r="D33299" s="2">
        <v>16</v>
      </c>
    </row>
    <row r="33300" spans="1:4">
      <c r="A33300" s="1" t="s">
        <v>6791</v>
      </c>
      <c r="B33300" s="1" t="s">
        <v>3</v>
      </c>
      <c r="C33300" s="2">
        <v>7876.5</v>
      </c>
      <c r="D33300" s="2">
        <v>9</v>
      </c>
    </row>
    <row r="33301" spans="1:4">
      <c r="A33301" s="1" t="s">
        <v>6791</v>
      </c>
      <c r="B33301" s="1" t="s">
        <v>7737</v>
      </c>
      <c r="C33301" s="2">
        <v>48676</v>
      </c>
      <c r="D33301" s="2">
        <v>29</v>
      </c>
    </row>
    <row r="33302" spans="1:4">
      <c r="A33302" s="1" t="s">
        <v>6791</v>
      </c>
      <c r="B33302" s="1" t="s">
        <v>4</v>
      </c>
      <c r="C33302" s="2">
        <v>1803</v>
      </c>
      <c r="D33302" s="2">
        <v>34</v>
      </c>
    </row>
    <row r="33303" spans="1:4">
      <c r="A33303" s="1" t="s">
        <v>6792</v>
      </c>
      <c r="B33303" s="1" t="s">
        <v>7732</v>
      </c>
      <c r="C33303" s="2">
        <v>111</v>
      </c>
      <c r="D33303" s="2">
        <v>1</v>
      </c>
    </row>
    <row r="33304" spans="1:4">
      <c r="A33304" s="1" t="s">
        <v>6792</v>
      </c>
      <c r="B33304" s="1" t="s">
        <v>2</v>
      </c>
      <c r="C33304" s="2">
        <v>1420</v>
      </c>
      <c r="D33304" s="2">
        <v>4</v>
      </c>
    </row>
    <row r="33305" spans="1:4">
      <c r="A33305" s="1" t="s">
        <v>6792</v>
      </c>
      <c r="B33305" s="1" t="s">
        <v>7734</v>
      </c>
      <c r="C33305" s="2">
        <v>896</v>
      </c>
      <c r="D33305" s="2">
        <v>1</v>
      </c>
    </row>
    <row r="33306" spans="1:4">
      <c r="A33306" s="1" t="s">
        <v>6792</v>
      </c>
      <c r="B33306" s="1" t="s">
        <v>7735</v>
      </c>
      <c r="C33306" s="2">
        <v>54.5</v>
      </c>
      <c r="D33306" s="2">
        <v>3</v>
      </c>
    </row>
    <row r="33307" spans="1:4">
      <c r="A33307" s="1" t="s">
        <v>6792</v>
      </c>
      <c r="B33307" s="1" t="s">
        <v>3</v>
      </c>
      <c r="C33307" s="2">
        <v>1144.55</v>
      </c>
      <c r="D33307" s="2">
        <v>12</v>
      </c>
    </row>
    <row r="33308" spans="1:4">
      <c r="A33308" s="1" t="s">
        <v>6792</v>
      </c>
      <c r="B33308" s="1" t="s">
        <v>7737</v>
      </c>
      <c r="C33308" s="2">
        <v>3186.4</v>
      </c>
      <c r="D33308" s="2">
        <v>11</v>
      </c>
    </row>
    <row r="33309" spans="1:4">
      <c r="A33309" s="1" t="s">
        <v>6792</v>
      </c>
      <c r="B33309" s="1" t="s">
        <v>4</v>
      </c>
      <c r="C33309" s="2">
        <v>1052.2</v>
      </c>
      <c r="D33309" s="2">
        <v>26</v>
      </c>
    </row>
    <row r="33310" spans="1:4">
      <c r="A33310" s="1" t="s">
        <v>6793</v>
      </c>
      <c r="B33310" s="1" t="s">
        <v>7735</v>
      </c>
      <c r="C33310" s="2">
        <v>641.9</v>
      </c>
      <c r="D33310" s="2">
        <v>4</v>
      </c>
    </row>
    <row r="33311" spans="1:4">
      <c r="A33311" s="1" t="s">
        <v>6793</v>
      </c>
      <c r="B33311" s="1" t="s">
        <v>3</v>
      </c>
      <c r="C33311" s="2">
        <v>123.08</v>
      </c>
      <c r="D33311" s="2">
        <v>4</v>
      </c>
    </row>
    <row r="33312" spans="1:4">
      <c r="A33312" s="1" t="s">
        <v>6793</v>
      </c>
      <c r="B33312" s="1" t="s">
        <v>7737</v>
      </c>
      <c r="C33312" s="2">
        <v>806</v>
      </c>
      <c r="D33312" s="2">
        <v>2</v>
      </c>
    </row>
    <row r="33313" spans="1:4">
      <c r="A33313" s="1" t="s">
        <v>6793</v>
      </c>
      <c r="B33313" s="1" t="s">
        <v>4</v>
      </c>
      <c r="C33313" s="2">
        <v>155.1</v>
      </c>
      <c r="D33313" s="2">
        <v>9</v>
      </c>
    </row>
    <row r="33314" spans="1:4">
      <c r="A33314" s="1" t="s">
        <v>6794</v>
      </c>
      <c r="B33314" s="1" t="s">
        <v>7732</v>
      </c>
      <c r="C33314" s="2">
        <v>2134</v>
      </c>
      <c r="D33314" s="2">
        <v>7</v>
      </c>
    </row>
    <row r="33315" spans="1:4">
      <c r="A33315" s="1" t="s">
        <v>6794</v>
      </c>
      <c r="B33315" s="1" t="s">
        <v>7733</v>
      </c>
      <c r="C33315" s="2">
        <v>6000</v>
      </c>
      <c r="D33315" s="2">
        <v>1</v>
      </c>
    </row>
    <row r="33316" spans="1:4">
      <c r="A33316" s="1" t="s">
        <v>6794</v>
      </c>
      <c r="B33316" s="1" t="s">
        <v>2</v>
      </c>
      <c r="C33316" s="2">
        <v>62.9</v>
      </c>
      <c r="D33316" s="2">
        <v>3</v>
      </c>
    </row>
    <row r="33317" spans="1:4">
      <c r="A33317" s="1" t="s">
        <v>6794</v>
      </c>
      <c r="B33317" s="1" t="s">
        <v>7734</v>
      </c>
      <c r="C33317" s="2">
        <v>3120</v>
      </c>
      <c r="D33317" s="2">
        <v>2</v>
      </c>
    </row>
    <row r="33318" spans="1:4">
      <c r="A33318" s="1" t="s">
        <v>6794</v>
      </c>
      <c r="B33318" s="1" t="s">
        <v>7735</v>
      </c>
      <c r="C33318" s="2">
        <v>372.60500000000002</v>
      </c>
      <c r="D33318" s="2">
        <v>21</v>
      </c>
    </row>
    <row r="33319" spans="1:4">
      <c r="A33319" s="1" t="s">
        <v>6794</v>
      </c>
      <c r="B33319" s="1" t="s">
        <v>3</v>
      </c>
      <c r="C33319" s="2">
        <v>3282</v>
      </c>
      <c r="D33319" s="2">
        <v>4</v>
      </c>
    </row>
    <row r="33320" spans="1:4">
      <c r="A33320" s="1" t="s">
        <v>6794</v>
      </c>
      <c r="B33320" s="1" t="s">
        <v>7737</v>
      </c>
      <c r="C33320" s="2">
        <v>688</v>
      </c>
      <c r="D33320" s="2">
        <v>4</v>
      </c>
    </row>
    <row r="33321" spans="1:4">
      <c r="A33321" s="1" t="s">
        <v>6794</v>
      </c>
      <c r="B33321" s="1" t="s">
        <v>4</v>
      </c>
      <c r="C33321" s="2">
        <v>1118.5</v>
      </c>
      <c r="D33321" s="2">
        <v>90</v>
      </c>
    </row>
    <row r="33322" spans="1:4">
      <c r="A33322" s="1" t="s">
        <v>6795</v>
      </c>
      <c r="B33322" s="1" t="s">
        <v>7732</v>
      </c>
      <c r="C33322" s="2">
        <v>319.80799999999999</v>
      </c>
      <c r="D33322" s="2">
        <v>4</v>
      </c>
    </row>
    <row r="33323" spans="1:4">
      <c r="A33323" s="1" t="s">
        <v>6795</v>
      </c>
      <c r="B33323" s="1" t="s">
        <v>7734</v>
      </c>
      <c r="C33323" s="2">
        <v>2842</v>
      </c>
      <c r="D33323" s="2">
        <v>2</v>
      </c>
    </row>
    <row r="33324" spans="1:4">
      <c r="A33324" s="1" t="s">
        <v>6795</v>
      </c>
      <c r="B33324" s="1" t="s">
        <v>3</v>
      </c>
      <c r="C33324" s="2">
        <v>1692.9</v>
      </c>
      <c r="D33324" s="2">
        <v>11</v>
      </c>
    </row>
    <row r="33325" spans="1:4">
      <c r="A33325" s="1" t="s">
        <v>6795</v>
      </c>
      <c r="B33325" s="1" t="s">
        <v>7737</v>
      </c>
      <c r="C33325" s="2">
        <v>5502</v>
      </c>
      <c r="D33325" s="2">
        <v>13</v>
      </c>
    </row>
    <row r="33326" spans="1:4">
      <c r="A33326" s="1" t="s">
        <v>6795</v>
      </c>
      <c r="B33326" s="1" t="s">
        <v>4</v>
      </c>
      <c r="C33326" s="2">
        <v>11.5</v>
      </c>
      <c r="D33326" s="2">
        <v>2</v>
      </c>
    </row>
    <row r="33327" spans="1:4">
      <c r="A33327" s="1" t="s">
        <v>6796</v>
      </c>
      <c r="B33327" s="1" t="s">
        <v>7734</v>
      </c>
      <c r="C33327" s="2">
        <v>1516</v>
      </c>
      <c r="D33327" s="2">
        <v>2</v>
      </c>
    </row>
    <row r="33328" spans="1:4">
      <c r="A33328" s="1" t="s">
        <v>6796</v>
      </c>
      <c r="B33328" s="1" t="s">
        <v>7735</v>
      </c>
      <c r="C33328" s="2">
        <v>224.91</v>
      </c>
      <c r="D33328" s="2">
        <v>4</v>
      </c>
    </row>
    <row r="33329" spans="1:4">
      <c r="A33329" s="1" t="s">
        <v>6796</v>
      </c>
      <c r="B33329" s="1" t="s">
        <v>3</v>
      </c>
      <c r="C33329" s="2">
        <v>1931</v>
      </c>
      <c r="D33329" s="2">
        <v>6</v>
      </c>
    </row>
    <row r="33330" spans="1:4">
      <c r="A33330" s="1" t="s">
        <v>6796</v>
      </c>
      <c r="B33330" s="1" t="s">
        <v>7737</v>
      </c>
      <c r="C33330" s="2">
        <v>11630</v>
      </c>
      <c r="D33330" s="2">
        <v>2</v>
      </c>
    </row>
    <row r="33331" spans="1:4">
      <c r="A33331" s="1" t="s">
        <v>6796</v>
      </c>
      <c r="B33331" s="1" t="s">
        <v>4</v>
      </c>
      <c r="C33331" s="2">
        <v>135.80000000000001</v>
      </c>
      <c r="D33331" s="2">
        <v>9</v>
      </c>
    </row>
    <row r="33332" spans="1:4">
      <c r="A33332" s="1" t="s">
        <v>6797</v>
      </c>
      <c r="B33332" s="1" t="s">
        <v>7732</v>
      </c>
      <c r="C33332" s="2">
        <v>140</v>
      </c>
      <c r="D33332" s="2">
        <v>1</v>
      </c>
    </row>
    <row r="33333" spans="1:4">
      <c r="A33333" s="1" t="s">
        <v>6797</v>
      </c>
      <c r="B33333" s="1" t="s">
        <v>7733</v>
      </c>
      <c r="C33333" s="2">
        <v>1224</v>
      </c>
      <c r="D33333" s="2">
        <v>1</v>
      </c>
    </row>
    <row r="33334" spans="1:4">
      <c r="A33334" s="1" t="s">
        <v>6797</v>
      </c>
      <c r="B33334" s="1" t="s">
        <v>2</v>
      </c>
      <c r="C33334" s="2">
        <v>194</v>
      </c>
      <c r="D33334" s="2">
        <v>2</v>
      </c>
    </row>
    <row r="33335" spans="1:4">
      <c r="A33335" s="1" t="s">
        <v>6797</v>
      </c>
      <c r="B33335" s="1" t="s">
        <v>7735</v>
      </c>
      <c r="C33335" s="2">
        <v>832.68</v>
      </c>
      <c r="D33335" s="2">
        <v>9</v>
      </c>
    </row>
    <row r="33336" spans="1:4">
      <c r="A33336" s="1" t="s">
        <v>6797</v>
      </c>
      <c r="B33336" s="1" t="s">
        <v>3</v>
      </c>
      <c r="C33336" s="2">
        <v>40</v>
      </c>
      <c r="D33336" s="2">
        <v>1</v>
      </c>
    </row>
    <row r="33337" spans="1:4">
      <c r="A33337" s="1" t="s">
        <v>6797</v>
      </c>
      <c r="B33337" s="1" t="s">
        <v>7737</v>
      </c>
      <c r="C33337" s="2">
        <v>4617.45</v>
      </c>
      <c r="D33337" s="2">
        <v>5</v>
      </c>
    </row>
    <row r="33338" spans="1:4">
      <c r="A33338" s="1" t="s">
        <v>6797</v>
      </c>
      <c r="B33338" s="1" t="s">
        <v>4</v>
      </c>
      <c r="C33338" s="2">
        <v>537.70000000000005</v>
      </c>
      <c r="D33338" s="2">
        <v>26</v>
      </c>
    </row>
    <row r="33339" spans="1:4">
      <c r="A33339" s="1" t="s">
        <v>6798</v>
      </c>
      <c r="B33339" s="1" t="s">
        <v>7737</v>
      </c>
      <c r="C33339" s="2">
        <v>1844</v>
      </c>
      <c r="D33339" s="2">
        <v>2</v>
      </c>
    </row>
    <row r="33340" spans="1:4">
      <c r="A33340" s="1" t="s">
        <v>6798</v>
      </c>
      <c r="B33340" s="1" t="s">
        <v>4</v>
      </c>
      <c r="C33340" s="2">
        <v>161</v>
      </c>
      <c r="D33340" s="2">
        <v>2</v>
      </c>
    </row>
    <row r="33341" spans="1:4">
      <c r="A33341" s="1" t="s">
        <v>6799</v>
      </c>
      <c r="B33341" s="1" t="s">
        <v>2</v>
      </c>
      <c r="C33341" s="2">
        <v>70.900000000000006</v>
      </c>
      <c r="D33341" s="2">
        <v>4</v>
      </c>
    </row>
    <row r="33342" spans="1:4">
      <c r="A33342" s="1" t="s">
        <v>6799</v>
      </c>
      <c r="B33342" s="1" t="s">
        <v>7734</v>
      </c>
      <c r="C33342" s="2">
        <v>188</v>
      </c>
      <c r="D33342" s="2">
        <v>3</v>
      </c>
    </row>
    <row r="33343" spans="1:4">
      <c r="A33343" s="1" t="s">
        <v>6799</v>
      </c>
      <c r="B33343" s="1" t="s">
        <v>7735</v>
      </c>
      <c r="C33343" s="2">
        <v>1999.3589999999999</v>
      </c>
      <c r="D33343" s="2">
        <v>71</v>
      </c>
    </row>
    <row r="33344" spans="1:4">
      <c r="A33344" s="1" t="s">
        <v>6799</v>
      </c>
      <c r="B33344" s="1" t="s">
        <v>7737</v>
      </c>
      <c r="C33344" s="2">
        <v>5620</v>
      </c>
      <c r="D33344" s="2">
        <v>1</v>
      </c>
    </row>
    <row r="33345" spans="1:4">
      <c r="A33345" s="1" t="s">
        <v>6799</v>
      </c>
      <c r="B33345" s="1" t="s">
        <v>4</v>
      </c>
      <c r="C33345" s="2">
        <v>586</v>
      </c>
      <c r="D33345" s="2">
        <v>48</v>
      </c>
    </row>
    <row r="33346" spans="1:4">
      <c r="A33346" s="1" t="s">
        <v>6800</v>
      </c>
      <c r="B33346" s="1" t="s">
        <v>7732</v>
      </c>
      <c r="C33346" s="2">
        <v>12195.669</v>
      </c>
      <c r="D33346" s="2">
        <v>18</v>
      </c>
    </row>
    <row r="33347" spans="1:4">
      <c r="A33347" s="1" t="s">
        <v>6800</v>
      </c>
      <c r="B33347" s="1" t="s">
        <v>7733</v>
      </c>
      <c r="C33347" s="2">
        <v>3850</v>
      </c>
      <c r="D33347" s="2">
        <v>1</v>
      </c>
    </row>
    <row r="33348" spans="1:4">
      <c r="A33348" s="1" t="s">
        <v>6800</v>
      </c>
      <c r="B33348" s="1" t="s">
        <v>2</v>
      </c>
      <c r="C33348" s="2">
        <v>623</v>
      </c>
      <c r="D33348" s="2">
        <v>5</v>
      </c>
    </row>
    <row r="33349" spans="1:4">
      <c r="A33349" s="1" t="s">
        <v>6800</v>
      </c>
      <c r="B33349" s="1" t="s">
        <v>7734</v>
      </c>
      <c r="C33349" s="2">
        <v>15577</v>
      </c>
      <c r="D33349" s="2">
        <v>12</v>
      </c>
    </row>
    <row r="33350" spans="1:4">
      <c r="A33350" s="1" t="s">
        <v>6800</v>
      </c>
      <c r="B33350" s="1" t="s">
        <v>7735</v>
      </c>
      <c r="C33350" s="2">
        <v>3493.75</v>
      </c>
      <c r="D33350" s="2">
        <v>9</v>
      </c>
    </row>
    <row r="33351" spans="1:4">
      <c r="A33351" s="1" t="s">
        <v>6800</v>
      </c>
      <c r="B33351" s="1" t="s">
        <v>3</v>
      </c>
      <c r="C33351" s="2">
        <v>16622.560000000001</v>
      </c>
      <c r="D33351" s="2">
        <v>22</v>
      </c>
    </row>
    <row r="33352" spans="1:4">
      <c r="A33352" s="1" t="s">
        <v>6800</v>
      </c>
      <c r="B33352" s="1" t="s">
        <v>7737</v>
      </c>
      <c r="C33352" s="2">
        <v>32860</v>
      </c>
      <c r="D33352" s="2">
        <v>22</v>
      </c>
    </row>
    <row r="33353" spans="1:4">
      <c r="A33353" s="1" t="s">
        <v>6800</v>
      </c>
      <c r="B33353" s="1" t="s">
        <v>4</v>
      </c>
      <c r="C33353" s="2">
        <v>2192.8029999999999</v>
      </c>
      <c r="D33353" s="2">
        <v>12</v>
      </c>
    </row>
    <row r="33354" spans="1:4">
      <c r="A33354" s="1" t="s">
        <v>6801</v>
      </c>
      <c r="B33354" s="1" t="s">
        <v>7732</v>
      </c>
      <c r="C33354" s="2">
        <v>1937.2</v>
      </c>
      <c r="D33354" s="2">
        <v>2</v>
      </c>
    </row>
    <row r="33355" spans="1:4">
      <c r="A33355" s="1" t="s">
        <v>6801</v>
      </c>
      <c r="B33355" s="1" t="s">
        <v>2</v>
      </c>
      <c r="C33355" s="2">
        <v>741.02</v>
      </c>
      <c r="D33355" s="2">
        <v>8</v>
      </c>
    </row>
    <row r="33356" spans="1:4">
      <c r="A33356" s="1" t="s">
        <v>6801</v>
      </c>
      <c r="B33356" s="1" t="s">
        <v>7734</v>
      </c>
      <c r="C33356" s="2">
        <v>2896</v>
      </c>
      <c r="D33356" s="2">
        <v>4</v>
      </c>
    </row>
    <row r="33357" spans="1:4">
      <c r="A33357" s="1" t="s">
        <v>6801</v>
      </c>
      <c r="B33357" s="1" t="s">
        <v>7735</v>
      </c>
      <c r="C33357" s="2">
        <v>8913.6360000000004</v>
      </c>
      <c r="D33357" s="2">
        <v>90</v>
      </c>
    </row>
    <row r="33358" spans="1:4">
      <c r="A33358" s="1" t="s">
        <v>6801</v>
      </c>
      <c r="B33358" s="1" t="s">
        <v>3</v>
      </c>
      <c r="C33358" s="2">
        <v>530.59</v>
      </c>
      <c r="D33358" s="2">
        <v>8</v>
      </c>
    </row>
    <row r="33359" spans="1:4">
      <c r="A33359" s="1" t="s">
        <v>6801</v>
      </c>
      <c r="B33359" s="1" t="s">
        <v>7737</v>
      </c>
      <c r="C33359" s="2">
        <v>6485</v>
      </c>
      <c r="D33359" s="2">
        <v>11</v>
      </c>
    </row>
    <row r="33360" spans="1:4">
      <c r="A33360" s="1" t="s">
        <v>6801</v>
      </c>
      <c r="B33360" s="1" t="s">
        <v>4</v>
      </c>
      <c r="C33360" s="2">
        <v>4306.3999999999996</v>
      </c>
      <c r="D33360" s="2">
        <v>190</v>
      </c>
    </row>
    <row r="33361" spans="1:4">
      <c r="A33361" s="1" t="s">
        <v>6802</v>
      </c>
      <c r="B33361" s="1" t="s">
        <v>7732</v>
      </c>
      <c r="C33361" s="2">
        <v>296</v>
      </c>
      <c r="D33361" s="2">
        <v>2</v>
      </c>
    </row>
    <row r="33362" spans="1:4">
      <c r="A33362" s="1" t="s">
        <v>6802</v>
      </c>
      <c r="B33362" s="1" t="s">
        <v>2</v>
      </c>
      <c r="C33362" s="2">
        <v>266</v>
      </c>
      <c r="D33362" s="2">
        <v>2</v>
      </c>
    </row>
    <row r="33363" spans="1:4">
      <c r="A33363" s="1" t="s">
        <v>6802</v>
      </c>
      <c r="B33363" s="1" t="s">
        <v>7734</v>
      </c>
      <c r="C33363" s="2">
        <v>298</v>
      </c>
      <c r="D33363" s="2">
        <v>2</v>
      </c>
    </row>
    <row r="33364" spans="1:4">
      <c r="A33364" s="1" t="s">
        <v>6802</v>
      </c>
      <c r="B33364" s="1" t="s">
        <v>7735</v>
      </c>
      <c r="C33364" s="2">
        <v>2558.3739999999998</v>
      </c>
      <c r="D33364" s="2">
        <v>34</v>
      </c>
    </row>
    <row r="33365" spans="1:4">
      <c r="A33365" s="1" t="s">
        <v>6802</v>
      </c>
      <c r="B33365" s="1" t="s">
        <v>7737</v>
      </c>
      <c r="C33365" s="2">
        <v>3545</v>
      </c>
      <c r="D33365" s="2">
        <v>5</v>
      </c>
    </row>
    <row r="33366" spans="1:4">
      <c r="A33366" s="1" t="s">
        <v>6802</v>
      </c>
      <c r="B33366" s="1" t="s">
        <v>4</v>
      </c>
      <c r="C33366" s="2">
        <v>622.16999999999996</v>
      </c>
      <c r="D33366" s="2">
        <v>23</v>
      </c>
    </row>
    <row r="33367" spans="1:4">
      <c r="A33367" s="1" t="s">
        <v>6803</v>
      </c>
      <c r="B33367" s="1" t="s">
        <v>7732</v>
      </c>
      <c r="C33367" s="2">
        <v>49</v>
      </c>
      <c r="D33367" s="2">
        <v>3</v>
      </c>
    </row>
    <row r="33368" spans="1:4">
      <c r="A33368" s="1" t="s">
        <v>6803</v>
      </c>
      <c r="B33368" s="1" t="s">
        <v>7735</v>
      </c>
      <c r="C33368" s="2">
        <v>95.8</v>
      </c>
      <c r="D33368" s="2">
        <v>3</v>
      </c>
    </row>
    <row r="33369" spans="1:4">
      <c r="A33369" s="1" t="s">
        <v>6803</v>
      </c>
      <c r="B33369" s="1" t="s">
        <v>3</v>
      </c>
      <c r="C33369" s="2">
        <v>68</v>
      </c>
      <c r="D33369" s="2">
        <v>1</v>
      </c>
    </row>
    <row r="33370" spans="1:4">
      <c r="A33370" s="1" t="s">
        <v>6803</v>
      </c>
      <c r="B33370" s="1" t="s">
        <v>7737</v>
      </c>
      <c r="C33370" s="2">
        <v>1334</v>
      </c>
      <c r="D33370" s="2">
        <v>2</v>
      </c>
    </row>
    <row r="33371" spans="1:4">
      <c r="A33371" s="1" t="s">
        <v>6803</v>
      </c>
      <c r="B33371" s="1" t="s">
        <v>4</v>
      </c>
      <c r="C33371" s="2">
        <v>1184</v>
      </c>
      <c r="D33371" s="2">
        <v>24</v>
      </c>
    </row>
    <row r="33372" spans="1:4">
      <c r="A33372" s="1" t="s">
        <v>6804</v>
      </c>
      <c r="B33372" s="1" t="s">
        <v>2</v>
      </c>
      <c r="C33372" s="2">
        <v>199.6</v>
      </c>
      <c r="D33372" s="2">
        <v>3</v>
      </c>
    </row>
    <row r="33373" spans="1:4">
      <c r="A33373" s="1" t="s">
        <v>6804</v>
      </c>
      <c r="B33373" s="1" t="s">
        <v>7735</v>
      </c>
      <c r="C33373" s="2">
        <v>2086.047</v>
      </c>
      <c r="D33373" s="2">
        <v>39</v>
      </c>
    </row>
    <row r="33374" spans="1:4">
      <c r="A33374" s="1" t="s">
        <v>6804</v>
      </c>
      <c r="B33374" s="1" t="s">
        <v>3</v>
      </c>
      <c r="C33374" s="2">
        <v>255.9</v>
      </c>
      <c r="D33374" s="2">
        <v>11</v>
      </c>
    </row>
    <row r="33375" spans="1:4">
      <c r="A33375" s="1" t="s">
        <v>6804</v>
      </c>
      <c r="B33375" s="1" t="s">
        <v>7737</v>
      </c>
      <c r="C33375" s="2">
        <v>2745</v>
      </c>
      <c r="D33375" s="2">
        <v>22</v>
      </c>
    </row>
    <row r="33376" spans="1:4">
      <c r="A33376" s="1" t="s">
        <v>6804</v>
      </c>
      <c r="B33376" s="1" t="s">
        <v>4</v>
      </c>
      <c r="C33376" s="2">
        <v>671.5</v>
      </c>
      <c r="D33376" s="2">
        <v>28</v>
      </c>
    </row>
    <row r="33377" spans="1:4">
      <c r="A33377" s="1" t="s">
        <v>6805</v>
      </c>
      <c r="B33377" s="1" t="s">
        <v>7732</v>
      </c>
      <c r="C33377" s="2">
        <v>5030</v>
      </c>
      <c r="D33377" s="2">
        <v>3</v>
      </c>
    </row>
    <row r="33378" spans="1:4">
      <c r="A33378" s="1" t="s">
        <v>6805</v>
      </c>
      <c r="B33378" s="1" t="s">
        <v>7733</v>
      </c>
      <c r="C33378" s="2">
        <v>11810</v>
      </c>
      <c r="D33378" s="2">
        <v>3</v>
      </c>
    </row>
    <row r="33379" spans="1:4">
      <c r="A33379" s="1" t="s">
        <v>6805</v>
      </c>
      <c r="B33379" s="1" t="s">
        <v>2</v>
      </c>
      <c r="C33379" s="2">
        <v>203</v>
      </c>
      <c r="D33379" s="2">
        <v>1</v>
      </c>
    </row>
    <row r="33380" spans="1:4">
      <c r="A33380" s="1" t="s">
        <v>6805</v>
      </c>
      <c r="B33380" s="1" t="s">
        <v>7734</v>
      </c>
      <c r="C33380" s="2">
        <v>424.8</v>
      </c>
      <c r="D33380" s="2">
        <v>1</v>
      </c>
    </row>
    <row r="33381" spans="1:4">
      <c r="A33381" s="1" t="s">
        <v>6805</v>
      </c>
      <c r="B33381" s="1" t="s">
        <v>7735</v>
      </c>
      <c r="C33381" s="2">
        <v>617.14599999999996</v>
      </c>
      <c r="D33381" s="2">
        <v>6</v>
      </c>
    </row>
    <row r="33382" spans="1:4">
      <c r="A33382" s="1" t="s">
        <v>6805</v>
      </c>
      <c r="B33382" s="1" t="s">
        <v>3</v>
      </c>
      <c r="C33382" s="2">
        <v>10037.6</v>
      </c>
      <c r="D33382" s="2">
        <v>17</v>
      </c>
    </row>
    <row r="33383" spans="1:4">
      <c r="A33383" s="1" t="s">
        <v>6805</v>
      </c>
      <c r="B33383" s="1" t="s">
        <v>7737</v>
      </c>
      <c r="C33383" s="2">
        <v>2953.5</v>
      </c>
      <c r="D33383" s="2">
        <v>7</v>
      </c>
    </row>
    <row r="33384" spans="1:4">
      <c r="A33384" s="1" t="s">
        <v>6805</v>
      </c>
      <c r="B33384" s="1" t="s">
        <v>4</v>
      </c>
      <c r="C33384" s="2">
        <v>3758.9</v>
      </c>
      <c r="D33384" s="2">
        <v>42</v>
      </c>
    </row>
    <row r="33385" spans="1:4">
      <c r="A33385" s="1" t="s">
        <v>6806</v>
      </c>
      <c r="B33385" s="1" t="s">
        <v>7732</v>
      </c>
      <c r="C33385" s="2">
        <v>13</v>
      </c>
      <c r="D33385" s="2">
        <v>1</v>
      </c>
    </row>
    <row r="33386" spans="1:4">
      <c r="A33386" s="1" t="s">
        <v>6806</v>
      </c>
      <c r="B33386" s="1" t="s">
        <v>7734</v>
      </c>
      <c r="C33386" s="2">
        <v>1098</v>
      </c>
      <c r="D33386" s="2">
        <v>6</v>
      </c>
    </row>
    <row r="33387" spans="1:4">
      <c r="A33387" s="1" t="s">
        <v>6806</v>
      </c>
      <c r="B33387" s="1" t="s">
        <v>7735</v>
      </c>
      <c r="C33387" s="2">
        <v>296.60000000000002</v>
      </c>
      <c r="D33387" s="2">
        <v>14</v>
      </c>
    </row>
    <row r="33388" spans="1:4">
      <c r="A33388" s="1" t="s">
        <v>6806</v>
      </c>
      <c r="B33388" s="1" t="s">
        <v>3</v>
      </c>
      <c r="C33388" s="2">
        <v>200</v>
      </c>
      <c r="D33388" s="2">
        <v>1</v>
      </c>
    </row>
    <row r="33389" spans="1:4">
      <c r="A33389" s="1" t="s">
        <v>6806</v>
      </c>
      <c r="B33389" s="1" t="s">
        <v>7737</v>
      </c>
      <c r="C33389" s="2">
        <v>900</v>
      </c>
      <c r="D33389" s="2">
        <v>1</v>
      </c>
    </row>
    <row r="33390" spans="1:4">
      <c r="A33390" s="1" t="s">
        <v>6806</v>
      </c>
      <c r="B33390" s="1" t="s">
        <v>4</v>
      </c>
      <c r="C33390" s="2">
        <v>351.25</v>
      </c>
      <c r="D33390" s="2">
        <v>21</v>
      </c>
    </row>
    <row r="33391" spans="1:4">
      <c r="A33391" s="1" t="s">
        <v>6807</v>
      </c>
      <c r="B33391" s="1" t="s">
        <v>7737</v>
      </c>
      <c r="C33391" s="2">
        <v>980</v>
      </c>
      <c r="D33391" s="2">
        <v>1</v>
      </c>
    </row>
    <row r="33392" spans="1:4">
      <c r="A33392" s="1" t="s">
        <v>6807</v>
      </c>
      <c r="B33392" s="1" t="s">
        <v>4</v>
      </c>
      <c r="C33392" s="2">
        <v>78.8</v>
      </c>
      <c r="D33392" s="2">
        <v>2</v>
      </c>
    </row>
    <row r="33393" spans="1:4">
      <c r="A33393" s="1" t="s">
        <v>6808</v>
      </c>
      <c r="B33393" s="1" t="s">
        <v>7732</v>
      </c>
      <c r="C33393" s="2">
        <v>119</v>
      </c>
      <c r="D33393" s="2">
        <v>2</v>
      </c>
    </row>
    <row r="33394" spans="1:4">
      <c r="A33394" s="1" t="s">
        <v>6808</v>
      </c>
      <c r="B33394" s="1" t="s">
        <v>7735</v>
      </c>
      <c r="C33394" s="2">
        <v>1066.9059999999999</v>
      </c>
      <c r="D33394" s="2">
        <v>20</v>
      </c>
    </row>
    <row r="33395" spans="1:4">
      <c r="A33395" s="1" t="s">
        <v>6808</v>
      </c>
      <c r="B33395" s="1" t="s">
        <v>3</v>
      </c>
      <c r="C33395" s="2">
        <v>3832.08</v>
      </c>
      <c r="D33395" s="2">
        <v>16</v>
      </c>
    </row>
    <row r="33396" spans="1:4">
      <c r="A33396" s="1" t="s">
        <v>6808</v>
      </c>
      <c r="B33396" s="1" t="s">
        <v>7737</v>
      </c>
      <c r="C33396" s="2">
        <v>5371.35</v>
      </c>
      <c r="D33396" s="2">
        <v>16</v>
      </c>
    </row>
    <row r="33397" spans="1:4">
      <c r="A33397" s="1" t="s">
        <v>6808</v>
      </c>
      <c r="B33397" s="1" t="s">
        <v>4</v>
      </c>
      <c r="C33397" s="2">
        <v>629.6</v>
      </c>
      <c r="D33397" s="2">
        <v>34</v>
      </c>
    </row>
    <row r="33398" spans="1:4">
      <c r="A33398" s="1" t="s">
        <v>6809</v>
      </c>
      <c r="B33398" s="1" t="s">
        <v>7732</v>
      </c>
      <c r="C33398" s="2">
        <v>2998</v>
      </c>
      <c r="D33398" s="2">
        <v>12</v>
      </c>
    </row>
    <row r="33399" spans="1:4">
      <c r="A33399" s="1" t="s">
        <v>6809</v>
      </c>
      <c r="B33399" s="1" t="s">
        <v>7733</v>
      </c>
      <c r="C33399" s="2">
        <v>2580</v>
      </c>
      <c r="D33399" s="2">
        <v>3</v>
      </c>
    </row>
    <row r="33400" spans="1:4">
      <c r="A33400" s="1" t="s">
        <v>6809</v>
      </c>
      <c r="B33400" s="1" t="s">
        <v>2</v>
      </c>
      <c r="C33400" s="2">
        <v>1138</v>
      </c>
      <c r="D33400" s="2">
        <v>3</v>
      </c>
    </row>
    <row r="33401" spans="1:4">
      <c r="A33401" s="1" t="s">
        <v>6809</v>
      </c>
      <c r="B33401" s="1" t="s">
        <v>7734</v>
      </c>
      <c r="C33401" s="2">
        <v>490</v>
      </c>
      <c r="D33401" s="2">
        <v>1</v>
      </c>
    </row>
    <row r="33402" spans="1:4">
      <c r="A33402" s="1" t="s">
        <v>6809</v>
      </c>
      <c r="B33402" s="1" t="s">
        <v>7735</v>
      </c>
      <c r="C33402" s="2">
        <v>3548.7840000000001</v>
      </c>
      <c r="D33402" s="2">
        <v>24</v>
      </c>
    </row>
    <row r="33403" spans="1:4">
      <c r="A33403" s="1" t="s">
        <v>6809</v>
      </c>
      <c r="B33403" s="1" t="s">
        <v>3</v>
      </c>
      <c r="C33403" s="2">
        <v>2722.9</v>
      </c>
      <c r="D33403" s="2">
        <v>13</v>
      </c>
    </row>
    <row r="33404" spans="1:4">
      <c r="A33404" s="1" t="s">
        <v>6809</v>
      </c>
      <c r="B33404" s="1" t="s">
        <v>7737</v>
      </c>
      <c r="C33404" s="2">
        <v>3149</v>
      </c>
      <c r="D33404" s="2">
        <v>12</v>
      </c>
    </row>
    <row r="33405" spans="1:4">
      <c r="A33405" s="1" t="s">
        <v>6809</v>
      </c>
      <c r="B33405" s="1" t="s">
        <v>4</v>
      </c>
      <c r="C33405" s="2">
        <v>757.99</v>
      </c>
      <c r="D33405" s="2">
        <v>33</v>
      </c>
    </row>
    <row r="33406" spans="1:4">
      <c r="A33406" s="1" t="s">
        <v>6810</v>
      </c>
      <c r="B33406" s="1" t="s">
        <v>7733</v>
      </c>
      <c r="C33406" s="2">
        <v>208</v>
      </c>
      <c r="D33406" s="2">
        <v>1</v>
      </c>
    </row>
    <row r="33407" spans="1:4">
      <c r="A33407" s="1" t="s">
        <v>6810</v>
      </c>
      <c r="B33407" s="1" t="s">
        <v>2</v>
      </c>
      <c r="C33407" s="2">
        <v>17.5</v>
      </c>
      <c r="D33407" s="2">
        <v>1</v>
      </c>
    </row>
    <row r="33408" spans="1:4">
      <c r="A33408" s="1" t="s">
        <v>6810</v>
      </c>
      <c r="B33408" s="1" t="s">
        <v>7734</v>
      </c>
      <c r="C33408" s="2">
        <v>1204</v>
      </c>
      <c r="D33408" s="2">
        <v>2</v>
      </c>
    </row>
    <row r="33409" spans="1:4">
      <c r="A33409" s="1" t="s">
        <v>6810</v>
      </c>
      <c r="B33409" s="1" t="s">
        <v>7735</v>
      </c>
      <c r="C33409" s="2">
        <v>30.64</v>
      </c>
      <c r="D33409" s="2">
        <v>3</v>
      </c>
    </row>
    <row r="33410" spans="1:4">
      <c r="A33410" s="1" t="s">
        <v>6810</v>
      </c>
      <c r="B33410" s="1" t="s">
        <v>3</v>
      </c>
      <c r="C33410" s="2">
        <v>2809.76</v>
      </c>
      <c r="D33410" s="2">
        <v>15</v>
      </c>
    </row>
    <row r="33411" spans="1:4">
      <c r="A33411" s="1" t="s">
        <v>6810</v>
      </c>
      <c r="B33411" s="1" t="s">
        <v>7737</v>
      </c>
      <c r="C33411" s="2">
        <v>1773</v>
      </c>
      <c r="D33411" s="2">
        <v>4</v>
      </c>
    </row>
    <row r="33412" spans="1:4">
      <c r="A33412" s="1" t="s">
        <v>6810</v>
      </c>
      <c r="B33412" s="1" t="s">
        <v>4</v>
      </c>
      <c r="C33412" s="2">
        <v>852.6</v>
      </c>
      <c r="D33412" s="2">
        <v>24</v>
      </c>
    </row>
    <row r="33413" spans="1:4">
      <c r="A33413" s="1" t="s">
        <v>6811</v>
      </c>
      <c r="B33413" s="1" t="s">
        <v>7732</v>
      </c>
      <c r="C33413" s="2">
        <v>2136.5</v>
      </c>
      <c r="D33413" s="2">
        <v>3</v>
      </c>
    </row>
    <row r="33414" spans="1:4">
      <c r="A33414" s="1" t="s">
        <v>6811</v>
      </c>
      <c r="B33414" s="1" t="s">
        <v>2</v>
      </c>
      <c r="C33414" s="2">
        <v>5306.8</v>
      </c>
      <c r="D33414" s="2">
        <v>10</v>
      </c>
    </row>
    <row r="33415" spans="1:4">
      <c r="A33415" s="1" t="s">
        <v>6811</v>
      </c>
      <c r="B33415" s="1" t="s">
        <v>7734</v>
      </c>
      <c r="C33415" s="2">
        <v>971.6</v>
      </c>
      <c r="D33415" s="2">
        <v>4</v>
      </c>
    </row>
    <row r="33416" spans="1:4">
      <c r="A33416" s="1" t="s">
        <v>6811</v>
      </c>
      <c r="B33416" s="1" t="s">
        <v>7735</v>
      </c>
      <c r="C33416" s="2">
        <v>74.14</v>
      </c>
      <c r="D33416" s="2">
        <v>3</v>
      </c>
    </row>
    <row r="33417" spans="1:4">
      <c r="A33417" s="1" t="s">
        <v>6811</v>
      </c>
      <c r="B33417" s="1" t="s">
        <v>3</v>
      </c>
      <c r="C33417" s="2">
        <v>764.05</v>
      </c>
      <c r="D33417" s="2">
        <v>9</v>
      </c>
    </row>
    <row r="33418" spans="1:4">
      <c r="A33418" s="1" t="s">
        <v>6811</v>
      </c>
      <c r="B33418" s="1" t="s">
        <v>7737</v>
      </c>
      <c r="C33418" s="2">
        <v>7919.6490000000003</v>
      </c>
      <c r="D33418" s="2">
        <v>15</v>
      </c>
    </row>
    <row r="33419" spans="1:4">
      <c r="A33419" s="1" t="s">
        <v>6811</v>
      </c>
      <c r="B33419" s="1" t="s">
        <v>4</v>
      </c>
      <c r="C33419" s="2">
        <v>71.8</v>
      </c>
      <c r="D33419" s="2">
        <v>2</v>
      </c>
    </row>
    <row r="33420" spans="1:4">
      <c r="A33420" s="1" t="s">
        <v>6812</v>
      </c>
      <c r="B33420" s="1" t="s">
        <v>7732</v>
      </c>
      <c r="C33420" s="2">
        <v>7077</v>
      </c>
      <c r="D33420" s="2">
        <v>6</v>
      </c>
    </row>
    <row r="33421" spans="1:4">
      <c r="A33421" s="1" t="s">
        <v>6812</v>
      </c>
      <c r="B33421" s="1" t="s">
        <v>7733</v>
      </c>
      <c r="C33421" s="2">
        <v>1590</v>
      </c>
      <c r="D33421" s="2">
        <v>2</v>
      </c>
    </row>
    <row r="33422" spans="1:4">
      <c r="A33422" s="1" t="s">
        <v>6812</v>
      </c>
      <c r="B33422" s="1" t="s">
        <v>2</v>
      </c>
      <c r="C33422" s="2">
        <v>10</v>
      </c>
      <c r="D33422" s="2">
        <v>3</v>
      </c>
    </row>
    <row r="33423" spans="1:4">
      <c r="A33423" s="1" t="s">
        <v>6812</v>
      </c>
      <c r="B33423" s="1" t="s">
        <v>7734</v>
      </c>
      <c r="C33423" s="2">
        <v>31880</v>
      </c>
      <c r="D33423" s="2">
        <v>6</v>
      </c>
    </row>
    <row r="33424" spans="1:4">
      <c r="A33424" s="1" t="s">
        <v>6812</v>
      </c>
      <c r="B33424" s="1" t="s">
        <v>7735</v>
      </c>
      <c r="C33424" s="2">
        <v>3884.02</v>
      </c>
      <c r="D33424" s="2">
        <v>58</v>
      </c>
    </row>
    <row r="33425" spans="1:4">
      <c r="A33425" s="1" t="s">
        <v>6812</v>
      </c>
      <c r="B33425" s="1" t="s">
        <v>3</v>
      </c>
      <c r="C33425" s="2">
        <v>484.9</v>
      </c>
      <c r="D33425" s="2">
        <v>6</v>
      </c>
    </row>
    <row r="33426" spans="1:4">
      <c r="A33426" s="1" t="s">
        <v>6812</v>
      </c>
      <c r="B33426" s="1" t="s">
        <v>7737</v>
      </c>
      <c r="C33426" s="2">
        <v>2433.1</v>
      </c>
      <c r="D33426" s="2">
        <v>5</v>
      </c>
    </row>
    <row r="33427" spans="1:4">
      <c r="A33427" s="1" t="s">
        <v>6812</v>
      </c>
      <c r="B33427" s="1" t="s">
        <v>4</v>
      </c>
      <c r="C33427" s="2">
        <v>577.6</v>
      </c>
      <c r="D33427" s="2">
        <v>33</v>
      </c>
    </row>
    <row r="33428" spans="1:4">
      <c r="A33428" s="1" t="s">
        <v>6813</v>
      </c>
      <c r="B33428" s="1" t="s">
        <v>7737</v>
      </c>
      <c r="C33428" s="2">
        <v>766</v>
      </c>
      <c r="D33428" s="2">
        <v>1</v>
      </c>
    </row>
    <row r="33429" spans="1:4">
      <c r="A33429" s="1" t="s">
        <v>6814</v>
      </c>
      <c r="B33429" s="1" t="s">
        <v>7732</v>
      </c>
      <c r="C33429" s="2">
        <v>478</v>
      </c>
      <c r="D33429" s="2">
        <v>1</v>
      </c>
    </row>
    <row r="33430" spans="1:4">
      <c r="A33430" s="1" t="s">
        <v>6814</v>
      </c>
      <c r="B33430" s="1" t="s">
        <v>2</v>
      </c>
      <c r="C33430" s="2">
        <v>984.2</v>
      </c>
      <c r="D33430" s="2">
        <v>4</v>
      </c>
    </row>
    <row r="33431" spans="1:4">
      <c r="A33431" s="1" t="s">
        <v>6814</v>
      </c>
      <c r="B33431" s="1" t="s">
        <v>7735</v>
      </c>
      <c r="C33431" s="2">
        <v>1071.9069999999999</v>
      </c>
      <c r="D33431" s="2">
        <v>11</v>
      </c>
    </row>
    <row r="33432" spans="1:4">
      <c r="A33432" s="1" t="s">
        <v>6814</v>
      </c>
      <c r="B33432" s="1" t="s">
        <v>3</v>
      </c>
      <c r="C33432" s="2">
        <v>331.6</v>
      </c>
      <c r="D33432" s="2">
        <v>5</v>
      </c>
    </row>
    <row r="33433" spans="1:4">
      <c r="A33433" s="1" t="s">
        <v>6814</v>
      </c>
      <c r="B33433" s="1" t="s">
        <v>7737</v>
      </c>
      <c r="C33433" s="2">
        <v>230</v>
      </c>
      <c r="D33433" s="2">
        <v>3</v>
      </c>
    </row>
    <row r="33434" spans="1:4">
      <c r="A33434" s="1" t="s">
        <v>6814</v>
      </c>
      <c r="B33434" s="1" t="s">
        <v>4</v>
      </c>
      <c r="C33434" s="2">
        <v>1482.232</v>
      </c>
      <c r="D33434" s="2">
        <v>40</v>
      </c>
    </row>
    <row r="33435" spans="1:4">
      <c r="A33435" s="1" t="s">
        <v>6815</v>
      </c>
      <c r="B33435" s="1" t="s">
        <v>7732</v>
      </c>
      <c r="C33435" s="2">
        <v>661</v>
      </c>
      <c r="D33435" s="2">
        <v>2</v>
      </c>
    </row>
    <row r="33436" spans="1:4">
      <c r="A33436" s="1" t="s">
        <v>6815</v>
      </c>
      <c r="B33436" s="1" t="s">
        <v>7733</v>
      </c>
      <c r="C33436" s="2">
        <v>1985</v>
      </c>
      <c r="D33436" s="2">
        <v>5</v>
      </c>
    </row>
    <row r="33437" spans="1:4">
      <c r="A33437" s="1" t="s">
        <v>6815</v>
      </c>
      <c r="B33437" s="1" t="s">
        <v>2</v>
      </c>
      <c r="C33437" s="2">
        <v>22385</v>
      </c>
      <c r="D33437" s="2">
        <v>18</v>
      </c>
    </row>
    <row r="33438" spans="1:4">
      <c r="A33438" s="1" t="s">
        <v>6815</v>
      </c>
      <c r="B33438" s="1" t="s">
        <v>7735</v>
      </c>
      <c r="C33438" s="2">
        <v>970.75</v>
      </c>
      <c r="D33438" s="2">
        <v>39</v>
      </c>
    </row>
    <row r="33439" spans="1:4">
      <c r="A33439" s="1" t="s">
        <v>6815</v>
      </c>
      <c r="B33439" s="1" t="s">
        <v>3</v>
      </c>
      <c r="C33439" s="2">
        <v>5800.26</v>
      </c>
      <c r="D33439" s="2">
        <v>8</v>
      </c>
    </row>
    <row r="33440" spans="1:4">
      <c r="A33440" s="1" t="s">
        <v>6815</v>
      </c>
      <c r="B33440" s="1" t="s">
        <v>7737</v>
      </c>
      <c r="C33440" s="2">
        <v>19240.5</v>
      </c>
      <c r="D33440" s="2">
        <v>8</v>
      </c>
    </row>
    <row r="33441" spans="1:4">
      <c r="A33441" s="1" t="s">
        <v>6815</v>
      </c>
      <c r="B33441" s="1" t="s">
        <v>4</v>
      </c>
      <c r="C33441" s="2">
        <v>1893.4</v>
      </c>
      <c r="D33441" s="2">
        <v>55</v>
      </c>
    </row>
    <row r="33442" spans="1:4">
      <c r="A33442" s="1" t="s">
        <v>6816</v>
      </c>
      <c r="B33442" s="1" t="s">
        <v>7732</v>
      </c>
      <c r="C33442" s="2">
        <v>2206</v>
      </c>
      <c r="D33442" s="2">
        <v>8</v>
      </c>
    </row>
    <row r="33443" spans="1:4">
      <c r="A33443" s="1" t="s">
        <v>6816</v>
      </c>
      <c r="B33443" s="1" t="s">
        <v>7733</v>
      </c>
      <c r="C33443" s="2">
        <v>6400</v>
      </c>
      <c r="D33443" s="2">
        <v>1</v>
      </c>
    </row>
    <row r="33444" spans="1:4">
      <c r="A33444" s="1" t="s">
        <v>6816</v>
      </c>
      <c r="B33444" s="1" t="s">
        <v>2</v>
      </c>
      <c r="C33444" s="2">
        <v>1091.2</v>
      </c>
      <c r="D33444" s="2">
        <v>7</v>
      </c>
    </row>
    <row r="33445" spans="1:4">
      <c r="A33445" s="1" t="s">
        <v>6816</v>
      </c>
      <c r="B33445" s="1" t="s">
        <v>7734</v>
      </c>
      <c r="C33445" s="2">
        <v>2848</v>
      </c>
      <c r="D33445" s="2">
        <v>4</v>
      </c>
    </row>
    <row r="33446" spans="1:4">
      <c r="A33446" s="1" t="s">
        <v>6816</v>
      </c>
      <c r="B33446" s="1" t="s">
        <v>7735</v>
      </c>
      <c r="C33446" s="2">
        <v>3258.14</v>
      </c>
      <c r="D33446" s="2">
        <v>34</v>
      </c>
    </row>
    <row r="33447" spans="1:4">
      <c r="A33447" s="1" t="s">
        <v>6816</v>
      </c>
      <c r="B33447" s="1" t="s">
        <v>3</v>
      </c>
      <c r="C33447" s="2">
        <v>1943.72</v>
      </c>
      <c r="D33447" s="2">
        <v>10</v>
      </c>
    </row>
    <row r="33448" spans="1:4">
      <c r="A33448" s="1" t="s">
        <v>6816</v>
      </c>
      <c r="B33448" s="1" t="s">
        <v>7737</v>
      </c>
      <c r="C33448" s="2">
        <v>5215</v>
      </c>
      <c r="D33448" s="2">
        <v>10</v>
      </c>
    </row>
    <row r="33449" spans="1:4">
      <c r="A33449" s="1" t="s">
        <v>6816</v>
      </c>
      <c r="B33449" s="1" t="s">
        <v>4</v>
      </c>
      <c r="C33449" s="2">
        <v>652.9</v>
      </c>
      <c r="D33449" s="2">
        <v>29</v>
      </c>
    </row>
    <row r="33450" spans="1:4">
      <c r="A33450" s="1" t="s">
        <v>6817</v>
      </c>
      <c r="B33450" s="1" t="s">
        <v>7732</v>
      </c>
      <c r="C33450" s="2">
        <v>14898</v>
      </c>
      <c r="D33450" s="2">
        <v>8</v>
      </c>
    </row>
    <row r="33451" spans="1:4">
      <c r="A33451" s="1" t="s">
        <v>6817</v>
      </c>
      <c r="B33451" s="1" t="s">
        <v>7733</v>
      </c>
      <c r="C33451" s="2">
        <v>42860</v>
      </c>
      <c r="D33451" s="2">
        <v>13</v>
      </c>
    </row>
    <row r="33452" spans="1:4">
      <c r="A33452" s="1" t="s">
        <v>6817</v>
      </c>
      <c r="B33452" s="1" t="s">
        <v>2</v>
      </c>
      <c r="C33452" s="2">
        <v>4645</v>
      </c>
      <c r="D33452" s="2">
        <v>8</v>
      </c>
    </row>
    <row r="33453" spans="1:4">
      <c r="A33453" s="1" t="s">
        <v>6817</v>
      </c>
      <c r="B33453" s="1" t="s">
        <v>7734</v>
      </c>
      <c r="C33453" s="2">
        <v>3326.6</v>
      </c>
      <c r="D33453" s="2">
        <v>3</v>
      </c>
    </row>
    <row r="33454" spans="1:4">
      <c r="A33454" s="1" t="s">
        <v>6817</v>
      </c>
      <c r="B33454" s="1" t="s">
        <v>7735</v>
      </c>
      <c r="C33454" s="2">
        <v>5795.067</v>
      </c>
      <c r="D33454" s="2">
        <v>24</v>
      </c>
    </row>
    <row r="33455" spans="1:4">
      <c r="A33455" s="1" t="s">
        <v>6817</v>
      </c>
      <c r="B33455" s="1" t="s">
        <v>3</v>
      </c>
      <c r="C33455" s="2">
        <v>1673.5</v>
      </c>
      <c r="D33455" s="2">
        <v>11</v>
      </c>
    </row>
    <row r="33456" spans="1:4">
      <c r="A33456" s="1" t="s">
        <v>6817</v>
      </c>
      <c r="B33456" s="1" t="s">
        <v>7737</v>
      </c>
      <c r="C33456" s="2">
        <v>15217.5</v>
      </c>
      <c r="D33456" s="2">
        <v>9</v>
      </c>
    </row>
    <row r="33457" spans="1:4">
      <c r="A33457" s="1" t="s">
        <v>6817</v>
      </c>
      <c r="B33457" s="1" t="s">
        <v>4</v>
      </c>
      <c r="C33457" s="2">
        <v>917.6</v>
      </c>
      <c r="D33457" s="2">
        <v>28</v>
      </c>
    </row>
    <row r="33458" spans="1:4">
      <c r="A33458" s="1" t="s">
        <v>6818</v>
      </c>
      <c r="B33458" s="1" t="s">
        <v>7732</v>
      </c>
      <c r="C33458" s="2">
        <v>1373.6</v>
      </c>
      <c r="D33458" s="2">
        <v>9</v>
      </c>
    </row>
    <row r="33459" spans="1:4">
      <c r="A33459" s="1" t="s">
        <v>6818</v>
      </c>
      <c r="B33459" s="1" t="s">
        <v>7733</v>
      </c>
      <c r="C33459" s="2">
        <v>1565</v>
      </c>
      <c r="D33459" s="2">
        <v>2</v>
      </c>
    </row>
    <row r="33460" spans="1:4">
      <c r="A33460" s="1" t="s">
        <v>6818</v>
      </c>
      <c r="B33460" s="1" t="s">
        <v>2</v>
      </c>
      <c r="C33460" s="2">
        <v>1979.22</v>
      </c>
      <c r="D33460" s="2">
        <v>12</v>
      </c>
    </row>
    <row r="33461" spans="1:4">
      <c r="A33461" s="1" t="s">
        <v>6818</v>
      </c>
      <c r="B33461" s="1" t="s">
        <v>7734</v>
      </c>
      <c r="C33461" s="2">
        <v>6438.6</v>
      </c>
      <c r="D33461" s="2">
        <v>12</v>
      </c>
    </row>
    <row r="33462" spans="1:4">
      <c r="A33462" s="1" t="s">
        <v>6818</v>
      </c>
      <c r="B33462" s="1" t="s">
        <v>7735</v>
      </c>
      <c r="C33462" s="2">
        <v>8412.5059999999994</v>
      </c>
      <c r="D33462" s="2">
        <v>200</v>
      </c>
    </row>
    <row r="33463" spans="1:4">
      <c r="A33463" s="1" t="s">
        <v>6818</v>
      </c>
      <c r="B33463" s="1" t="s">
        <v>3</v>
      </c>
      <c r="C33463" s="2">
        <v>11300.26</v>
      </c>
      <c r="D33463" s="2">
        <v>49</v>
      </c>
    </row>
    <row r="33464" spans="1:4">
      <c r="A33464" s="1" t="s">
        <v>6818</v>
      </c>
      <c r="B33464" s="1" t="s">
        <v>7737</v>
      </c>
      <c r="C33464" s="2">
        <v>7353</v>
      </c>
      <c r="D33464" s="2">
        <v>26</v>
      </c>
    </row>
    <row r="33465" spans="1:4">
      <c r="A33465" s="1" t="s">
        <v>6818</v>
      </c>
      <c r="B33465" s="1" t="s">
        <v>4</v>
      </c>
      <c r="C33465" s="2">
        <v>1713.79</v>
      </c>
      <c r="D33465" s="2">
        <v>102</v>
      </c>
    </row>
    <row r="33466" spans="1:4">
      <c r="A33466" s="1" t="s">
        <v>6819</v>
      </c>
      <c r="B33466" s="1" t="s">
        <v>2</v>
      </c>
      <c r="C33466" s="2">
        <v>1231.5</v>
      </c>
      <c r="D33466" s="2">
        <v>5</v>
      </c>
    </row>
    <row r="33467" spans="1:4">
      <c r="A33467" s="1" t="s">
        <v>6819</v>
      </c>
      <c r="B33467" s="1" t="s">
        <v>7734</v>
      </c>
      <c r="C33467" s="2">
        <v>3790</v>
      </c>
      <c r="D33467" s="2">
        <v>3</v>
      </c>
    </row>
    <row r="33468" spans="1:4">
      <c r="A33468" s="1" t="s">
        <v>6819</v>
      </c>
      <c r="B33468" s="1" t="s">
        <v>7735</v>
      </c>
      <c r="C33468" s="2">
        <v>1846.11</v>
      </c>
      <c r="D33468" s="2">
        <v>16</v>
      </c>
    </row>
    <row r="33469" spans="1:4">
      <c r="A33469" s="1" t="s">
        <v>6819</v>
      </c>
      <c r="B33469" s="1" t="s">
        <v>3</v>
      </c>
      <c r="C33469" s="2">
        <v>493.3</v>
      </c>
      <c r="D33469" s="2">
        <v>2</v>
      </c>
    </row>
    <row r="33470" spans="1:4">
      <c r="A33470" s="1" t="s">
        <v>6819</v>
      </c>
      <c r="B33470" s="1" t="s">
        <v>7737</v>
      </c>
      <c r="C33470" s="2">
        <v>11296</v>
      </c>
      <c r="D33470" s="2">
        <v>21</v>
      </c>
    </row>
    <row r="33471" spans="1:4">
      <c r="A33471" s="1" t="s">
        <v>6819</v>
      </c>
      <c r="B33471" s="1" t="s">
        <v>4</v>
      </c>
      <c r="C33471" s="2">
        <v>997.1</v>
      </c>
      <c r="D33471" s="2">
        <v>35</v>
      </c>
    </row>
    <row r="33472" spans="1:4">
      <c r="A33472" s="1" t="s">
        <v>6820</v>
      </c>
      <c r="B33472" s="1" t="s">
        <v>7732</v>
      </c>
      <c r="C33472" s="2">
        <v>1529</v>
      </c>
      <c r="D33472" s="2">
        <v>3</v>
      </c>
    </row>
    <row r="33473" spans="1:4">
      <c r="A33473" s="1" t="s">
        <v>6820</v>
      </c>
      <c r="B33473" s="1" t="s">
        <v>7733</v>
      </c>
      <c r="C33473" s="2">
        <v>1190</v>
      </c>
      <c r="D33473" s="2">
        <v>5</v>
      </c>
    </row>
    <row r="33474" spans="1:4">
      <c r="A33474" s="1" t="s">
        <v>6820</v>
      </c>
      <c r="B33474" s="1" t="s">
        <v>2</v>
      </c>
      <c r="C33474" s="2">
        <v>235.2</v>
      </c>
      <c r="D33474" s="2">
        <v>2</v>
      </c>
    </row>
    <row r="33475" spans="1:4">
      <c r="A33475" s="1" t="s">
        <v>6820</v>
      </c>
      <c r="B33475" s="1" t="s">
        <v>7734</v>
      </c>
      <c r="C33475" s="2">
        <v>112.292</v>
      </c>
      <c r="D33475" s="2">
        <v>5</v>
      </c>
    </row>
    <row r="33476" spans="1:4">
      <c r="A33476" s="1" t="s">
        <v>6820</v>
      </c>
      <c r="B33476" s="1" t="s">
        <v>7735</v>
      </c>
      <c r="C33476" s="2">
        <v>1951.08</v>
      </c>
      <c r="D33476" s="2">
        <v>25</v>
      </c>
    </row>
    <row r="33477" spans="1:4">
      <c r="A33477" s="1" t="s">
        <v>6820</v>
      </c>
      <c r="B33477" s="1" t="s">
        <v>3</v>
      </c>
      <c r="C33477" s="2">
        <v>1748</v>
      </c>
      <c r="D33477" s="2">
        <v>4</v>
      </c>
    </row>
    <row r="33478" spans="1:4">
      <c r="A33478" s="1" t="s">
        <v>6820</v>
      </c>
      <c r="B33478" s="1" t="s">
        <v>7737</v>
      </c>
      <c r="C33478" s="2">
        <v>7330</v>
      </c>
      <c r="D33478" s="2">
        <v>2</v>
      </c>
    </row>
    <row r="33479" spans="1:4">
      <c r="A33479" s="1" t="s">
        <v>6820</v>
      </c>
      <c r="B33479" s="1" t="s">
        <v>4</v>
      </c>
      <c r="C33479" s="2">
        <v>2469.5</v>
      </c>
      <c r="D33479" s="2">
        <v>52</v>
      </c>
    </row>
    <row r="33480" spans="1:4">
      <c r="A33480" s="1" t="s">
        <v>6821</v>
      </c>
      <c r="B33480" s="1" t="s">
        <v>7732</v>
      </c>
      <c r="C33480" s="2">
        <v>255.2</v>
      </c>
      <c r="D33480" s="2">
        <v>1</v>
      </c>
    </row>
    <row r="33481" spans="1:4">
      <c r="A33481" s="1" t="s">
        <v>6821</v>
      </c>
      <c r="B33481" s="1" t="s">
        <v>2</v>
      </c>
      <c r="C33481" s="2">
        <v>1170</v>
      </c>
      <c r="D33481" s="2">
        <v>2</v>
      </c>
    </row>
    <row r="33482" spans="1:4">
      <c r="A33482" s="1" t="s">
        <v>6821</v>
      </c>
      <c r="B33482" s="1" t="s">
        <v>7735</v>
      </c>
      <c r="C33482" s="2">
        <v>214.74</v>
      </c>
      <c r="D33482" s="2">
        <v>6</v>
      </c>
    </row>
    <row r="33483" spans="1:4">
      <c r="A33483" s="1" t="s">
        <v>6821</v>
      </c>
      <c r="B33483" s="1" t="s">
        <v>3</v>
      </c>
      <c r="C33483" s="2">
        <v>3408</v>
      </c>
      <c r="D33483" s="2">
        <v>3</v>
      </c>
    </row>
    <row r="33484" spans="1:4">
      <c r="A33484" s="1" t="s">
        <v>6821</v>
      </c>
      <c r="B33484" s="1" t="s">
        <v>7737</v>
      </c>
      <c r="C33484" s="2">
        <v>3390</v>
      </c>
      <c r="D33484" s="2">
        <v>3</v>
      </c>
    </row>
    <row r="33485" spans="1:4">
      <c r="A33485" s="1" t="s">
        <v>6821</v>
      </c>
      <c r="B33485" s="1" t="s">
        <v>4</v>
      </c>
      <c r="C33485" s="2">
        <v>364.6</v>
      </c>
      <c r="D33485" s="2">
        <v>25</v>
      </c>
    </row>
    <row r="33486" spans="1:4">
      <c r="A33486" s="1" t="s">
        <v>6822</v>
      </c>
      <c r="B33486" s="1" t="s">
        <v>7732</v>
      </c>
      <c r="C33486" s="2">
        <v>1099</v>
      </c>
      <c r="D33486" s="2">
        <v>4</v>
      </c>
    </row>
    <row r="33487" spans="1:4">
      <c r="A33487" s="1" t="s">
        <v>6822</v>
      </c>
      <c r="B33487" s="1" t="s">
        <v>7733</v>
      </c>
      <c r="C33487" s="2">
        <v>2120</v>
      </c>
      <c r="D33487" s="2">
        <v>4</v>
      </c>
    </row>
    <row r="33488" spans="1:4">
      <c r="A33488" s="1" t="s">
        <v>6822</v>
      </c>
      <c r="B33488" s="1" t="s">
        <v>2</v>
      </c>
      <c r="C33488" s="2">
        <v>900</v>
      </c>
      <c r="D33488" s="2">
        <v>7</v>
      </c>
    </row>
    <row r="33489" spans="1:4">
      <c r="A33489" s="1" t="s">
        <v>6822</v>
      </c>
      <c r="B33489" s="1" t="s">
        <v>7734</v>
      </c>
      <c r="C33489" s="2">
        <v>3567</v>
      </c>
      <c r="D33489" s="2">
        <v>5</v>
      </c>
    </row>
    <row r="33490" spans="1:4">
      <c r="A33490" s="1" t="s">
        <v>6822</v>
      </c>
      <c r="B33490" s="1" t="s">
        <v>7735</v>
      </c>
      <c r="C33490" s="2">
        <v>341.93</v>
      </c>
      <c r="D33490" s="2">
        <v>5</v>
      </c>
    </row>
    <row r="33491" spans="1:4">
      <c r="A33491" s="1" t="s">
        <v>6822</v>
      </c>
      <c r="B33491" s="1" t="s">
        <v>3</v>
      </c>
      <c r="C33491" s="2">
        <v>2482.1999999999998</v>
      </c>
      <c r="D33491" s="2">
        <v>5</v>
      </c>
    </row>
    <row r="33492" spans="1:4">
      <c r="A33492" s="1" t="s">
        <v>6822</v>
      </c>
      <c r="B33492" s="1" t="s">
        <v>7737</v>
      </c>
      <c r="C33492" s="2">
        <v>22152</v>
      </c>
      <c r="D33492" s="2">
        <v>8</v>
      </c>
    </row>
    <row r="33493" spans="1:4">
      <c r="A33493" s="1" t="s">
        <v>6822</v>
      </c>
      <c r="B33493" s="1" t="s">
        <v>4</v>
      </c>
      <c r="C33493" s="2">
        <v>234.1</v>
      </c>
      <c r="D33493" s="2">
        <v>19</v>
      </c>
    </row>
    <row r="33494" spans="1:4">
      <c r="A33494" s="1" t="s">
        <v>6823</v>
      </c>
      <c r="B33494" s="1" t="s">
        <v>2</v>
      </c>
      <c r="C33494" s="2">
        <v>159</v>
      </c>
      <c r="D33494" s="2">
        <v>1</v>
      </c>
    </row>
    <row r="33495" spans="1:4">
      <c r="A33495" s="1" t="s">
        <v>6823</v>
      </c>
      <c r="B33495" s="1" t="s">
        <v>7734</v>
      </c>
      <c r="C33495" s="2">
        <v>3066.6</v>
      </c>
      <c r="D33495" s="2">
        <v>5</v>
      </c>
    </row>
    <row r="33496" spans="1:4">
      <c r="A33496" s="1" t="s">
        <v>6823</v>
      </c>
      <c r="B33496" s="1" t="s">
        <v>7735</v>
      </c>
      <c r="C33496" s="2">
        <v>1446.663</v>
      </c>
      <c r="D33496" s="2">
        <v>36</v>
      </c>
    </row>
    <row r="33497" spans="1:4">
      <c r="A33497" s="1" t="s">
        <v>6823</v>
      </c>
      <c r="B33497" s="1" t="s">
        <v>3</v>
      </c>
      <c r="C33497" s="2">
        <v>390.6</v>
      </c>
      <c r="D33497" s="2">
        <v>3</v>
      </c>
    </row>
    <row r="33498" spans="1:4">
      <c r="A33498" s="1" t="s">
        <v>6823</v>
      </c>
      <c r="B33498" s="1" t="s">
        <v>7737</v>
      </c>
      <c r="C33498" s="2">
        <v>42206</v>
      </c>
      <c r="D33498" s="2">
        <v>3</v>
      </c>
    </row>
    <row r="33499" spans="1:4">
      <c r="A33499" s="1" t="s">
        <v>6823</v>
      </c>
      <c r="B33499" s="1" t="s">
        <v>4</v>
      </c>
      <c r="C33499" s="2">
        <v>2464</v>
      </c>
      <c r="D33499" s="2">
        <v>86</v>
      </c>
    </row>
    <row r="33500" spans="1:4">
      <c r="A33500" s="1" t="s">
        <v>6824</v>
      </c>
      <c r="B33500" s="1" t="s">
        <v>7732</v>
      </c>
      <c r="C33500" s="2">
        <v>600</v>
      </c>
      <c r="D33500" s="2">
        <v>1</v>
      </c>
    </row>
    <row r="33501" spans="1:4">
      <c r="A33501" s="1" t="s">
        <v>6824</v>
      </c>
      <c r="B33501" s="1" t="s">
        <v>3</v>
      </c>
      <c r="C33501" s="2">
        <v>80</v>
      </c>
      <c r="D33501" s="2">
        <v>1</v>
      </c>
    </row>
    <row r="33502" spans="1:4">
      <c r="A33502" s="1" t="s">
        <v>6824</v>
      </c>
      <c r="B33502" s="1" t="s">
        <v>7737</v>
      </c>
      <c r="C33502" s="2">
        <v>319</v>
      </c>
      <c r="D33502" s="2">
        <v>1</v>
      </c>
    </row>
    <row r="33503" spans="1:4">
      <c r="A33503" s="1" t="s">
        <v>6824</v>
      </c>
      <c r="B33503" s="1" t="s">
        <v>4</v>
      </c>
      <c r="C33503" s="2">
        <v>127.2</v>
      </c>
      <c r="D33503" s="2">
        <v>4</v>
      </c>
    </row>
    <row r="33504" spans="1:4">
      <c r="A33504" s="1" t="s">
        <v>6825</v>
      </c>
      <c r="B33504" s="1" t="s">
        <v>7732</v>
      </c>
      <c r="C33504" s="2">
        <v>1083</v>
      </c>
      <c r="D33504" s="2">
        <v>2</v>
      </c>
    </row>
    <row r="33505" spans="1:4">
      <c r="A33505" s="1" t="s">
        <v>6825</v>
      </c>
      <c r="B33505" s="1" t="s">
        <v>7733</v>
      </c>
      <c r="C33505" s="2">
        <v>1310</v>
      </c>
      <c r="D33505" s="2">
        <v>1</v>
      </c>
    </row>
    <row r="33506" spans="1:4">
      <c r="A33506" s="1" t="s">
        <v>6825</v>
      </c>
      <c r="B33506" s="1" t="s">
        <v>2</v>
      </c>
      <c r="C33506" s="2">
        <v>35353.199999999997</v>
      </c>
      <c r="D33506" s="2">
        <v>41</v>
      </c>
    </row>
    <row r="33507" spans="1:4">
      <c r="A33507" s="1" t="s">
        <v>6825</v>
      </c>
      <c r="B33507" s="1" t="s">
        <v>7735</v>
      </c>
      <c r="C33507" s="2">
        <v>248.43</v>
      </c>
      <c r="D33507" s="2">
        <v>8</v>
      </c>
    </row>
    <row r="33508" spans="1:4">
      <c r="A33508" s="1" t="s">
        <v>6825</v>
      </c>
      <c r="B33508" s="1" t="s">
        <v>3</v>
      </c>
      <c r="C33508" s="2">
        <v>488</v>
      </c>
      <c r="D33508" s="2">
        <v>9</v>
      </c>
    </row>
    <row r="33509" spans="1:4">
      <c r="A33509" s="1" t="s">
        <v>6825</v>
      </c>
      <c r="B33509" s="1" t="s">
        <v>7737</v>
      </c>
      <c r="C33509" s="2">
        <v>1080</v>
      </c>
      <c r="D33509" s="2">
        <v>1</v>
      </c>
    </row>
    <row r="33510" spans="1:4">
      <c r="A33510" s="1" t="s">
        <v>6825</v>
      </c>
      <c r="B33510" s="1" t="s">
        <v>4</v>
      </c>
      <c r="C33510" s="2">
        <v>1469.9</v>
      </c>
      <c r="D33510" s="2">
        <v>24</v>
      </c>
    </row>
    <row r="33511" spans="1:4">
      <c r="A33511" s="1" t="s">
        <v>6826</v>
      </c>
      <c r="B33511" s="1" t="s">
        <v>7732</v>
      </c>
      <c r="C33511" s="2">
        <v>2680</v>
      </c>
      <c r="D33511" s="2">
        <v>3</v>
      </c>
    </row>
    <row r="33512" spans="1:4">
      <c r="A33512" s="1" t="s">
        <v>6826</v>
      </c>
      <c r="B33512" s="1" t="s">
        <v>7733</v>
      </c>
      <c r="C33512" s="2">
        <v>6140</v>
      </c>
      <c r="D33512" s="2">
        <v>4</v>
      </c>
    </row>
    <row r="33513" spans="1:4">
      <c r="A33513" s="1" t="s">
        <v>6826</v>
      </c>
      <c r="B33513" s="1" t="s">
        <v>7734</v>
      </c>
      <c r="C33513" s="2">
        <v>460</v>
      </c>
      <c r="D33513" s="2">
        <v>1</v>
      </c>
    </row>
    <row r="33514" spans="1:4">
      <c r="A33514" s="1" t="s">
        <v>6826</v>
      </c>
      <c r="B33514" s="1" t="s">
        <v>3</v>
      </c>
      <c r="C33514" s="2">
        <v>3792.87</v>
      </c>
      <c r="D33514" s="2">
        <v>11</v>
      </c>
    </row>
    <row r="33515" spans="1:4">
      <c r="A33515" s="1" t="s">
        <v>6826</v>
      </c>
      <c r="B33515" s="1" t="s">
        <v>7737</v>
      </c>
      <c r="C33515" s="2">
        <v>16113</v>
      </c>
      <c r="D33515" s="2">
        <v>22</v>
      </c>
    </row>
    <row r="33516" spans="1:4">
      <c r="A33516" s="1" t="s">
        <v>6826</v>
      </c>
      <c r="B33516" s="1" t="s">
        <v>4</v>
      </c>
      <c r="C33516" s="2">
        <v>137.6</v>
      </c>
      <c r="D33516" s="2">
        <v>3</v>
      </c>
    </row>
    <row r="33517" spans="1:4">
      <c r="A33517" s="1" t="s">
        <v>6827</v>
      </c>
      <c r="B33517" s="1" t="s">
        <v>7732</v>
      </c>
      <c r="C33517" s="2">
        <v>1580</v>
      </c>
      <c r="D33517" s="2">
        <v>1</v>
      </c>
    </row>
    <row r="33518" spans="1:4">
      <c r="A33518" s="1" t="s">
        <v>6827</v>
      </c>
      <c r="B33518" s="1" t="s">
        <v>7733</v>
      </c>
      <c r="C33518" s="2">
        <v>22450</v>
      </c>
      <c r="D33518" s="2">
        <v>8</v>
      </c>
    </row>
    <row r="33519" spans="1:4">
      <c r="A33519" s="1" t="s">
        <v>6827</v>
      </c>
      <c r="B33519" s="1" t="s">
        <v>2</v>
      </c>
      <c r="C33519" s="2">
        <v>195</v>
      </c>
      <c r="D33519" s="2">
        <v>7</v>
      </c>
    </row>
    <row r="33520" spans="1:4">
      <c r="A33520" s="1" t="s">
        <v>6827</v>
      </c>
      <c r="B33520" s="1" t="s">
        <v>7734</v>
      </c>
      <c r="C33520" s="2">
        <v>320</v>
      </c>
      <c r="D33520" s="2">
        <v>1</v>
      </c>
    </row>
    <row r="33521" spans="1:4">
      <c r="A33521" s="1" t="s">
        <v>6827</v>
      </c>
      <c r="B33521" s="1" t="s">
        <v>7735</v>
      </c>
      <c r="C33521" s="2">
        <v>3445.248</v>
      </c>
      <c r="D33521" s="2">
        <v>95</v>
      </c>
    </row>
    <row r="33522" spans="1:4">
      <c r="A33522" s="1" t="s">
        <v>6827</v>
      </c>
      <c r="B33522" s="1" t="s">
        <v>3</v>
      </c>
      <c r="C33522" s="2">
        <v>3020.2</v>
      </c>
      <c r="D33522" s="2">
        <v>2</v>
      </c>
    </row>
    <row r="33523" spans="1:4">
      <c r="A33523" s="1" t="s">
        <v>6827</v>
      </c>
      <c r="B33523" s="1" t="s">
        <v>7737</v>
      </c>
      <c r="C33523" s="2">
        <v>2131.3000000000002</v>
      </c>
      <c r="D33523" s="2">
        <v>9</v>
      </c>
    </row>
    <row r="33524" spans="1:4">
      <c r="A33524" s="1" t="s">
        <v>6827</v>
      </c>
      <c r="B33524" s="1" t="s">
        <v>4</v>
      </c>
      <c r="C33524" s="2">
        <v>4077</v>
      </c>
      <c r="D33524" s="2">
        <v>198</v>
      </c>
    </row>
    <row r="33525" spans="1:4">
      <c r="A33525" s="1" t="s">
        <v>6828</v>
      </c>
      <c r="B33525" s="1" t="s">
        <v>7732</v>
      </c>
      <c r="C33525" s="2">
        <v>1109</v>
      </c>
      <c r="D33525" s="2">
        <v>1</v>
      </c>
    </row>
    <row r="33526" spans="1:4">
      <c r="A33526" s="1" t="s">
        <v>6828</v>
      </c>
      <c r="B33526" s="1" t="s">
        <v>2</v>
      </c>
      <c r="C33526" s="2">
        <v>7766.1</v>
      </c>
      <c r="D33526" s="2">
        <v>13</v>
      </c>
    </row>
    <row r="33527" spans="1:4">
      <c r="A33527" s="1" t="s">
        <v>6828</v>
      </c>
      <c r="B33527" s="1" t="s">
        <v>7734</v>
      </c>
      <c r="C33527" s="2">
        <v>400</v>
      </c>
      <c r="D33527" s="2">
        <v>1</v>
      </c>
    </row>
    <row r="33528" spans="1:4">
      <c r="A33528" s="1" t="s">
        <v>6828</v>
      </c>
      <c r="B33528" s="1" t="s">
        <v>7735</v>
      </c>
      <c r="C33528" s="2">
        <v>1806.5519999999999</v>
      </c>
      <c r="D33528" s="2">
        <v>29</v>
      </c>
    </row>
    <row r="33529" spans="1:4">
      <c r="A33529" s="1" t="s">
        <v>6828</v>
      </c>
      <c r="B33529" s="1" t="s">
        <v>3</v>
      </c>
      <c r="C33529" s="2">
        <v>11785.5</v>
      </c>
      <c r="D33529" s="2">
        <v>18</v>
      </c>
    </row>
    <row r="33530" spans="1:4">
      <c r="A33530" s="1" t="s">
        <v>6828</v>
      </c>
      <c r="B33530" s="1" t="s">
        <v>7737</v>
      </c>
      <c r="C33530" s="2">
        <v>10590</v>
      </c>
      <c r="D33530" s="2">
        <v>14</v>
      </c>
    </row>
    <row r="33531" spans="1:4">
      <c r="A33531" s="1" t="s">
        <v>6828</v>
      </c>
      <c r="B33531" s="1" t="s">
        <v>4</v>
      </c>
      <c r="C33531" s="2">
        <v>671.3</v>
      </c>
      <c r="D33531" s="2">
        <v>14</v>
      </c>
    </row>
    <row r="33532" spans="1:4">
      <c r="A33532" s="1" t="s">
        <v>6829</v>
      </c>
      <c r="B33532" s="1" t="s">
        <v>7732</v>
      </c>
      <c r="C33532" s="2">
        <v>1648</v>
      </c>
      <c r="D33532" s="2">
        <v>1</v>
      </c>
    </row>
    <row r="33533" spans="1:4">
      <c r="A33533" s="1" t="s">
        <v>6829</v>
      </c>
      <c r="B33533" s="1" t="s">
        <v>7733</v>
      </c>
      <c r="C33533" s="2">
        <v>10</v>
      </c>
      <c r="D33533" s="2">
        <v>1</v>
      </c>
    </row>
    <row r="33534" spans="1:4">
      <c r="A33534" s="1" t="s">
        <v>6829</v>
      </c>
      <c r="B33534" s="1" t="s">
        <v>2</v>
      </c>
      <c r="C33534" s="2">
        <v>567.5</v>
      </c>
      <c r="D33534" s="2">
        <v>3</v>
      </c>
    </row>
    <row r="33535" spans="1:4">
      <c r="A33535" s="1" t="s">
        <v>6829</v>
      </c>
      <c r="B33535" s="1" t="s">
        <v>7734</v>
      </c>
      <c r="C33535" s="2">
        <v>70055.5</v>
      </c>
      <c r="D33535" s="2">
        <v>52</v>
      </c>
    </row>
    <row r="33536" spans="1:4">
      <c r="A33536" s="1" t="s">
        <v>6829</v>
      </c>
      <c r="B33536" s="1" t="s">
        <v>7735</v>
      </c>
      <c r="C33536" s="2">
        <v>10394.719999999999</v>
      </c>
      <c r="D33536" s="2">
        <v>35</v>
      </c>
    </row>
    <row r="33537" spans="1:4">
      <c r="A33537" s="1" t="s">
        <v>6829</v>
      </c>
      <c r="B33537" s="1" t="s">
        <v>3</v>
      </c>
      <c r="C33537" s="2">
        <v>3289.86</v>
      </c>
      <c r="D33537" s="2">
        <v>16</v>
      </c>
    </row>
    <row r="33538" spans="1:4">
      <c r="A33538" s="1" t="s">
        <v>6829</v>
      </c>
      <c r="B33538" s="1" t="s">
        <v>7737</v>
      </c>
      <c r="C33538" s="2">
        <v>22742</v>
      </c>
      <c r="D33538" s="2">
        <v>23</v>
      </c>
    </row>
    <row r="33539" spans="1:4">
      <c r="A33539" s="1" t="s">
        <v>6829</v>
      </c>
      <c r="B33539" s="1" t="s">
        <v>4</v>
      </c>
      <c r="C33539" s="2">
        <v>2216.5</v>
      </c>
      <c r="D33539" s="2">
        <v>51</v>
      </c>
    </row>
    <row r="33540" spans="1:4">
      <c r="A33540" s="1" t="s">
        <v>6830</v>
      </c>
      <c r="B33540" s="1" t="s">
        <v>7732</v>
      </c>
      <c r="C33540" s="2">
        <v>573</v>
      </c>
      <c r="D33540" s="2">
        <v>6</v>
      </c>
    </row>
    <row r="33541" spans="1:4">
      <c r="A33541" s="1" t="s">
        <v>6830</v>
      </c>
      <c r="B33541" s="1" t="s">
        <v>7733</v>
      </c>
      <c r="C33541" s="2">
        <v>9840</v>
      </c>
      <c r="D33541" s="2">
        <v>7</v>
      </c>
    </row>
    <row r="33542" spans="1:4">
      <c r="A33542" s="1" t="s">
        <v>6830</v>
      </c>
      <c r="B33542" s="1" t="s">
        <v>2</v>
      </c>
      <c r="C33542" s="2">
        <v>1560.3</v>
      </c>
      <c r="D33542" s="2">
        <v>11</v>
      </c>
    </row>
    <row r="33543" spans="1:4">
      <c r="A33543" s="1" t="s">
        <v>6830</v>
      </c>
      <c r="B33543" s="1" t="s">
        <v>7734</v>
      </c>
      <c r="C33543" s="2">
        <v>2683.6</v>
      </c>
      <c r="D33543" s="2">
        <v>5</v>
      </c>
    </row>
    <row r="33544" spans="1:4">
      <c r="A33544" s="1" t="s">
        <v>6830</v>
      </c>
      <c r="B33544" s="1" t="s">
        <v>7735</v>
      </c>
      <c r="C33544" s="2">
        <v>7351.0519999999997</v>
      </c>
      <c r="D33544" s="2">
        <v>118</v>
      </c>
    </row>
    <row r="33545" spans="1:4">
      <c r="A33545" s="1" t="s">
        <v>6830</v>
      </c>
      <c r="B33545" s="1" t="s">
        <v>3</v>
      </c>
      <c r="C33545" s="2">
        <v>6130.1</v>
      </c>
      <c r="D33545" s="2">
        <v>31</v>
      </c>
    </row>
    <row r="33546" spans="1:4">
      <c r="A33546" s="1" t="s">
        <v>6830</v>
      </c>
      <c r="B33546" s="1" t="s">
        <v>7737</v>
      </c>
      <c r="C33546" s="2">
        <v>10922</v>
      </c>
      <c r="D33546" s="2">
        <v>20</v>
      </c>
    </row>
    <row r="33547" spans="1:4">
      <c r="A33547" s="1" t="s">
        <v>6830</v>
      </c>
      <c r="B33547" s="1" t="s">
        <v>4</v>
      </c>
      <c r="C33547" s="2">
        <v>4944.9799999999996</v>
      </c>
      <c r="D33547" s="2">
        <v>196</v>
      </c>
    </row>
    <row r="33548" spans="1:4">
      <c r="A33548" s="1" t="s">
        <v>6831</v>
      </c>
      <c r="B33548" s="1" t="s">
        <v>7732</v>
      </c>
      <c r="C33548" s="2">
        <v>4545</v>
      </c>
      <c r="D33548" s="2">
        <v>9</v>
      </c>
    </row>
    <row r="33549" spans="1:4">
      <c r="A33549" s="1" t="s">
        <v>6831</v>
      </c>
      <c r="B33549" s="1" t="s">
        <v>2</v>
      </c>
      <c r="C33549" s="2">
        <v>2962.5</v>
      </c>
      <c r="D33549" s="2">
        <v>12</v>
      </c>
    </row>
    <row r="33550" spans="1:4">
      <c r="A33550" s="1" t="s">
        <v>6831</v>
      </c>
      <c r="B33550" s="1" t="s">
        <v>7734</v>
      </c>
      <c r="C33550" s="2">
        <v>5122</v>
      </c>
      <c r="D33550" s="2">
        <v>3</v>
      </c>
    </row>
    <row r="33551" spans="1:4">
      <c r="A33551" s="1" t="s">
        <v>6831</v>
      </c>
      <c r="B33551" s="1" t="s">
        <v>7735</v>
      </c>
      <c r="C33551" s="2">
        <v>2509.864</v>
      </c>
      <c r="D33551" s="2">
        <v>21</v>
      </c>
    </row>
    <row r="33552" spans="1:4">
      <c r="A33552" s="1" t="s">
        <v>6831</v>
      </c>
      <c r="B33552" s="1" t="s">
        <v>3</v>
      </c>
      <c r="C33552" s="2">
        <v>10296.1</v>
      </c>
      <c r="D33552" s="2">
        <v>14</v>
      </c>
    </row>
    <row r="33553" spans="1:4">
      <c r="A33553" s="1" t="s">
        <v>6831</v>
      </c>
      <c r="B33553" s="1" t="s">
        <v>7737</v>
      </c>
      <c r="C33553" s="2">
        <v>22562</v>
      </c>
      <c r="D33553" s="2">
        <v>14</v>
      </c>
    </row>
    <row r="33554" spans="1:4">
      <c r="A33554" s="1" t="s">
        <v>6831</v>
      </c>
      <c r="B33554" s="1" t="s">
        <v>4</v>
      </c>
      <c r="C33554" s="2">
        <v>1029.5</v>
      </c>
      <c r="D33554" s="2">
        <v>18</v>
      </c>
    </row>
    <row r="33555" spans="1:4">
      <c r="A33555" s="1" t="s">
        <v>6832</v>
      </c>
      <c r="B33555" s="1" t="s">
        <v>7732</v>
      </c>
      <c r="C33555" s="2">
        <v>889</v>
      </c>
      <c r="D33555" s="2">
        <v>4</v>
      </c>
    </row>
    <row r="33556" spans="1:4">
      <c r="A33556" s="1" t="s">
        <v>6832</v>
      </c>
      <c r="B33556" s="1" t="s">
        <v>2</v>
      </c>
      <c r="C33556" s="2">
        <v>2015</v>
      </c>
      <c r="D33556" s="2">
        <v>2</v>
      </c>
    </row>
    <row r="33557" spans="1:4">
      <c r="A33557" s="1" t="s">
        <v>6832</v>
      </c>
      <c r="B33557" s="1" t="s">
        <v>7735</v>
      </c>
      <c r="C33557" s="2">
        <v>235.34</v>
      </c>
      <c r="D33557" s="2">
        <v>3</v>
      </c>
    </row>
    <row r="33558" spans="1:4">
      <c r="A33558" s="1" t="s">
        <v>6832</v>
      </c>
      <c r="B33558" s="1" t="s">
        <v>3</v>
      </c>
      <c r="C33558" s="2">
        <v>881.4</v>
      </c>
      <c r="D33558" s="2">
        <v>2</v>
      </c>
    </row>
    <row r="33559" spans="1:4">
      <c r="A33559" s="1" t="s">
        <v>6832</v>
      </c>
      <c r="B33559" s="1" t="s">
        <v>7737</v>
      </c>
      <c r="C33559" s="2">
        <v>9246</v>
      </c>
      <c r="D33559" s="2">
        <v>8</v>
      </c>
    </row>
    <row r="33560" spans="1:4">
      <c r="A33560" s="1" t="s">
        <v>6832</v>
      </c>
      <c r="B33560" s="1" t="s">
        <v>4</v>
      </c>
      <c r="C33560" s="2">
        <v>999.3</v>
      </c>
      <c r="D33560" s="2">
        <v>23</v>
      </c>
    </row>
    <row r="33561" spans="1:4">
      <c r="A33561" s="1" t="s">
        <v>6833</v>
      </c>
      <c r="B33561" s="1" t="s">
        <v>7732</v>
      </c>
      <c r="C33561" s="2">
        <v>4180.1000000000004</v>
      </c>
      <c r="D33561" s="2">
        <v>10</v>
      </c>
    </row>
    <row r="33562" spans="1:4">
      <c r="A33562" s="1" t="s">
        <v>6833</v>
      </c>
      <c r="B33562" s="1" t="s">
        <v>2</v>
      </c>
      <c r="C33562" s="2">
        <v>730</v>
      </c>
      <c r="D33562" s="2">
        <v>7</v>
      </c>
    </row>
    <row r="33563" spans="1:4">
      <c r="A33563" s="1" t="s">
        <v>6833</v>
      </c>
      <c r="B33563" s="1" t="s">
        <v>7734</v>
      </c>
      <c r="C33563" s="2">
        <v>1175</v>
      </c>
      <c r="D33563" s="2">
        <v>2</v>
      </c>
    </row>
    <row r="33564" spans="1:4">
      <c r="A33564" s="1" t="s">
        <v>6833</v>
      </c>
      <c r="B33564" s="1" t="s">
        <v>7735</v>
      </c>
      <c r="C33564" s="2">
        <v>2882.43</v>
      </c>
      <c r="D33564" s="2">
        <v>57</v>
      </c>
    </row>
    <row r="33565" spans="1:4">
      <c r="A33565" s="1" t="s">
        <v>6833</v>
      </c>
      <c r="B33565" s="1" t="s">
        <v>3</v>
      </c>
      <c r="C33565" s="2">
        <v>709.4</v>
      </c>
      <c r="D33565" s="2">
        <v>4</v>
      </c>
    </row>
    <row r="33566" spans="1:4">
      <c r="A33566" s="1" t="s">
        <v>6833</v>
      </c>
      <c r="B33566" s="1" t="s">
        <v>7737</v>
      </c>
      <c r="C33566" s="2">
        <v>28592</v>
      </c>
      <c r="D33566" s="2">
        <v>3</v>
      </c>
    </row>
    <row r="33567" spans="1:4">
      <c r="A33567" s="1" t="s">
        <v>6833</v>
      </c>
      <c r="B33567" s="1" t="s">
        <v>4</v>
      </c>
      <c r="C33567" s="2">
        <v>2220.4</v>
      </c>
      <c r="D33567" s="2">
        <v>76</v>
      </c>
    </row>
    <row r="33568" spans="1:4">
      <c r="A33568" s="1" t="s">
        <v>6834</v>
      </c>
      <c r="B33568" s="1" t="s">
        <v>7732</v>
      </c>
      <c r="C33568" s="2">
        <v>6804</v>
      </c>
      <c r="D33568" s="2">
        <v>11</v>
      </c>
    </row>
    <row r="33569" spans="1:4">
      <c r="A33569" s="1" t="s">
        <v>6834</v>
      </c>
      <c r="B33569" s="1" t="s">
        <v>2</v>
      </c>
      <c r="C33569" s="2">
        <v>11602.09</v>
      </c>
      <c r="D33569" s="2">
        <v>15</v>
      </c>
    </row>
    <row r="33570" spans="1:4">
      <c r="A33570" s="1" t="s">
        <v>6834</v>
      </c>
      <c r="B33570" s="1" t="s">
        <v>7734</v>
      </c>
      <c r="C33570" s="2">
        <v>772</v>
      </c>
      <c r="D33570" s="2">
        <v>3</v>
      </c>
    </row>
    <row r="33571" spans="1:4">
      <c r="A33571" s="1" t="s">
        <v>6834</v>
      </c>
      <c r="B33571" s="1" t="s">
        <v>7735</v>
      </c>
      <c r="C33571" s="2">
        <v>1715.17</v>
      </c>
      <c r="D33571" s="2">
        <v>24</v>
      </c>
    </row>
    <row r="33572" spans="1:4">
      <c r="A33572" s="1" t="s">
        <v>6834</v>
      </c>
      <c r="B33572" s="1" t="s">
        <v>3</v>
      </c>
      <c r="C33572" s="2">
        <v>7010.8</v>
      </c>
      <c r="D33572" s="2">
        <v>30</v>
      </c>
    </row>
    <row r="33573" spans="1:4">
      <c r="A33573" s="1" t="s">
        <v>6834</v>
      </c>
      <c r="B33573" s="1" t="s">
        <v>7737</v>
      </c>
      <c r="C33573" s="2">
        <v>3636.37</v>
      </c>
      <c r="D33573" s="2">
        <v>5</v>
      </c>
    </row>
    <row r="33574" spans="1:4">
      <c r="A33574" s="1" t="s">
        <v>6834</v>
      </c>
      <c r="B33574" s="1" t="s">
        <v>4</v>
      </c>
      <c r="C33574" s="2">
        <v>2307.1999999999998</v>
      </c>
      <c r="D33574" s="2">
        <v>98</v>
      </c>
    </row>
    <row r="33575" spans="1:4">
      <c r="A33575" s="1" t="s">
        <v>6835</v>
      </c>
      <c r="B33575" s="1" t="s">
        <v>2</v>
      </c>
      <c r="C33575" s="2">
        <v>117</v>
      </c>
      <c r="D33575" s="2">
        <v>2</v>
      </c>
    </row>
    <row r="33576" spans="1:4">
      <c r="A33576" s="1" t="s">
        <v>6835</v>
      </c>
      <c r="B33576" s="1" t="s">
        <v>7734</v>
      </c>
      <c r="C33576" s="2">
        <v>100</v>
      </c>
      <c r="D33576" s="2">
        <v>1</v>
      </c>
    </row>
    <row r="33577" spans="1:4">
      <c r="A33577" s="1" t="s">
        <v>6835</v>
      </c>
      <c r="B33577" s="1" t="s">
        <v>7735</v>
      </c>
      <c r="C33577" s="2">
        <v>104.43</v>
      </c>
      <c r="D33577" s="2">
        <v>2</v>
      </c>
    </row>
    <row r="33578" spans="1:4">
      <c r="A33578" s="1" t="s">
        <v>6835</v>
      </c>
      <c r="B33578" s="1" t="s">
        <v>3</v>
      </c>
      <c r="C33578" s="2">
        <v>317.88</v>
      </c>
      <c r="D33578" s="2">
        <v>4</v>
      </c>
    </row>
    <row r="33579" spans="1:4">
      <c r="A33579" s="1" t="s">
        <v>6835</v>
      </c>
      <c r="B33579" s="1" t="s">
        <v>7737</v>
      </c>
      <c r="C33579" s="2">
        <v>9909</v>
      </c>
      <c r="D33579" s="2">
        <v>3</v>
      </c>
    </row>
    <row r="33580" spans="1:4">
      <c r="A33580" s="1" t="s">
        <v>6835</v>
      </c>
      <c r="B33580" s="1" t="s">
        <v>4</v>
      </c>
      <c r="C33580" s="2">
        <v>1051.4000000000001</v>
      </c>
      <c r="D33580" s="2">
        <v>14</v>
      </c>
    </row>
    <row r="33581" spans="1:4">
      <c r="A33581" s="1" t="s">
        <v>6836</v>
      </c>
      <c r="B33581" s="1" t="s">
        <v>7732</v>
      </c>
      <c r="C33581" s="2">
        <v>698</v>
      </c>
      <c r="D33581" s="2">
        <v>1</v>
      </c>
    </row>
    <row r="33582" spans="1:4">
      <c r="A33582" s="1" t="s">
        <v>6836</v>
      </c>
      <c r="B33582" s="1" t="s">
        <v>2</v>
      </c>
      <c r="C33582" s="2">
        <v>261</v>
      </c>
      <c r="D33582" s="2">
        <v>1</v>
      </c>
    </row>
    <row r="33583" spans="1:4">
      <c r="A33583" s="1" t="s">
        <v>6836</v>
      </c>
      <c r="B33583" s="1" t="s">
        <v>7734</v>
      </c>
      <c r="C33583" s="2">
        <v>3122</v>
      </c>
      <c r="D33583" s="2">
        <v>1</v>
      </c>
    </row>
    <row r="33584" spans="1:4">
      <c r="A33584" s="1" t="s">
        <v>6836</v>
      </c>
      <c r="B33584" s="1" t="s">
        <v>7735</v>
      </c>
      <c r="C33584" s="2">
        <v>9010.85</v>
      </c>
      <c r="D33584" s="2">
        <v>19</v>
      </c>
    </row>
    <row r="33585" spans="1:4">
      <c r="A33585" s="1" t="s">
        <v>6836</v>
      </c>
      <c r="B33585" s="1" t="s">
        <v>3</v>
      </c>
      <c r="C33585" s="2">
        <v>2818.3</v>
      </c>
      <c r="D33585" s="2">
        <v>6</v>
      </c>
    </row>
    <row r="33586" spans="1:4">
      <c r="A33586" s="1" t="s">
        <v>6836</v>
      </c>
      <c r="B33586" s="1" t="s">
        <v>7737</v>
      </c>
      <c r="C33586" s="2">
        <v>3553</v>
      </c>
      <c r="D33586" s="2">
        <v>4</v>
      </c>
    </row>
    <row r="33587" spans="1:4">
      <c r="A33587" s="1" t="s">
        <v>6836</v>
      </c>
      <c r="B33587" s="1" t="s">
        <v>4</v>
      </c>
      <c r="C33587" s="2">
        <v>564.5</v>
      </c>
      <c r="D33587" s="2">
        <v>18</v>
      </c>
    </row>
    <row r="33588" spans="1:4">
      <c r="A33588" s="1" t="s">
        <v>6837</v>
      </c>
      <c r="B33588" s="1" t="s">
        <v>7732</v>
      </c>
      <c r="C33588" s="2">
        <v>6914</v>
      </c>
      <c r="D33588" s="2">
        <v>10</v>
      </c>
    </row>
    <row r="33589" spans="1:4">
      <c r="A33589" s="1" t="s">
        <v>6837</v>
      </c>
      <c r="B33589" s="1" t="s">
        <v>7733</v>
      </c>
      <c r="C33589" s="2">
        <v>2990</v>
      </c>
      <c r="D33589" s="2">
        <v>6</v>
      </c>
    </row>
    <row r="33590" spans="1:4">
      <c r="A33590" s="1" t="s">
        <v>6837</v>
      </c>
      <c r="B33590" s="1" t="s">
        <v>2</v>
      </c>
      <c r="C33590" s="2">
        <v>9636.2000000000007</v>
      </c>
      <c r="D33590" s="2">
        <v>12</v>
      </c>
    </row>
    <row r="33591" spans="1:4">
      <c r="A33591" s="1" t="s">
        <v>6837</v>
      </c>
      <c r="B33591" s="1" t="s">
        <v>7734</v>
      </c>
      <c r="C33591" s="2">
        <v>3170</v>
      </c>
      <c r="D33591" s="2">
        <v>13</v>
      </c>
    </row>
    <row r="33592" spans="1:4">
      <c r="A33592" s="1" t="s">
        <v>6837</v>
      </c>
      <c r="B33592" s="1" t="s">
        <v>7735</v>
      </c>
      <c r="C33592" s="2">
        <v>3270.1190000000001</v>
      </c>
      <c r="D33592" s="2">
        <v>67</v>
      </c>
    </row>
    <row r="33593" spans="1:4">
      <c r="A33593" s="1" t="s">
        <v>6837</v>
      </c>
      <c r="B33593" s="1" t="s">
        <v>3</v>
      </c>
      <c r="C33593" s="2">
        <v>3426.3</v>
      </c>
      <c r="D33593" s="2">
        <v>19</v>
      </c>
    </row>
    <row r="33594" spans="1:4">
      <c r="A33594" s="1" t="s">
        <v>6837</v>
      </c>
      <c r="B33594" s="1" t="s">
        <v>7737</v>
      </c>
      <c r="C33594" s="2">
        <v>68321</v>
      </c>
      <c r="D33594" s="2">
        <v>24</v>
      </c>
    </row>
    <row r="33595" spans="1:4">
      <c r="A33595" s="1" t="s">
        <v>6837</v>
      </c>
      <c r="B33595" s="1" t="s">
        <v>4</v>
      </c>
      <c r="C33595" s="2">
        <v>2029.75</v>
      </c>
      <c r="D33595" s="2">
        <v>76</v>
      </c>
    </row>
    <row r="33596" spans="1:4">
      <c r="A33596" s="1" t="s">
        <v>6838</v>
      </c>
      <c r="B33596" s="1" t="s">
        <v>7732</v>
      </c>
      <c r="C33596" s="2">
        <v>3000</v>
      </c>
      <c r="D33596" s="2">
        <v>1</v>
      </c>
    </row>
    <row r="33597" spans="1:4">
      <c r="A33597" s="1" t="s">
        <v>6838</v>
      </c>
      <c r="B33597" s="1" t="s">
        <v>7733</v>
      </c>
      <c r="C33597" s="2">
        <v>1660</v>
      </c>
      <c r="D33597" s="2">
        <v>2</v>
      </c>
    </row>
    <row r="33598" spans="1:4">
      <c r="A33598" s="1" t="s">
        <v>6838</v>
      </c>
      <c r="B33598" s="1" t="s">
        <v>2</v>
      </c>
      <c r="C33598" s="2">
        <v>967</v>
      </c>
      <c r="D33598" s="2">
        <v>5</v>
      </c>
    </row>
    <row r="33599" spans="1:4">
      <c r="A33599" s="1" t="s">
        <v>6838</v>
      </c>
      <c r="B33599" s="1" t="s">
        <v>7734</v>
      </c>
      <c r="C33599" s="2">
        <v>2639</v>
      </c>
      <c r="D33599" s="2">
        <v>3</v>
      </c>
    </row>
    <row r="33600" spans="1:4">
      <c r="A33600" s="1" t="s">
        <v>6838</v>
      </c>
      <c r="B33600" s="1" t="s">
        <v>7735</v>
      </c>
      <c r="C33600" s="2">
        <v>2071.4549999999999</v>
      </c>
      <c r="D33600" s="2">
        <v>41</v>
      </c>
    </row>
    <row r="33601" spans="1:4">
      <c r="A33601" s="1" t="s">
        <v>6838</v>
      </c>
      <c r="B33601" s="1" t="s">
        <v>3</v>
      </c>
      <c r="C33601" s="2">
        <v>3498.83</v>
      </c>
      <c r="D33601" s="2">
        <v>16</v>
      </c>
    </row>
    <row r="33602" spans="1:4">
      <c r="A33602" s="1" t="s">
        <v>6838</v>
      </c>
      <c r="B33602" s="1" t="s">
        <v>7737</v>
      </c>
      <c r="C33602" s="2">
        <v>12507</v>
      </c>
      <c r="D33602" s="2">
        <v>17</v>
      </c>
    </row>
    <row r="33603" spans="1:4">
      <c r="A33603" s="1" t="s">
        <v>6838</v>
      </c>
      <c r="B33603" s="1" t="s">
        <v>4</v>
      </c>
      <c r="C33603" s="2">
        <v>5075.66</v>
      </c>
      <c r="D33603" s="2">
        <v>190</v>
      </c>
    </row>
    <row r="33604" spans="1:4">
      <c r="A33604" s="1" t="s">
        <v>6839</v>
      </c>
      <c r="B33604" s="1" t="s">
        <v>7733</v>
      </c>
      <c r="C33604" s="2">
        <v>29105</v>
      </c>
      <c r="D33604" s="2">
        <v>9</v>
      </c>
    </row>
    <row r="33605" spans="1:4">
      <c r="A33605" s="1" t="s">
        <v>6839</v>
      </c>
      <c r="B33605" s="1" t="s">
        <v>2</v>
      </c>
      <c r="C33605" s="2">
        <v>2174</v>
      </c>
      <c r="D33605" s="2">
        <v>5</v>
      </c>
    </row>
    <row r="33606" spans="1:4">
      <c r="A33606" s="1" t="s">
        <v>6839</v>
      </c>
      <c r="B33606" s="1" t="s">
        <v>7735</v>
      </c>
      <c r="C33606" s="2">
        <v>3748.9580000000001</v>
      </c>
      <c r="D33606" s="2">
        <v>22</v>
      </c>
    </row>
    <row r="33607" spans="1:4">
      <c r="A33607" s="1" t="s">
        <v>6839</v>
      </c>
      <c r="B33607" s="1" t="s">
        <v>3</v>
      </c>
      <c r="C33607" s="2">
        <v>2489.8000000000002</v>
      </c>
      <c r="D33607" s="2">
        <v>4</v>
      </c>
    </row>
    <row r="33608" spans="1:4">
      <c r="A33608" s="1" t="s">
        <v>6839</v>
      </c>
      <c r="B33608" s="1" t="s">
        <v>7737</v>
      </c>
      <c r="C33608" s="2">
        <v>2330</v>
      </c>
      <c r="D33608" s="2">
        <v>1</v>
      </c>
    </row>
    <row r="33609" spans="1:4">
      <c r="A33609" s="1" t="s">
        <v>6839</v>
      </c>
      <c r="B33609" s="1" t="s">
        <v>4</v>
      </c>
      <c r="C33609" s="2">
        <v>1890.5</v>
      </c>
      <c r="D33609" s="2">
        <v>22</v>
      </c>
    </row>
    <row r="33610" spans="1:4">
      <c r="A33610" s="1" t="s">
        <v>6840</v>
      </c>
      <c r="B33610" s="1" t="s">
        <v>7732</v>
      </c>
      <c r="C33610" s="2">
        <v>2234</v>
      </c>
      <c r="D33610" s="2">
        <v>4</v>
      </c>
    </row>
    <row r="33611" spans="1:4">
      <c r="A33611" s="1" t="s">
        <v>6840</v>
      </c>
      <c r="B33611" s="1" t="s">
        <v>7733</v>
      </c>
      <c r="C33611" s="2">
        <v>30190</v>
      </c>
      <c r="D33611" s="2">
        <v>11</v>
      </c>
    </row>
    <row r="33612" spans="1:4">
      <c r="A33612" s="1" t="s">
        <v>6840</v>
      </c>
      <c r="B33612" s="1" t="s">
        <v>2</v>
      </c>
      <c r="C33612" s="2">
        <v>488</v>
      </c>
      <c r="D33612" s="2">
        <v>1</v>
      </c>
    </row>
    <row r="33613" spans="1:4">
      <c r="A33613" s="1" t="s">
        <v>6840</v>
      </c>
      <c r="B33613" s="1" t="s">
        <v>7735</v>
      </c>
      <c r="C33613" s="2">
        <v>1219.298</v>
      </c>
      <c r="D33613" s="2">
        <v>7</v>
      </c>
    </row>
    <row r="33614" spans="1:4">
      <c r="A33614" s="1" t="s">
        <v>6840</v>
      </c>
      <c r="B33614" s="1" t="s">
        <v>3</v>
      </c>
      <c r="C33614" s="2">
        <v>36498.9</v>
      </c>
      <c r="D33614" s="2">
        <v>46</v>
      </c>
    </row>
    <row r="33615" spans="1:4">
      <c r="A33615" s="1" t="s">
        <v>6840</v>
      </c>
      <c r="B33615" s="1" t="s">
        <v>7737</v>
      </c>
      <c r="C33615" s="2">
        <v>19179</v>
      </c>
      <c r="D33615" s="2">
        <v>5</v>
      </c>
    </row>
    <row r="33616" spans="1:4">
      <c r="A33616" s="1" t="s">
        <v>6840</v>
      </c>
      <c r="B33616" s="1" t="s">
        <v>4</v>
      </c>
      <c r="C33616" s="2">
        <v>208.2</v>
      </c>
      <c r="D33616" s="2">
        <v>13</v>
      </c>
    </row>
    <row r="33617" spans="1:4">
      <c r="A33617" s="1" t="s">
        <v>6841</v>
      </c>
      <c r="B33617" s="1" t="s">
        <v>7732</v>
      </c>
      <c r="C33617" s="2">
        <v>3643.5</v>
      </c>
      <c r="D33617" s="2">
        <v>4</v>
      </c>
    </row>
    <row r="33618" spans="1:4">
      <c r="A33618" s="1" t="s">
        <v>6841</v>
      </c>
      <c r="B33618" s="1" t="s">
        <v>7735</v>
      </c>
      <c r="C33618" s="2">
        <v>9679.2219999999998</v>
      </c>
      <c r="D33618" s="2">
        <v>33</v>
      </c>
    </row>
    <row r="33619" spans="1:4">
      <c r="A33619" s="1" t="s">
        <v>6841</v>
      </c>
      <c r="B33619" s="1" t="s">
        <v>3</v>
      </c>
      <c r="C33619" s="2">
        <v>2646</v>
      </c>
      <c r="D33619" s="2">
        <v>1</v>
      </c>
    </row>
    <row r="33620" spans="1:4">
      <c r="A33620" s="1" t="s">
        <v>6841</v>
      </c>
      <c r="B33620" s="1" t="s">
        <v>7737</v>
      </c>
      <c r="C33620" s="2">
        <v>13393</v>
      </c>
      <c r="D33620" s="2">
        <v>5</v>
      </c>
    </row>
    <row r="33621" spans="1:4">
      <c r="A33621" s="1" t="s">
        <v>6841</v>
      </c>
      <c r="B33621" s="1" t="s">
        <v>4</v>
      </c>
      <c r="C33621" s="2">
        <v>169.5</v>
      </c>
      <c r="D33621" s="2">
        <v>4</v>
      </c>
    </row>
    <row r="33622" spans="1:4">
      <c r="A33622" s="1" t="s">
        <v>6842</v>
      </c>
      <c r="B33622" s="1" t="s">
        <v>7732</v>
      </c>
      <c r="C33622" s="2">
        <v>18398</v>
      </c>
      <c r="D33622" s="2">
        <v>8</v>
      </c>
    </row>
    <row r="33623" spans="1:4">
      <c r="A33623" s="1" t="s">
        <v>6842</v>
      </c>
      <c r="B33623" s="1" t="s">
        <v>7733</v>
      </c>
      <c r="C33623" s="2">
        <v>3670</v>
      </c>
      <c r="D33623" s="2">
        <v>4</v>
      </c>
    </row>
    <row r="33624" spans="1:4">
      <c r="A33624" s="1" t="s">
        <v>6842</v>
      </c>
      <c r="B33624" s="1" t="s">
        <v>2</v>
      </c>
      <c r="C33624" s="2">
        <v>5968.5</v>
      </c>
      <c r="D33624" s="2">
        <v>7</v>
      </c>
    </row>
    <row r="33625" spans="1:4">
      <c r="A33625" s="1" t="s">
        <v>6842</v>
      </c>
      <c r="B33625" s="1" t="s">
        <v>7734</v>
      </c>
      <c r="C33625" s="2">
        <v>15101.4</v>
      </c>
      <c r="D33625" s="2">
        <v>10</v>
      </c>
    </row>
    <row r="33626" spans="1:4">
      <c r="A33626" s="1" t="s">
        <v>6842</v>
      </c>
      <c r="B33626" s="1" t="s">
        <v>7735</v>
      </c>
      <c r="C33626" s="2">
        <v>2706.1709999999998</v>
      </c>
      <c r="D33626" s="2">
        <v>59</v>
      </c>
    </row>
    <row r="33627" spans="1:4">
      <c r="A33627" s="1" t="s">
        <v>6842</v>
      </c>
      <c r="B33627" s="1" t="s">
        <v>3</v>
      </c>
      <c r="C33627" s="2">
        <v>3438.7</v>
      </c>
      <c r="D33627" s="2">
        <v>13</v>
      </c>
    </row>
    <row r="33628" spans="1:4">
      <c r="A33628" s="1" t="s">
        <v>6842</v>
      </c>
      <c r="B33628" s="1" t="s">
        <v>7737</v>
      </c>
      <c r="C33628" s="2">
        <v>6827</v>
      </c>
      <c r="D33628" s="2">
        <v>3</v>
      </c>
    </row>
    <row r="33629" spans="1:4">
      <c r="A33629" s="1" t="s">
        <v>6842</v>
      </c>
      <c r="B33629" s="1" t="s">
        <v>4</v>
      </c>
      <c r="C33629" s="2">
        <v>1526.7139999999999</v>
      </c>
      <c r="D33629" s="2">
        <v>58</v>
      </c>
    </row>
    <row r="33630" spans="1:4">
      <c r="A33630" s="1" t="s">
        <v>6843</v>
      </c>
      <c r="B33630" s="1" t="s">
        <v>7732</v>
      </c>
      <c r="C33630" s="2">
        <v>836.5</v>
      </c>
      <c r="D33630" s="2">
        <v>2</v>
      </c>
    </row>
    <row r="33631" spans="1:4">
      <c r="A33631" s="1" t="s">
        <v>6843</v>
      </c>
      <c r="B33631" s="1" t="s">
        <v>7733</v>
      </c>
      <c r="C33631" s="2">
        <v>5120</v>
      </c>
      <c r="D33631" s="2">
        <v>3</v>
      </c>
    </row>
    <row r="33632" spans="1:4">
      <c r="A33632" s="1" t="s">
        <v>6843</v>
      </c>
      <c r="B33632" s="1" t="s">
        <v>7737</v>
      </c>
      <c r="C33632" s="2">
        <v>13770</v>
      </c>
      <c r="D33632" s="2">
        <v>4</v>
      </c>
    </row>
    <row r="33633" spans="1:4">
      <c r="A33633" s="1" t="s">
        <v>6843</v>
      </c>
      <c r="B33633" s="1" t="s">
        <v>4</v>
      </c>
      <c r="C33633" s="2">
        <v>12.5</v>
      </c>
      <c r="D33633" s="2">
        <v>1</v>
      </c>
    </row>
    <row r="33634" spans="1:4">
      <c r="A33634" s="1" t="s">
        <v>6844</v>
      </c>
      <c r="B33634" s="1" t="s">
        <v>2</v>
      </c>
      <c r="C33634" s="2">
        <v>25273.4</v>
      </c>
      <c r="D33634" s="2">
        <v>8</v>
      </c>
    </row>
    <row r="33635" spans="1:4">
      <c r="A33635" s="1" t="s">
        <v>6844</v>
      </c>
      <c r="B33635" s="1" t="s">
        <v>7735</v>
      </c>
      <c r="C33635" s="2">
        <v>1496.28</v>
      </c>
      <c r="D33635" s="2">
        <v>23</v>
      </c>
    </row>
    <row r="33636" spans="1:4">
      <c r="A33636" s="1" t="s">
        <v>6844</v>
      </c>
      <c r="B33636" s="1" t="s">
        <v>3</v>
      </c>
      <c r="C33636" s="2">
        <v>45.95</v>
      </c>
      <c r="D33636" s="2">
        <v>2</v>
      </c>
    </row>
    <row r="33637" spans="1:4">
      <c r="A33637" s="1" t="s">
        <v>6844</v>
      </c>
      <c r="B33637" s="1" t="s">
        <v>7737</v>
      </c>
      <c r="C33637" s="2">
        <v>80495</v>
      </c>
      <c r="D33637" s="2">
        <v>14</v>
      </c>
    </row>
    <row r="33638" spans="1:4">
      <c r="A33638" s="1" t="s">
        <v>6844</v>
      </c>
      <c r="B33638" s="1" t="s">
        <v>4</v>
      </c>
      <c r="C33638" s="2">
        <v>600.29999999999995</v>
      </c>
      <c r="D33638" s="2">
        <v>25</v>
      </c>
    </row>
    <row r="33639" spans="1:4">
      <c r="A33639" s="1" t="s">
        <v>6845</v>
      </c>
      <c r="B33639" s="1" t="s">
        <v>7732</v>
      </c>
      <c r="C33639" s="2">
        <v>9860.2000000000007</v>
      </c>
      <c r="D33639" s="2">
        <v>18</v>
      </c>
    </row>
    <row r="33640" spans="1:4">
      <c r="A33640" s="1" t="s">
        <v>6845</v>
      </c>
      <c r="B33640" s="1" t="s">
        <v>7733</v>
      </c>
      <c r="C33640" s="2">
        <v>3222.5</v>
      </c>
      <c r="D33640" s="2">
        <v>9</v>
      </c>
    </row>
    <row r="33641" spans="1:4">
      <c r="A33641" s="1" t="s">
        <v>6845</v>
      </c>
      <c r="B33641" s="1" t="s">
        <v>2</v>
      </c>
      <c r="C33641" s="2">
        <v>2084</v>
      </c>
      <c r="D33641" s="2">
        <v>4</v>
      </c>
    </row>
    <row r="33642" spans="1:4">
      <c r="A33642" s="1" t="s">
        <v>6845</v>
      </c>
      <c r="B33642" s="1" t="s">
        <v>7734</v>
      </c>
      <c r="C33642" s="2">
        <v>3488</v>
      </c>
      <c r="D33642" s="2">
        <v>7</v>
      </c>
    </row>
    <row r="33643" spans="1:4">
      <c r="A33643" s="1" t="s">
        <v>6845</v>
      </c>
      <c r="B33643" s="1" t="s">
        <v>7735</v>
      </c>
      <c r="C33643" s="2">
        <v>4605.34</v>
      </c>
      <c r="D33643" s="2">
        <v>46</v>
      </c>
    </row>
    <row r="33644" spans="1:4">
      <c r="A33644" s="1" t="s">
        <v>6845</v>
      </c>
      <c r="B33644" s="1" t="s">
        <v>3</v>
      </c>
      <c r="C33644" s="2">
        <v>6069.5</v>
      </c>
      <c r="D33644" s="2">
        <v>18</v>
      </c>
    </row>
    <row r="33645" spans="1:4">
      <c r="A33645" s="1" t="s">
        <v>6845</v>
      </c>
      <c r="B33645" s="1" t="s">
        <v>7737</v>
      </c>
      <c r="C33645" s="2">
        <v>129786.2</v>
      </c>
      <c r="D33645" s="2">
        <v>23</v>
      </c>
    </row>
    <row r="33646" spans="1:4">
      <c r="A33646" s="1" t="s">
        <v>6845</v>
      </c>
      <c r="B33646" s="1" t="s">
        <v>4</v>
      </c>
      <c r="C33646" s="2">
        <v>2568.8000000000002</v>
      </c>
      <c r="D33646" s="2">
        <v>105</v>
      </c>
    </row>
    <row r="33647" spans="1:4">
      <c r="A33647" s="1" t="s">
        <v>6846</v>
      </c>
      <c r="B33647" s="1" t="s">
        <v>2</v>
      </c>
      <c r="C33647" s="2">
        <v>438</v>
      </c>
      <c r="D33647" s="2">
        <v>3</v>
      </c>
    </row>
    <row r="33648" spans="1:4">
      <c r="A33648" s="1" t="s">
        <v>6846</v>
      </c>
      <c r="B33648" s="1" t="s">
        <v>7735</v>
      </c>
      <c r="C33648" s="2">
        <v>27.3</v>
      </c>
      <c r="D33648" s="2">
        <v>1</v>
      </c>
    </row>
    <row r="33649" spans="1:4">
      <c r="A33649" s="1" t="s">
        <v>6846</v>
      </c>
      <c r="B33649" s="1" t="s">
        <v>7737</v>
      </c>
      <c r="C33649" s="2">
        <v>3080</v>
      </c>
      <c r="D33649" s="2">
        <v>1</v>
      </c>
    </row>
    <row r="33650" spans="1:4">
      <c r="A33650" s="1" t="s">
        <v>6846</v>
      </c>
      <c r="B33650" s="1" t="s">
        <v>4</v>
      </c>
      <c r="C33650" s="2">
        <v>141.4</v>
      </c>
      <c r="D33650" s="2">
        <v>7</v>
      </c>
    </row>
    <row r="33651" spans="1:4">
      <c r="A33651" s="1" t="s">
        <v>6847</v>
      </c>
      <c r="B33651" s="1" t="s">
        <v>7732</v>
      </c>
      <c r="C33651" s="2">
        <v>756</v>
      </c>
      <c r="D33651" s="2">
        <v>1</v>
      </c>
    </row>
    <row r="33652" spans="1:4">
      <c r="A33652" s="1" t="s">
        <v>6847</v>
      </c>
      <c r="B33652" s="1" t="s">
        <v>2</v>
      </c>
      <c r="C33652" s="2">
        <v>1500</v>
      </c>
      <c r="D33652" s="2">
        <v>1</v>
      </c>
    </row>
    <row r="33653" spans="1:4">
      <c r="A33653" s="1" t="s">
        <v>6847</v>
      </c>
      <c r="B33653" s="1" t="s">
        <v>7735</v>
      </c>
      <c r="C33653" s="2">
        <v>200</v>
      </c>
      <c r="D33653" s="2">
        <v>5</v>
      </c>
    </row>
    <row r="33654" spans="1:4">
      <c r="A33654" s="1" t="s">
        <v>6847</v>
      </c>
      <c r="B33654" s="1" t="s">
        <v>7737</v>
      </c>
      <c r="C33654" s="2">
        <v>3309</v>
      </c>
      <c r="D33654" s="2">
        <v>12</v>
      </c>
    </row>
    <row r="33655" spans="1:4">
      <c r="A33655" s="1" t="s">
        <v>6847</v>
      </c>
      <c r="B33655" s="1" t="s">
        <v>4</v>
      </c>
      <c r="C33655" s="2">
        <v>950.5</v>
      </c>
      <c r="D33655" s="2">
        <v>11</v>
      </c>
    </row>
    <row r="33656" spans="1:4">
      <c r="A33656" s="1" t="s">
        <v>6848</v>
      </c>
      <c r="B33656" s="1" t="s">
        <v>7732</v>
      </c>
      <c r="C33656" s="2">
        <v>6798.1750000000002</v>
      </c>
      <c r="D33656" s="2">
        <v>7</v>
      </c>
    </row>
    <row r="33657" spans="1:4">
      <c r="A33657" s="1" t="s">
        <v>6848</v>
      </c>
      <c r="B33657" s="1" t="s">
        <v>7733</v>
      </c>
      <c r="C33657" s="2">
        <v>1010</v>
      </c>
      <c r="D33657" s="2">
        <v>1</v>
      </c>
    </row>
    <row r="33658" spans="1:4">
      <c r="A33658" s="1" t="s">
        <v>6848</v>
      </c>
      <c r="B33658" s="1" t="s">
        <v>7734</v>
      </c>
      <c r="C33658" s="2">
        <v>2840</v>
      </c>
      <c r="D33658" s="2">
        <v>1</v>
      </c>
    </row>
    <row r="33659" spans="1:4">
      <c r="A33659" s="1" t="s">
        <v>6848</v>
      </c>
      <c r="B33659" s="1" t="s">
        <v>7735</v>
      </c>
      <c r="C33659" s="2">
        <v>138.47</v>
      </c>
      <c r="D33659" s="2">
        <v>5</v>
      </c>
    </row>
    <row r="33660" spans="1:4">
      <c r="A33660" s="1" t="s">
        <v>6848</v>
      </c>
      <c r="B33660" s="1" t="s">
        <v>3</v>
      </c>
      <c r="C33660" s="2">
        <v>650</v>
      </c>
      <c r="D33660" s="2">
        <v>3</v>
      </c>
    </row>
    <row r="33661" spans="1:4">
      <c r="A33661" s="1" t="s">
        <v>6848</v>
      </c>
      <c r="B33661" s="1" t="s">
        <v>7737</v>
      </c>
      <c r="C33661" s="2">
        <v>9200</v>
      </c>
      <c r="D33661" s="2">
        <v>5</v>
      </c>
    </row>
    <row r="33662" spans="1:4">
      <c r="A33662" s="1" t="s">
        <v>6848</v>
      </c>
      <c r="B33662" s="1" t="s">
        <v>4</v>
      </c>
      <c r="C33662" s="2">
        <v>60.7</v>
      </c>
      <c r="D33662" s="2">
        <v>7</v>
      </c>
    </row>
    <row r="33663" spans="1:4">
      <c r="A33663" s="1" t="s">
        <v>6849</v>
      </c>
      <c r="B33663" s="1" t="s">
        <v>7732</v>
      </c>
      <c r="C33663" s="2">
        <v>26.5</v>
      </c>
      <c r="D33663" s="2">
        <v>3</v>
      </c>
    </row>
    <row r="33664" spans="1:4">
      <c r="A33664" s="1" t="s">
        <v>6849</v>
      </c>
      <c r="B33664" s="1" t="s">
        <v>7733</v>
      </c>
      <c r="C33664" s="2">
        <v>441</v>
      </c>
      <c r="D33664" s="2">
        <v>3</v>
      </c>
    </row>
    <row r="33665" spans="1:4">
      <c r="A33665" s="1" t="s">
        <v>6849</v>
      </c>
      <c r="B33665" s="1" t="s">
        <v>2</v>
      </c>
      <c r="C33665" s="2">
        <v>27931.8</v>
      </c>
      <c r="D33665" s="2">
        <v>10</v>
      </c>
    </row>
    <row r="33666" spans="1:4">
      <c r="A33666" s="1" t="s">
        <v>6849</v>
      </c>
      <c r="B33666" s="1" t="s">
        <v>7735</v>
      </c>
      <c r="C33666" s="2">
        <v>1399</v>
      </c>
      <c r="D33666" s="2">
        <v>28</v>
      </c>
    </row>
    <row r="33667" spans="1:4">
      <c r="A33667" s="1" t="s">
        <v>6849</v>
      </c>
      <c r="B33667" s="1" t="s">
        <v>3</v>
      </c>
      <c r="C33667" s="2">
        <v>1243.67</v>
      </c>
      <c r="D33667" s="2">
        <v>14</v>
      </c>
    </row>
    <row r="33668" spans="1:4">
      <c r="A33668" s="1" t="s">
        <v>6849</v>
      </c>
      <c r="B33668" s="1" t="s">
        <v>7737</v>
      </c>
      <c r="C33668" s="2">
        <v>1563</v>
      </c>
      <c r="D33668" s="2">
        <v>8</v>
      </c>
    </row>
    <row r="33669" spans="1:4">
      <c r="A33669" s="1" t="s">
        <v>6849</v>
      </c>
      <c r="B33669" s="1" t="s">
        <v>4</v>
      </c>
      <c r="C33669" s="2">
        <v>750.34</v>
      </c>
      <c r="D33669" s="2">
        <v>52</v>
      </c>
    </row>
    <row r="33670" spans="1:4">
      <c r="A33670" s="1" t="s">
        <v>6850</v>
      </c>
      <c r="B33670" s="1" t="s">
        <v>7734</v>
      </c>
      <c r="C33670" s="2">
        <v>2947</v>
      </c>
      <c r="D33670" s="2">
        <v>3</v>
      </c>
    </row>
    <row r="33671" spans="1:4">
      <c r="A33671" s="1" t="s">
        <v>6850</v>
      </c>
      <c r="B33671" s="1" t="s">
        <v>7735</v>
      </c>
      <c r="C33671" s="2">
        <v>59.36</v>
      </c>
      <c r="D33671" s="2">
        <v>1</v>
      </c>
    </row>
    <row r="33672" spans="1:4">
      <c r="A33672" s="1" t="s">
        <v>6850</v>
      </c>
      <c r="B33672" s="1" t="s">
        <v>7737</v>
      </c>
      <c r="C33672" s="2">
        <v>17470</v>
      </c>
      <c r="D33672" s="2">
        <v>2</v>
      </c>
    </row>
    <row r="33673" spans="1:4">
      <c r="A33673" s="1" t="s">
        <v>6850</v>
      </c>
      <c r="B33673" s="1" t="s">
        <v>4</v>
      </c>
      <c r="C33673" s="2">
        <v>165</v>
      </c>
      <c r="D33673" s="2">
        <v>2</v>
      </c>
    </row>
    <row r="33674" spans="1:4">
      <c r="A33674" s="1" t="s">
        <v>6851</v>
      </c>
      <c r="B33674" s="1" t="s">
        <v>7732</v>
      </c>
      <c r="C33674" s="2">
        <v>8042</v>
      </c>
      <c r="D33674" s="2">
        <v>9</v>
      </c>
    </row>
    <row r="33675" spans="1:4">
      <c r="A33675" s="1" t="s">
        <v>6851</v>
      </c>
      <c r="B33675" s="1" t="s">
        <v>7733</v>
      </c>
      <c r="C33675" s="2">
        <v>5665</v>
      </c>
      <c r="D33675" s="2">
        <v>6</v>
      </c>
    </row>
    <row r="33676" spans="1:4">
      <c r="A33676" s="1" t="s">
        <v>6851</v>
      </c>
      <c r="B33676" s="1" t="s">
        <v>2</v>
      </c>
      <c r="C33676" s="2">
        <v>2842</v>
      </c>
      <c r="D33676" s="2">
        <v>6</v>
      </c>
    </row>
    <row r="33677" spans="1:4">
      <c r="A33677" s="1" t="s">
        <v>6851</v>
      </c>
      <c r="B33677" s="1" t="s">
        <v>7735</v>
      </c>
      <c r="C33677" s="2">
        <v>5824.6109999999999</v>
      </c>
      <c r="D33677" s="2">
        <v>15</v>
      </c>
    </row>
    <row r="33678" spans="1:4">
      <c r="A33678" s="1" t="s">
        <v>6851</v>
      </c>
      <c r="B33678" s="1" t="s">
        <v>3</v>
      </c>
      <c r="C33678" s="2">
        <v>193.8</v>
      </c>
      <c r="D33678" s="2">
        <v>7</v>
      </c>
    </row>
    <row r="33679" spans="1:4">
      <c r="A33679" s="1" t="s">
        <v>6851</v>
      </c>
      <c r="B33679" s="1" t="s">
        <v>7737</v>
      </c>
      <c r="C33679" s="2">
        <v>10795</v>
      </c>
      <c r="D33679" s="2">
        <v>8</v>
      </c>
    </row>
    <row r="33680" spans="1:4">
      <c r="A33680" s="1" t="s">
        <v>6851</v>
      </c>
      <c r="B33680" s="1" t="s">
        <v>4</v>
      </c>
      <c r="C33680" s="2">
        <v>4402.7</v>
      </c>
      <c r="D33680" s="2">
        <v>16</v>
      </c>
    </row>
    <row r="33681" spans="1:4">
      <c r="A33681" s="1" t="s">
        <v>6852</v>
      </c>
      <c r="B33681" s="1" t="s">
        <v>7732</v>
      </c>
      <c r="C33681" s="2">
        <v>2545</v>
      </c>
      <c r="D33681" s="2">
        <v>5</v>
      </c>
    </row>
    <row r="33682" spans="1:4">
      <c r="A33682" s="1" t="s">
        <v>6852</v>
      </c>
      <c r="B33682" s="1" t="s">
        <v>7733</v>
      </c>
      <c r="C33682" s="2">
        <v>22268</v>
      </c>
      <c r="D33682" s="2">
        <v>12</v>
      </c>
    </row>
    <row r="33683" spans="1:4">
      <c r="A33683" s="1" t="s">
        <v>6852</v>
      </c>
      <c r="B33683" s="1" t="s">
        <v>2</v>
      </c>
      <c r="C33683" s="2">
        <v>186</v>
      </c>
      <c r="D33683" s="2">
        <v>2</v>
      </c>
    </row>
    <row r="33684" spans="1:4">
      <c r="A33684" s="1" t="s">
        <v>6852</v>
      </c>
      <c r="B33684" s="1" t="s">
        <v>7735</v>
      </c>
      <c r="C33684" s="2">
        <v>139.65</v>
      </c>
      <c r="D33684" s="2">
        <v>6</v>
      </c>
    </row>
    <row r="33685" spans="1:4">
      <c r="A33685" s="1" t="s">
        <v>6852</v>
      </c>
      <c r="B33685" s="1" t="s">
        <v>3</v>
      </c>
      <c r="C33685" s="2">
        <v>2934.8</v>
      </c>
      <c r="D33685" s="2">
        <v>21</v>
      </c>
    </row>
    <row r="33686" spans="1:4">
      <c r="A33686" s="1" t="s">
        <v>6852</v>
      </c>
      <c r="B33686" s="1" t="s">
        <v>7737</v>
      </c>
      <c r="C33686" s="2">
        <v>1368.5</v>
      </c>
      <c r="D33686" s="2">
        <v>6</v>
      </c>
    </row>
    <row r="33687" spans="1:4">
      <c r="A33687" s="1" t="s">
        <v>6852</v>
      </c>
      <c r="B33687" s="1" t="s">
        <v>4</v>
      </c>
      <c r="C33687" s="2">
        <v>1147</v>
      </c>
      <c r="D33687" s="2">
        <v>76</v>
      </c>
    </row>
    <row r="33688" spans="1:4">
      <c r="A33688" s="1" t="s">
        <v>6853</v>
      </c>
      <c r="B33688" s="1" t="s">
        <v>7732</v>
      </c>
      <c r="C33688" s="2">
        <v>19831</v>
      </c>
      <c r="D33688" s="2">
        <v>9</v>
      </c>
    </row>
    <row r="33689" spans="1:4">
      <c r="A33689" s="1" t="s">
        <v>6853</v>
      </c>
      <c r="B33689" s="1" t="s">
        <v>2</v>
      </c>
      <c r="C33689" s="2">
        <v>289.7</v>
      </c>
      <c r="D33689" s="2">
        <v>2</v>
      </c>
    </row>
    <row r="33690" spans="1:4">
      <c r="A33690" s="1" t="s">
        <v>6853</v>
      </c>
      <c r="B33690" s="1" t="s">
        <v>7734</v>
      </c>
      <c r="C33690" s="2">
        <v>2419.5</v>
      </c>
      <c r="D33690" s="2">
        <v>4</v>
      </c>
    </row>
    <row r="33691" spans="1:4">
      <c r="A33691" s="1" t="s">
        <v>6853</v>
      </c>
      <c r="B33691" s="1" t="s">
        <v>7735</v>
      </c>
      <c r="C33691" s="2">
        <v>349.44799999999998</v>
      </c>
      <c r="D33691" s="2">
        <v>6</v>
      </c>
    </row>
    <row r="33692" spans="1:4">
      <c r="A33692" s="1" t="s">
        <v>6853</v>
      </c>
      <c r="B33692" s="1" t="s">
        <v>7737</v>
      </c>
      <c r="C33692" s="2">
        <v>23657</v>
      </c>
      <c r="D33692" s="2">
        <v>11</v>
      </c>
    </row>
    <row r="33693" spans="1:4">
      <c r="A33693" s="1" t="s">
        <v>6853</v>
      </c>
      <c r="B33693" s="1" t="s">
        <v>4</v>
      </c>
      <c r="C33693" s="2">
        <v>1708.6030000000001</v>
      </c>
      <c r="D33693" s="2">
        <v>22</v>
      </c>
    </row>
    <row r="33694" spans="1:4">
      <c r="A33694" s="1" t="s">
        <v>6854</v>
      </c>
      <c r="B33694" s="1" t="s">
        <v>7732</v>
      </c>
      <c r="C33694" s="2">
        <v>2020</v>
      </c>
      <c r="D33694" s="2">
        <v>1</v>
      </c>
    </row>
    <row r="33695" spans="1:4">
      <c r="A33695" s="1" t="s">
        <v>6854</v>
      </c>
      <c r="B33695" s="1" t="s">
        <v>7733</v>
      </c>
      <c r="C33695" s="2">
        <v>38970</v>
      </c>
      <c r="D33695" s="2">
        <v>11</v>
      </c>
    </row>
    <row r="33696" spans="1:4">
      <c r="A33696" s="1" t="s">
        <v>6854</v>
      </c>
      <c r="B33696" s="1" t="s">
        <v>2</v>
      </c>
      <c r="C33696" s="2">
        <v>4345</v>
      </c>
      <c r="D33696" s="2">
        <v>4</v>
      </c>
    </row>
    <row r="33697" spans="1:4">
      <c r="A33697" s="1" t="s">
        <v>6854</v>
      </c>
      <c r="B33697" s="1" t="s">
        <v>7734</v>
      </c>
      <c r="C33697" s="2">
        <v>980</v>
      </c>
      <c r="D33697" s="2">
        <v>1</v>
      </c>
    </row>
    <row r="33698" spans="1:4">
      <c r="A33698" s="1" t="s">
        <v>6854</v>
      </c>
      <c r="B33698" s="1" t="s">
        <v>7735</v>
      </c>
      <c r="C33698" s="2">
        <v>2872.462</v>
      </c>
      <c r="D33698" s="2">
        <v>24</v>
      </c>
    </row>
    <row r="33699" spans="1:4">
      <c r="A33699" s="1" t="s">
        <v>6854</v>
      </c>
      <c r="B33699" s="1" t="s">
        <v>3</v>
      </c>
      <c r="C33699" s="2">
        <v>2776.75</v>
      </c>
      <c r="D33699" s="2">
        <v>7</v>
      </c>
    </row>
    <row r="33700" spans="1:4">
      <c r="A33700" s="1" t="s">
        <v>6854</v>
      </c>
      <c r="B33700" s="1" t="s">
        <v>7737</v>
      </c>
      <c r="C33700" s="2">
        <v>13944.1</v>
      </c>
      <c r="D33700" s="2">
        <v>7</v>
      </c>
    </row>
    <row r="33701" spans="1:4">
      <c r="A33701" s="1" t="s">
        <v>6854</v>
      </c>
      <c r="B33701" s="1" t="s">
        <v>4</v>
      </c>
      <c r="C33701" s="2">
        <v>2923.62</v>
      </c>
      <c r="D33701" s="2">
        <v>64</v>
      </c>
    </row>
    <row r="33702" spans="1:4">
      <c r="A33702" s="1" t="s">
        <v>6855</v>
      </c>
      <c r="B33702" s="1" t="s">
        <v>7732</v>
      </c>
      <c r="C33702" s="2">
        <v>2694</v>
      </c>
      <c r="D33702" s="2">
        <v>4</v>
      </c>
    </row>
    <row r="33703" spans="1:4">
      <c r="A33703" s="1" t="s">
        <v>6855</v>
      </c>
      <c r="B33703" s="1" t="s">
        <v>2</v>
      </c>
      <c r="C33703" s="2">
        <v>1969.2</v>
      </c>
      <c r="D33703" s="2">
        <v>5</v>
      </c>
    </row>
    <row r="33704" spans="1:4">
      <c r="A33704" s="1" t="s">
        <v>6855</v>
      </c>
      <c r="B33704" s="1" t="s">
        <v>7735</v>
      </c>
      <c r="C33704" s="2">
        <v>540.53</v>
      </c>
      <c r="D33704" s="2">
        <v>26</v>
      </c>
    </row>
    <row r="33705" spans="1:4">
      <c r="A33705" s="1" t="s">
        <v>6855</v>
      </c>
      <c r="B33705" s="1" t="s">
        <v>3</v>
      </c>
      <c r="C33705" s="2">
        <v>3468.1</v>
      </c>
      <c r="D33705" s="2">
        <v>23</v>
      </c>
    </row>
    <row r="33706" spans="1:4">
      <c r="A33706" s="1" t="s">
        <v>6855</v>
      </c>
      <c r="B33706" s="1" t="s">
        <v>7737</v>
      </c>
      <c r="C33706" s="2">
        <v>2813</v>
      </c>
      <c r="D33706" s="2">
        <v>3</v>
      </c>
    </row>
    <row r="33707" spans="1:4">
      <c r="A33707" s="1" t="s">
        <v>6855</v>
      </c>
      <c r="B33707" s="1" t="s">
        <v>4</v>
      </c>
      <c r="C33707" s="2">
        <v>917.09</v>
      </c>
      <c r="D33707" s="2">
        <v>53</v>
      </c>
    </row>
    <row r="33708" spans="1:4">
      <c r="A33708" s="1" t="s">
        <v>6856</v>
      </c>
      <c r="B33708" s="1" t="s">
        <v>7733</v>
      </c>
      <c r="C33708" s="2">
        <v>6390</v>
      </c>
      <c r="D33708" s="2">
        <v>2</v>
      </c>
    </row>
    <row r="33709" spans="1:4">
      <c r="A33709" s="1" t="s">
        <v>6856</v>
      </c>
      <c r="B33709" s="1" t="s">
        <v>2</v>
      </c>
      <c r="C33709" s="2">
        <v>229</v>
      </c>
      <c r="D33709" s="2">
        <v>3</v>
      </c>
    </row>
    <row r="33710" spans="1:4">
      <c r="A33710" s="1" t="s">
        <v>6856</v>
      </c>
      <c r="B33710" s="1" t="s">
        <v>7734</v>
      </c>
      <c r="C33710" s="2">
        <v>1590</v>
      </c>
      <c r="D33710" s="2">
        <v>1</v>
      </c>
    </row>
    <row r="33711" spans="1:4">
      <c r="A33711" s="1" t="s">
        <v>6856</v>
      </c>
      <c r="B33711" s="1" t="s">
        <v>7735</v>
      </c>
      <c r="C33711" s="2">
        <v>2457.7020000000002</v>
      </c>
      <c r="D33711" s="2">
        <v>30</v>
      </c>
    </row>
    <row r="33712" spans="1:4">
      <c r="A33712" s="1" t="s">
        <v>6856</v>
      </c>
      <c r="B33712" s="1" t="s">
        <v>3</v>
      </c>
      <c r="C33712" s="2">
        <v>4235.5</v>
      </c>
      <c r="D33712" s="2">
        <v>8</v>
      </c>
    </row>
    <row r="33713" spans="1:4">
      <c r="A33713" s="1" t="s">
        <v>6856</v>
      </c>
      <c r="B33713" s="1" t="s">
        <v>7737</v>
      </c>
      <c r="C33713" s="2">
        <v>1960</v>
      </c>
      <c r="D33713" s="2">
        <v>11</v>
      </c>
    </row>
    <row r="33714" spans="1:4">
      <c r="A33714" s="1" t="s">
        <v>6856</v>
      </c>
      <c r="B33714" s="1" t="s">
        <v>4</v>
      </c>
      <c r="C33714" s="2">
        <v>484.6</v>
      </c>
      <c r="D33714" s="2">
        <v>41</v>
      </c>
    </row>
    <row r="33715" spans="1:4">
      <c r="A33715" s="1" t="s">
        <v>6857</v>
      </c>
      <c r="B33715" s="1" t="s">
        <v>2</v>
      </c>
      <c r="C33715" s="2">
        <v>282</v>
      </c>
      <c r="D33715" s="2">
        <v>1</v>
      </c>
    </row>
    <row r="33716" spans="1:4">
      <c r="A33716" s="1" t="s">
        <v>6857</v>
      </c>
      <c r="B33716" s="1" t="s">
        <v>7735</v>
      </c>
      <c r="C33716" s="2">
        <v>2986.5</v>
      </c>
      <c r="D33716" s="2">
        <v>31</v>
      </c>
    </row>
    <row r="33717" spans="1:4">
      <c r="A33717" s="1" t="s">
        <v>6857</v>
      </c>
      <c r="B33717" s="1" t="s">
        <v>3</v>
      </c>
      <c r="C33717" s="2">
        <v>432.5</v>
      </c>
      <c r="D33717" s="2">
        <v>4</v>
      </c>
    </row>
    <row r="33718" spans="1:4">
      <c r="A33718" s="1" t="s">
        <v>6857</v>
      </c>
      <c r="B33718" s="1" t="s">
        <v>7737</v>
      </c>
      <c r="C33718" s="2">
        <v>660</v>
      </c>
      <c r="D33718" s="2">
        <v>1</v>
      </c>
    </row>
    <row r="33719" spans="1:4">
      <c r="A33719" s="1" t="s">
        <v>6857</v>
      </c>
      <c r="B33719" s="1" t="s">
        <v>4</v>
      </c>
      <c r="C33719" s="2">
        <v>725.37</v>
      </c>
      <c r="D33719" s="2">
        <v>24</v>
      </c>
    </row>
    <row r="33720" spans="1:4">
      <c r="A33720" s="1" t="s">
        <v>6858</v>
      </c>
      <c r="B33720" s="1" t="s">
        <v>7735</v>
      </c>
      <c r="C33720" s="2">
        <v>402.09</v>
      </c>
      <c r="D33720" s="2">
        <v>5</v>
      </c>
    </row>
    <row r="33721" spans="1:4">
      <c r="A33721" s="1" t="s">
        <v>6858</v>
      </c>
      <c r="B33721" s="1" t="s">
        <v>3</v>
      </c>
      <c r="C33721" s="2">
        <v>40</v>
      </c>
      <c r="D33721" s="2">
        <v>1</v>
      </c>
    </row>
    <row r="33722" spans="1:4">
      <c r="A33722" s="1" t="s">
        <v>6858</v>
      </c>
      <c r="B33722" s="1" t="s">
        <v>7737</v>
      </c>
      <c r="C33722" s="2">
        <v>9100</v>
      </c>
      <c r="D33722" s="2">
        <v>7</v>
      </c>
    </row>
    <row r="33723" spans="1:4">
      <c r="A33723" s="1" t="s">
        <v>6858</v>
      </c>
      <c r="B33723" s="1" t="s">
        <v>4</v>
      </c>
      <c r="C33723" s="2">
        <v>44.7</v>
      </c>
      <c r="D33723" s="2">
        <v>2</v>
      </c>
    </row>
    <row r="33724" spans="1:4">
      <c r="A33724" s="1" t="s">
        <v>6859</v>
      </c>
      <c r="B33724" s="1" t="s">
        <v>7735</v>
      </c>
      <c r="C33724" s="2">
        <v>4.88</v>
      </c>
      <c r="D33724" s="2">
        <v>1</v>
      </c>
    </row>
    <row r="33725" spans="1:4">
      <c r="A33725" s="1" t="s">
        <v>6859</v>
      </c>
      <c r="B33725" s="1" t="s">
        <v>7737</v>
      </c>
      <c r="C33725" s="2">
        <v>2240</v>
      </c>
      <c r="D33725" s="2">
        <v>2</v>
      </c>
    </row>
    <row r="33726" spans="1:4">
      <c r="A33726" s="1" t="s">
        <v>6859</v>
      </c>
      <c r="B33726" s="1" t="s">
        <v>4</v>
      </c>
      <c r="C33726" s="2">
        <v>69</v>
      </c>
      <c r="D33726" s="2">
        <v>1</v>
      </c>
    </row>
    <row r="33727" spans="1:4">
      <c r="A33727" s="1" t="s">
        <v>6860</v>
      </c>
      <c r="B33727" s="1" t="s">
        <v>3</v>
      </c>
      <c r="C33727" s="2">
        <v>0</v>
      </c>
      <c r="D33727" s="2">
        <v>2</v>
      </c>
    </row>
    <row r="33728" spans="1:4">
      <c r="A33728" s="1" t="s">
        <v>6860</v>
      </c>
      <c r="B33728" s="1" t="s">
        <v>7737</v>
      </c>
      <c r="C33728" s="2">
        <v>811</v>
      </c>
      <c r="D33728" s="2">
        <v>3</v>
      </c>
    </row>
    <row r="33729" spans="1:4">
      <c r="A33729" s="1" t="s">
        <v>6861</v>
      </c>
      <c r="B33729" s="1" t="s">
        <v>7737</v>
      </c>
      <c r="C33729" s="2">
        <v>440</v>
      </c>
      <c r="D33729" s="2">
        <v>1</v>
      </c>
    </row>
    <row r="33730" spans="1:4">
      <c r="A33730" s="1" t="s">
        <v>6862</v>
      </c>
      <c r="B33730" s="1" t="s">
        <v>7733</v>
      </c>
      <c r="C33730" s="2">
        <v>151</v>
      </c>
      <c r="D33730" s="2">
        <v>1</v>
      </c>
    </row>
    <row r="33731" spans="1:4">
      <c r="A33731" s="1" t="s">
        <v>6862</v>
      </c>
      <c r="B33731" s="1" t="s">
        <v>3</v>
      </c>
      <c r="C33731" s="2">
        <v>1542.2</v>
      </c>
      <c r="D33731" s="2">
        <v>3</v>
      </c>
    </row>
    <row r="33732" spans="1:4">
      <c r="A33732" s="1" t="s">
        <v>6862</v>
      </c>
      <c r="B33732" s="1" t="s">
        <v>7737</v>
      </c>
      <c r="C33732" s="2">
        <v>5319</v>
      </c>
      <c r="D33732" s="2">
        <v>1</v>
      </c>
    </row>
    <row r="33733" spans="1:4">
      <c r="A33733" s="1" t="s">
        <v>6862</v>
      </c>
      <c r="B33733" s="1" t="s">
        <v>4</v>
      </c>
      <c r="C33733" s="2">
        <v>131</v>
      </c>
      <c r="D33733" s="2">
        <v>2</v>
      </c>
    </row>
    <row r="33734" spans="1:4">
      <c r="A33734" s="1" t="s">
        <v>6863</v>
      </c>
      <c r="B33734" s="1" t="s">
        <v>3</v>
      </c>
      <c r="C33734" s="2">
        <v>342</v>
      </c>
      <c r="D33734" s="2">
        <v>3</v>
      </c>
    </row>
    <row r="33735" spans="1:4">
      <c r="A33735" s="1" t="s">
        <v>6863</v>
      </c>
      <c r="B33735" s="1" t="s">
        <v>7737</v>
      </c>
      <c r="C33735" s="2">
        <v>380</v>
      </c>
      <c r="D33735" s="2">
        <v>1</v>
      </c>
    </row>
    <row r="33736" spans="1:4">
      <c r="A33736" s="1" t="s">
        <v>6863</v>
      </c>
      <c r="B33736" s="1" t="s">
        <v>4</v>
      </c>
      <c r="C33736" s="2">
        <v>69</v>
      </c>
      <c r="D33736" s="2">
        <v>8</v>
      </c>
    </row>
    <row r="33737" spans="1:4">
      <c r="A33737" s="1" t="s">
        <v>6864</v>
      </c>
      <c r="B33737" s="1" t="s">
        <v>7732</v>
      </c>
      <c r="C33737" s="2">
        <v>6878.28</v>
      </c>
      <c r="D33737" s="2">
        <v>12</v>
      </c>
    </row>
    <row r="33738" spans="1:4">
      <c r="A33738" s="1" t="s">
        <v>6864</v>
      </c>
      <c r="B33738" s="1" t="s">
        <v>2</v>
      </c>
      <c r="C33738" s="2">
        <v>687.2</v>
      </c>
      <c r="D33738" s="2">
        <v>8</v>
      </c>
    </row>
    <row r="33739" spans="1:4">
      <c r="A33739" s="1" t="s">
        <v>6864</v>
      </c>
      <c r="B33739" s="1" t="s">
        <v>7734</v>
      </c>
      <c r="C33739" s="2">
        <v>5304</v>
      </c>
      <c r="D33739" s="2">
        <v>3</v>
      </c>
    </row>
    <row r="33740" spans="1:4">
      <c r="A33740" s="1" t="s">
        <v>6864</v>
      </c>
      <c r="B33740" s="1" t="s">
        <v>7735</v>
      </c>
      <c r="C33740" s="2">
        <v>709.03</v>
      </c>
      <c r="D33740" s="2">
        <v>24</v>
      </c>
    </row>
    <row r="33741" spans="1:4">
      <c r="A33741" s="1" t="s">
        <v>6864</v>
      </c>
      <c r="B33741" s="1" t="s">
        <v>7737</v>
      </c>
      <c r="C33741" s="2">
        <v>1503</v>
      </c>
      <c r="D33741" s="2">
        <v>6</v>
      </c>
    </row>
    <row r="33742" spans="1:4">
      <c r="A33742" s="1" t="s">
        <v>6864</v>
      </c>
      <c r="B33742" s="1" t="s">
        <v>4</v>
      </c>
      <c r="C33742" s="2">
        <v>1440.6</v>
      </c>
      <c r="D33742" s="2">
        <v>33</v>
      </c>
    </row>
    <row r="33743" spans="1:4">
      <c r="A33743" s="1" t="s">
        <v>6865</v>
      </c>
      <c r="B33743" s="1" t="s">
        <v>7732</v>
      </c>
      <c r="C33743" s="2">
        <v>4387</v>
      </c>
      <c r="D33743" s="2">
        <v>18</v>
      </c>
    </row>
    <row r="33744" spans="1:4">
      <c r="A33744" s="1" t="s">
        <v>6865</v>
      </c>
      <c r="B33744" s="1" t="s">
        <v>7733</v>
      </c>
      <c r="C33744" s="2">
        <v>820</v>
      </c>
      <c r="D33744" s="2">
        <v>8</v>
      </c>
    </row>
    <row r="33745" spans="1:4">
      <c r="A33745" s="1" t="s">
        <v>6865</v>
      </c>
      <c r="B33745" s="1" t="s">
        <v>2</v>
      </c>
      <c r="C33745" s="2">
        <v>56.1</v>
      </c>
      <c r="D33745" s="2">
        <v>2</v>
      </c>
    </row>
    <row r="33746" spans="1:4">
      <c r="A33746" s="1" t="s">
        <v>6865</v>
      </c>
      <c r="B33746" s="1" t="s">
        <v>7735</v>
      </c>
      <c r="C33746" s="2">
        <v>1868.777</v>
      </c>
      <c r="D33746" s="2">
        <v>26</v>
      </c>
    </row>
    <row r="33747" spans="1:4">
      <c r="A33747" s="1" t="s">
        <v>6865</v>
      </c>
      <c r="B33747" s="1" t="s">
        <v>3</v>
      </c>
      <c r="C33747" s="2">
        <v>495.84</v>
      </c>
      <c r="D33747" s="2">
        <v>7</v>
      </c>
    </row>
    <row r="33748" spans="1:4">
      <c r="A33748" s="1" t="s">
        <v>6865</v>
      </c>
      <c r="B33748" s="1" t="s">
        <v>7737</v>
      </c>
      <c r="C33748" s="2">
        <v>4824</v>
      </c>
      <c r="D33748" s="2">
        <v>4</v>
      </c>
    </row>
    <row r="33749" spans="1:4">
      <c r="A33749" s="1" t="s">
        <v>6865</v>
      </c>
      <c r="B33749" s="1" t="s">
        <v>4</v>
      </c>
      <c r="C33749" s="2">
        <v>304.39</v>
      </c>
      <c r="D33749" s="2">
        <v>20</v>
      </c>
    </row>
    <row r="33750" spans="1:4">
      <c r="A33750" s="1" t="s">
        <v>6866</v>
      </c>
      <c r="B33750" s="1" t="s">
        <v>2</v>
      </c>
      <c r="C33750" s="2">
        <v>228</v>
      </c>
      <c r="D33750" s="2">
        <v>3</v>
      </c>
    </row>
    <row r="33751" spans="1:4">
      <c r="A33751" s="1" t="s">
        <v>6866</v>
      </c>
      <c r="B33751" s="1" t="s">
        <v>7734</v>
      </c>
      <c r="C33751" s="2">
        <v>2001</v>
      </c>
      <c r="D33751" s="2">
        <v>4</v>
      </c>
    </row>
    <row r="33752" spans="1:4">
      <c r="A33752" s="1" t="s">
        <v>6866</v>
      </c>
      <c r="B33752" s="1" t="s">
        <v>7735</v>
      </c>
      <c r="C33752" s="2">
        <v>4697.6679999999997</v>
      </c>
      <c r="D33752" s="2">
        <v>90</v>
      </c>
    </row>
    <row r="33753" spans="1:4">
      <c r="A33753" s="1" t="s">
        <v>6866</v>
      </c>
      <c r="B33753" s="1" t="s">
        <v>3</v>
      </c>
      <c r="C33753" s="2">
        <v>2802.4</v>
      </c>
      <c r="D33753" s="2">
        <v>12</v>
      </c>
    </row>
    <row r="33754" spans="1:4">
      <c r="A33754" s="1" t="s">
        <v>6866</v>
      </c>
      <c r="B33754" s="1" t="s">
        <v>7737</v>
      </c>
      <c r="C33754" s="2">
        <v>-12455</v>
      </c>
      <c r="D33754" s="2">
        <v>2</v>
      </c>
    </row>
    <row r="33755" spans="1:4">
      <c r="A33755" s="1" t="s">
        <v>6866</v>
      </c>
      <c r="B33755" s="1" t="s">
        <v>4</v>
      </c>
      <c r="C33755" s="2">
        <v>1899.2239999999999</v>
      </c>
      <c r="D33755" s="2">
        <v>88</v>
      </c>
    </row>
    <row r="33756" spans="1:4">
      <c r="A33756" s="1" t="s">
        <v>6867</v>
      </c>
      <c r="B33756" s="1" t="s">
        <v>7732</v>
      </c>
      <c r="C33756" s="2">
        <v>2215.6</v>
      </c>
      <c r="D33756" s="2">
        <v>3</v>
      </c>
    </row>
    <row r="33757" spans="1:4">
      <c r="A33757" s="1" t="s">
        <v>6867</v>
      </c>
      <c r="B33757" s="1" t="s">
        <v>2</v>
      </c>
      <c r="C33757" s="2">
        <v>247.42</v>
      </c>
      <c r="D33757" s="2">
        <v>2</v>
      </c>
    </row>
    <row r="33758" spans="1:4">
      <c r="A33758" s="1" t="s">
        <v>6867</v>
      </c>
      <c r="B33758" s="1" t="s">
        <v>7734</v>
      </c>
      <c r="C33758" s="2">
        <v>1838</v>
      </c>
      <c r="D33758" s="2">
        <v>2</v>
      </c>
    </row>
    <row r="33759" spans="1:4">
      <c r="A33759" s="1" t="s">
        <v>6867</v>
      </c>
      <c r="B33759" s="1" t="s">
        <v>7735</v>
      </c>
      <c r="C33759" s="2">
        <v>4636.5479999999998</v>
      </c>
      <c r="D33759" s="2">
        <v>69</v>
      </c>
    </row>
    <row r="33760" spans="1:4">
      <c r="A33760" s="1" t="s">
        <v>6867</v>
      </c>
      <c r="B33760" s="1" t="s">
        <v>3</v>
      </c>
      <c r="C33760" s="2">
        <v>4423.95</v>
      </c>
      <c r="D33760" s="2">
        <v>14</v>
      </c>
    </row>
    <row r="33761" spans="1:4">
      <c r="A33761" s="1" t="s">
        <v>6867</v>
      </c>
      <c r="B33761" s="1" t="s">
        <v>7737</v>
      </c>
      <c r="C33761" s="2">
        <v>4480</v>
      </c>
      <c r="D33761" s="2">
        <v>25</v>
      </c>
    </row>
    <row r="33762" spans="1:4">
      <c r="A33762" s="1" t="s">
        <v>6867</v>
      </c>
      <c r="B33762" s="1" t="s">
        <v>4</v>
      </c>
      <c r="C33762" s="2">
        <v>683.5</v>
      </c>
      <c r="D33762" s="2">
        <v>19</v>
      </c>
    </row>
    <row r="33763" spans="1:4">
      <c r="A33763" s="1" t="s">
        <v>6868</v>
      </c>
      <c r="B33763" s="1" t="s">
        <v>2</v>
      </c>
      <c r="C33763" s="2">
        <v>27</v>
      </c>
      <c r="D33763" s="2">
        <v>2</v>
      </c>
    </row>
    <row r="33764" spans="1:4">
      <c r="A33764" s="1" t="s">
        <v>6868</v>
      </c>
      <c r="B33764" s="1" t="s">
        <v>7734</v>
      </c>
      <c r="C33764" s="2">
        <v>0</v>
      </c>
      <c r="D33764" s="2">
        <v>2</v>
      </c>
    </row>
    <row r="33765" spans="1:4">
      <c r="A33765" s="1" t="s">
        <v>6868</v>
      </c>
      <c r="B33765" s="1" t="s">
        <v>7735</v>
      </c>
      <c r="C33765" s="2">
        <v>1602.51</v>
      </c>
      <c r="D33765" s="2">
        <v>36</v>
      </c>
    </row>
    <row r="33766" spans="1:4">
      <c r="A33766" s="1" t="s">
        <v>6868</v>
      </c>
      <c r="B33766" s="1" t="s">
        <v>3</v>
      </c>
      <c r="C33766" s="2">
        <v>1021.8</v>
      </c>
      <c r="D33766" s="2">
        <v>13</v>
      </c>
    </row>
    <row r="33767" spans="1:4">
      <c r="A33767" s="1" t="s">
        <v>6868</v>
      </c>
      <c r="B33767" s="1" t="s">
        <v>7737</v>
      </c>
      <c r="C33767" s="2">
        <v>622</v>
      </c>
      <c r="D33767" s="2">
        <v>2</v>
      </c>
    </row>
    <row r="33768" spans="1:4">
      <c r="A33768" s="1" t="s">
        <v>6868</v>
      </c>
      <c r="B33768" s="1" t="s">
        <v>4</v>
      </c>
      <c r="C33768" s="2">
        <v>461.56</v>
      </c>
      <c r="D33768" s="2">
        <v>47</v>
      </c>
    </row>
    <row r="33769" spans="1:4">
      <c r="A33769" s="1" t="s">
        <v>6869</v>
      </c>
      <c r="B33769" s="1" t="s">
        <v>7732</v>
      </c>
      <c r="C33769" s="2">
        <v>471.5</v>
      </c>
      <c r="D33769" s="2">
        <v>2</v>
      </c>
    </row>
    <row r="33770" spans="1:4">
      <c r="A33770" s="1" t="s">
        <v>6869</v>
      </c>
      <c r="B33770" s="1" t="s">
        <v>7733</v>
      </c>
      <c r="C33770" s="2">
        <v>780</v>
      </c>
      <c r="D33770" s="2">
        <v>1</v>
      </c>
    </row>
    <row r="33771" spans="1:4">
      <c r="A33771" s="1" t="s">
        <v>6869</v>
      </c>
      <c r="B33771" s="1" t="s">
        <v>2</v>
      </c>
      <c r="C33771" s="2">
        <v>17666.64</v>
      </c>
      <c r="D33771" s="2">
        <v>13</v>
      </c>
    </row>
    <row r="33772" spans="1:4">
      <c r="A33772" s="1" t="s">
        <v>6869</v>
      </c>
      <c r="B33772" s="1" t="s">
        <v>7734</v>
      </c>
      <c r="C33772" s="2">
        <v>896</v>
      </c>
      <c r="D33772" s="2">
        <v>9</v>
      </c>
    </row>
    <row r="33773" spans="1:4">
      <c r="A33773" s="1" t="s">
        <v>6869</v>
      </c>
      <c r="B33773" s="1" t="s">
        <v>7735</v>
      </c>
      <c r="C33773" s="2">
        <v>3310.6970000000001</v>
      </c>
      <c r="D33773" s="2">
        <v>89</v>
      </c>
    </row>
    <row r="33774" spans="1:4">
      <c r="A33774" s="1" t="s">
        <v>6869</v>
      </c>
      <c r="B33774" s="1" t="s">
        <v>3</v>
      </c>
      <c r="C33774" s="2">
        <v>6582.8</v>
      </c>
      <c r="D33774" s="2">
        <v>39</v>
      </c>
    </row>
    <row r="33775" spans="1:4">
      <c r="A33775" s="1" t="s">
        <v>6869</v>
      </c>
      <c r="B33775" s="1" t="s">
        <v>7737</v>
      </c>
      <c r="C33775" s="2">
        <v>32372</v>
      </c>
      <c r="D33775" s="2">
        <v>13</v>
      </c>
    </row>
    <row r="33776" spans="1:4">
      <c r="A33776" s="1" t="s">
        <v>6869</v>
      </c>
      <c r="B33776" s="1" t="s">
        <v>4</v>
      </c>
      <c r="C33776" s="2">
        <v>2916.24</v>
      </c>
      <c r="D33776" s="2">
        <v>134</v>
      </c>
    </row>
    <row r="33777" spans="1:4">
      <c r="A33777" s="1" t="s">
        <v>6870</v>
      </c>
      <c r="B33777" s="1" t="s">
        <v>7733</v>
      </c>
      <c r="C33777" s="2">
        <v>24569</v>
      </c>
      <c r="D33777" s="2">
        <v>3</v>
      </c>
    </row>
    <row r="33778" spans="1:4">
      <c r="A33778" s="1" t="s">
        <v>6870</v>
      </c>
      <c r="B33778" s="1" t="s">
        <v>2</v>
      </c>
      <c r="C33778" s="2">
        <v>9680.94</v>
      </c>
      <c r="D33778" s="2">
        <v>2</v>
      </c>
    </row>
    <row r="33779" spans="1:4">
      <c r="A33779" s="1" t="s">
        <v>6870</v>
      </c>
      <c r="B33779" s="1" t="s">
        <v>7735</v>
      </c>
      <c r="C33779" s="2">
        <v>500.30599999999998</v>
      </c>
      <c r="D33779" s="2">
        <v>7</v>
      </c>
    </row>
    <row r="33780" spans="1:4">
      <c r="A33780" s="1" t="s">
        <v>6870</v>
      </c>
      <c r="B33780" s="1" t="s">
        <v>7737</v>
      </c>
      <c r="C33780" s="2">
        <v>61890.7</v>
      </c>
      <c r="D33780" s="2">
        <v>8</v>
      </c>
    </row>
    <row r="33781" spans="1:4">
      <c r="A33781" s="1" t="s">
        <v>6870</v>
      </c>
      <c r="B33781" s="1" t="s">
        <v>4</v>
      </c>
      <c r="C33781" s="2">
        <v>1054.7</v>
      </c>
      <c r="D33781" s="2">
        <v>36</v>
      </c>
    </row>
    <row r="33782" spans="1:4">
      <c r="A33782" s="1" t="s">
        <v>6871</v>
      </c>
      <c r="B33782" s="1" t="s">
        <v>7732</v>
      </c>
      <c r="C33782" s="2">
        <v>2930.5</v>
      </c>
      <c r="D33782" s="2">
        <v>8</v>
      </c>
    </row>
    <row r="33783" spans="1:4">
      <c r="A33783" s="1" t="s">
        <v>6871</v>
      </c>
      <c r="B33783" s="1" t="s">
        <v>7733</v>
      </c>
      <c r="C33783" s="2">
        <v>585</v>
      </c>
      <c r="D33783" s="2">
        <v>2</v>
      </c>
    </row>
    <row r="33784" spans="1:4">
      <c r="A33784" s="1" t="s">
        <v>6871</v>
      </c>
      <c r="B33784" s="1" t="s">
        <v>2</v>
      </c>
      <c r="C33784" s="2">
        <v>1121.4000000000001</v>
      </c>
      <c r="D33784" s="2">
        <v>11</v>
      </c>
    </row>
    <row r="33785" spans="1:4">
      <c r="A33785" s="1" t="s">
        <v>6871</v>
      </c>
      <c r="B33785" s="1" t="s">
        <v>7734</v>
      </c>
      <c r="C33785" s="2">
        <v>17403.599999999999</v>
      </c>
      <c r="D33785" s="2">
        <v>11</v>
      </c>
    </row>
    <row r="33786" spans="1:4">
      <c r="A33786" s="1" t="s">
        <v>6871</v>
      </c>
      <c r="B33786" s="1" t="s">
        <v>7735</v>
      </c>
      <c r="C33786" s="2">
        <v>1553.4349999999999</v>
      </c>
      <c r="D33786" s="2">
        <v>92</v>
      </c>
    </row>
    <row r="33787" spans="1:4">
      <c r="A33787" s="1" t="s">
        <v>6871</v>
      </c>
      <c r="B33787" s="1" t="s">
        <v>3</v>
      </c>
      <c r="C33787" s="2">
        <v>5596.06</v>
      </c>
      <c r="D33787" s="2">
        <v>22</v>
      </c>
    </row>
    <row r="33788" spans="1:4">
      <c r="A33788" s="1" t="s">
        <v>6871</v>
      </c>
      <c r="B33788" s="1" t="s">
        <v>7737</v>
      </c>
      <c r="C33788" s="2">
        <v>1676</v>
      </c>
      <c r="D33788" s="2">
        <v>7</v>
      </c>
    </row>
    <row r="33789" spans="1:4">
      <c r="A33789" s="1" t="s">
        <v>6871</v>
      </c>
      <c r="B33789" s="1" t="s">
        <v>4</v>
      </c>
      <c r="C33789" s="2">
        <v>4105.2920000000004</v>
      </c>
      <c r="D33789" s="2">
        <v>85</v>
      </c>
    </row>
    <row r="33790" spans="1:4">
      <c r="A33790" s="1" t="s">
        <v>6872</v>
      </c>
      <c r="B33790" s="1" t="s">
        <v>7732</v>
      </c>
      <c r="C33790" s="2">
        <v>1962.8</v>
      </c>
      <c r="D33790" s="2">
        <v>8</v>
      </c>
    </row>
    <row r="33791" spans="1:4">
      <c r="A33791" s="1" t="s">
        <v>6872</v>
      </c>
      <c r="B33791" s="1" t="s">
        <v>2</v>
      </c>
      <c r="C33791" s="2">
        <v>189</v>
      </c>
      <c r="D33791" s="2">
        <v>1</v>
      </c>
    </row>
    <row r="33792" spans="1:4">
      <c r="A33792" s="1" t="s">
        <v>6872</v>
      </c>
      <c r="B33792" s="1" t="s">
        <v>7734</v>
      </c>
      <c r="C33792" s="2">
        <v>1390</v>
      </c>
      <c r="D33792" s="2">
        <v>4</v>
      </c>
    </row>
    <row r="33793" spans="1:4">
      <c r="A33793" s="1" t="s">
        <v>6872</v>
      </c>
      <c r="B33793" s="1" t="s">
        <v>7735</v>
      </c>
      <c r="C33793" s="2">
        <v>395.63</v>
      </c>
      <c r="D33793" s="2">
        <v>18</v>
      </c>
    </row>
    <row r="33794" spans="1:4">
      <c r="A33794" s="1" t="s">
        <v>6872</v>
      </c>
      <c r="B33794" s="1" t="s">
        <v>3</v>
      </c>
      <c r="C33794" s="2">
        <v>655.8</v>
      </c>
      <c r="D33794" s="2">
        <v>4</v>
      </c>
    </row>
    <row r="33795" spans="1:4">
      <c r="A33795" s="1" t="s">
        <v>6872</v>
      </c>
      <c r="B33795" s="1" t="s">
        <v>7737</v>
      </c>
      <c r="C33795" s="2">
        <v>385</v>
      </c>
      <c r="D33795" s="2">
        <v>5</v>
      </c>
    </row>
    <row r="33796" spans="1:4">
      <c r="A33796" s="1" t="s">
        <v>6872</v>
      </c>
      <c r="B33796" s="1" t="s">
        <v>4</v>
      </c>
      <c r="C33796" s="2">
        <v>240.3</v>
      </c>
      <c r="D33796" s="2">
        <v>14</v>
      </c>
    </row>
    <row r="33797" spans="1:4">
      <c r="A33797" s="1" t="s">
        <v>6873</v>
      </c>
      <c r="B33797" s="1" t="s">
        <v>7732</v>
      </c>
      <c r="C33797" s="2">
        <v>6541</v>
      </c>
      <c r="D33797" s="2">
        <v>22</v>
      </c>
    </row>
    <row r="33798" spans="1:4">
      <c r="A33798" s="1" t="s">
        <v>6873</v>
      </c>
      <c r="B33798" s="1" t="s">
        <v>7733</v>
      </c>
      <c r="C33798" s="2">
        <v>7873</v>
      </c>
      <c r="D33798" s="2">
        <v>10</v>
      </c>
    </row>
    <row r="33799" spans="1:4">
      <c r="A33799" s="1" t="s">
        <v>6873</v>
      </c>
      <c r="B33799" s="1" t="s">
        <v>2</v>
      </c>
      <c r="C33799" s="2">
        <v>5081.34</v>
      </c>
      <c r="D33799" s="2">
        <v>13</v>
      </c>
    </row>
    <row r="33800" spans="1:4">
      <c r="A33800" s="1" t="s">
        <v>6873</v>
      </c>
      <c r="B33800" s="1" t="s">
        <v>7734</v>
      </c>
      <c r="C33800" s="2">
        <v>17068</v>
      </c>
      <c r="D33800" s="2">
        <v>13</v>
      </c>
    </row>
    <row r="33801" spans="1:4">
      <c r="A33801" s="1" t="s">
        <v>6873</v>
      </c>
      <c r="B33801" s="1" t="s">
        <v>7735</v>
      </c>
      <c r="C33801" s="2">
        <v>3743.2240000000002</v>
      </c>
      <c r="D33801" s="2">
        <v>77</v>
      </c>
    </row>
    <row r="33802" spans="1:4">
      <c r="A33802" s="1" t="s">
        <v>6873</v>
      </c>
      <c r="B33802" s="1" t="s">
        <v>3</v>
      </c>
      <c r="C33802" s="2">
        <v>2609.16</v>
      </c>
      <c r="D33802" s="2">
        <v>22</v>
      </c>
    </row>
    <row r="33803" spans="1:4">
      <c r="A33803" s="1" t="s">
        <v>6873</v>
      </c>
      <c r="B33803" s="1" t="s">
        <v>7737</v>
      </c>
      <c r="C33803" s="2">
        <v>4547</v>
      </c>
      <c r="D33803" s="2">
        <v>20</v>
      </c>
    </row>
    <row r="33804" spans="1:4">
      <c r="A33804" s="1" t="s">
        <v>6873</v>
      </c>
      <c r="B33804" s="1" t="s">
        <v>4</v>
      </c>
      <c r="C33804" s="2">
        <v>3741.95</v>
      </c>
      <c r="D33804" s="2">
        <v>122</v>
      </c>
    </row>
    <row r="33805" spans="1:4">
      <c r="A33805" s="1" t="s">
        <v>6874</v>
      </c>
      <c r="B33805" s="1" t="s">
        <v>7735</v>
      </c>
      <c r="C33805" s="2">
        <v>13.52</v>
      </c>
      <c r="D33805" s="2">
        <v>2</v>
      </c>
    </row>
    <row r="33806" spans="1:4">
      <c r="A33806" s="1" t="s">
        <v>6874</v>
      </c>
      <c r="B33806" s="1" t="s">
        <v>3</v>
      </c>
      <c r="C33806" s="2">
        <v>174</v>
      </c>
      <c r="D33806" s="2">
        <v>1</v>
      </c>
    </row>
    <row r="33807" spans="1:4">
      <c r="A33807" s="1" t="s">
        <v>6874</v>
      </c>
      <c r="B33807" s="1" t="s">
        <v>7737</v>
      </c>
      <c r="C33807" s="2">
        <v>339</v>
      </c>
      <c r="D33807" s="2">
        <v>2</v>
      </c>
    </row>
    <row r="33808" spans="1:4">
      <c r="A33808" s="1" t="s">
        <v>6874</v>
      </c>
      <c r="B33808" s="1" t="s">
        <v>4</v>
      </c>
      <c r="C33808" s="2">
        <v>217.4</v>
      </c>
      <c r="D33808" s="2">
        <v>16</v>
      </c>
    </row>
    <row r="33809" spans="1:4">
      <c r="A33809" s="1" t="s">
        <v>6875</v>
      </c>
      <c r="B33809" s="1" t="s">
        <v>7733</v>
      </c>
      <c r="C33809" s="2">
        <v>17999</v>
      </c>
      <c r="D33809" s="2">
        <v>3</v>
      </c>
    </row>
    <row r="33810" spans="1:4">
      <c r="A33810" s="1" t="s">
        <v>6875</v>
      </c>
      <c r="B33810" s="1" t="s">
        <v>2</v>
      </c>
      <c r="C33810" s="2">
        <v>655.6</v>
      </c>
      <c r="D33810" s="2">
        <v>6</v>
      </c>
    </row>
    <row r="33811" spans="1:4">
      <c r="A33811" s="1" t="s">
        <v>6875</v>
      </c>
      <c r="B33811" s="1" t="s">
        <v>7734</v>
      </c>
      <c r="C33811" s="2">
        <v>1150.5999999999999</v>
      </c>
      <c r="D33811" s="2">
        <v>2</v>
      </c>
    </row>
    <row r="33812" spans="1:4">
      <c r="A33812" s="1" t="s">
        <v>6875</v>
      </c>
      <c r="B33812" s="1" t="s">
        <v>7735</v>
      </c>
      <c r="C33812" s="2">
        <v>3509.68</v>
      </c>
      <c r="D33812" s="2">
        <v>5</v>
      </c>
    </row>
    <row r="33813" spans="1:4">
      <c r="A33813" s="1" t="s">
        <v>6875</v>
      </c>
      <c r="B33813" s="1" t="s">
        <v>3</v>
      </c>
      <c r="C33813" s="2">
        <v>4777.3</v>
      </c>
      <c r="D33813" s="2">
        <v>14</v>
      </c>
    </row>
    <row r="33814" spans="1:4">
      <c r="A33814" s="1" t="s">
        <v>6875</v>
      </c>
      <c r="B33814" s="1" t="s">
        <v>7737</v>
      </c>
      <c r="C33814" s="2">
        <v>166530</v>
      </c>
      <c r="D33814" s="2">
        <v>8</v>
      </c>
    </row>
    <row r="33815" spans="1:4">
      <c r="A33815" s="1" t="s">
        <v>6875</v>
      </c>
      <c r="B33815" s="1" t="s">
        <v>4</v>
      </c>
      <c r="C33815" s="2">
        <v>607.72</v>
      </c>
      <c r="D33815" s="2">
        <v>12</v>
      </c>
    </row>
    <row r="33816" spans="1:4">
      <c r="A33816" s="1" t="s">
        <v>6876</v>
      </c>
      <c r="B33816" s="1" t="s">
        <v>7732</v>
      </c>
      <c r="C33816" s="2">
        <v>1892</v>
      </c>
      <c r="D33816" s="2">
        <v>1</v>
      </c>
    </row>
    <row r="33817" spans="1:4">
      <c r="A33817" s="1" t="s">
        <v>6876</v>
      </c>
      <c r="B33817" s="1" t="s">
        <v>2</v>
      </c>
      <c r="C33817" s="2">
        <v>1748.34</v>
      </c>
      <c r="D33817" s="2">
        <v>8</v>
      </c>
    </row>
    <row r="33818" spans="1:4">
      <c r="A33818" s="1" t="s">
        <v>6876</v>
      </c>
      <c r="B33818" s="1" t="s">
        <v>7735</v>
      </c>
      <c r="C33818" s="2">
        <v>5250.0780000000004</v>
      </c>
      <c r="D33818" s="2">
        <v>50</v>
      </c>
    </row>
    <row r="33819" spans="1:4">
      <c r="A33819" s="1" t="s">
        <v>6876</v>
      </c>
      <c r="B33819" s="1" t="s">
        <v>3</v>
      </c>
      <c r="C33819" s="2">
        <v>4482.5</v>
      </c>
      <c r="D33819" s="2">
        <v>16</v>
      </c>
    </row>
    <row r="33820" spans="1:4">
      <c r="A33820" s="1" t="s">
        <v>6876</v>
      </c>
      <c r="B33820" s="1" t="s">
        <v>7737</v>
      </c>
      <c r="C33820" s="2">
        <v>5324.4</v>
      </c>
      <c r="D33820" s="2">
        <v>11</v>
      </c>
    </row>
    <row r="33821" spans="1:4">
      <c r="A33821" s="1" t="s">
        <v>6876</v>
      </c>
      <c r="B33821" s="1" t="s">
        <v>4</v>
      </c>
      <c r="C33821" s="2">
        <v>2327.3000000000002</v>
      </c>
      <c r="D33821" s="2">
        <v>51</v>
      </c>
    </row>
    <row r="33822" spans="1:4">
      <c r="A33822" s="1" t="s">
        <v>6877</v>
      </c>
      <c r="B33822" s="1" t="s">
        <v>2</v>
      </c>
      <c r="C33822" s="2">
        <v>460</v>
      </c>
      <c r="D33822" s="2">
        <v>3</v>
      </c>
    </row>
    <row r="33823" spans="1:4">
      <c r="A33823" s="1" t="s">
        <v>6877</v>
      </c>
      <c r="B33823" s="1" t="s">
        <v>7735</v>
      </c>
      <c r="C33823" s="2">
        <v>1060.499</v>
      </c>
      <c r="D33823" s="2">
        <v>31</v>
      </c>
    </row>
    <row r="33824" spans="1:4">
      <c r="A33824" s="1" t="s">
        <v>6877</v>
      </c>
      <c r="B33824" s="1" t="s">
        <v>3</v>
      </c>
      <c r="C33824" s="2">
        <v>414.98</v>
      </c>
      <c r="D33824" s="2">
        <v>11</v>
      </c>
    </row>
    <row r="33825" spans="1:4">
      <c r="A33825" s="1" t="s">
        <v>6877</v>
      </c>
      <c r="B33825" s="1" t="s">
        <v>7737</v>
      </c>
      <c r="C33825" s="2">
        <v>655</v>
      </c>
      <c r="D33825" s="2">
        <v>4</v>
      </c>
    </row>
    <row r="33826" spans="1:4">
      <c r="A33826" s="1" t="s">
        <v>6877</v>
      </c>
      <c r="B33826" s="1" t="s">
        <v>4</v>
      </c>
      <c r="C33826" s="2">
        <v>1301.2</v>
      </c>
      <c r="D33826" s="2">
        <v>33</v>
      </c>
    </row>
    <row r="33827" spans="1:4">
      <c r="A33827" s="1" t="s">
        <v>6878</v>
      </c>
      <c r="B33827" s="1" t="s">
        <v>7732</v>
      </c>
      <c r="C33827" s="2">
        <v>37</v>
      </c>
      <c r="D33827" s="2">
        <v>2</v>
      </c>
    </row>
    <row r="33828" spans="1:4">
      <c r="A33828" s="1" t="s">
        <v>6878</v>
      </c>
      <c r="B33828" s="1" t="s">
        <v>2</v>
      </c>
      <c r="C33828" s="2">
        <v>456</v>
      </c>
      <c r="D33828" s="2">
        <v>5</v>
      </c>
    </row>
    <row r="33829" spans="1:4">
      <c r="A33829" s="1" t="s">
        <v>6878</v>
      </c>
      <c r="B33829" s="1" t="s">
        <v>7734</v>
      </c>
      <c r="C33829" s="2">
        <v>668.5</v>
      </c>
      <c r="D33829" s="2">
        <v>3</v>
      </c>
    </row>
    <row r="33830" spans="1:4">
      <c r="A33830" s="1" t="s">
        <v>6878</v>
      </c>
      <c r="B33830" s="1" t="s">
        <v>7735</v>
      </c>
      <c r="C33830" s="2">
        <v>4633.1660000000002</v>
      </c>
      <c r="D33830" s="2">
        <v>85</v>
      </c>
    </row>
    <row r="33831" spans="1:4">
      <c r="A33831" s="1" t="s">
        <v>6878</v>
      </c>
      <c r="B33831" s="1" t="s">
        <v>3</v>
      </c>
      <c r="C33831" s="2">
        <v>3488.3</v>
      </c>
      <c r="D33831" s="2">
        <v>25</v>
      </c>
    </row>
    <row r="33832" spans="1:4">
      <c r="A33832" s="1" t="s">
        <v>6878</v>
      </c>
      <c r="B33832" s="1" t="s">
        <v>7737</v>
      </c>
      <c r="C33832" s="2">
        <v>3369</v>
      </c>
      <c r="D33832" s="2">
        <v>13</v>
      </c>
    </row>
    <row r="33833" spans="1:4">
      <c r="A33833" s="1" t="s">
        <v>6878</v>
      </c>
      <c r="B33833" s="1" t="s">
        <v>4</v>
      </c>
      <c r="C33833" s="2">
        <v>2679.076</v>
      </c>
      <c r="D33833" s="2">
        <v>99</v>
      </c>
    </row>
    <row r="33834" spans="1:4">
      <c r="A33834" s="1" t="s">
        <v>6879</v>
      </c>
      <c r="B33834" s="1" t="s">
        <v>7732</v>
      </c>
      <c r="C33834" s="2">
        <v>4144</v>
      </c>
      <c r="D33834" s="2">
        <v>4</v>
      </c>
    </row>
    <row r="33835" spans="1:4">
      <c r="A33835" s="1" t="s">
        <v>6879</v>
      </c>
      <c r="B33835" s="1" t="s">
        <v>7733</v>
      </c>
      <c r="C33835" s="2">
        <v>20735</v>
      </c>
      <c r="D33835" s="2">
        <v>9</v>
      </c>
    </row>
    <row r="33836" spans="1:4">
      <c r="A33836" s="1" t="s">
        <v>6879</v>
      </c>
      <c r="B33836" s="1" t="s">
        <v>2</v>
      </c>
      <c r="C33836" s="2">
        <v>919</v>
      </c>
      <c r="D33836" s="2">
        <v>6</v>
      </c>
    </row>
    <row r="33837" spans="1:4">
      <c r="A33837" s="1" t="s">
        <v>6879</v>
      </c>
      <c r="B33837" s="1" t="s">
        <v>7734</v>
      </c>
      <c r="C33837" s="2">
        <v>1531.6</v>
      </c>
      <c r="D33837" s="2">
        <v>3</v>
      </c>
    </row>
    <row r="33838" spans="1:4">
      <c r="A33838" s="1" t="s">
        <v>6879</v>
      </c>
      <c r="B33838" s="1" t="s">
        <v>7735</v>
      </c>
      <c r="C33838" s="2">
        <v>2012.114</v>
      </c>
      <c r="D33838" s="2">
        <v>40</v>
      </c>
    </row>
    <row r="33839" spans="1:4">
      <c r="A33839" s="1" t="s">
        <v>6879</v>
      </c>
      <c r="B33839" s="1" t="s">
        <v>3</v>
      </c>
      <c r="C33839" s="2">
        <v>2464.6</v>
      </c>
      <c r="D33839" s="2">
        <v>7</v>
      </c>
    </row>
    <row r="33840" spans="1:4">
      <c r="A33840" s="1" t="s">
        <v>6879</v>
      </c>
      <c r="B33840" s="1" t="s">
        <v>7737</v>
      </c>
      <c r="C33840" s="2">
        <v>465</v>
      </c>
      <c r="D33840" s="2">
        <v>5</v>
      </c>
    </row>
    <row r="33841" spans="1:4">
      <c r="A33841" s="1" t="s">
        <v>6879</v>
      </c>
      <c r="B33841" s="1" t="s">
        <v>4</v>
      </c>
      <c r="C33841" s="2">
        <v>1369.3</v>
      </c>
      <c r="D33841" s="2">
        <v>70</v>
      </c>
    </row>
    <row r="33842" spans="1:4">
      <c r="A33842" s="1" t="s">
        <v>6880</v>
      </c>
      <c r="B33842" s="1" t="s">
        <v>2</v>
      </c>
      <c r="C33842" s="2">
        <v>119</v>
      </c>
      <c r="D33842" s="2">
        <v>1</v>
      </c>
    </row>
    <row r="33843" spans="1:4">
      <c r="A33843" s="1" t="s">
        <v>6880</v>
      </c>
      <c r="B33843" s="1" t="s">
        <v>7735</v>
      </c>
      <c r="C33843" s="2">
        <v>352.392</v>
      </c>
      <c r="D33843" s="2">
        <v>6</v>
      </c>
    </row>
    <row r="33844" spans="1:4">
      <c r="A33844" s="1" t="s">
        <v>6880</v>
      </c>
      <c r="B33844" s="1" t="s">
        <v>3</v>
      </c>
      <c r="C33844" s="2">
        <v>161</v>
      </c>
      <c r="D33844" s="2">
        <v>2</v>
      </c>
    </row>
    <row r="33845" spans="1:4">
      <c r="A33845" s="1" t="s">
        <v>6880</v>
      </c>
      <c r="B33845" s="1" t="s">
        <v>7737</v>
      </c>
      <c r="C33845" s="2">
        <v>2545.6999999999998</v>
      </c>
      <c r="D33845" s="2">
        <v>6</v>
      </c>
    </row>
    <row r="33846" spans="1:4">
      <c r="A33846" s="1" t="s">
        <v>6880</v>
      </c>
      <c r="B33846" s="1" t="s">
        <v>4</v>
      </c>
      <c r="C33846" s="2">
        <v>52.6</v>
      </c>
      <c r="D33846" s="2">
        <v>8</v>
      </c>
    </row>
    <row r="33847" spans="1:4">
      <c r="A33847" s="1" t="s">
        <v>6881</v>
      </c>
      <c r="B33847" s="1" t="s">
        <v>7737</v>
      </c>
      <c r="C33847" s="2">
        <v>1910</v>
      </c>
      <c r="D33847" s="2">
        <v>2</v>
      </c>
    </row>
    <row r="33848" spans="1:4">
      <c r="A33848" s="1" t="s">
        <v>6881</v>
      </c>
      <c r="B33848" s="1" t="s">
        <v>4</v>
      </c>
      <c r="C33848" s="2">
        <v>63.2</v>
      </c>
      <c r="D33848" s="2">
        <v>4</v>
      </c>
    </row>
    <row r="33849" spans="1:4">
      <c r="A33849" s="1" t="s">
        <v>6882</v>
      </c>
      <c r="B33849" s="1" t="s">
        <v>7732</v>
      </c>
      <c r="C33849" s="2">
        <v>332</v>
      </c>
      <c r="D33849" s="2">
        <v>3</v>
      </c>
    </row>
    <row r="33850" spans="1:4">
      <c r="A33850" s="1" t="s">
        <v>6882</v>
      </c>
      <c r="B33850" s="1" t="s">
        <v>7733</v>
      </c>
      <c r="C33850" s="2">
        <v>1746</v>
      </c>
      <c r="D33850" s="2">
        <v>3</v>
      </c>
    </row>
    <row r="33851" spans="1:4">
      <c r="A33851" s="1" t="s">
        <v>6882</v>
      </c>
      <c r="B33851" s="1" t="s">
        <v>2</v>
      </c>
      <c r="C33851" s="2">
        <v>7754</v>
      </c>
      <c r="D33851" s="2">
        <v>5</v>
      </c>
    </row>
    <row r="33852" spans="1:4">
      <c r="A33852" s="1" t="s">
        <v>6882</v>
      </c>
      <c r="B33852" s="1" t="s">
        <v>7735</v>
      </c>
      <c r="C33852" s="2">
        <v>472.79</v>
      </c>
      <c r="D33852" s="2">
        <v>9</v>
      </c>
    </row>
    <row r="33853" spans="1:4">
      <c r="A33853" s="1" t="s">
        <v>6882</v>
      </c>
      <c r="B33853" s="1" t="s">
        <v>3</v>
      </c>
      <c r="C33853" s="2">
        <v>82.15</v>
      </c>
      <c r="D33853" s="2">
        <v>4</v>
      </c>
    </row>
    <row r="33854" spans="1:4">
      <c r="A33854" s="1" t="s">
        <v>6882</v>
      </c>
      <c r="B33854" s="1" t="s">
        <v>7737</v>
      </c>
      <c r="C33854" s="2">
        <v>7101</v>
      </c>
      <c r="D33854" s="2">
        <v>3</v>
      </c>
    </row>
    <row r="33855" spans="1:4">
      <c r="A33855" s="1" t="s">
        <v>6882</v>
      </c>
      <c r="B33855" s="1" t="s">
        <v>4</v>
      </c>
      <c r="C33855" s="2">
        <v>3427.6</v>
      </c>
      <c r="D33855" s="2">
        <v>45</v>
      </c>
    </row>
    <row r="33856" spans="1:4">
      <c r="A33856" s="1" t="s">
        <v>6883</v>
      </c>
      <c r="B33856" s="1" t="s">
        <v>7733</v>
      </c>
      <c r="C33856" s="2">
        <v>10</v>
      </c>
      <c r="D33856" s="2">
        <v>1</v>
      </c>
    </row>
    <row r="33857" spans="1:4">
      <c r="A33857" s="1" t="s">
        <v>6883</v>
      </c>
      <c r="B33857" s="1" t="s">
        <v>2</v>
      </c>
      <c r="C33857" s="2">
        <v>26.5</v>
      </c>
      <c r="D33857" s="2">
        <v>2</v>
      </c>
    </row>
    <row r="33858" spans="1:4">
      <c r="A33858" s="1" t="s">
        <v>6883</v>
      </c>
      <c r="B33858" s="1" t="s">
        <v>7734</v>
      </c>
      <c r="C33858" s="2">
        <v>7310</v>
      </c>
      <c r="D33858" s="2">
        <v>2</v>
      </c>
    </row>
    <row r="33859" spans="1:4">
      <c r="A33859" s="1" t="s">
        <v>6883</v>
      </c>
      <c r="B33859" s="1" t="s">
        <v>7735</v>
      </c>
      <c r="C33859" s="2">
        <v>2953.22</v>
      </c>
      <c r="D33859" s="2">
        <v>39</v>
      </c>
    </row>
    <row r="33860" spans="1:4">
      <c r="A33860" s="1" t="s">
        <v>6883</v>
      </c>
      <c r="B33860" s="1" t="s">
        <v>3</v>
      </c>
      <c r="C33860" s="2">
        <v>594.88</v>
      </c>
      <c r="D33860" s="2">
        <v>2</v>
      </c>
    </row>
    <row r="33861" spans="1:4">
      <c r="A33861" s="1" t="s">
        <v>6883</v>
      </c>
      <c r="B33861" s="1" t="s">
        <v>7737</v>
      </c>
      <c r="C33861" s="2">
        <v>16430.308000000001</v>
      </c>
      <c r="D33861" s="2">
        <v>15</v>
      </c>
    </row>
    <row r="33862" spans="1:4">
      <c r="A33862" s="1" t="s">
        <v>6883</v>
      </c>
      <c r="B33862" s="1" t="s">
        <v>4</v>
      </c>
      <c r="C33862" s="2">
        <v>1304.43</v>
      </c>
      <c r="D33862" s="2">
        <v>52</v>
      </c>
    </row>
    <row r="33863" spans="1:4">
      <c r="A33863" s="1" t="s">
        <v>6884</v>
      </c>
      <c r="B33863" s="1" t="s">
        <v>7736</v>
      </c>
      <c r="C33863" s="2">
        <v>729</v>
      </c>
      <c r="D33863" s="2">
        <v>2</v>
      </c>
    </row>
    <row r="33864" spans="1:4">
      <c r="A33864" s="1" t="s">
        <v>6884</v>
      </c>
      <c r="B33864" s="1" t="s">
        <v>7732</v>
      </c>
      <c r="C33864" s="2">
        <v>16209.4</v>
      </c>
      <c r="D33864" s="2">
        <v>8</v>
      </c>
    </row>
    <row r="33865" spans="1:4">
      <c r="A33865" s="1" t="s">
        <v>6884</v>
      </c>
      <c r="B33865" s="1" t="s">
        <v>2</v>
      </c>
      <c r="C33865" s="2">
        <v>8695.9</v>
      </c>
      <c r="D33865" s="2">
        <v>19</v>
      </c>
    </row>
    <row r="33866" spans="1:4">
      <c r="A33866" s="1" t="s">
        <v>6884</v>
      </c>
      <c r="B33866" s="1" t="s">
        <v>7734</v>
      </c>
      <c r="C33866" s="2">
        <v>3270</v>
      </c>
      <c r="D33866" s="2">
        <v>1</v>
      </c>
    </row>
    <row r="33867" spans="1:4">
      <c r="A33867" s="1" t="s">
        <v>6884</v>
      </c>
      <c r="B33867" s="1" t="s">
        <v>7735</v>
      </c>
      <c r="C33867" s="2">
        <v>39742.962</v>
      </c>
      <c r="D33867" s="2">
        <v>156</v>
      </c>
    </row>
    <row r="33868" spans="1:4">
      <c r="A33868" s="1" t="s">
        <v>6884</v>
      </c>
      <c r="B33868" s="1" t="s">
        <v>3</v>
      </c>
      <c r="C33868" s="2">
        <v>21107.119999999999</v>
      </c>
      <c r="D33868" s="2">
        <v>56</v>
      </c>
    </row>
    <row r="33869" spans="1:4">
      <c r="A33869" s="1" t="s">
        <v>6884</v>
      </c>
      <c r="B33869" s="1" t="s">
        <v>7737</v>
      </c>
      <c r="C33869" s="2">
        <v>22674</v>
      </c>
      <c r="D33869" s="2">
        <v>28</v>
      </c>
    </row>
    <row r="33870" spans="1:4">
      <c r="A33870" s="1" t="s">
        <v>6884</v>
      </c>
      <c r="B33870" s="1" t="s">
        <v>4</v>
      </c>
      <c r="C33870" s="2">
        <v>20058.7</v>
      </c>
      <c r="D33870" s="2">
        <v>251</v>
      </c>
    </row>
    <row r="33871" spans="1:4">
      <c r="A33871" s="1" t="s">
        <v>6885</v>
      </c>
      <c r="B33871" s="1" t="s">
        <v>7732</v>
      </c>
      <c r="C33871" s="2">
        <v>1405</v>
      </c>
      <c r="D33871" s="2">
        <v>7</v>
      </c>
    </row>
    <row r="33872" spans="1:4">
      <c r="A33872" s="1" t="s">
        <v>6885</v>
      </c>
      <c r="B33872" s="1" t="s">
        <v>7733</v>
      </c>
      <c r="C33872" s="2">
        <v>4150</v>
      </c>
      <c r="D33872" s="2">
        <v>2</v>
      </c>
    </row>
    <row r="33873" spans="1:4">
      <c r="A33873" s="1" t="s">
        <v>6885</v>
      </c>
      <c r="B33873" s="1" t="s">
        <v>2</v>
      </c>
      <c r="C33873" s="2">
        <v>23</v>
      </c>
      <c r="D33873" s="2">
        <v>1</v>
      </c>
    </row>
    <row r="33874" spans="1:4">
      <c r="A33874" s="1" t="s">
        <v>6885</v>
      </c>
      <c r="B33874" s="1" t="s">
        <v>7735</v>
      </c>
      <c r="C33874" s="2">
        <v>257.83</v>
      </c>
      <c r="D33874" s="2">
        <v>12</v>
      </c>
    </row>
    <row r="33875" spans="1:4">
      <c r="A33875" s="1" t="s">
        <v>6885</v>
      </c>
      <c r="B33875" s="1" t="s">
        <v>3</v>
      </c>
      <c r="C33875" s="2">
        <v>1736.3</v>
      </c>
      <c r="D33875" s="2">
        <v>3</v>
      </c>
    </row>
    <row r="33876" spans="1:4">
      <c r="A33876" s="1" t="s">
        <v>6885</v>
      </c>
      <c r="B33876" s="1" t="s">
        <v>7737</v>
      </c>
      <c r="C33876" s="2">
        <v>16682</v>
      </c>
      <c r="D33876" s="2">
        <v>18</v>
      </c>
    </row>
    <row r="33877" spans="1:4">
      <c r="A33877" s="1" t="s">
        <v>6885</v>
      </c>
      <c r="B33877" s="1" t="s">
        <v>4</v>
      </c>
      <c r="C33877" s="2">
        <v>910.7</v>
      </c>
      <c r="D33877" s="2">
        <v>34</v>
      </c>
    </row>
    <row r="33878" spans="1:4">
      <c r="A33878" s="1" t="s">
        <v>6886</v>
      </c>
      <c r="B33878" s="1" t="s">
        <v>7732</v>
      </c>
      <c r="C33878" s="2">
        <v>358</v>
      </c>
      <c r="D33878" s="2">
        <v>1</v>
      </c>
    </row>
    <row r="33879" spans="1:4">
      <c r="A33879" s="1" t="s">
        <v>6886</v>
      </c>
      <c r="B33879" s="1" t="s">
        <v>7735</v>
      </c>
      <c r="C33879" s="2">
        <v>64.739999999999995</v>
      </c>
      <c r="D33879" s="2">
        <v>2</v>
      </c>
    </row>
    <row r="33880" spans="1:4">
      <c r="A33880" s="1" t="s">
        <v>6886</v>
      </c>
      <c r="B33880" s="1" t="s">
        <v>3</v>
      </c>
      <c r="C33880" s="2">
        <v>1744.3</v>
      </c>
      <c r="D33880" s="2">
        <v>6</v>
      </c>
    </row>
    <row r="33881" spans="1:4">
      <c r="A33881" s="1" t="s">
        <v>6886</v>
      </c>
      <c r="B33881" s="1" t="s">
        <v>7737</v>
      </c>
      <c r="C33881" s="2">
        <v>16150</v>
      </c>
      <c r="D33881" s="2">
        <v>5</v>
      </c>
    </row>
    <row r="33882" spans="1:4">
      <c r="A33882" s="1" t="s">
        <v>6886</v>
      </c>
      <c r="B33882" s="1" t="s">
        <v>4</v>
      </c>
      <c r="C33882" s="2">
        <v>37.5</v>
      </c>
      <c r="D33882" s="2">
        <v>3</v>
      </c>
    </row>
    <row r="33883" spans="1:4">
      <c r="A33883" s="1" t="s">
        <v>6887</v>
      </c>
      <c r="B33883" s="1" t="s">
        <v>7737</v>
      </c>
      <c r="C33883" s="2">
        <v>2532</v>
      </c>
      <c r="D33883" s="2">
        <v>2</v>
      </c>
    </row>
    <row r="33884" spans="1:4">
      <c r="A33884" s="1" t="s">
        <v>6887</v>
      </c>
      <c r="B33884" s="1" t="s">
        <v>4</v>
      </c>
      <c r="C33884" s="2">
        <v>12</v>
      </c>
      <c r="D33884" s="2">
        <v>1</v>
      </c>
    </row>
    <row r="33885" spans="1:4">
      <c r="A33885" s="1" t="s">
        <v>6888</v>
      </c>
      <c r="B33885" s="1" t="s">
        <v>7734</v>
      </c>
      <c r="C33885" s="2">
        <v>3620.54</v>
      </c>
      <c r="D33885" s="2">
        <v>2</v>
      </c>
    </row>
    <row r="33886" spans="1:4">
      <c r="A33886" s="1" t="s">
        <v>6888</v>
      </c>
      <c r="B33886" s="1" t="s">
        <v>7737</v>
      </c>
      <c r="C33886" s="2">
        <v>5290</v>
      </c>
      <c r="D33886" s="2">
        <v>1</v>
      </c>
    </row>
    <row r="33887" spans="1:4">
      <c r="A33887" s="1" t="s">
        <v>6889</v>
      </c>
      <c r="B33887" s="1" t="s">
        <v>7732</v>
      </c>
      <c r="C33887" s="2">
        <v>710</v>
      </c>
      <c r="D33887" s="2">
        <v>2</v>
      </c>
    </row>
    <row r="33888" spans="1:4">
      <c r="A33888" s="1" t="s">
        <v>6889</v>
      </c>
      <c r="B33888" s="1" t="s">
        <v>2</v>
      </c>
      <c r="C33888" s="2">
        <v>2165</v>
      </c>
      <c r="D33888" s="2">
        <v>4</v>
      </c>
    </row>
    <row r="33889" spans="1:4">
      <c r="A33889" s="1" t="s">
        <v>6889</v>
      </c>
      <c r="B33889" s="1" t="s">
        <v>7735</v>
      </c>
      <c r="C33889" s="2">
        <v>3626.7190000000001</v>
      </c>
      <c r="D33889" s="2">
        <v>63</v>
      </c>
    </row>
    <row r="33890" spans="1:4">
      <c r="A33890" s="1" t="s">
        <v>6889</v>
      </c>
      <c r="B33890" s="1" t="s">
        <v>3</v>
      </c>
      <c r="C33890" s="2">
        <v>24356.5</v>
      </c>
      <c r="D33890" s="2">
        <v>30</v>
      </c>
    </row>
    <row r="33891" spans="1:4">
      <c r="A33891" s="1" t="s">
        <v>6889</v>
      </c>
      <c r="B33891" s="1" t="s">
        <v>7737</v>
      </c>
      <c r="C33891" s="2">
        <v>994</v>
      </c>
      <c r="D33891" s="2">
        <v>10</v>
      </c>
    </row>
    <row r="33892" spans="1:4">
      <c r="A33892" s="1" t="s">
        <v>6889</v>
      </c>
      <c r="B33892" s="1" t="s">
        <v>4</v>
      </c>
      <c r="C33892" s="2">
        <v>1162.2</v>
      </c>
      <c r="D33892" s="2">
        <v>60</v>
      </c>
    </row>
    <row r="33893" spans="1:4">
      <c r="A33893" s="1" t="s">
        <v>6890</v>
      </c>
      <c r="B33893" s="1" t="s">
        <v>7733</v>
      </c>
      <c r="C33893" s="2">
        <v>2370</v>
      </c>
      <c r="D33893" s="2">
        <v>3</v>
      </c>
    </row>
    <row r="33894" spans="1:4">
      <c r="A33894" s="1" t="s">
        <v>6890</v>
      </c>
      <c r="B33894" s="1" t="s">
        <v>2</v>
      </c>
      <c r="C33894" s="2">
        <v>20.100000000000001</v>
      </c>
      <c r="D33894" s="2">
        <v>1</v>
      </c>
    </row>
    <row r="33895" spans="1:4">
      <c r="A33895" s="1" t="s">
        <v>6890</v>
      </c>
      <c r="B33895" s="1" t="s">
        <v>7735</v>
      </c>
      <c r="C33895" s="2">
        <v>310.02</v>
      </c>
      <c r="D33895" s="2">
        <v>15</v>
      </c>
    </row>
    <row r="33896" spans="1:4">
      <c r="A33896" s="1" t="s">
        <v>6890</v>
      </c>
      <c r="B33896" s="1" t="s">
        <v>3</v>
      </c>
      <c r="C33896" s="2">
        <v>212.8</v>
      </c>
      <c r="D33896" s="2">
        <v>3</v>
      </c>
    </row>
    <row r="33897" spans="1:4">
      <c r="A33897" s="1" t="s">
        <v>6890</v>
      </c>
      <c r="B33897" s="1" t="s">
        <v>7737</v>
      </c>
      <c r="C33897" s="2">
        <v>4631</v>
      </c>
      <c r="D33897" s="2">
        <v>12</v>
      </c>
    </row>
    <row r="33898" spans="1:4">
      <c r="A33898" s="1" t="s">
        <v>6890</v>
      </c>
      <c r="B33898" s="1" t="s">
        <v>4</v>
      </c>
      <c r="C33898" s="2">
        <v>551.16999999999996</v>
      </c>
      <c r="D33898" s="2">
        <v>38</v>
      </c>
    </row>
    <row r="33899" spans="1:4">
      <c r="A33899" s="1" t="s">
        <v>6891</v>
      </c>
      <c r="B33899" s="1" t="s">
        <v>7735</v>
      </c>
      <c r="C33899" s="2">
        <v>102.32</v>
      </c>
      <c r="D33899" s="2">
        <v>5</v>
      </c>
    </row>
    <row r="33900" spans="1:4">
      <c r="A33900" s="1" t="s">
        <v>6891</v>
      </c>
      <c r="B33900" s="1" t="s">
        <v>7737</v>
      </c>
      <c r="C33900" s="2">
        <v>4862</v>
      </c>
      <c r="D33900" s="2">
        <v>1</v>
      </c>
    </row>
    <row r="33901" spans="1:4">
      <c r="A33901" s="1" t="s">
        <v>6891</v>
      </c>
      <c r="B33901" s="1" t="s">
        <v>4</v>
      </c>
      <c r="C33901" s="2">
        <v>112.1</v>
      </c>
      <c r="D33901" s="2">
        <v>5</v>
      </c>
    </row>
    <row r="33902" spans="1:4">
      <c r="A33902" s="1" t="s">
        <v>6892</v>
      </c>
      <c r="B33902" s="1" t="s">
        <v>7732</v>
      </c>
      <c r="C33902" s="2">
        <v>9934</v>
      </c>
      <c r="D33902" s="2">
        <v>22</v>
      </c>
    </row>
    <row r="33903" spans="1:4">
      <c r="A33903" s="1" t="s">
        <v>6892</v>
      </c>
      <c r="B33903" s="1" t="s">
        <v>7733</v>
      </c>
      <c r="C33903" s="2">
        <v>42660</v>
      </c>
      <c r="D33903" s="2">
        <v>12</v>
      </c>
    </row>
    <row r="33904" spans="1:4">
      <c r="A33904" s="1" t="s">
        <v>6892</v>
      </c>
      <c r="B33904" s="1" t="s">
        <v>2</v>
      </c>
      <c r="C33904" s="2">
        <v>166.2</v>
      </c>
      <c r="D33904" s="2">
        <v>2</v>
      </c>
    </row>
    <row r="33905" spans="1:4">
      <c r="A33905" s="1" t="s">
        <v>6892</v>
      </c>
      <c r="B33905" s="1" t="s">
        <v>7734</v>
      </c>
      <c r="C33905" s="2">
        <v>3540</v>
      </c>
      <c r="D33905" s="2">
        <v>3</v>
      </c>
    </row>
    <row r="33906" spans="1:4">
      <c r="A33906" s="1" t="s">
        <v>6892</v>
      </c>
      <c r="B33906" s="1" t="s">
        <v>7735</v>
      </c>
      <c r="C33906" s="2">
        <v>12964.565000000001</v>
      </c>
      <c r="D33906" s="2">
        <v>68</v>
      </c>
    </row>
    <row r="33907" spans="1:4">
      <c r="A33907" s="1" t="s">
        <v>6892</v>
      </c>
      <c r="B33907" s="1" t="s">
        <v>3</v>
      </c>
      <c r="C33907" s="2">
        <v>3203.5</v>
      </c>
      <c r="D33907" s="2">
        <v>20</v>
      </c>
    </row>
    <row r="33908" spans="1:4">
      <c r="A33908" s="1" t="s">
        <v>6892</v>
      </c>
      <c r="B33908" s="1" t="s">
        <v>7737</v>
      </c>
      <c r="C33908" s="2">
        <v>11139.4</v>
      </c>
      <c r="D33908" s="2">
        <v>27</v>
      </c>
    </row>
    <row r="33909" spans="1:4">
      <c r="A33909" s="1" t="s">
        <v>6892</v>
      </c>
      <c r="B33909" s="1" t="s">
        <v>4</v>
      </c>
      <c r="C33909" s="2">
        <v>1232.0999999999999</v>
      </c>
      <c r="D33909" s="2">
        <v>30</v>
      </c>
    </row>
    <row r="33910" spans="1:4">
      <c r="A33910" s="1" t="s">
        <v>6893</v>
      </c>
      <c r="B33910" s="1" t="s">
        <v>7732</v>
      </c>
      <c r="C33910" s="2">
        <v>12548</v>
      </c>
      <c r="D33910" s="2">
        <v>3</v>
      </c>
    </row>
    <row r="33911" spans="1:4">
      <c r="A33911" s="1" t="s">
        <v>6893</v>
      </c>
      <c r="B33911" s="1" t="s">
        <v>7733</v>
      </c>
      <c r="C33911" s="2">
        <v>12729</v>
      </c>
      <c r="D33911" s="2">
        <v>6</v>
      </c>
    </row>
    <row r="33912" spans="1:4">
      <c r="A33912" s="1" t="s">
        <v>6893</v>
      </c>
      <c r="B33912" s="1" t="s">
        <v>2</v>
      </c>
      <c r="C33912" s="2">
        <v>1274.3499999999999</v>
      </c>
      <c r="D33912" s="2">
        <v>3</v>
      </c>
    </row>
    <row r="33913" spans="1:4">
      <c r="A33913" s="1" t="s">
        <v>6893</v>
      </c>
      <c r="B33913" s="1" t="s">
        <v>7734</v>
      </c>
      <c r="C33913" s="2">
        <v>4600</v>
      </c>
      <c r="D33913" s="2">
        <v>2</v>
      </c>
    </row>
    <row r="33914" spans="1:4">
      <c r="A33914" s="1" t="s">
        <v>6893</v>
      </c>
      <c r="B33914" s="1" t="s">
        <v>7735</v>
      </c>
      <c r="C33914" s="2">
        <v>678.96400000000006</v>
      </c>
      <c r="D33914" s="2">
        <v>9</v>
      </c>
    </row>
    <row r="33915" spans="1:4">
      <c r="A33915" s="1" t="s">
        <v>6893</v>
      </c>
      <c r="B33915" s="1" t="s">
        <v>3</v>
      </c>
      <c r="C33915" s="2">
        <v>2367.94</v>
      </c>
      <c r="D33915" s="2">
        <v>9</v>
      </c>
    </row>
    <row r="33916" spans="1:4">
      <c r="A33916" s="1" t="s">
        <v>6893</v>
      </c>
      <c r="B33916" s="1" t="s">
        <v>7737</v>
      </c>
      <c r="C33916" s="2">
        <v>4311</v>
      </c>
      <c r="D33916" s="2">
        <v>10</v>
      </c>
    </row>
    <row r="33917" spans="1:4">
      <c r="A33917" s="1" t="s">
        <v>6893</v>
      </c>
      <c r="B33917" s="1" t="s">
        <v>4</v>
      </c>
      <c r="C33917" s="2">
        <v>419.7</v>
      </c>
      <c r="D33917" s="2">
        <v>11</v>
      </c>
    </row>
    <row r="33918" spans="1:4">
      <c r="A33918" s="1" t="s">
        <v>6894</v>
      </c>
      <c r="B33918" s="1" t="s">
        <v>7732</v>
      </c>
      <c r="C33918" s="2">
        <v>1085.5999999999999</v>
      </c>
      <c r="D33918" s="2">
        <v>9</v>
      </c>
    </row>
    <row r="33919" spans="1:4">
      <c r="A33919" s="1" t="s">
        <v>6894</v>
      </c>
      <c r="B33919" s="1" t="s">
        <v>7733</v>
      </c>
      <c r="C33919" s="2">
        <v>2590</v>
      </c>
      <c r="D33919" s="2">
        <v>3</v>
      </c>
    </row>
    <row r="33920" spans="1:4">
      <c r="A33920" s="1" t="s">
        <v>6894</v>
      </c>
      <c r="B33920" s="1" t="s">
        <v>2</v>
      </c>
      <c r="C33920" s="2">
        <v>306.2</v>
      </c>
      <c r="D33920" s="2">
        <v>6</v>
      </c>
    </row>
    <row r="33921" spans="1:4">
      <c r="A33921" s="1" t="s">
        <v>6894</v>
      </c>
      <c r="B33921" s="1" t="s">
        <v>7734</v>
      </c>
      <c r="C33921" s="2">
        <v>168</v>
      </c>
      <c r="D33921" s="2">
        <v>1</v>
      </c>
    </row>
    <row r="33922" spans="1:4">
      <c r="A33922" s="1" t="s">
        <v>6894</v>
      </c>
      <c r="B33922" s="1" t="s">
        <v>7735</v>
      </c>
      <c r="C33922" s="2">
        <v>1269.864</v>
      </c>
      <c r="D33922" s="2">
        <v>24</v>
      </c>
    </row>
    <row r="33923" spans="1:4">
      <c r="A33923" s="1" t="s">
        <v>6894</v>
      </c>
      <c r="B33923" s="1" t="s">
        <v>3</v>
      </c>
      <c r="C33923" s="2">
        <v>1907.4</v>
      </c>
      <c r="D33923" s="2">
        <v>5</v>
      </c>
    </row>
    <row r="33924" spans="1:4">
      <c r="A33924" s="1" t="s">
        <v>6894</v>
      </c>
      <c r="B33924" s="1" t="s">
        <v>7737</v>
      </c>
      <c r="C33924" s="2">
        <v>6857</v>
      </c>
      <c r="D33924" s="2">
        <v>9</v>
      </c>
    </row>
    <row r="33925" spans="1:4">
      <c r="A33925" s="1" t="s">
        <v>6894</v>
      </c>
      <c r="B33925" s="1" t="s">
        <v>4</v>
      </c>
      <c r="C33925" s="2">
        <v>3957.9</v>
      </c>
      <c r="D33925" s="2">
        <v>42</v>
      </c>
    </row>
    <row r="33926" spans="1:4">
      <c r="A33926" s="1" t="s">
        <v>6895</v>
      </c>
      <c r="B33926" s="1" t="s">
        <v>7732</v>
      </c>
      <c r="C33926" s="2">
        <v>600</v>
      </c>
      <c r="D33926" s="2">
        <v>1</v>
      </c>
    </row>
    <row r="33927" spans="1:4">
      <c r="A33927" s="1" t="s">
        <v>6895</v>
      </c>
      <c r="B33927" s="1" t="s">
        <v>7733</v>
      </c>
      <c r="C33927" s="2">
        <v>1535</v>
      </c>
      <c r="D33927" s="2">
        <v>1</v>
      </c>
    </row>
    <row r="33928" spans="1:4">
      <c r="A33928" s="1" t="s">
        <v>6895</v>
      </c>
      <c r="B33928" s="1" t="s">
        <v>7734</v>
      </c>
      <c r="C33928" s="2">
        <v>399</v>
      </c>
      <c r="D33928" s="2">
        <v>1</v>
      </c>
    </row>
    <row r="33929" spans="1:4">
      <c r="A33929" s="1" t="s">
        <v>6895</v>
      </c>
      <c r="B33929" s="1" t="s">
        <v>7735</v>
      </c>
      <c r="C33929" s="2">
        <v>307.98</v>
      </c>
      <c r="D33929" s="2">
        <v>4</v>
      </c>
    </row>
    <row r="33930" spans="1:4">
      <c r="A33930" s="1" t="s">
        <v>6895</v>
      </c>
      <c r="B33930" s="1" t="s">
        <v>7737</v>
      </c>
      <c r="C33930" s="2">
        <v>950</v>
      </c>
      <c r="D33930" s="2">
        <v>2</v>
      </c>
    </row>
    <row r="33931" spans="1:4">
      <c r="A33931" s="1" t="s">
        <v>6895</v>
      </c>
      <c r="B33931" s="1" t="s">
        <v>4</v>
      </c>
      <c r="C33931" s="2">
        <v>32.200000000000003</v>
      </c>
      <c r="D33931" s="2">
        <v>5</v>
      </c>
    </row>
    <row r="33932" spans="1:4">
      <c r="A33932" s="1" t="s">
        <v>6896</v>
      </c>
      <c r="B33932" s="1" t="s">
        <v>7734</v>
      </c>
      <c r="C33932" s="2">
        <v>745</v>
      </c>
      <c r="D33932" s="2">
        <v>1</v>
      </c>
    </row>
    <row r="33933" spans="1:4">
      <c r="A33933" s="1" t="s">
        <v>6896</v>
      </c>
      <c r="B33933" s="1" t="s">
        <v>7735</v>
      </c>
      <c r="C33933" s="2">
        <v>170.666</v>
      </c>
      <c r="D33933" s="2">
        <v>8</v>
      </c>
    </row>
    <row r="33934" spans="1:4">
      <c r="A33934" s="1" t="s">
        <v>6896</v>
      </c>
      <c r="B33934" s="1" t="s">
        <v>7737</v>
      </c>
      <c r="C33934" s="2">
        <v>0</v>
      </c>
      <c r="D33934" s="2">
        <v>2</v>
      </c>
    </row>
    <row r="33935" spans="1:4">
      <c r="A33935" s="1" t="s">
        <v>6896</v>
      </c>
      <c r="B33935" s="1" t="s">
        <v>4</v>
      </c>
      <c r="C33935" s="2">
        <v>407.9</v>
      </c>
      <c r="D33935" s="2">
        <v>8</v>
      </c>
    </row>
    <row r="33936" spans="1:4">
      <c r="A33936" s="1" t="s">
        <v>6897</v>
      </c>
      <c r="B33936" s="1" t="s">
        <v>2</v>
      </c>
      <c r="C33936" s="2">
        <v>1935.6</v>
      </c>
      <c r="D33936" s="2">
        <v>9</v>
      </c>
    </row>
    <row r="33937" spans="1:4">
      <c r="A33937" s="1" t="s">
        <v>6897</v>
      </c>
      <c r="B33937" s="1" t="s">
        <v>7734</v>
      </c>
      <c r="C33937" s="2">
        <v>1358.6</v>
      </c>
      <c r="D33937" s="2">
        <v>1</v>
      </c>
    </row>
    <row r="33938" spans="1:4">
      <c r="A33938" s="1" t="s">
        <v>6897</v>
      </c>
      <c r="B33938" s="1" t="s">
        <v>7735</v>
      </c>
      <c r="C33938" s="2">
        <v>3888.5</v>
      </c>
      <c r="D33938" s="2">
        <v>17</v>
      </c>
    </row>
    <row r="33939" spans="1:4">
      <c r="A33939" s="1" t="s">
        <v>6897</v>
      </c>
      <c r="B33939" s="1" t="s">
        <v>3</v>
      </c>
      <c r="C33939" s="2">
        <v>7170.92</v>
      </c>
      <c r="D33939" s="2">
        <v>18</v>
      </c>
    </row>
    <row r="33940" spans="1:4">
      <c r="A33940" s="1" t="s">
        <v>6897</v>
      </c>
      <c r="B33940" s="1" t="s">
        <v>7737</v>
      </c>
      <c r="C33940" s="2">
        <v>4521</v>
      </c>
      <c r="D33940" s="2">
        <v>4</v>
      </c>
    </row>
    <row r="33941" spans="1:4">
      <c r="A33941" s="1" t="s">
        <v>6897</v>
      </c>
      <c r="B33941" s="1" t="s">
        <v>4</v>
      </c>
      <c r="C33941" s="2">
        <v>1741.31</v>
      </c>
      <c r="D33941" s="2">
        <v>43</v>
      </c>
    </row>
    <row r="33942" spans="1:4">
      <c r="A33942" s="1" t="s">
        <v>6898</v>
      </c>
      <c r="B33942" s="1" t="s">
        <v>7732</v>
      </c>
      <c r="C33942" s="2">
        <v>760</v>
      </c>
      <c r="D33942" s="2">
        <v>1</v>
      </c>
    </row>
    <row r="33943" spans="1:4">
      <c r="A33943" s="1" t="s">
        <v>6898</v>
      </c>
      <c r="B33943" s="1" t="s">
        <v>2</v>
      </c>
      <c r="C33943" s="2">
        <v>435</v>
      </c>
      <c r="D33943" s="2">
        <v>3</v>
      </c>
    </row>
    <row r="33944" spans="1:4">
      <c r="A33944" s="1" t="s">
        <v>6898</v>
      </c>
      <c r="B33944" s="1" t="s">
        <v>7734</v>
      </c>
      <c r="C33944" s="2">
        <v>2336.34</v>
      </c>
      <c r="D33944" s="2">
        <v>3</v>
      </c>
    </row>
    <row r="33945" spans="1:4">
      <c r="A33945" s="1" t="s">
        <v>6898</v>
      </c>
      <c r="B33945" s="1" t="s">
        <v>7735</v>
      </c>
      <c r="C33945" s="2">
        <v>1100.9100000000001</v>
      </c>
      <c r="D33945" s="2">
        <v>10</v>
      </c>
    </row>
    <row r="33946" spans="1:4">
      <c r="A33946" s="1" t="s">
        <v>6898</v>
      </c>
      <c r="B33946" s="1" t="s">
        <v>3</v>
      </c>
      <c r="C33946" s="2">
        <v>448.1</v>
      </c>
      <c r="D33946" s="2">
        <v>2</v>
      </c>
    </row>
    <row r="33947" spans="1:4">
      <c r="A33947" s="1" t="s">
        <v>6898</v>
      </c>
      <c r="B33947" s="1" t="s">
        <v>7737</v>
      </c>
      <c r="C33947" s="2">
        <v>1777</v>
      </c>
      <c r="D33947" s="2">
        <v>7</v>
      </c>
    </row>
    <row r="33948" spans="1:4">
      <c r="A33948" s="1" t="s">
        <v>6898</v>
      </c>
      <c r="B33948" s="1" t="s">
        <v>4</v>
      </c>
      <c r="C33948" s="2">
        <v>1385</v>
      </c>
      <c r="D33948" s="2">
        <v>23</v>
      </c>
    </row>
    <row r="33949" spans="1:4">
      <c r="A33949" s="1" t="s">
        <v>6899</v>
      </c>
      <c r="B33949" s="1" t="s">
        <v>7732</v>
      </c>
      <c r="C33949" s="2">
        <v>4455.5</v>
      </c>
      <c r="D33949" s="2">
        <v>20</v>
      </c>
    </row>
    <row r="33950" spans="1:4">
      <c r="A33950" s="1" t="s">
        <v>6899</v>
      </c>
      <c r="B33950" s="1" t="s">
        <v>2</v>
      </c>
      <c r="C33950" s="2">
        <v>495</v>
      </c>
      <c r="D33950" s="2">
        <v>4</v>
      </c>
    </row>
    <row r="33951" spans="1:4">
      <c r="A33951" s="1" t="s">
        <v>6899</v>
      </c>
      <c r="B33951" s="1" t="s">
        <v>7734</v>
      </c>
      <c r="C33951" s="2">
        <v>3444</v>
      </c>
      <c r="D33951" s="2">
        <v>5</v>
      </c>
    </row>
    <row r="33952" spans="1:4">
      <c r="A33952" s="1" t="s">
        <v>6899</v>
      </c>
      <c r="B33952" s="1" t="s">
        <v>7735</v>
      </c>
      <c r="C33952" s="2">
        <v>5086.951</v>
      </c>
      <c r="D33952" s="2">
        <v>72</v>
      </c>
    </row>
    <row r="33953" spans="1:4">
      <c r="A33953" s="1" t="s">
        <v>6899</v>
      </c>
      <c r="B33953" s="1" t="s">
        <v>3</v>
      </c>
      <c r="C33953" s="2">
        <v>4230</v>
      </c>
      <c r="D33953" s="2">
        <v>11</v>
      </c>
    </row>
    <row r="33954" spans="1:4">
      <c r="A33954" s="1" t="s">
        <v>6899</v>
      </c>
      <c r="B33954" s="1" t="s">
        <v>7737</v>
      </c>
      <c r="C33954" s="2">
        <v>14913</v>
      </c>
      <c r="D33954" s="2">
        <v>12</v>
      </c>
    </row>
    <row r="33955" spans="1:4">
      <c r="A33955" s="1" t="s">
        <v>6899</v>
      </c>
      <c r="B33955" s="1" t="s">
        <v>4</v>
      </c>
      <c r="C33955" s="2">
        <v>2826.73</v>
      </c>
      <c r="D33955" s="2">
        <v>65</v>
      </c>
    </row>
    <row r="33956" spans="1:4">
      <c r="A33956" s="1" t="s">
        <v>6900</v>
      </c>
      <c r="B33956" s="1" t="s">
        <v>7732</v>
      </c>
      <c r="C33956" s="2">
        <v>916.8</v>
      </c>
      <c r="D33956" s="2">
        <v>8</v>
      </c>
    </row>
    <row r="33957" spans="1:4">
      <c r="A33957" s="1" t="s">
        <v>6900</v>
      </c>
      <c r="B33957" s="1" t="s">
        <v>7735</v>
      </c>
      <c r="C33957" s="2">
        <v>1579.127</v>
      </c>
      <c r="D33957" s="2">
        <v>72</v>
      </c>
    </row>
    <row r="33958" spans="1:4">
      <c r="A33958" s="1" t="s">
        <v>6900</v>
      </c>
      <c r="B33958" s="1" t="s">
        <v>3</v>
      </c>
      <c r="C33958" s="2">
        <v>3618.38</v>
      </c>
      <c r="D33958" s="2">
        <v>3</v>
      </c>
    </row>
    <row r="33959" spans="1:4">
      <c r="A33959" s="1" t="s">
        <v>6900</v>
      </c>
      <c r="B33959" s="1" t="s">
        <v>7737</v>
      </c>
      <c r="C33959" s="2">
        <v>21870</v>
      </c>
      <c r="D33959" s="2">
        <v>8</v>
      </c>
    </row>
    <row r="33960" spans="1:4">
      <c r="A33960" s="1" t="s">
        <v>6900</v>
      </c>
      <c r="B33960" s="1" t="s">
        <v>4</v>
      </c>
      <c r="C33960" s="2">
        <v>850.1</v>
      </c>
      <c r="D33960" s="2">
        <v>38</v>
      </c>
    </row>
    <row r="33961" spans="1:4">
      <c r="A33961" s="1" t="s">
        <v>6901</v>
      </c>
      <c r="B33961" s="1" t="s">
        <v>7732</v>
      </c>
      <c r="C33961" s="2">
        <v>4682</v>
      </c>
      <c r="D33961" s="2">
        <v>4</v>
      </c>
    </row>
    <row r="33962" spans="1:4">
      <c r="A33962" s="1" t="s">
        <v>6901</v>
      </c>
      <c r="B33962" s="1" t="s">
        <v>7733</v>
      </c>
      <c r="C33962" s="2">
        <v>1190</v>
      </c>
      <c r="D33962" s="2">
        <v>2</v>
      </c>
    </row>
    <row r="33963" spans="1:4">
      <c r="A33963" s="1" t="s">
        <v>6901</v>
      </c>
      <c r="B33963" s="1" t="s">
        <v>2</v>
      </c>
      <c r="C33963" s="2">
        <v>1105.1199999999999</v>
      </c>
      <c r="D33963" s="2">
        <v>5</v>
      </c>
    </row>
    <row r="33964" spans="1:4">
      <c r="A33964" s="1" t="s">
        <v>6901</v>
      </c>
      <c r="B33964" s="1" t="s">
        <v>7734</v>
      </c>
      <c r="C33964" s="2">
        <v>2737</v>
      </c>
      <c r="D33964" s="2">
        <v>4</v>
      </c>
    </row>
    <row r="33965" spans="1:4">
      <c r="A33965" s="1" t="s">
        <v>6901</v>
      </c>
      <c r="B33965" s="1" t="s">
        <v>7735</v>
      </c>
      <c r="C33965" s="2">
        <v>3747.373</v>
      </c>
      <c r="D33965" s="2">
        <v>22</v>
      </c>
    </row>
    <row r="33966" spans="1:4">
      <c r="A33966" s="1" t="s">
        <v>6901</v>
      </c>
      <c r="B33966" s="1" t="s">
        <v>3</v>
      </c>
      <c r="C33966" s="2">
        <v>20</v>
      </c>
      <c r="D33966" s="2">
        <v>1</v>
      </c>
    </row>
    <row r="33967" spans="1:4">
      <c r="A33967" s="1" t="s">
        <v>6901</v>
      </c>
      <c r="B33967" s="1" t="s">
        <v>7737</v>
      </c>
      <c r="C33967" s="2">
        <v>4836</v>
      </c>
      <c r="D33967" s="2">
        <v>6</v>
      </c>
    </row>
    <row r="33968" spans="1:4">
      <c r="A33968" s="1" t="s">
        <v>6901</v>
      </c>
      <c r="B33968" s="1" t="s">
        <v>4</v>
      </c>
      <c r="C33968" s="2">
        <v>2663.2</v>
      </c>
      <c r="D33968" s="2">
        <v>23</v>
      </c>
    </row>
    <row r="33969" spans="1:4">
      <c r="A33969" s="1" t="s">
        <v>6902</v>
      </c>
      <c r="B33969" s="1" t="s">
        <v>7732</v>
      </c>
      <c r="C33969" s="2">
        <v>3822</v>
      </c>
      <c r="D33969" s="2">
        <v>5</v>
      </c>
    </row>
    <row r="33970" spans="1:4">
      <c r="A33970" s="1" t="s">
        <v>6902</v>
      </c>
      <c r="B33970" s="1" t="s">
        <v>7733</v>
      </c>
      <c r="C33970" s="2">
        <v>10474</v>
      </c>
      <c r="D33970" s="2">
        <v>6</v>
      </c>
    </row>
    <row r="33971" spans="1:4">
      <c r="A33971" s="1" t="s">
        <v>6902</v>
      </c>
      <c r="B33971" s="1" t="s">
        <v>2</v>
      </c>
      <c r="C33971" s="2">
        <v>1266.5999999999999</v>
      </c>
      <c r="D33971" s="2">
        <v>3</v>
      </c>
    </row>
    <row r="33972" spans="1:4">
      <c r="A33972" s="1" t="s">
        <v>6902</v>
      </c>
      <c r="B33972" s="1" t="s">
        <v>7734</v>
      </c>
      <c r="C33972" s="2">
        <v>24107.9</v>
      </c>
      <c r="D33972" s="2">
        <v>11</v>
      </c>
    </row>
    <row r="33973" spans="1:4">
      <c r="A33973" s="1" t="s">
        <v>6902</v>
      </c>
      <c r="B33973" s="1" t="s">
        <v>7735</v>
      </c>
      <c r="C33973" s="2">
        <v>469.27600000000001</v>
      </c>
      <c r="D33973" s="2">
        <v>11</v>
      </c>
    </row>
    <row r="33974" spans="1:4">
      <c r="A33974" s="1" t="s">
        <v>6902</v>
      </c>
      <c r="B33974" s="1" t="s">
        <v>3</v>
      </c>
      <c r="C33974" s="2">
        <v>2440.1999999999998</v>
      </c>
      <c r="D33974" s="2">
        <v>4</v>
      </c>
    </row>
    <row r="33975" spans="1:4">
      <c r="A33975" s="1" t="s">
        <v>6902</v>
      </c>
      <c r="B33975" s="1" t="s">
        <v>7737</v>
      </c>
      <c r="C33975" s="2">
        <v>2534</v>
      </c>
      <c r="D33975" s="2">
        <v>8</v>
      </c>
    </row>
    <row r="33976" spans="1:4">
      <c r="A33976" s="1" t="s">
        <v>6902</v>
      </c>
      <c r="B33976" s="1" t="s">
        <v>4</v>
      </c>
      <c r="C33976" s="2">
        <v>1228.7</v>
      </c>
      <c r="D33976" s="2">
        <v>28</v>
      </c>
    </row>
    <row r="33977" spans="1:4">
      <c r="A33977" s="1" t="s">
        <v>6903</v>
      </c>
      <c r="B33977" s="1" t="s">
        <v>7732</v>
      </c>
      <c r="C33977" s="2">
        <v>5079</v>
      </c>
      <c r="D33977" s="2">
        <v>9</v>
      </c>
    </row>
    <row r="33978" spans="1:4">
      <c r="A33978" s="1" t="s">
        <v>6903</v>
      </c>
      <c r="B33978" s="1" t="s">
        <v>7734</v>
      </c>
      <c r="C33978" s="2">
        <v>1080</v>
      </c>
      <c r="D33978" s="2">
        <v>1</v>
      </c>
    </row>
    <row r="33979" spans="1:4">
      <c r="A33979" s="1" t="s">
        <v>6903</v>
      </c>
      <c r="B33979" s="1" t="s">
        <v>7735</v>
      </c>
      <c r="C33979" s="2">
        <v>60</v>
      </c>
      <c r="D33979" s="2">
        <v>2</v>
      </c>
    </row>
    <row r="33980" spans="1:4">
      <c r="A33980" s="1" t="s">
        <v>6903</v>
      </c>
      <c r="B33980" s="1" t="s">
        <v>3</v>
      </c>
      <c r="C33980" s="2">
        <v>2779.27</v>
      </c>
      <c r="D33980" s="2">
        <v>10</v>
      </c>
    </row>
    <row r="33981" spans="1:4">
      <c r="A33981" s="1" t="s">
        <v>6903</v>
      </c>
      <c r="B33981" s="1" t="s">
        <v>7737</v>
      </c>
      <c r="C33981" s="2">
        <v>20720</v>
      </c>
      <c r="D33981" s="2">
        <v>9</v>
      </c>
    </row>
    <row r="33982" spans="1:4">
      <c r="A33982" s="1" t="s">
        <v>6903</v>
      </c>
      <c r="B33982" s="1" t="s">
        <v>4</v>
      </c>
      <c r="C33982" s="2">
        <v>554.5</v>
      </c>
      <c r="D33982" s="2">
        <v>9</v>
      </c>
    </row>
    <row r="33983" spans="1:4">
      <c r="A33983" s="1" t="s">
        <v>6904</v>
      </c>
      <c r="B33983" s="1" t="s">
        <v>2</v>
      </c>
      <c r="C33983" s="2">
        <v>78</v>
      </c>
      <c r="D33983" s="2">
        <v>1</v>
      </c>
    </row>
    <row r="33984" spans="1:4">
      <c r="A33984" s="1" t="s">
        <v>6904</v>
      </c>
      <c r="B33984" s="1" t="s">
        <v>7734</v>
      </c>
      <c r="C33984" s="2">
        <v>3060</v>
      </c>
      <c r="D33984" s="2">
        <v>4</v>
      </c>
    </row>
    <row r="33985" spans="1:4">
      <c r="A33985" s="1" t="s">
        <v>6904</v>
      </c>
      <c r="B33985" s="1" t="s">
        <v>3</v>
      </c>
      <c r="C33985" s="2">
        <v>78</v>
      </c>
      <c r="D33985" s="2">
        <v>1</v>
      </c>
    </row>
    <row r="33986" spans="1:4">
      <c r="A33986" s="1" t="s">
        <v>6904</v>
      </c>
      <c r="B33986" s="1" t="s">
        <v>7737</v>
      </c>
      <c r="C33986" s="2">
        <v>2380</v>
      </c>
      <c r="D33986" s="2">
        <v>1</v>
      </c>
    </row>
    <row r="33987" spans="1:4">
      <c r="A33987" s="1" t="s">
        <v>6904</v>
      </c>
      <c r="B33987" s="1" t="s">
        <v>4</v>
      </c>
      <c r="C33987" s="2">
        <v>385.1</v>
      </c>
      <c r="D33987" s="2">
        <v>6</v>
      </c>
    </row>
    <row r="33988" spans="1:4">
      <c r="A33988" s="1" t="s">
        <v>6905</v>
      </c>
      <c r="B33988" s="1" t="s">
        <v>7732</v>
      </c>
      <c r="C33988" s="2">
        <v>2119</v>
      </c>
      <c r="D33988" s="2">
        <v>4</v>
      </c>
    </row>
    <row r="33989" spans="1:4">
      <c r="A33989" s="1" t="s">
        <v>6905</v>
      </c>
      <c r="B33989" s="1" t="s">
        <v>2</v>
      </c>
      <c r="C33989" s="2">
        <v>1092</v>
      </c>
      <c r="D33989" s="2">
        <v>4</v>
      </c>
    </row>
    <row r="33990" spans="1:4">
      <c r="A33990" s="1" t="s">
        <v>6905</v>
      </c>
      <c r="B33990" s="1" t="s">
        <v>7734</v>
      </c>
      <c r="C33990" s="2">
        <v>640</v>
      </c>
      <c r="D33990" s="2">
        <v>1</v>
      </c>
    </row>
    <row r="33991" spans="1:4">
      <c r="A33991" s="1" t="s">
        <v>6905</v>
      </c>
      <c r="B33991" s="1" t="s">
        <v>7735</v>
      </c>
      <c r="C33991" s="2">
        <v>262.63600000000002</v>
      </c>
      <c r="D33991" s="2">
        <v>10</v>
      </c>
    </row>
    <row r="33992" spans="1:4">
      <c r="A33992" s="1" t="s">
        <v>6905</v>
      </c>
      <c r="B33992" s="1" t="s">
        <v>3</v>
      </c>
      <c r="C33992" s="2">
        <v>963.6</v>
      </c>
      <c r="D33992" s="2">
        <v>2</v>
      </c>
    </row>
    <row r="33993" spans="1:4">
      <c r="A33993" s="1" t="s">
        <v>6905</v>
      </c>
      <c r="B33993" s="1" t="s">
        <v>7737</v>
      </c>
      <c r="C33993" s="2">
        <v>32017</v>
      </c>
      <c r="D33993" s="2">
        <v>13</v>
      </c>
    </row>
    <row r="33994" spans="1:4">
      <c r="A33994" s="1" t="s">
        <v>6905</v>
      </c>
      <c r="B33994" s="1" t="s">
        <v>4</v>
      </c>
      <c r="C33994" s="2">
        <v>1151</v>
      </c>
      <c r="D33994" s="2">
        <v>28</v>
      </c>
    </row>
    <row r="33995" spans="1:4">
      <c r="A33995" s="1" t="s">
        <v>6906</v>
      </c>
      <c r="B33995" s="1" t="s">
        <v>7732</v>
      </c>
      <c r="C33995" s="2">
        <v>2033.1</v>
      </c>
      <c r="D33995" s="2">
        <v>10</v>
      </c>
    </row>
    <row r="33996" spans="1:4">
      <c r="A33996" s="1" t="s">
        <v>6906</v>
      </c>
      <c r="B33996" s="1" t="s">
        <v>2</v>
      </c>
      <c r="C33996" s="2">
        <v>69.599999999999994</v>
      </c>
      <c r="D33996" s="2">
        <v>1</v>
      </c>
    </row>
    <row r="33997" spans="1:4">
      <c r="A33997" s="1" t="s">
        <v>6906</v>
      </c>
      <c r="B33997" s="1" t="s">
        <v>7734</v>
      </c>
      <c r="C33997" s="2">
        <v>1660</v>
      </c>
      <c r="D33997" s="2">
        <v>2</v>
      </c>
    </row>
    <row r="33998" spans="1:4">
      <c r="A33998" s="1" t="s">
        <v>6906</v>
      </c>
      <c r="B33998" s="1" t="s">
        <v>7735</v>
      </c>
      <c r="C33998" s="2">
        <v>415.79199999999997</v>
      </c>
      <c r="D33998" s="2">
        <v>15</v>
      </c>
    </row>
    <row r="33999" spans="1:4">
      <c r="A33999" s="1" t="s">
        <v>6906</v>
      </c>
      <c r="B33999" s="1" t="s">
        <v>3</v>
      </c>
      <c r="C33999" s="2">
        <v>1137.1600000000001</v>
      </c>
      <c r="D33999" s="2">
        <v>10</v>
      </c>
    </row>
    <row r="34000" spans="1:4">
      <c r="A34000" s="1" t="s">
        <v>6906</v>
      </c>
      <c r="B34000" s="1" t="s">
        <v>7737</v>
      </c>
      <c r="C34000" s="2">
        <v>830</v>
      </c>
      <c r="D34000" s="2">
        <v>4</v>
      </c>
    </row>
    <row r="34001" spans="1:4">
      <c r="A34001" s="1" t="s">
        <v>6906</v>
      </c>
      <c r="B34001" s="1" t="s">
        <v>4</v>
      </c>
      <c r="C34001" s="2">
        <v>1782.2</v>
      </c>
      <c r="D34001" s="2">
        <v>54</v>
      </c>
    </row>
    <row r="34002" spans="1:4">
      <c r="A34002" s="1" t="s">
        <v>6907</v>
      </c>
      <c r="B34002" s="1" t="s">
        <v>7735</v>
      </c>
      <c r="C34002" s="2">
        <v>125.2</v>
      </c>
      <c r="D34002" s="2">
        <v>2</v>
      </c>
    </row>
    <row r="34003" spans="1:4">
      <c r="A34003" s="1" t="s">
        <v>6907</v>
      </c>
      <c r="B34003" s="1" t="s">
        <v>7737</v>
      </c>
      <c r="C34003" s="2">
        <v>415.5</v>
      </c>
      <c r="D34003" s="2">
        <v>4</v>
      </c>
    </row>
    <row r="34004" spans="1:4">
      <c r="A34004" s="1" t="s">
        <v>6907</v>
      </c>
      <c r="B34004" s="1" t="s">
        <v>4</v>
      </c>
      <c r="C34004" s="2">
        <v>112.8</v>
      </c>
      <c r="D34004" s="2">
        <v>4</v>
      </c>
    </row>
    <row r="34005" spans="1:4">
      <c r="A34005" s="1" t="s">
        <v>6908</v>
      </c>
      <c r="B34005" s="1" t="s">
        <v>7735</v>
      </c>
      <c r="C34005" s="2">
        <v>196.95</v>
      </c>
      <c r="D34005" s="2">
        <v>1</v>
      </c>
    </row>
    <row r="34006" spans="1:4">
      <c r="A34006" s="1" t="s">
        <v>6908</v>
      </c>
      <c r="B34006" s="1" t="s">
        <v>3</v>
      </c>
      <c r="C34006" s="2">
        <v>1154.8</v>
      </c>
      <c r="D34006" s="2">
        <v>3</v>
      </c>
    </row>
    <row r="34007" spans="1:4">
      <c r="A34007" s="1" t="s">
        <v>6908</v>
      </c>
      <c r="B34007" s="1" t="s">
        <v>7737</v>
      </c>
      <c r="C34007" s="2">
        <v>1571</v>
      </c>
      <c r="D34007" s="2">
        <v>7</v>
      </c>
    </row>
    <row r="34008" spans="1:4">
      <c r="A34008" s="1" t="s">
        <v>6908</v>
      </c>
      <c r="B34008" s="1" t="s">
        <v>4</v>
      </c>
      <c r="C34008" s="2">
        <v>211.5</v>
      </c>
      <c r="D34008" s="2">
        <v>5</v>
      </c>
    </row>
    <row r="34009" spans="1:4">
      <c r="A34009" s="1" t="s">
        <v>6909</v>
      </c>
      <c r="B34009" s="1" t="s">
        <v>7732</v>
      </c>
      <c r="C34009" s="2">
        <v>7651.5</v>
      </c>
      <c r="D34009" s="2">
        <v>23</v>
      </c>
    </row>
    <row r="34010" spans="1:4">
      <c r="A34010" s="1" t="s">
        <v>6909</v>
      </c>
      <c r="B34010" s="1" t="s">
        <v>7733</v>
      </c>
      <c r="C34010" s="2">
        <v>3500</v>
      </c>
      <c r="D34010" s="2">
        <v>3</v>
      </c>
    </row>
    <row r="34011" spans="1:4">
      <c r="A34011" s="1" t="s">
        <v>6909</v>
      </c>
      <c r="B34011" s="1" t="s">
        <v>2</v>
      </c>
      <c r="C34011" s="2">
        <v>748.1</v>
      </c>
      <c r="D34011" s="2">
        <v>4</v>
      </c>
    </row>
    <row r="34012" spans="1:4">
      <c r="A34012" s="1" t="s">
        <v>6909</v>
      </c>
      <c r="B34012" s="1" t="s">
        <v>7735</v>
      </c>
      <c r="C34012" s="2">
        <v>2467.1840000000002</v>
      </c>
      <c r="D34012" s="2">
        <v>60</v>
      </c>
    </row>
    <row r="34013" spans="1:4">
      <c r="A34013" s="1" t="s">
        <v>6909</v>
      </c>
      <c r="B34013" s="1" t="s">
        <v>3</v>
      </c>
      <c r="C34013" s="2">
        <v>3689.9</v>
      </c>
      <c r="D34013" s="2">
        <v>32</v>
      </c>
    </row>
    <row r="34014" spans="1:4">
      <c r="A34014" s="1" t="s">
        <v>6909</v>
      </c>
      <c r="B34014" s="1" t="s">
        <v>7737</v>
      </c>
      <c r="C34014" s="2">
        <v>10894</v>
      </c>
      <c r="D34014" s="2">
        <v>12</v>
      </c>
    </row>
    <row r="34015" spans="1:4">
      <c r="A34015" s="1" t="s">
        <v>6909</v>
      </c>
      <c r="B34015" s="1" t="s">
        <v>4</v>
      </c>
      <c r="C34015" s="2">
        <v>3139.6</v>
      </c>
      <c r="D34015" s="2">
        <v>107</v>
      </c>
    </row>
    <row r="34016" spans="1:4">
      <c r="A34016" s="1" t="s">
        <v>6910</v>
      </c>
      <c r="B34016" s="1" t="s">
        <v>7735</v>
      </c>
      <c r="C34016" s="2">
        <v>3276.98</v>
      </c>
      <c r="D34016" s="2">
        <v>54</v>
      </c>
    </row>
    <row r="34017" spans="1:4">
      <c r="A34017" s="1" t="s">
        <v>6910</v>
      </c>
      <c r="B34017" s="1" t="s">
        <v>3</v>
      </c>
      <c r="C34017" s="2">
        <v>773</v>
      </c>
      <c r="D34017" s="2">
        <v>7</v>
      </c>
    </row>
    <row r="34018" spans="1:4">
      <c r="A34018" s="1" t="s">
        <v>6910</v>
      </c>
      <c r="B34018" s="1" t="s">
        <v>7737</v>
      </c>
      <c r="C34018" s="2">
        <v>4879</v>
      </c>
      <c r="D34018" s="2">
        <v>3</v>
      </c>
    </row>
    <row r="34019" spans="1:4">
      <c r="A34019" s="1" t="s">
        <v>6910</v>
      </c>
      <c r="B34019" s="1" t="s">
        <v>4</v>
      </c>
      <c r="C34019" s="2">
        <v>1072.5999999999999</v>
      </c>
      <c r="D34019" s="2">
        <v>54</v>
      </c>
    </row>
    <row r="34020" spans="1:4">
      <c r="A34020" s="1" t="s">
        <v>6911</v>
      </c>
      <c r="B34020" s="1" t="s">
        <v>7732</v>
      </c>
      <c r="C34020" s="2">
        <v>270</v>
      </c>
      <c r="D34020" s="2">
        <v>1</v>
      </c>
    </row>
    <row r="34021" spans="1:4">
      <c r="A34021" s="1" t="s">
        <v>6911</v>
      </c>
      <c r="B34021" s="1" t="s">
        <v>7733</v>
      </c>
      <c r="C34021" s="2">
        <v>40</v>
      </c>
      <c r="D34021" s="2">
        <v>1</v>
      </c>
    </row>
    <row r="34022" spans="1:4">
      <c r="A34022" s="1" t="s">
        <v>6911</v>
      </c>
      <c r="B34022" s="1" t="s">
        <v>7735</v>
      </c>
      <c r="C34022" s="2">
        <v>31.59</v>
      </c>
      <c r="D34022" s="2">
        <v>4</v>
      </c>
    </row>
    <row r="34023" spans="1:4">
      <c r="A34023" s="1" t="s">
        <v>6911</v>
      </c>
      <c r="B34023" s="1" t="s">
        <v>3</v>
      </c>
      <c r="C34023" s="2">
        <v>248.29</v>
      </c>
      <c r="D34023" s="2">
        <v>6</v>
      </c>
    </row>
    <row r="34024" spans="1:4">
      <c r="A34024" s="1" t="s">
        <v>6911</v>
      </c>
      <c r="B34024" s="1" t="s">
        <v>7737</v>
      </c>
      <c r="C34024" s="2">
        <v>4497</v>
      </c>
      <c r="D34024" s="2">
        <v>6</v>
      </c>
    </row>
    <row r="34025" spans="1:4">
      <c r="A34025" s="1" t="s">
        <v>6911</v>
      </c>
      <c r="B34025" s="1" t="s">
        <v>4</v>
      </c>
      <c r="C34025" s="2">
        <v>1980.99</v>
      </c>
      <c r="D34025" s="2">
        <v>26</v>
      </c>
    </row>
    <row r="34026" spans="1:4">
      <c r="A34026" s="1" t="s">
        <v>6912</v>
      </c>
      <c r="B34026" s="1" t="s">
        <v>7735</v>
      </c>
      <c r="C34026" s="2">
        <v>7653.0940000000001</v>
      </c>
      <c r="D34026" s="2">
        <v>33</v>
      </c>
    </row>
    <row r="34027" spans="1:4">
      <c r="A34027" s="1" t="s">
        <v>6912</v>
      </c>
      <c r="B34027" s="1" t="s">
        <v>3</v>
      </c>
      <c r="C34027" s="2">
        <v>190.14</v>
      </c>
      <c r="D34027" s="2">
        <v>2</v>
      </c>
    </row>
    <row r="34028" spans="1:4">
      <c r="A34028" s="1" t="s">
        <v>6912</v>
      </c>
      <c r="B34028" s="1" t="s">
        <v>7737</v>
      </c>
      <c r="C34028" s="2">
        <v>24677</v>
      </c>
      <c r="D34028" s="2">
        <v>5</v>
      </c>
    </row>
    <row r="34029" spans="1:4">
      <c r="A34029" s="1" t="s">
        <v>6912</v>
      </c>
      <c r="B34029" s="1" t="s">
        <v>4</v>
      </c>
      <c r="C34029" s="2">
        <v>380</v>
      </c>
      <c r="D34029" s="2">
        <v>29</v>
      </c>
    </row>
    <row r="34030" spans="1:4">
      <c r="A34030" s="1" t="s">
        <v>6913</v>
      </c>
      <c r="B34030" s="1" t="s">
        <v>2</v>
      </c>
      <c r="C34030" s="2">
        <v>746.7</v>
      </c>
      <c r="D34030" s="2">
        <v>3</v>
      </c>
    </row>
    <row r="34031" spans="1:4">
      <c r="A34031" s="1" t="s">
        <v>6913</v>
      </c>
      <c r="B34031" s="1" t="s">
        <v>7735</v>
      </c>
      <c r="C34031" s="2">
        <v>5282.384</v>
      </c>
      <c r="D34031" s="2">
        <v>87</v>
      </c>
    </row>
    <row r="34032" spans="1:4">
      <c r="A34032" s="1" t="s">
        <v>6913</v>
      </c>
      <c r="B34032" s="1" t="s">
        <v>3</v>
      </c>
      <c r="C34032" s="2">
        <v>7.7</v>
      </c>
      <c r="D34032" s="2">
        <v>1</v>
      </c>
    </row>
    <row r="34033" spans="1:4">
      <c r="A34033" s="1" t="s">
        <v>6913</v>
      </c>
      <c r="B34033" s="1" t="s">
        <v>7737</v>
      </c>
      <c r="C34033" s="2">
        <v>900</v>
      </c>
      <c r="D34033" s="2">
        <v>1</v>
      </c>
    </row>
    <row r="34034" spans="1:4">
      <c r="A34034" s="1" t="s">
        <v>6913</v>
      </c>
      <c r="B34034" s="1" t="s">
        <v>4</v>
      </c>
      <c r="C34034" s="2">
        <v>190.9</v>
      </c>
      <c r="D34034" s="2">
        <v>9</v>
      </c>
    </row>
    <row r="34035" spans="1:4">
      <c r="A34035" s="1" t="s">
        <v>6914</v>
      </c>
      <c r="B34035" s="1" t="s">
        <v>7732</v>
      </c>
      <c r="C34035" s="2">
        <v>5190</v>
      </c>
      <c r="D34035" s="2">
        <v>4</v>
      </c>
    </row>
    <row r="34036" spans="1:4">
      <c r="A34036" s="1" t="s">
        <v>6914</v>
      </c>
      <c r="B34036" s="1" t="s">
        <v>2</v>
      </c>
      <c r="C34036" s="2">
        <v>1581.8</v>
      </c>
      <c r="D34036" s="2">
        <v>3</v>
      </c>
    </row>
    <row r="34037" spans="1:4">
      <c r="A34037" s="1" t="s">
        <v>6914</v>
      </c>
      <c r="B34037" s="1" t="s">
        <v>7734</v>
      </c>
      <c r="C34037" s="2">
        <v>9224</v>
      </c>
      <c r="D34037" s="2">
        <v>7</v>
      </c>
    </row>
    <row r="34038" spans="1:4">
      <c r="A34038" s="1" t="s">
        <v>6914</v>
      </c>
      <c r="B34038" s="1" t="s">
        <v>7735</v>
      </c>
      <c r="C34038" s="2">
        <v>2702.7420000000002</v>
      </c>
      <c r="D34038" s="2">
        <v>26</v>
      </c>
    </row>
    <row r="34039" spans="1:4">
      <c r="A34039" s="1" t="s">
        <v>6914</v>
      </c>
      <c r="B34039" s="1" t="s">
        <v>3</v>
      </c>
      <c r="C34039" s="2">
        <v>3185.54</v>
      </c>
      <c r="D34039" s="2">
        <v>15</v>
      </c>
    </row>
    <row r="34040" spans="1:4">
      <c r="A34040" s="1" t="s">
        <v>6914</v>
      </c>
      <c r="B34040" s="1" t="s">
        <v>7737</v>
      </c>
      <c r="C34040" s="2">
        <v>2152</v>
      </c>
      <c r="D34040" s="2">
        <v>3</v>
      </c>
    </row>
    <row r="34041" spans="1:4">
      <c r="A34041" s="1" t="s">
        <v>6914</v>
      </c>
      <c r="B34041" s="1" t="s">
        <v>4</v>
      </c>
      <c r="C34041" s="2">
        <v>1358.5409999999999</v>
      </c>
      <c r="D34041" s="2">
        <v>19</v>
      </c>
    </row>
    <row r="34042" spans="1:4">
      <c r="A34042" s="1" t="s">
        <v>6915</v>
      </c>
      <c r="B34042" s="1" t="s">
        <v>2</v>
      </c>
      <c r="C34042" s="2">
        <v>3890</v>
      </c>
      <c r="D34042" s="2">
        <v>3</v>
      </c>
    </row>
    <row r="34043" spans="1:4">
      <c r="A34043" s="1" t="s">
        <v>6915</v>
      </c>
      <c r="B34043" s="1" t="s">
        <v>7737</v>
      </c>
      <c r="C34043" s="2">
        <v>3350</v>
      </c>
      <c r="D34043" s="2">
        <v>1</v>
      </c>
    </row>
    <row r="34044" spans="1:4">
      <c r="A34044" s="1" t="s">
        <v>6915</v>
      </c>
      <c r="B34044" s="1" t="s">
        <v>4</v>
      </c>
      <c r="C34044" s="2">
        <v>38.799999999999997</v>
      </c>
      <c r="D34044" s="2">
        <v>2</v>
      </c>
    </row>
    <row r="34045" spans="1:4">
      <c r="A34045" s="1" t="s">
        <v>6916</v>
      </c>
      <c r="B34045" s="1" t="s">
        <v>7734</v>
      </c>
      <c r="C34045" s="2">
        <v>510</v>
      </c>
      <c r="D34045" s="2">
        <v>1</v>
      </c>
    </row>
    <row r="34046" spans="1:4">
      <c r="A34046" s="1" t="s">
        <v>6916</v>
      </c>
      <c r="B34046" s="1" t="s">
        <v>7735</v>
      </c>
      <c r="C34046" s="2">
        <v>2446.0859999999998</v>
      </c>
      <c r="D34046" s="2">
        <v>51</v>
      </c>
    </row>
    <row r="34047" spans="1:4">
      <c r="A34047" s="1" t="s">
        <v>6916</v>
      </c>
      <c r="B34047" s="1" t="s">
        <v>3</v>
      </c>
      <c r="C34047" s="2">
        <v>222.95</v>
      </c>
      <c r="D34047" s="2">
        <v>6</v>
      </c>
    </row>
    <row r="34048" spans="1:4">
      <c r="A34048" s="1" t="s">
        <v>6916</v>
      </c>
      <c r="B34048" s="1" t="s">
        <v>7737</v>
      </c>
      <c r="C34048" s="2">
        <v>499</v>
      </c>
      <c r="D34048" s="2">
        <v>4</v>
      </c>
    </row>
    <row r="34049" spans="1:4">
      <c r="A34049" s="1" t="s">
        <v>6916</v>
      </c>
      <c r="B34049" s="1" t="s">
        <v>4</v>
      </c>
      <c r="C34049" s="2">
        <v>1076.7</v>
      </c>
      <c r="D34049" s="2">
        <v>35</v>
      </c>
    </row>
    <row r="34050" spans="1:4">
      <c r="A34050" s="1" t="s">
        <v>6917</v>
      </c>
      <c r="B34050" s="1" t="s">
        <v>7732</v>
      </c>
      <c r="C34050" s="2">
        <v>345</v>
      </c>
      <c r="D34050" s="2">
        <v>1</v>
      </c>
    </row>
    <row r="34051" spans="1:4">
      <c r="A34051" s="1" t="s">
        <v>6917</v>
      </c>
      <c r="B34051" s="1" t="s">
        <v>7733</v>
      </c>
      <c r="C34051" s="2">
        <v>24833</v>
      </c>
      <c r="D34051" s="2">
        <v>2</v>
      </c>
    </row>
    <row r="34052" spans="1:4">
      <c r="A34052" s="1" t="s">
        <v>6917</v>
      </c>
      <c r="B34052" s="1" t="s">
        <v>2</v>
      </c>
      <c r="C34052" s="2">
        <v>749</v>
      </c>
      <c r="D34052" s="2">
        <v>2</v>
      </c>
    </row>
    <row r="34053" spans="1:4">
      <c r="A34053" s="1" t="s">
        <v>6917</v>
      </c>
      <c r="B34053" s="1" t="s">
        <v>7734</v>
      </c>
      <c r="C34053" s="2">
        <v>3480</v>
      </c>
      <c r="D34053" s="2">
        <v>4</v>
      </c>
    </row>
    <row r="34054" spans="1:4">
      <c r="A34054" s="1" t="s">
        <v>6917</v>
      </c>
      <c r="B34054" s="1" t="s">
        <v>7735</v>
      </c>
      <c r="C34054" s="2">
        <v>1103.3699999999999</v>
      </c>
      <c r="D34054" s="2">
        <v>2</v>
      </c>
    </row>
    <row r="34055" spans="1:4">
      <c r="A34055" s="1" t="s">
        <v>6917</v>
      </c>
      <c r="B34055" s="1" t="s">
        <v>3</v>
      </c>
      <c r="C34055" s="2">
        <v>480.9</v>
      </c>
      <c r="D34055" s="2">
        <v>3</v>
      </c>
    </row>
    <row r="34056" spans="1:4">
      <c r="A34056" s="1" t="s">
        <v>6917</v>
      </c>
      <c r="B34056" s="1" t="s">
        <v>7737</v>
      </c>
      <c r="C34056" s="2">
        <v>2818</v>
      </c>
      <c r="D34056" s="2">
        <v>8</v>
      </c>
    </row>
    <row r="34057" spans="1:4">
      <c r="A34057" s="1" t="s">
        <v>6917</v>
      </c>
      <c r="B34057" s="1" t="s">
        <v>4</v>
      </c>
      <c r="C34057" s="2">
        <v>600.5</v>
      </c>
      <c r="D34057" s="2">
        <v>18</v>
      </c>
    </row>
    <row r="34058" spans="1:4">
      <c r="A34058" s="1" t="s">
        <v>6918</v>
      </c>
      <c r="B34058" s="1" t="s">
        <v>7732</v>
      </c>
      <c r="C34058" s="2">
        <v>599</v>
      </c>
      <c r="D34058" s="2">
        <v>1</v>
      </c>
    </row>
    <row r="34059" spans="1:4">
      <c r="A34059" s="1" t="s">
        <v>6918</v>
      </c>
      <c r="B34059" s="1" t="s">
        <v>7733</v>
      </c>
      <c r="C34059" s="2">
        <v>19260</v>
      </c>
      <c r="D34059" s="2">
        <v>6</v>
      </c>
    </row>
    <row r="34060" spans="1:4">
      <c r="A34060" s="1" t="s">
        <v>6918</v>
      </c>
      <c r="B34060" s="1" t="s">
        <v>2</v>
      </c>
      <c r="C34060" s="2">
        <v>297</v>
      </c>
      <c r="D34060" s="2">
        <v>3</v>
      </c>
    </row>
    <row r="34061" spans="1:4">
      <c r="A34061" s="1" t="s">
        <v>6918</v>
      </c>
      <c r="B34061" s="1" t="s">
        <v>7735</v>
      </c>
      <c r="C34061" s="2">
        <v>55.31</v>
      </c>
      <c r="D34061" s="2">
        <v>8</v>
      </c>
    </row>
    <row r="34062" spans="1:4">
      <c r="A34062" s="1" t="s">
        <v>6918</v>
      </c>
      <c r="B34062" s="1" t="s">
        <v>3</v>
      </c>
      <c r="C34062" s="2">
        <v>1667.2</v>
      </c>
      <c r="D34062" s="2">
        <v>5</v>
      </c>
    </row>
    <row r="34063" spans="1:4">
      <c r="A34063" s="1" t="s">
        <v>6918</v>
      </c>
      <c r="B34063" s="1" t="s">
        <v>7737</v>
      </c>
      <c r="C34063" s="2">
        <v>4903</v>
      </c>
      <c r="D34063" s="2">
        <v>2</v>
      </c>
    </row>
    <row r="34064" spans="1:4">
      <c r="A34064" s="1" t="s">
        <v>6918</v>
      </c>
      <c r="B34064" s="1" t="s">
        <v>4</v>
      </c>
      <c r="C34064" s="2">
        <v>2152.9499999999998</v>
      </c>
      <c r="D34064" s="2">
        <v>78</v>
      </c>
    </row>
    <row r="34065" spans="1:4">
      <c r="A34065" s="1" t="s">
        <v>6919</v>
      </c>
      <c r="B34065" s="1" t="s">
        <v>7732</v>
      </c>
      <c r="C34065" s="2">
        <v>5084.1000000000004</v>
      </c>
      <c r="D34065" s="2">
        <v>20</v>
      </c>
    </row>
    <row r="34066" spans="1:4">
      <c r="A34066" s="1" t="s">
        <v>6919</v>
      </c>
      <c r="B34066" s="1" t="s">
        <v>7733</v>
      </c>
      <c r="C34066" s="2">
        <v>1590</v>
      </c>
      <c r="D34066" s="2">
        <v>1</v>
      </c>
    </row>
    <row r="34067" spans="1:4">
      <c r="A34067" s="1" t="s">
        <v>6919</v>
      </c>
      <c r="B34067" s="1" t="s">
        <v>2</v>
      </c>
      <c r="C34067" s="2">
        <v>1472.5</v>
      </c>
      <c r="D34067" s="2">
        <v>11</v>
      </c>
    </row>
    <row r="34068" spans="1:4">
      <c r="A34068" s="1" t="s">
        <v>6919</v>
      </c>
      <c r="B34068" s="1" t="s">
        <v>7734</v>
      </c>
      <c r="C34068" s="2">
        <v>3557.4</v>
      </c>
      <c r="D34068" s="2">
        <v>7</v>
      </c>
    </row>
    <row r="34069" spans="1:4">
      <c r="A34069" s="1" t="s">
        <v>6919</v>
      </c>
      <c r="B34069" s="1" t="s">
        <v>7735</v>
      </c>
      <c r="C34069" s="2">
        <v>3782.279</v>
      </c>
      <c r="D34069" s="2">
        <v>124</v>
      </c>
    </row>
    <row r="34070" spans="1:4">
      <c r="A34070" s="1" t="s">
        <v>6919</v>
      </c>
      <c r="B34070" s="1" t="s">
        <v>3</v>
      </c>
      <c r="C34070" s="2">
        <v>3891.62</v>
      </c>
      <c r="D34070" s="2">
        <v>40</v>
      </c>
    </row>
    <row r="34071" spans="1:4">
      <c r="A34071" s="1" t="s">
        <v>6919</v>
      </c>
      <c r="B34071" s="1" t="s">
        <v>7737</v>
      </c>
      <c r="C34071" s="2">
        <v>5778.95</v>
      </c>
      <c r="D34071" s="2">
        <v>18</v>
      </c>
    </row>
    <row r="34072" spans="1:4">
      <c r="A34072" s="1" t="s">
        <v>6919</v>
      </c>
      <c r="B34072" s="1" t="s">
        <v>4</v>
      </c>
      <c r="C34072" s="2">
        <v>3119.3</v>
      </c>
      <c r="D34072" s="2">
        <v>87</v>
      </c>
    </row>
    <row r="34073" spans="1:4">
      <c r="A34073" s="1" t="s">
        <v>6920</v>
      </c>
      <c r="B34073" s="1" t="s">
        <v>7732</v>
      </c>
      <c r="C34073" s="2">
        <v>3987.87</v>
      </c>
      <c r="D34073" s="2">
        <v>8</v>
      </c>
    </row>
    <row r="34074" spans="1:4">
      <c r="A34074" s="1" t="s">
        <v>6920</v>
      </c>
      <c r="B34074" s="1" t="s">
        <v>2</v>
      </c>
      <c r="C34074" s="2">
        <v>1124.9000000000001</v>
      </c>
      <c r="D34074" s="2">
        <v>14</v>
      </c>
    </row>
    <row r="34075" spans="1:4">
      <c r="A34075" s="1" t="s">
        <v>6920</v>
      </c>
      <c r="B34075" s="1" t="s">
        <v>7734</v>
      </c>
      <c r="C34075" s="2">
        <v>1209.5070000000001</v>
      </c>
      <c r="D34075" s="2">
        <v>3</v>
      </c>
    </row>
    <row r="34076" spans="1:4">
      <c r="A34076" s="1" t="s">
        <v>6920</v>
      </c>
      <c r="B34076" s="1" t="s">
        <v>7735</v>
      </c>
      <c r="C34076" s="2">
        <v>1623.1679999999999</v>
      </c>
      <c r="D34076" s="2">
        <v>31</v>
      </c>
    </row>
    <row r="34077" spans="1:4">
      <c r="A34077" s="1" t="s">
        <v>6920</v>
      </c>
      <c r="B34077" s="1" t="s">
        <v>3</v>
      </c>
      <c r="C34077" s="2">
        <v>1680.5</v>
      </c>
      <c r="D34077" s="2">
        <v>6</v>
      </c>
    </row>
    <row r="34078" spans="1:4">
      <c r="A34078" s="1" t="s">
        <v>6920</v>
      </c>
      <c r="B34078" s="1" t="s">
        <v>7737</v>
      </c>
      <c r="C34078" s="2">
        <v>4531</v>
      </c>
      <c r="D34078" s="2">
        <v>6</v>
      </c>
    </row>
    <row r="34079" spans="1:4">
      <c r="A34079" s="1" t="s">
        <v>6920</v>
      </c>
      <c r="B34079" s="1" t="s">
        <v>4</v>
      </c>
      <c r="C34079" s="2">
        <v>2371.9</v>
      </c>
      <c r="D34079" s="2">
        <v>90</v>
      </c>
    </row>
    <row r="34080" spans="1:4">
      <c r="A34080" s="1" t="s">
        <v>6921</v>
      </c>
      <c r="B34080" s="1" t="s">
        <v>7733</v>
      </c>
      <c r="C34080" s="2">
        <v>4930</v>
      </c>
      <c r="D34080" s="2">
        <v>1</v>
      </c>
    </row>
    <row r="34081" spans="1:4">
      <c r="A34081" s="1" t="s">
        <v>6921</v>
      </c>
      <c r="B34081" s="1" t="s">
        <v>2</v>
      </c>
      <c r="C34081" s="2">
        <v>5340.32</v>
      </c>
      <c r="D34081" s="2">
        <v>7</v>
      </c>
    </row>
    <row r="34082" spans="1:4">
      <c r="A34082" s="1" t="s">
        <v>6921</v>
      </c>
      <c r="B34082" s="1" t="s">
        <v>7735</v>
      </c>
      <c r="C34082" s="2">
        <v>1074.1420000000001</v>
      </c>
      <c r="D34082" s="2">
        <v>9</v>
      </c>
    </row>
    <row r="34083" spans="1:4">
      <c r="A34083" s="1" t="s">
        <v>6921</v>
      </c>
      <c r="B34083" s="1" t="s">
        <v>3</v>
      </c>
      <c r="C34083" s="2">
        <v>189.4</v>
      </c>
      <c r="D34083" s="2">
        <v>2</v>
      </c>
    </row>
    <row r="34084" spans="1:4">
      <c r="A34084" s="1" t="s">
        <v>6921</v>
      </c>
      <c r="B34084" s="1" t="s">
        <v>7737</v>
      </c>
      <c r="C34084" s="2">
        <v>10784</v>
      </c>
      <c r="D34084" s="2">
        <v>6</v>
      </c>
    </row>
    <row r="34085" spans="1:4">
      <c r="A34085" s="1" t="s">
        <v>6921</v>
      </c>
      <c r="B34085" s="1" t="s">
        <v>4</v>
      </c>
      <c r="C34085" s="2">
        <v>263.60000000000002</v>
      </c>
      <c r="D34085" s="2">
        <v>13</v>
      </c>
    </row>
    <row r="34086" spans="1:4">
      <c r="A34086" s="1" t="s">
        <v>6922</v>
      </c>
      <c r="B34086" s="1" t="s">
        <v>7732</v>
      </c>
      <c r="C34086" s="2">
        <v>2139</v>
      </c>
      <c r="D34086" s="2">
        <v>6</v>
      </c>
    </row>
    <row r="34087" spans="1:4">
      <c r="A34087" s="1" t="s">
        <v>6922</v>
      </c>
      <c r="B34087" s="1" t="s">
        <v>7734</v>
      </c>
      <c r="C34087" s="2">
        <v>1450</v>
      </c>
      <c r="D34087" s="2">
        <v>4</v>
      </c>
    </row>
    <row r="34088" spans="1:4">
      <c r="A34088" s="1" t="s">
        <v>6922</v>
      </c>
      <c r="B34088" s="1" t="s">
        <v>7735</v>
      </c>
      <c r="C34088" s="2">
        <v>237.74</v>
      </c>
      <c r="D34088" s="2">
        <v>11</v>
      </c>
    </row>
    <row r="34089" spans="1:4">
      <c r="A34089" s="1" t="s">
        <v>6922</v>
      </c>
      <c r="B34089" s="1" t="s">
        <v>7737</v>
      </c>
      <c r="C34089" s="2">
        <v>38641</v>
      </c>
      <c r="D34089" s="2">
        <v>17</v>
      </c>
    </row>
    <row r="34090" spans="1:4">
      <c r="A34090" s="1" t="s">
        <v>6922</v>
      </c>
      <c r="B34090" s="1" t="s">
        <v>4</v>
      </c>
      <c r="C34090" s="2">
        <v>1450.1</v>
      </c>
      <c r="D34090" s="2">
        <v>71</v>
      </c>
    </row>
    <row r="34091" spans="1:4">
      <c r="A34091" s="1" t="s">
        <v>6923</v>
      </c>
      <c r="B34091" s="1" t="s">
        <v>7732</v>
      </c>
      <c r="C34091" s="2">
        <v>901</v>
      </c>
      <c r="D34091" s="2">
        <v>4</v>
      </c>
    </row>
    <row r="34092" spans="1:4">
      <c r="A34092" s="1" t="s">
        <v>6923</v>
      </c>
      <c r="B34092" s="1" t="s">
        <v>2</v>
      </c>
      <c r="C34092" s="2">
        <v>469.8</v>
      </c>
      <c r="D34092" s="2">
        <v>6</v>
      </c>
    </row>
    <row r="34093" spans="1:4">
      <c r="A34093" s="1" t="s">
        <v>6923</v>
      </c>
      <c r="B34093" s="1" t="s">
        <v>7734</v>
      </c>
      <c r="C34093" s="2">
        <v>2851</v>
      </c>
      <c r="D34093" s="2">
        <v>6</v>
      </c>
    </row>
    <row r="34094" spans="1:4">
      <c r="A34094" s="1" t="s">
        <v>6923</v>
      </c>
      <c r="B34094" s="1" t="s">
        <v>7735</v>
      </c>
      <c r="C34094" s="2">
        <v>3126.1770000000001</v>
      </c>
      <c r="D34094" s="2">
        <v>35</v>
      </c>
    </row>
    <row r="34095" spans="1:4">
      <c r="A34095" s="1" t="s">
        <v>6923</v>
      </c>
      <c r="B34095" s="1" t="s">
        <v>3</v>
      </c>
      <c r="C34095" s="2">
        <v>5189.8900000000003</v>
      </c>
      <c r="D34095" s="2">
        <v>27</v>
      </c>
    </row>
    <row r="34096" spans="1:4">
      <c r="A34096" s="1" t="s">
        <v>6923</v>
      </c>
      <c r="B34096" s="1" t="s">
        <v>7737</v>
      </c>
      <c r="C34096" s="2">
        <v>49835.85</v>
      </c>
      <c r="D34096" s="2">
        <v>15</v>
      </c>
    </row>
    <row r="34097" spans="1:4">
      <c r="A34097" s="1" t="s">
        <v>6923</v>
      </c>
      <c r="B34097" s="1" t="s">
        <v>4</v>
      </c>
      <c r="C34097" s="2">
        <v>693.9</v>
      </c>
      <c r="D34097" s="2">
        <v>30</v>
      </c>
    </row>
    <row r="34098" spans="1:4">
      <c r="A34098" s="1" t="s">
        <v>6924</v>
      </c>
      <c r="B34098" s="1" t="s">
        <v>7732</v>
      </c>
      <c r="C34098" s="2">
        <v>1210</v>
      </c>
      <c r="D34098" s="2">
        <v>6</v>
      </c>
    </row>
    <row r="34099" spans="1:4">
      <c r="A34099" s="1" t="s">
        <v>6924</v>
      </c>
      <c r="B34099" s="1" t="s">
        <v>7733</v>
      </c>
      <c r="C34099" s="2">
        <v>3137</v>
      </c>
      <c r="D34099" s="2">
        <v>6</v>
      </c>
    </row>
    <row r="34100" spans="1:4">
      <c r="A34100" s="1" t="s">
        <v>6924</v>
      </c>
      <c r="B34100" s="1" t="s">
        <v>2</v>
      </c>
      <c r="C34100" s="2">
        <v>424.25</v>
      </c>
      <c r="D34100" s="2">
        <v>4</v>
      </c>
    </row>
    <row r="34101" spans="1:4">
      <c r="A34101" s="1" t="s">
        <v>6924</v>
      </c>
      <c r="B34101" s="1" t="s">
        <v>7735</v>
      </c>
      <c r="C34101" s="2">
        <v>6153.6859999999997</v>
      </c>
      <c r="D34101" s="2">
        <v>59</v>
      </c>
    </row>
    <row r="34102" spans="1:4">
      <c r="A34102" s="1" t="s">
        <v>6924</v>
      </c>
      <c r="B34102" s="1" t="s">
        <v>3</v>
      </c>
      <c r="C34102" s="2">
        <v>780.3</v>
      </c>
      <c r="D34102" s="2">
        <v>7</v>
      </c>
    </row>
    <row r="34103" spans="1:4">
      <c r="A34103" s="1" t="s">
        <v>6924</v>
      </c>
      <c r="B34103" s="1" t="s">
        <v>7737</v>
      </c>
      <c r="C34103" s="2">
        <v>10850</v>
      </c>
      <c r="D34103" s="2">
        <v>4</v>
      </c>
    </row>
    <row r="34104" spans="1:4">
      <c r="A34104" s="1" t="s">
        <v>6924</v>
      </c>
      <c r="B34104" s="1" t="s">
        <v>4</v>
      </c>
      <c r="C34104" s="2">
        <v>3003.2</v>
      </c>
      <c r="D34104" s="2">
        <v>55</v>
      </c>
    </row>
    <row r="34105" spans="1:4">
      <c r="A34105" s="1" t="s">
        <v>6925</v>
      </c>
      <c r="B34105" s="1" t="s">
        <v>2</v>
      </c>
      <c r="C34105" s="2">
        <v>1012.8</v>
      </c>
      <c r="D34105" s="2">
        <v>6</v>
      </c>
    </row>
    <row r="34106" spans="1:4">
      <c r="A34106" s="1" t="s">
        <v>6925</v>
      </c>
      <c r="B34106" s="1" t="s">
        <v>7735</v>
      </c>
      <c r="C34106" s="2">
        <v>1178.9100000000001</v>
      </c>
      <c r="D34106" s="2">
        <v>17</v>
      </c>
    </row>
    <row r="34107" spans="1:4">
      <c r="A34107" s="1" t="s">
        <v>6925</v>
      </c>
      <c r="B34107" s="1" t="s">
        <v>3</v>
      </c>
      <c r="C34107" s="2">
        <v>9334.98</v>
      </c>
      <c r="D34107" s="2">
        <v>9</v>
      </c>
    </row>
    <row r="34108" spans="1:4">
      <c r="A34108" s="1" t="s">
        <v>6925</v>
      </c>
      <c r="B34108" s="1" t="s">
        <v>7737</v>
      </c>
      <c r="C34108" s="2">
        <v>5355.2</v>
      </c>
      <c r="D34108" s="2">
        <v>6</v>
      </c>
    </row>
    <row r="34109" spans="1:4">
      <c r="A34109" s="1" t="s">
        <v>6925</v>
      </c>
      <c r="B34109" s="1" t="s">
        <v>4</v>
      </c>
      <c r="C34109" s="2">
        <v>488.15</v>
      </c>
      <c r="D34109" s="2">
        <v>17</v>
      </c>
    </row>
    <row r="34110" spans="1:4">
      <c r="A34110" s="1" t="s">
        <v>6926</v>
      </c>
      <c r="B34110" s="1" t="s">
        <v>7732</v>
      </c>
      <c r="C34110" s="2">
        <v>1150</v>
      </c>
      <c r="D34110" s="2">
        <v>2</v>
      </c>
    </row>
    <row r="34111" spans="1:4">
      <c r="A34111" s="1" t="s">
        <v>6926</v>
      </c>
      <c r="B34111" s="1" t="s">
        <v>2</v>
      </c>
      <c r="C34111" s="2">
        <v>1438</v>
      </c>
      <c r="D34111" s="2">
        <v>4</v>
      </c>
    </row>
    <row r="34112" spans="1:4">
      <c r="A34112" s="1" t="s">
        <v>6926</v>
      </c>
      <c r="B34112" s="1" t="s">
        <v>7737</v>
      </c>
      <c r="C34112" s="2">
        <v>5990</v>
      </c>
      <c r="D34112" s="2">
        <v>1</v>
      </c>
    </row>
    <row r="34113" spans="1:4">
      <c r="A34113" s="1" t="s">
        <v>6926</v>
      </c>
      <c r="B34113" s="1" t="s">
        <v>4</v>
      </c>
      <c r="C34113" s="2">
        <v>137.9</v>
      </c>
      <c r="D34113" s="2">
        <v>3</v>
      </c>
    </row>
    <row r="34114" spans="1:4">
      <c r="A34114" s="1" t="s">
        <v>6927</v>
      </c>
      <c r="B34114" s="1" t="s">
        <v>7732</v>
      </c>
      <c r="C34114" s="2">
        <v>4476</v>
      </c>
      <c r="D34114" s="2">
        <v>6</v>
      </c>
    </row>
    <row r="34115" spans="1:4">
      <c r="A34115" s="1" t="s">
        <v>6927</v>
      </c>
      <c r="B34115" s="1" t="s">
        <v>7733</v>
      </c>
      <c r="C34115" s="2">
        <v>35350</v>
      </c>
      <c r="D34115" s="2">
        <v>40</v>
      </c>
    </row>
    <row r="34116" spans="1:4">
      <c r="A34116" s="1" t="s">
        <v>6927</v>
      </c>
      <c r="B34116" s="1" t="s">
        <v>2</v>
      </c>
      <c r="C34116" s="2">
        <v>2777.83</v>
      </c>
      <c r="D34116" s="2">
        <v>16</v>
      </c>
    </row>
    <row r="34117" spans="1:4">
      <c r="A34117" s="1" t="s">
        <v>6927</v>
      </c>
      <c r="B34117" s="1" t="s">
        <v>7734</v>
      </c>
      <c r="C34117" s="2">
        <v>5040</v>
      </c>
      <c r="D34117" s="2">
        <v>5</v>
      </c>
    </row>
    <row r="34118" spans="1:4">
      <c r="A34118" s="1" t="s">
        <v>6927</v>
      </c>
      <c r="B34118" s="1" t="s">
        <v>7735</v>
      </c>
      <c r="C34118" s="2">
        <v>6122.7209999999995</v>
      </c>
      <c r="D34118" s="2">
        <v>104</v>
      </c>
    </row>
    <row r="34119" spans="1:4">
      <c r="A34119" s="1" t="s">
        <v>6927</v>
      </c>
      <c r="B34119" s="1" t="s">
        <v>3</v>
      </c>
      <c r="C34119" s="2">
        <v>2762.16</v>
      </c>
      <c r="D34119" s="2">
        <v>15</v>
      </c>
    </row>
    <row r="34120" spans="1:4">
      <c r="A34120" s="1" t="s">
        <v>6927</v>
      </c>
      <c r="B34120" s="1" t="s">
        <v>7737</v>
      </c>
      <c r="C34120" s="2">
        <v>5664.8</v>
      </c>
      <c r="D34120" s="2">
        <v>12</v>
      </c>
    </row>
    <row r="34121" spans="1:4">
      <c r="A34121" s="1" t="s">
        <v>6927</v>
      </c>
      <c r="B34121" s="1" t="s">
        <v>4</v>
      </c>
      <c r="C34121" s="2">
        <v>1896.596</v>
      </c>
      <c r="D34121" s="2">
        <v>47</v>
      </c>
    </row>
    <row r="34122" spans="1:4">
      <c r="A34122" s="1" t="s">
        <v>6928</v>
      </c>
      <c r="B34122" s="1" t="s">
        <v>7735</v>
      </c>
      <c r="C34122" s="2">
        <v>397.93</v>
      </c>
      <c r="D34122" s="2">
        <v>10</v>
      </c>
    </row>
    <row r="34123" spans="1:4">
      <c r="A34123" s="1" t="s">
        <v>6928</v>
      </c>
      <c r="B34123" s="1" t="s">
        <v>3</v>
      </c>
      <c r="C34123" s="2">
        <v>248</v>
      </c>
      <c r="D34123" s="2">
        <v>2</v>
      </c>
    </row>
    <row r="34124" spans="1:4">
      <c r="A34124" s="1" t="s">
        <v>6928</v>
      </c>
      <c r="B34124" s="1" t="s">
        <v>7737</v>
      </c>
      <c r="C34124" s="2">
        <v>1354</v>
      </c>
      <c r="D34124" s="2">
        <v>3</v>
      </c>
    </row>
    <row r="34125" spans="1:4">
      <c r="A34125" s="1" t="s">
        <v>6928</v>
      </c>
      <c r="B34125" s="1" t="s">
        <v>4</v>
      </c>
      <c r="C34125" s="2">
        <v>592.5</v>
      </c>
      <c r="D34125" s="2">
        <v>21</v>
      </c>
    </row>
    <row r="34126" spans="1:4">
      <c r="A34126" s="1" t="s">
        <v>6929</v>
      </c>
      <c r="B34126" s="1" t="s">
        <v>7732</v>
      </c>
      <c r="C34126" s="2">
        <v>5163</v>
      </c>
      <c r="D34126" s="2">
        <v>5</v>
      </c>
    </row>
    <row r="34127" spans="1:4">
      <c r="A34127" s="1" t="s">
        <v>6929</v>
      </c>
      <c r="B34127" s="1" t="s">
        <v>2</v>
      </c>
      <c r="C34127" s="2">
        <v>743.7</v>
      </c>
      <c r="D34127" s="2">
        <v>6</v>
      </c>
    </row>
    <row r="34128" spans="1:4">
      <c r="A34128" s="1" t="s">
        <v>6929</v>
      </c>
      <c r="B34128" s="1" t="s">
        <v>7735</v>
      </c>
      <c r="C34128" s="2">
        <v>2105.9679999999998</v>
      </c>
      <c r="D34128" s="2">
        <v>34</v>
      </c>
    </row>
    <row r="34129" spans="1:4">
      <c r="A34129" s="1" t="s">
        <v>6929</v>
      </c>
      <c r="B34129" s="1" t="s">
        <v>3</v>
      </c>
      <c r="C34129" s="2">
        <v>1185.9000000000001</v>
      </c>
      <c r="D34129" s="2">
        <v>12</v>
      </c>
    </row>
    <row r="34130" spans="1:4">
      <c r="A34130" s="1" t="s">
        <v>6929</v>
      </c>
      <c r="B34130" s="1" t="s">
        <v>7737</v>
      </c>
      <c r="C34130" s="2">
        <v>2848</v>
      </c>
      <c r="D34130" s="2">
        <v>6</v>
      </c>
    </row>
    <row r="34131" spans="1:4">
      <c r="A34131" s="1" t="s">
        <v>6929</v>
      </c>
      <c r="B34131" s="1" t="s">
        <v>4</v>
      </c>
      <c r="C34131" s="2">
        <v>1188.0999999999999</v>
      </c>
      <c r="D34131" s="2">
        <v>33</v>
      </c>
    </row>
    <row r="34132" spans="1:4">
      <c r="A34132" s="1" t="s">
        <v>6930</v>
      </c>
      <c r="B34132" s="1" t="s">
        <v>7732</v>
      </c>
      <c r="C34132" s="2">
        <v>383</v>
      </c>
      <c r="D34132" s="2">
        <v>3</v>
      </c>
    </row>
    <row r="34133" spans="1:4">
      <c r="A34133" s="1" t="s">
        <v>6930</v>
      </c>
      <c r="B34133" s="1" t="s">
        <v>7735</v>
      </c>
      <c r="C34133" s="2">
        <v>1051.058</v>
      </c>
      <c r="D34133" s="2">
        <v>36</v>
      </c>
    </row>
    <row r="34134" spans="1:4">
      <c r="A34134" s="1" t="s">
        <v>6930</v>
      </c>
      <c r="B34134" s="1" t="s">
        <v>3</v>
      </c>
      <c r="C34134" s="2">
        <v>3450</v>
      </c>
      <c r="D34134" s="2">
        <v>6</v>
      </c>
    </row>
    <row r="34135" spans="1:4">
      <c r="A34135" s="1" t="s">
        <v>6930</v>
      </c>
      <c r="B34135" s="1" t="s">
        <v>7737</v>
      </c>
      <c r="C34135" s="2">
        <v>4527</v>
      </c>
      <c r="D34135" s="2">
        <v>4</v>
      </c>
    </row>
    <row r="34136" spans="1:4">
      <c r="A34136" s="1" t="s">
        <v>6930</v>
      </c>
      <c r="B34136" s="1" t="s">
        <v>4</v>
      </c>
      <c r="C34136" s="2">
        <v>318.62</v>
      </c>
      <c r="D34136" s="2">
        <v>22</v>
      </c>
    </row>
    <row r="34137" spans="1:4">
      <c r="A34137" s="1" t="s">
        <v>6931</v>
      </c>
      <c r="B34137" s="1" t="s">
        <v>7733</v>
      </c>
      <c r="C34137" s="2">
        <v>7735</v>
      </c>
      <c r="D34137" s="2">
        <v>2</v>
      </c>
    </row>
    <row r="34138" spans="1:4">
      <c r="A34138" s="1" t="s">
        <v>6931</v>
      </c>
      <c r="B34138" s="1" t="s">
        <v>7734</v>
      </c>
      <c r="C34138" s="2">
        <v>6286</v>
      </c>
      <c r="D34138" s="2">
        <v>1</v>
      </c>
    </row>
    <row r="34139" spans="1:4">
      <c r="A34139" s="1" t="s">
        <v>6931</v>
      </c>
      <c r="B34139" s="1" t="s">
        <v>7735</v>
      </c>
      <c r="C34139" s="2">
        <v>137.9</v>
      </c>
      <c r="D34139" s="2">
        <v>2</v>
      </c>
    </row>
    <row r="34140" spans="1:4">
      <c r="A34140" s="1" t="s">
        <v>6931</v>
      </c>
      <c r="B34140" s="1" t="s">
        <v>7737</v>
      </c>
      <c r="C34140" s="2">
        <v>2315</v>
      </c>
      <c r="D34140" s="2">
        <v>2</v>
      </c>
    </row>
    <row r="34141" spans="1:4">
      <c r="A34141" s="1" t="s">
        <v>6931</v>
      </c>
      <c r="B34141" s="1" t="s">
        <v>4</v>
      </c>
      <c r="C34141" s="2">
        <v>445.92</v>
      </c>
      <c r="D34141" s="2">
        <v>2</v>
      </c>
    </row>
    <row r="34142" spans="1:4">
      <c r="A34142" s="1" t="s">
        <v>6932</v>
      </c>
      <c r="B34142" s="1" t="s">
        <v>7732</v>
      </c>
      <c r="C34142" s="2">
        <v>1365</v>
      </c>
      <c r="D34142" s="2">
        <v>4</v>
      </c>
    </row>
    <row r="34143" spans="1:4">
      <c r="A34143" s="1" t="s">
        <v>6932</v>
      </c>
      <c r="B34143" s="1" t="s">
        <v>2</v>
      </c>
      <c r="C34143" s="2">
        <v>7588.74</v>
      </c>
      <c r="D34143" s="2">
        <v>12</v>
      </c>
    </row>
    <row r="34144" spans="1:4">
      <c r="A34144" s="1" t="s">
        <v>6932</v>
      </c>
      <c r="B34144" s="1" t="s">
        <v>7735</v>
      </c>
      <c r="C34144" s="2">
        <v>7080.902</v>
      </c>
      <c r="D34144" s="2">
        <v>76</v>
      </c>
    </row>
    <row r="34145" spans="1:4">
      <c r="A34145" s="1" t="s">
        <v>6932</v>
      </c>
      <c r="B34145" s="1" t="s">
        <v>3</v>
      </c>
      <c r="C34145" s="2">
        <v>1186.21</v>
      </c>
      <c r="D34145" s="2">
        <v>13</v>
      </c>
    </row>
    <row r="34146" spans="1:4">
      <c r="A34146" s="1" t="s">
        <v>6932</v>
      </c>
      <c r="B34146" s="1" t="s">
        <v>7737</v>
      </c>
      <c r="C34146" s="2">
        <v>5558.5</v>
      </c>
      <c r="D34146" s="2">
        <v>15</v>
      </c>
    </row>
    <row r="34147" spans="1:4">
      <c r="A34147" s="1" t="s">
        <v>6932</v>
      </c>
      <c r="B34147" s="1" t="s">
        <v>4</v>
      </c>
      <c r="C34147" s="2">
        <v>2016.39</v>
      </c>
      <c r="D34147" s="2">
        <v>82</v>
      </c>
    </row>
    <row r="34148" spans="1:4">
      <c r="A34148" s="1" t="s">
        <v>6933</v>
      </c>
      <c r="B34148" s="1" t="s">
        <v>7732</v>
      </c>
      <c r="C34148" s="2">
        <v>4136.6000000000004</v>
      </c>
      <c r="D34148" s="2">
        <v>5</v>
      </c>
    </row>
    <row r="34149" spans="1:4">
      <c r="A34149" s="1" t="s">
        <v>6933</v>
      </c>
      <c r="B34149" s="1" t="s">
        <v>2</v>
      </c>
      <c r="C34149" s="2">
        <v>212.5</v>
      </c>
      <c r="D34149" s="2">
        <v>7</v>
      </c>
    </row>
    <row r="34150" spans="1:4">
      <c r="A34150" s="1" t="s">
        <v>6933</v>
      </c>
      <c r="B34150" s="1" t="s">
        <v>7734</v>
      </c>
      <c r="C34150" s="2">
        <v>1160</v>
      </c>
      <c r="D34150" s="2">
        <v>1</v>
      </c>
    </row>
    <row r="34151" spans="1:4">
      <c r="A34151" s="1" t="s">
        <v>6933</v>
      </c>
      <c r="B34151" s="1" t="s">
        <v>7735</v>
      </c>
      <c r="C34151" s="2">
        <v>1270.48</v>
      </c>
      <c r="D34151" s="2">
        <v>40</v>
      </c>
    </row>
    <row r="34152" spans="1:4">
      <c r="A34152" s="1" t="s">
        <v>6933</v>
      </c>
      <c r="B34152" s="1" t="s">
        <v>3</v>
      </c>
      <c r="C34152" s="2">
        <v>1012.07</v>
      </c>
      <c r="D34152" s="2">
        <v>14</v>
      </c>
    </row>
    <row r="34153" spans="1:4">
      <c r="A34153" s="1" t="s">
        <v>6933</v>
      </c>
      <c r="B34153" s="1" t="s">
        <v>7737</v>
      </c>
      <c r="C34153" s="2">
        <v>675</v>
      </c>
      <c r="D34153" s="2">
        <v>6</v>
      </c>
    </row>
    <row r="34154" spans="1:4">
      <c r="A34154" s="1" t="s">
        <v>6933</v>
      </c>
      <c r="B34154" s="1" t="s">
        <v>4</v>
      </c>
      <c r="C34154" s="2">
        <v>946.5</v>
      </c>
      <c r="D34154" s="2">
        <v>80</v>
      </c>
    </row>
    <row r="34155" spans="1:4">
      <c r="A34155" s="1" t="s">
        <v>6934</v>
      </c>
      <c r="B34155" s="1" t="s">
        <v>7732</v>
      </c>
      <c r="C34155" s="2">
        <v>10380</v>
      </c>
      <c r="D34155" s="2">
        <v>23</v>
      </c>
    </row>
    <row r="34156" spans="1:4">
      <c r="A34156" s="1" t="s">
        <v>6934</v>
      </c>
      <c r="B34156" s="1" t="s">
        <v>2</v>
      </c>
      <c r="C34156" s="2">
        <v>5478.3</v>
      </c>
      <c r="D34156" s="2">
        <v>15</v>
      </c>
    </row>
    <row r="34157" spans="1:4">
      <c r="A34157" s="1" t="s">
        <v>6934</v>
      </c>
      <c r="B34157" s="1" t="s">
        <v>7734</v>
      </c>
      <c r="C34157" s="2">
        <v>854.1</v>
      </c>
      <c r="D34157" s="2">
        <v>3</v>
      </c>
    </row>
    <row r="34158" spans="1:4">
      <c r="A34158" s="1" t="s">
        <v>6934</v>
      </c>
      <c r="B34158" s="1" t="s">
        <v>7735</v>
      </c>
      <c r="C34158" s="2">
        <v>2864.9079999999999</v>
      </c>
      <c r="D34158" s="2">
        <v>52</v>
      </c>
    </row>
    <row r="34159" spans="1:4">
      <c r="A34159" s="1" t="s">
        <v>6934</v>
      </c>
      <c r="B34159" s="1" t="s">
        <v>3</v>
      </c>
      <c r="C34159" s="2">
        <v>1733.93</v>
      </c>
      <c r="D34159" s="2">
        <v>14</v>
      </c>
    </row>
    <row r="34160" spans="1:4">
      <c r="A34160" s="1" t="s">
        <v>6934</v>
      </c>
      <c r="B34160" s="1" t="s">
        <v>7737</v>
      </c>
      <c r="C34160" s="2">
        <v>6254</v>
      </c>
      <c r="D34160" s="2">
        <v>19</v>
      </c>
    </row>
    <row r="34161" spans="1:4">
      <c r="A34161" s="1" t="s">
        <v>6934</v>
      </c>
      <c r="B34161" s="1" t="s">
        <v>4</v>
      </c>
      <c r="C34161" s="2">
        <v>1480.42</v>
      </c>
      <c r="D34161" s="2">
        <v>63</v>
      </c>
    </row>
    <row r="34162" spans="1:4">
      <c r="A34162" s="1" t="s">
        <v>6935</v>
      </c>
      <c r="B34162" s="1" t="s">
        <v>7732</v>
      </c>
      <c r="C34162" s="2">
        <v>1750.3</v>
      </c>
      <c r="D34162" s="2">
        <v>5</v>
      </c>
    </row>
    <row r="34163" spans="1:4">
      <c r="A34163" s="1" t="s">
        <v>6935</v>
      </c>
      <c r="B34163" s="1" t="s">
        <v>7733</v>
      </c>
      <c r="C34163" s="2">
        <v>595</v>
      </c>
      <c r="D34163" s="2">
        <v>9</v>
      </c>
    </row>
    <row r="34164" spans="1:4">
      <c r="A34164" s="1" t="s">
        <v>6935</v>
      </c>
      <c r="B34164" s="1" t="s">
        <v>2</v>
      </c>
      <c r="C34164" s="2">
        <v>11310.8</v>
      </c>
      <c r="D34164" s="2">
        <v>6</v>
      </c>
    </row>
    <row r="34165" spans="1:4">
      <c r="A34165" s="1" t="s">
        <v>6935</v>
      </c>
      <c r="B34165" s="1" t="s">
        <v>7735</v>
      </c>
      <c r="C34165" s="2">
        <v>882.20600000000002</v>
      </c>
      <c r="D34165" s="2">
        <v>39</v>
      </c>
    </row>
    <row r="34166" spans="1:4">
      <c r="A34166" s="1" t="s">
        <v>6935</v>
      </c>
      <c r="B34166" s="1" t="s">
        <v>3</v>
      </c>
      <c r="C34166" s="2">
        <v>570</v>
      </c>
      <c r="D34166" s="2">
        <v>5</v>
      </c>
    </row>
    <row r="34167" spans="1:4">
      <c r="A34167" s="1" t="s">
        <v>6935</v>
      </c>
      <c r="B34167" s="1" t="s">
        <v>7737</v>
      </c>
      <c r="C34167" s="2">
        <v>5098</v>
      </c>
      <c r="D34167" s="2">
        <v>2</v>
      </c>
    </row>
    <row r="34168" spans="1:4">
      <c r="A34168" s="1" t="s">
        <v>6935</v>
      </c>
      <c r="B34168" s="1" t="s">
        <v>4</v>
      </c>
      <c r="C34168" s="2">
        <v>818.7</v>
      </c>
      <c r="D34168" s="2">
        <v>30</v>
      </c>
    </row>
    <row r="34169" spans="1:4">
      <c r="A34169" s="1" t="s">
        <v>6936</v>
      </c>
      <c r="B34169" s="1" t="s">
        <v>7732</v>
      </c>
      <c r="C34169" s="2">
        <v>1264</v>
      </c>
      <c r="D34169" s="2">
        <v>5</v>
      </c>
    </row>
    <row r="34170" spans="1:4">
      <c r="A34170" s="1" t="s">
        <v>6936</v>
      </c>
      <c r="B34170" s="1" t="s">
        <v>2</v>
      </c>
      <c r="C34170" s="2">
        <v>5318</v>
      </c>
      <c r="D34170" s="2">
        <v>5</v>
      </c>
    </row>
    <row r="34171" spans="1:4">
      <c r="A34171" s="1" t="s">
        <v>6936</v>
      </c>
      <c r="B34171" s="1" t="s">
        <v>7734</v>
      </c>
      <c r="C34171" s="2">
        <v>6704.6</v>
      </c>
      <c r="D34171" s="2">
        <v>22</v>
      </c>
    </row>
    <row r="34172" spans="1:4">
      <c r="A34172" s="1" t="s">
        <v>6936</v>
      </c>
      <c r="B34172" s="1" t="s">
        <v>7735</v>
      </c>
      <c r="C34172" s="2">
        <v>1385.1959999999999</v>
      </c>
      <c r="D34172" s="2">
        <v>18</v>
      </c>
    </row>
    <row r="34173" spans="1:4">
      <c r="A34173" s="1" t="s">
        <v>6936</v>
      </c>
      <c r="B34173" s="1" t="s">
        <v>3</v>
      </c>
      <c r="C34173" s="2">
        <v>3450.8</v>
      </c>
      <c r="D34173" s="2">
        <v>7</v>
      </c>
    </row>
    <row r="34174" spans="1:4">
      <c r="A34174" s="1" t="s">
        <v>6936</v>
      </c>
      <c r="B34174" s="1" t="s">
        <v>7737</v>
      </c>
      <c r="C34174" s="2">
        <v>12427.2</v>
      </c>
      <c r="D34174" s="2">
        <v>14</v>
      </c>
    </row>
    <row r="34175" spans="1:4">
      <c r="A34175" s="1" t="s">
        <v>6936</v>
      </c>
      <c r="B34175" s="1" t="s">
        <v>4</v>
      </c>
      <c r="C34175" s="2">
        <v>589.79999999999995</v>
      </c>
      <c r="D34175" s="2">
        <v>35</v>
      </c>
    </row>
    <row r="34176" spans="1:4">
      <c r="A34176" s="1" t="s">
        <v>6937</v>
      </c>
      <c r="B34176" s="1" t="s">
        <v>7732</v>
      </c>
      <c r="C34176" s="2">
        <v>5491</v>
      </c>
      <c r="D34176" s="2">
        <v>11</v>
      </c>
    </row>
    <row r="34177" spans="1:4">
      <c r="A34177" s="1" t="s">
        <v>6937</v>
      </c>
      <c r="B34177" s="1" t="s">
        <v>7733</v>
      </c>
      <c r="C34177" s="2">
        <v>5573</v>
      </c>
      <c r="D34177" s="2">
        <v>8</v>
      </c>
    </row>
    <row r="34178" spans="1:4">
      <c r="A34178" s="1" t="s">
        <v>6937</v>
      </c>
      <c r="B34178" s="1" t="s">
        <v>2</v>
      </c>
      <c r="C34178" s="2">
        <v>936.78</v>
      </c>
      <c r="D34178" s="2">
        <v>9</v>
      </c>
    </row>
    <row r="34179" spans="1:4">
      <c r="A34179" s="1" t="s">
        <v>6937</v>
      </c>
      <c r="B34179" s="1" t="s">
        <v>7734</v>
      </c>
      <c r="C34179" s="2">
        <v>30008.3</v>
      </c>
      <c r="D34179" s="2">
        <v>33</v>
      </c>
    </row>
    <row r="34180" spans="1:4">
      <c r="A34180" s="1" t="s">
        <v>6937</v>
      </c>
      <c r="B34180" s="1" t="s">
        <v>7735</v>
      </c>
      <c r="C34180" s="2">
        <v>1249.77</v>
      </c>
      <c r="D34180" s="2">
        <v>18</v>
      </c>
    </row>
    <row r="34181" spans="1:4">
      <c r="A34181" s="1" t="s">
        <v>6937</v>
      </c>
      <c r="B34181" s="1" t="s">
        <v>3</v>
      </c>
      <c r="C34181" s="2">
        <v>2624</v>
      </c>
      <c r="D34181" s="2">
        <v>4</v>
      </c>
    </row>
    <row r="34182" spans="1:4">
      <c r="A34182" s="1" t="s">
        <v>6937</v>
      </c>
      <c r="B34182" s="1" t="s">
        <v>7737</v>
      </c>
      <c r="C34182" s="2">
        <v>20889</v>
      </c>
      <c r="D34182" s="2">
        <v>12</v>
      </c>
    </row>
    <row r="34183" spans="1:4">
      <c r="A34183" s="1" t="s">
        <v>6937</v>
      </c>
      <c r="B34183" s="1" t="s">
        <v>4</v>
      </c>
      <c r="C34183" s="2">
        <v>1583.8</v>
      </c>
      <c r="D34183" s="2">
        <v>29</v>
      </c>
    </row>
    <row r="34184" spans="1:4">
      <c r="A34184" s="1" t="s">
        <v>6938</v>
      </c>
      <c r="B34184" s="1" t="s">
        <v>7732</v>
      </c>
      <c r="C34184" s="2">
        <v>5222</v>
      </c>
      <c r="D34184" s="2">
        <v>6</v>
      </c>
    </row>
    <row r="34185" spans="1:4">
      <c r="A34185" s="1" t="s">
        <v>6938</v>
      </c>
      <c r="B34185" s="1" t="s">
        <v>7733</v>
      </c>
      <c r="C34185" s="2">
        <v>12420</v>
      </c>
      <c r="D34185" s="2">
        <v>11</v>
      </c>
    </row>
    <row r="34186" spans="1:4">
      <c r="A34186" s="1" t="s">
        <v>6938</v>
      </c>
      <c r="B34186" s="1" t="s">
        <v>2</v>
      </c>
      <c r="C34186" s="2">
        <v>1148.2</v>
      </c>
      <c r="D34186" s="2">
        <v>6</v>
      </c>
    </row>
    <row r="34187" spans="1:4">
      <c r="A34187" s="1" t="s">
        <v>6938</v>
      </c>
      <c r="B34187" s="1" t="s">
        <v>7735</v>
      </c>
      <c r="C34187" s="2">
        <v>3111.7719999999999</v>
      </c>
      <c r="D34187" s="2">
        <v>35</v>
      </c>
    </row>
    <row r="34188" spans="1:4">
      <c r="A34188" s="1" t="s">
        <v>6938</v>
      </c>
      <c r="B34188" s="1" t="s">
        <v>3</v>
      </c>
      <c r="C34188" s="2">
        <v>900.17</v>
      </c>
      <c r="D34188" s="2">
        <v>4</v>
      </c>
    </row>
    <row r="34189" spans="1:4">
      <c r="A34189" s="1" t="s">
        <v>6938</v>
      </c>
      <c r="B34189" s="1" t="s">
        <v>7737</v>
      </c>
      <c r="C34189" s="2">
        <v>8827</v>
      </c>
      <c r="D34189" s="2">
        <v>18</v>
      </c>
    </row>
    <row r="34190" spans="1:4">
      <c r="A34190" s="1" t="s">
        <v>6938</v>
      </c>
      <c r="B34190" s="1" t="s">
        <v>4</v>
      </c>
      <c r="C34190" s="2">
        <v>1419.2</v>
      </c>
      <c r="D34190" s="2">
        <v>65</v>
      </c>
    </row>
    <row r="34191" spans="1:4">
      <c r="A34191" s="1" t="s">
        <v>6939</v>
      </c>
      <c r="B34191" s="1" t="s">
        <v>7732</v>
      </c>
      <c r="C34191" s="2">
        <v>6.5</v>
      </c>
      <c r="D34191" s="2">
        <v>1</v>
      </c>
    </row>
    <row r="34192" spans="1:4">
      <c r="A34192" s="1" t="s">
        <v>6939</v>
      </c>
      <c r="B34192" s="1" t="s">
        <v>2</v>
      </c>
      <c r="C34192" s="2">
        <v>1958.3</v>
      </c>
      <c r="D34192" s="2">
        <v>7</v>
      </c>
    </row>
    <row r="34193" spans="1:4">
      <c r="A34193" s="1" t="s">
        <v>6939</v>
      </c>
      <c r="B34193" s="1" t="s">
        <v>7735</v>
      </c>
      <c r="C34193" s="2">
        <v>5357.0659999999998</v>
      </c>
      <c r="D34193" s="2">
        <v>53</v>
      </c>
    </row>
    <row r="34194" spans="1:4">
      <c r="A34194" s="1" t="s">
        <v>6939</v>
      </c>
      <c r="B34194" s="1" t="s">
        <v>3</v>
      </c>
      <c r="C34194" s="2">
        <v>1423.8</v>
      </c>
      <c r="D34194" s="2">
        <v>11</v>
      </c>
    </row>
    <row r="34195" spans="1:4">
      <c r="A34195" s="1" t="s">
        <v>6939</v>
      </c>
      <c r="B34195" s="1" t="s">
        <v>7737</v>
      </c>
      <c r="C34195" s="2">
        <v>1500</v>
      </c>
      <c r="D34195" s="2">
        <v>6</v>
      </c>
    </row>
    <row r="34196" spans="1:4">
      <c r="A34196" s="1" t="s">
        <v>6939</v>
      </c>
      <c r="B34196" s="1" t="s">
        <v>4</v>
      </c>
      <c r="C34196" s="2">
        <v>3329.2</v>
      </c>
      <c r="D34196" s="2">
        <v>99</v>
      </c>
    </row>
    <row r="34197" spans="1:4">
      <c r="A34197" s="1" t="s">
        <v>6940</v>
      </c>
      <c r="B34197" s="1" t="s">
        <v>7732</v>
      </c>
      <c r="C34197" s="2">
        <v>770</v>
      </c>
      <c r="D34197" s="2">
        <v>1</v>
      </c>
    </row>
    <row r="34198" spans="1:4">
      <c r="A34198" s="1" t="s">
        <v>6940</v>
      </c>
      <c r="B34198" s="1" t="s">
        <v>7737</v>
      </c>
      <c r="C34198" s="2">
        <v>13160</v>
      </c>
      <c r="D34198" s="2">
        <v>3</v>
      </c>
    </row>
    <row r="34199" spans="1:4">
      <c r="A34199" s="1" t="s">
        <v>6940</v>
      </c>
      <c r="B34199" s="1" t="s">
        <v>4</v>
      </c>
      <c r="C34199" s="2">
        <v>87</v>
      </c>
      <c r="D34199" s="2">
        <v>1</v>
      </c>
    </row>
    <row r="34200" spans="1:4">
      <c r="A34200" s="1" t="s">
        <v>6941</v>
      </c>
      <c r="B34200" s="1" t="s">
        <v>7732</v>
      </c>
      <c r="C34200" s="2">
        <v>27.5</v>
      </c>
      <c r="D34200" s="2">
        <v>1</v>
      </c>
    </row>
    <row r="34201" spans="1:4">
      <c r="A34201" s="1" t="s">
        <v>6941</v>
      </c>
      <c r="B34201" s="1" t="s">
        <v>7735</v>
      </c>
      <c r="C34201" s="2">
        <v>48.58</v>
      </c>
      <c r="D34201" s="2">
        <v>3</v>
      </c>
    </row>
    <row r="34202" spans="1:4">
      <c r="A34202" s="1" t="s">
        <v>6941</v>
      </c>
      <c r="B34202" s="1" t="s">
        <v>7737</v>
      </c>
      <c r="C34202" s="2">
        <v>684</v>
      </c>
      <c r="D34202" s="2">
        <v>2</v>
      </c>
    </row>
    <row r="34203" spans="1:4">
      <c r="A34203" s="1" t="s">
        <v>6941</v>
      </c>
      <c r="B34203" s="1" t="s">
        <v>4</v>
      </c>
      <c r="C34203" s="2">
        <v>398</v>
      </c>
      <c r="D34203" s="2">
        <v>15</v>
      </c>
    </row>
    <row r="34204" spans="1:4">
      <c r="A34204" s="1" t="s">
        <v>6942</v>
      </c>
      <c r="B34204" s="1" t="s">
        <v>7732</v>
      </c>
      <c r="C34204" s="2">
        <v>4541</v>
      </c>
      <c r="D34204" s="2">
        <v>8</v>
      </c>
    </row>
    <row r="34205" spans="1:4">
      <c r="A34205" s="1" t="s">
        <v>6942</v>
      </c>
      <c r="B34205" s="1" t="s">
        <v>7733</v>
      </c>
      <c r="C34205" s="2">
        <v>800</v>
      </c>
      <c r="D34205" s="2">
        <v>1</v>
      </c>
    </row>
    <row r="34206" spans="1:4">
      <c r="A34206" s="1" t="s">
        <v>6942</v>
      </c>
      <c r="B34206" s="1" t="s">
        <v>2</v>
      </c>
      <c r="C34206" s="2">
        <v>9319</v>
      </c>
      <c r="D34206" s="2">
        <v>2</v>
      </c>
    </row>
    <row r="34207" spans="1:4">
      <c r="A34207" s="1" t="s">
        <v>6942</v>
      </c>
      <c r="B34207" s="1" t="s">
        <v>7735</v>
      </c>
      <c r="C34207" s="2">
        <v>2919.44</v>
      </c>
      <c r="D34207" s="2">
        <v>44</v>
      </c>
    </row>
    <row r="34208" spans="1:4">
      <c r="A34208" s="1" t="s">
        <v>6942</v>
      </c>
      <c r="B34208" s="1" t="s">
        <v>3</v>
      </c>
      <c r="C34208" s="2">
        <v>1201.07</v>
      </c>
      <c r="D34208" s="2">
        <v>10</v>
      </c>
    </row>
    <row r="34209" spans="1:4">
      <c r="A34209" s="1" t="s">
        <v>6942</v>
      </c>
      <c r="B34209" s="1" t="s">
        <v>7737</v>
      </c>
      <c r="C34209" s="2">
        <v>1834</v>
      </c>
      <c r="D34209" s="2">
        <v>3</v>
      </c>
    </row>
    <row r="34210" spans="1:4">
      <c r="A34210" s="1" t="s">
        <v>6942</v>
      </c>
      <c r="B34210" s="1" t="s">
        <v>4</v>
      </c>
      <c r="C34210" s="2">
        <v>1658.1</v>
      </c>
      <c r="D34210" s="2">
        <v>83</v>
      </c>
    </row>
    <row r="34211" spans="1:4">
      <c r="A34211" s="1" t="s">
        <v>6943</v>
      </c>
      <c r="B34211" s="1" t="s">
        <v>7732</v>
      </c>
      <c r="C34211" s="2">
        <v>1366</v>
      </c>
      <c r="D34211" s="2">
        <v>10</v>
      </c>
    </row>
    <row r="34212" spans="1:4">
      <c r="A34212" s="1" t="s">
        <v>6943</v>
      </c>
      <c r="B34212" s="1" t="s">
        <v>2</v>
      </c>
      <c r="C34212" s="2">
        <v>124.9</v>
      </c>
      <c r="D34212" s="2">
        <v>4</v>
      </c>
    </row>
    <row r="34213" spans="1:4">
      <c r="A34213" s="1" t="s">
        <v>6943</v>
      </c>
      <c r="B34213" s="1" t="s">
        <v>7734</v>
      </c>
      <c r="C34213" s="2">
        <v>1518.998</v>
      </c>
      <c r="D34213" s="2">
        <v>3</v>
      </c>
    </row>
    <row r="34214" spans="1:4">
      <c r="A34214" s="1" t="s">
        <v>6943</v>
      </c>
      <c r="B34214" s="1" t="s">
        <v>7735</v>
      </c>
      <c r="C34214" s="2">
        <v>465.68700000000001</v>
      </c>
      <c r="D34214" s="2">
        <v>21</v>
      </c>
    </row>
    <row r="34215" spans="1:4">
      <c r="A34215" s="1" t="s">
        <v>6943</v>
      </c>
      <c r="B34215" s="1" t="s">
        <v>3</v>
      </c>
      <c r="C34215" s="2">
        <v>12</v>
      </c>
      <c r="D34215" s="2">
        <v>1</v>
      </c>
    </row>
    <row r="34216" spans="1:4">
      <c r="A34216" s="1" t="s">
        <v>6943</v>
      </c>
      <c r="B34216" s="1" t="s">
        <v>7737</v>
      </c>
      <c r="C34216" s="2">
        <v>697</v>
      </c>
      <c r="D34216" s="2">
        <v>5</v>
      </c>
    </row>
    <row r="34217" spans="1:4">
      <c r="A34217" s="1" t="s">
        <v>6943</v>
      </c>
      <c r="B34217" s="1" t="s">
        <v>4</v>
      </c>
      <c r="C34217" s="2">
        <v>855.4</v>
      </c>
      <c r="D34217" s="2">
        <v>23</v>
      </c>
    </row>
    <row r="34218" spans="1:4">
      <c r="A34218" s="1" t="s">
        <v>6944</v>
      </c>
      <c r="B34218" s="1" t="s">
        <v>7732</v>
      </c>
      <c r="C34218" s="2">
        <v>198</v>
      </c>
      <c r="D34218" s="2">
        <v>1</v>
      </c>
    </row>
    <row r="34219" spans="1:4">
      <c r="A34219" s="1" t="s">
        <v>6944</v>
      </c>
      <c r="B34219" s="1" t="s">
        <v>2</v>
      </c>
      <c r="C34219" s="2">
        <v>527.4</v>
      </c>
      <c r="D34219" s="2">
        <v>6</v>
      </c>
    </row>
    <row r="34220" spans="1:4">
      <c r="A34220" s="1" t="s">
        <v>6944</v>
      </c>
      <c r="B34220" s="1" t="s">
        <v>7734</v>
      </c>
      <c r="C34220" s="2">
        <v>260</v>
      </c>
      <c r="D34220" s="2">
        <v>1</v>
      </c>
    </row>
    <row r="34221" spans="1:4">
      <c r="A34221" s="1" t="s">
        <v>6944</v>
      </c>
      <c r="B34221" s="1" t="s">
        <v>7735</v>
      </c>
      <c r="C34221" s="2">
        <v>2560.5700000000002</v>
      </c>
      <c r="D34221" s="2">
        <v>46</v>
      </c>
    </row>
    <row r="34222" spans="1:4">
      <c r="A34222" s="1" t="s">
        <v>6944</v>
      </c>
      <c r="B34222" s="1" t="s">
        <v>3</v>
      </c>
      <c r="C34222" s="2">
        <v>11331</v>
      </c>
      <c r="D34222" s="2">
        <v>8</v>
      </c>
    </row>
    <row r="34223" spans="1:4">
      <c r="A34223" s="1" t="s">
        <v>6944</v>
      </c>
      <c r="B34223" s="1" t="s">
        <v>7737</v>
      </c>
      <c r="C34223" s="2">
        <v>2012</v>
      </c>
      <c r="D34223" s="2">
        <v>8</v>
      </c>
    </row>
    <row r="34224" spans="1:4">
      <c r="A34224" s="1" t="s">
        <v>6944</v>
      </c>
      <c r="B34224" s="1" t="s">
        <v>4</v>
      </c>
      <c r="C34224" s="2">
        <v>2748.9</v>
      </c>
      <c r="D34224" s="2">
        <v>62</v>
      </c>
    </row>
    <row r="34225" spans="1:4">
      <c r="A34225" s="1" t="s">
        <v>6945</v>
      </c>
      <c r="B34225" s="1" t="s">
        <v>7732</v>
      </c>
      <c r="C34225" s="2">
        <v>5019.2</v>
      </c>
      <c r="D34225" s="2">
        <v>8</v>
      </c>
    </row>
    <row r="34226" spans="1:4">
      <c r="A34226" s="1" t="s">
        <v>6945</v>
      </c>
      <c r="B34226" s="1" t="s">
        <v>7733</v>
      </c>
      <c r="C34226" s="2">
        <v>1810</v>
      </c>
      <c r="D34226" s="2">
        <v>4</v>
      </c>
    </row>
    <row r="34227" spans="1:4">
      <c r="A34227" s="1" t="s">
        <v>6945</v>
      </c>
      <c r="B34227" s="1" t="s">
        <v>2</v>
      </c>
      <c r="C34227" s="2">
        <v>1187.0999999999999</v>
      </c>
      <c r="D34227" s="2">
        <v>8</v>
      </c>
    </row>
    <row r="34228" spans="1:4">
      <c r="A34228" s="1" t="s">
        <v>6945</v>
      </c>
      <c r="B34228" s="1" t="s">
        <v>7734</v>
      </c>
      <c r="C34228" s="2">
        <v>1978</v>
      </c>
      <c r="D34228" s="2">
        <v>3</v>
      </c>
    </row>
    <row r="34229" spans="1:4">
      <c r="A34229" s="1" t="s">
        <v>6945</v>
      </c>
      <c r="B34229" s="1" t="s">
        <v>7735</v>
      </c>
      <c r="C34229" s="2">
        <v>3384.3580000000002</v>
      </c>
      <c r="D34229" s="2">
        <v>38</v>
      </c>
    </row>
    <row r="34230" spans="1:4">
      <c r="A34230" s="1" t="s">
        <v>6945</v>
      </c>
      <c r="B34230" s="1" t="s">
        <v>3</v>
      </c>
      <c r="C34230" s="2">
        <v>8678</v>
      </c>
      <c r="D34230" s="2">
        <v>34</v>
      </c>
    </row>
    <row r="34231" spans="1:4">
      <c r="A34231" s="1" t="s">
        <v>6945</v>
      </c>
      <c r="B34231" s="1" t="s">
        <v>7737</v>
      </c>
      <c r="C34231" s="2">
        <v>6703.81</v>
      </c>
      <c r="D34231" s="2">
        <v>18</v>
      </c>
    </row>
    <row r="34232" spans="1:4">
      <c r="A34232" s="1" t="s">
        <v>6945</v>
      </c>
      <c r="B34232" s="1" t="s">
        <v>4</v>
      </c>
      <c r="C34232" s="2">
        <v>890.70399999999995</v>
      </c>
      <c r="D34232" s="2">
        <v>22</v>
      </c>
    </row>
    <row r="34233" spans="1:4">
      <c r="A34233" s="1" t="s">
        <v>6946</v>
      </c>
      <c r="B34233" s="1" t="s">
        <v>7733</v>
      </c>
      <c r="C34233" s="2">
        <v>2960</v>
      </c>
      <c r="D34233" s="2">
        <v>1</v>
      </c>
    </row>
    <row r="34234" spans="1:4">
      <c r="A34234" s="1" t="s">
        <v>6946</v>
      </c>
      <c r="B34234" s="1" t="s">
        <v>2</v>
      </c>
      <c r="C34234" s="2">
        <v>150</v>
      </c>
      <c r="D34234" s="2">
        <v>1</v>
      </c>
    </row>
    <row r="34235" spans="1:4">
      <c r="A34235" s="1" t="s">
        <v>6946</v>
      </c>
      <c r="B34235" s="1" t="s">
        <v>7734</v>
      </c>
      <c r="C34235" s="2">
        <v>2264</v>
      </c>
      <c r="D34235" s="2">
        <v>2</v>
      </c>
    </row>
    <row r="34236" spans="1:4">
      <c r="A34236" s="1" t="s">
        <v>6946</v>
      </c>
      <c r="B34236" s="1" t="s">
        <v>7737</v>
      </c>
      <c r="C34236" s="2">
        <v>18540</v>
      </c>
      <c r="D34236" s="2">
        <v>2</v>
      </c>
    </row>
    <row r="34237" spans="1:4">
      <c r="A34237" s="1" t="s">
        <v>6946</v>
      </c>
      <c r="B34237" s="1" t="s">
        <v>4</v>
      </c>
      <c r="C34237" s="2">
        <v>660.1</v>
      </c>
      <c r="D34237" s="2">
        <v>13</v>
      </c>
    </row>
    <row r="34238" spans="1:4">
      <c r="A34238" s="1" t="s">
        <v>6947</v>
      </c>
      <c r="B34238" s="1" t="s">
        <v>2</v>
      </c>
      <c r="C34238" s="2">
        <v>776</v>
      </c>
      <c r="D34238" s="2">
        <v>1</v>
      </c>
    </row>
    <row r="34239" spans="1:4">
      <c r="A34239" s="1" t="s">
        <v>6947</v>
      </c>
      <c r="B34239" s="1" t="s">
        <v>7734</v>
      </c>
      <c r="C34239" s="2">
        <v>8335.2000000000007</v>
      </c>
      <c r="D34239" s="2">
        <v>12</v>
      </c>
    </row>
    <row r="34240" spans="1:4">
      <c r="A34240" s="1" t="s">
        <v>6947</v>
      </c>
      <c r="B34240" s="1" t="s">
        <v>7735</v>
      </c>
      <c r="C34240" s="2">
        <v>155.84</v>
      </c>
      <c r="D34240" s="2">
        <v>4</v>
      </c>
    </row>
    <row r="34241" spans="1:4">
      <c r="A34241" s="1" t="s">
        <v>6947</v>
      </c>
      <c r="B34241" s="1" t="s">
        <v>7737</v>
      </c>
      <c r="C34241" s="2">
        <v>1636.5</v>
      </c>
      <c r="D34241" s="2">
        <v>10</v>
      </c>
    </row>
    <row r="34242" spans="1:4">
      <c r="A34242" s="1" t="s">
        <v>6947</v>
      </c>
      <c r="B34242" s="1" t="s">
        <v>4</v>
      </c>
      <c r="C34242" s="2">
        <v>179.4</v>
      </c>
      <c r="D34242" s="2">
        <v>9</v>
      </c>
    </row>
    <row r="34243" spans="1:4">
      <c r="A34243" s="1" t="s">
        <v>6948</v>
      </c>
      <c r="B34243" s="1" t="s">
        <v>3</v>
      </c>
      <c r="C34243" s="2">
        <v>5610.61</v>
      </c>
      <c r="D34243" s="2">
        <v>19</v>
      </c>
    </row>
    <row r="34244" spans="1:4">
      <c r="A34244" s="1" t="s">
        <v>6948</v>
      </c>
      <c r="B34244" s="1" t="s">
        <v>7737</v>
      </c>
      <c r="C34244" s="2">
        <v>7690</v>
      </c>
      <c r="D34244" s="2">
        <v>5</v>
      </c>
    </row>
    <row r="34245" spans="1:4">
      <c r="A34245" s="1" t="s">
        <v>6948</v>
      </c>
      <c r="B34245" s="1" t="s">
        <v>4</v>
      </c>
      <c r="C34245" s="2">
        <v>361.9</v>
      </c>
      <c r="D34245" s="2">
        <v>8</v>
      </c>
    </row>
    <row r="34246" spans="1:4">
      <c r="A34246" s="1" t="s">
        <v>6949</v>
      </c>
      <c r="B34246" s="1" t="s">
        <v>7735</v>
      </c>
      <c r="C34246" s="2">
        <v>22</v>
      </c>
      <c r="D34246" s="2">
        <v>1</v>
      </c>
    </row>
    <row r="34247" spans="1:4">
      <c r="A34247" s="1" t="s">
        <v>6949</v>
      </c>
      <c r="B34247" s="1" t="s">
        <v>3</v>
      </c>
      <c r="C34247" s="2">
        <v>295.60000000000002</v>
      </c>
      <c r="D34247" s="2">
        <v>2</v>
      </c>
    </row>
    <row r="34248" spans="1:4">
      <c r="A34248" s="1" t="s">
        <v>6949</v>
      </c>
      <c r="B34248" s="1" t="s">
        <v>7737</v>
      </c>
      <c r="C34248" s="2">
        <v>8669</v>
      </c>
      <c r="D34248" s="2">
        <v>4</v>
      </c>
    </row>
    <row r="34249" spans="1:4">
      <c r="A34249" s="1" t="s">
        <v>6949</v>
      </c>
      <c r="B34249" s="1" t="s">
        <v>4</v>
      </c>
      <c r="C34249" s="2">
        <v>36</v>
      </c>
      <c r="D34249" s="2">
        <v>1</v>
      </c>
    </row>
    <row r="34250" spans="1:4">
      <c r="A34250" s="1" t="s">
        <v>6950</v>
      </c>
      <c r="B34250" s="1" t="s">
        <v>7732</v>
      </c>
      <c r="C34250" s="2">
        <v>22872</v>
      </c>
      <c r="D34250" s="2">
        <v>9</v>
      </c>
    </row>
    <row r="34251" spans="1:4">
      <c r="A34251" s="1" t="s">
        <v>6950</v>
      </c>
      <c r="B34251" s="1" t="s">
        <v>7737</v>
      </c>
      <c r="C34251" s="2">
        <v>18163</v>
      </c>
      <c r="D34251" s="2">
        <v>4</v>
      </c>
    </row>
    <row r="34252" spans="1:4">
      <c r="A34252" s="1" t="s">
        <v>6951</v>
      </c>
      <c r="B34252" s="1" t="s">
        <v>7735</v>
      </c>
      <c r="C34252" s="2">
        <v>15</v>
      </c>
      <c r="D34252" s="2">
        <v>1</v>
      </c>
    </row>
    <row r="34253" spans="1:4">
      <c r="A34253" s="1" t="s">
        <v>6951</v>
      </c>
      <c r="B34253" s="1" t="s">
        <v>7737</v>
      </c>
      <c r="C34253" s="2">
        <v>5879</v>
      </c>
      <c r="D34253" s="2">
        <v>4</v>
      </c>
    </row>
    <row r="34254" spans="1:4">
      <c r="A34254" s="1" t="s">
        <v>6951</v>
      </c>
      <c r="B34254" s="1" t="s">
        <v>4</v>
      </c>
      <c r="C34254" s="2">
        <v>114</v>
      </c>
      <c r="D34254" s="2">
        <v>7</v>
      </c>
    </row>
    <row r="34255" spans="1:4">
      <c r="A34255" s="1" t="s">
        <v>6952</v>
      </c>
      <c r="B34255" s="1" t="s">
        <v>7733</v>
      </c>
      <c r="C34255" s="2">
        <v>29370</v>
      </c>
      <c r="D34255" s="2">
        <v>6</v>
      </c>
    </row>
    <row r="34256" spans="1:4">
      <c r="A34256" s="1" t="s">
        <v>6952</v>
      </c>
      <c r="B34256" s="1" t="s">
        <v>7735</v>
      </c>
      <c r="C34256" s="2">
        <v>414.1</v>
      </c>
      <c r="D34256" s="2">
        <v>7</v>
      </c>
    </row>
    <row r="34257" spans="1:4">
      <c r="A34257" s="1" t="s">
        <v>6952</v>
      </c>
      <c r="B34257" s="1" t="s">
        <v>3</v>
      </c>
      <c r="C34257" s="2">
        <v>6960</v>
      </c>
      <c r="D34257" s="2">
        <v>2</v>
      </c>
    </row>
    <row r="34258" spans="1:4">
      <c r="A34258" s="1" t="s">
        <v>6952</v>
      </c>
      <c r="B34258" s="1" t="s">
        <v>7737</v>
      </c>
      <c r="C34258" s="2">
        <v>11224</v>
      </c>
      <c r="D34258" s="2">
        <v>3</v>
      </c>
    </row>
    <row r="34259" spans="1:4">
      <c r="A34259" s="1" t="s">
        <v>6952</v>
      </c>
      <c r="B34259" s="1" t="s">
        <v>4</v>
      </c>
      <c r="C34259" s="2">
        <v>685.3</v>
      </c>
      <c r="D34259" s="2">
        <v>17</v>
      </c>
    </row>
    <row r="34260" spans="1:4">
      <c r="A34260" s="1" t="s">
        <v>6953</v>
      </c>
      <c r="B34260" s="1" t="s">
        <v>7732</v>
      </c>
      <c r="C34260" s="2">
        <v>39</v>
      </c>
      <c r="D34260" s="2">
        <v>2</v>
      </c>
    </row>
    <row r="34261" spans="1:4">
      <c r="A34261" s="1" t="s">
        <v>6953</v>
      </c>
      <c r="B34261" s="1" t="s">
        <v>7733</v>
      </c>
      <c r="C34261" s="2">
        <v>9400</v>
      </c>
      <c r="D34261" s="2">
        <v>1</v>
      </c>
    </row>
    <row r="34262" spans="1:4">
      <c r="A34262" s="1" t="s">
        <v>6953</v>
      </c>
      <c r="B34262" s="1" t="s">
        <v>3</v>
      </c>
      <c r="C34262" s="2">
        <v>27.2</v>
      </c>
      <c r="D34262" s="2">
        <v>1</v>
      </c>
    </row>
    <row r="34263" spans="1:4">
      <c r="A34263" s="1" t="s">
        <v>6953</v>
      </c>
      <c r="B34263" s="1" t="s">
        <v>7737</v>
      </c>
      <c r="C34263" s="2">
        <v>3945</v>
      </c>
      <c r="D34263" s="2">
        <v>2</v>
      </c>
    </row>
    <row r="34264" spans="1:4">
      <c r="A34264" s="1" t="s">
        <v>6953</v>
      </c>
      <c r="B34264" s="1" t="s">
        <v>4</v>
      </c>
      <c r="C34264" s="2">
        <v>403.1</v>
      </c>
      <c r="D34264" s="2">
        <v>7</v>
      </c>
    </row>
    <row r="34265" spans="1:4">
      <c r="A34265" s="1" t="s">
        <v>6954</v>
      </c>
      <c r="B34265" s="1" t="s">
        <v>7735</v>
      </c>
      <c r="C34265" s="2">
        <v>1209.095</v>
      </c>
      <c r="D34265" s="2">
        <v>71</v>
      </c>
    </row>
    <row r="34266" spans="1:4">
      <c r="A34266" s="1" t="s">
        <v>6954</v>
      </c>
      <c r="B34266" s="1" t="s">
        <v>7737</v>
      </c>
      <c r="C34266" s="2">
        <v>3750</v>
      </c>
      <c r="D34266" s="2">
        <v>5</v>
      </c>
    </row>
    <row r="34267" spans="1:4">
      <c r="A34267" s="1" t="s">
        <v>6954</v>
      </c>
      <c r="B34267" s="1" t="s">
        <v>4</v>
      </c>
      <c r="C34267" s="2">
        <v>337.32</v>
      </c>
      <c r="D34267" s="2">
        <v>21</v>
      </c>
    </row>
    <row r="34268" spans="1:4">
      <c r="A34268" s="1" t="s">
        <v>6955</v>
      </c>
      <c r="B34268" s="1" t="s">
        <v>2</v>
      </c>
      <c r="C34268" s="2">
        <v>2630</v>
      </c>
      <c r="D34268" s="2">
        <v>4</v>
      </c>
    </row>
    <row r="34269" spans="1:4">
      <c r="A34269" s="1" t="s">
        <v>6955</v>
      </c>
      <c r="B34269" s="1" t="s">
        <v>7735</v>
      </c>
      <c r="C34269" s="2">
        <v>209.27</v>
      </c>
      <c r="D34269" s="2">
        <v>1</v>
      </c>
    </row>
    <row r="34270" spans="1:4">
      <c r="A34270" s="1" t="s">
        <v>6955</v>
      </c>
      <c r="B34270" s="1" t="s">
        <v>3</v>
      </c>
      <c r="C34270" s="2">
        <v>748.9</v>
      </c>
      <c r="D34270" s="2">
        <v>5</v>
      </c>
    </row>
    <row r="34271" spans="1:4">
      <c r="A34271" s="1" t="s">
        <v>6955</v>
      </c>
      <c r="B34271" s="1" t="s">
        <v>7737</v>
      </c>
      <c r="C34271" s="2">
        <v>11197</v>
      </c>
      <c r="D34271" s="2">
        <v>6</v>
      </c>
    </row>
    <row r="34272" spans="1:4">
      <c r="A34272" s="1" t="s">
        <v>6955</v>
      </c>
      <c r="B34272" s="1" t="s">
        <v>4</v>
      </c>
      <c r="C34272" s="2">
        <v>250.3</v>
      </c>
      <c r="D34272" s="2">
        <v>7</v>
      </c>
    </row>
    <row r="34273" spans="1:4">
      <c r="A34273" s="1" t="s">
        <v>6956</v>
      </c>
      <c r="B34273" s="1" t="s">
        <v>2</v>
      </c>
      <c r="C34273" s="2">
        <v>55</v>
      </c>
      <c r="D34273" s="2">
        <v>1</v>
      </c>
    </row>
    <row r="34274" spans="1:4">
      <c r="A34274" s="1" t="s">
        <v>6956</v>
      </c>
      <c r="B34274" s="1" t="s">
        <v>7735</v>
      </c>
      <c r="C34274" s="2">
        <v>2223.34</v>
      </c>
      <c r="D34274" s="2">
        <v>5</v>
      </c>
    </row>
    <row r="34275" spans="1:4">
      <c r="A34275" s="1" t="s">
        <v>6956</v>
      </c>
      <c r="B34275" s="1" t="s">
        <v>7737</v>
      </c>
      <c r="C34275" s="2">
        <v>1670</v>
      </c>
      <c r="D34275" s="2">
        <v>1</v>
      </c>
    </row>
    <row r="34276" spans="1:4">
      <c r="A34276" s="1" t="s">
        <v>6956</v>
      </c>
      <c r="B34276" s="1" t="s">
        <v>4</v>
      </c>
      <c r="C34276" s="2">
        <v>46.5</v>
      </c>
      <c r="D34276" s="2">
        <v>3</v>
      </c>
    </row>
    <row r="34277" spans="1:4">
      <c r="A34277" s="1" t="s">
        <v>6957</v>
      </c>
      <c r="B34277" s="1" t="s">
        <v>7732</v>
      </c>
      <c r="C34277" s="2">
        <v>728</v>
      </c>
      <c r="D34277" s="2">
        <v>3</v>
      </c>
    </row>
    <row r="34278" spans="1:4">
      <c r="A34278" s="1" t="s">
        <v>6957</v>
      </c>
      <c r="B34278" s="1" t="s">
        <v>7733</v>
      </c>
      <c r="C34278" s="2">
        <v>1880</v>
      </c>
      <c r="D34278" s="2">
        <v>2</v>
      </c>
    </row>
    <row r="34279" spans="1:4">
      <c r="A34279" s="1" t="s">
        <v>6957</v>
      </c>
      <c r="B34279" s="1" t="s">
        <v>2</v>
      </c>
      <c r="C34279" s="2">
        <v>2591.1999999999998</v>
      </c>
      <c r="D34279" s="2">
        <v>4</v>
      </c>
    </row>
    <row r="34280" spans="1:4">
      <c r="A34280" s="1" t="s">
        <v>6957</v>
      </c>
      <c r="B34280" s="1" t="s">
        <v>7734</v>
      </c>
      <c r="C34280" s="2">
        <v>3760</v>
      </c>
      <c r="D34280" s="2">
        <v>2</v>
      </c>
    </row>
    <row r="34281" spans="1:4">
      <c r="A34281" s="1" t="s">
        <v>6957</v>
      </c>
      <c r="B34281" s="1" t="s">
        <v>7735</v>
      </c>
      <c r="C34281" s="2">
        <v>10453.598</v>
      </c>
      <c r="D34281" s="2">
        <v>27</v>
      </c>
    </row>
    <row r="34282" spans="1:4">
      <c r="A34282" s="1" t="s">
        <v>6957</v>
      </c>
      <c r="B34282" s="1" t="s">
        <v>3</v>
      </c>
      <c r="C34282" s="2">
        <v>2133.9</v>
      </c>
      <c r="D34282" s="2">
        <v>7</v>
      </c>
    </row>
    <row r="34283" spans="1:4">
      <c r="A34283" s="1" t="s">
        <v>6957</v>
      </c>
      <c r="B34283" s="1" t="s">
        <v>7737</v>
      </c>
      <c r="C34283" s="2">
        <v>14216</v>
      </c>
      <c r="D34283" s="2">
        <v>12</v>
      </c>
    </row>
    <row r="34284" spans="1:4">
      <c r="A34284" s="1" t="s">
        <v>6957</v>
      </c>
      <c r="B34284" s="1" t="s">
        <v>4</v>
      </c>
      <c r="C34284" s="2">
        <v>764.9</v>
      </c>
      <c r="D34284" s="2">
        <v>29</v>
      </c>
    </row>
    <row r="34285" spans="1:4">
      <c r="A34285" s="1" t="s">
        <v>6958</v>
      </c>
      <c r="B34285" s="1" t="s">
        <v>2</v>
      </c>
      <c r="C34285" s="2">
        <v>38</v>
      </c>
      <c r="D34285" s="2">
        <v>1</v>
      </c>
    </row>
    <row r="34286" spans="1:4">
      <c r="A34286" s="1" t="s">
        <v>6958</v>
      </c>
      <c r="B34286" s="1" t="s">
        <v>7737</v>
      </c>
      <c r="C34286" s="2">
        <v>16340</v>
      </c>
      <c r="D34286" s="2">
        <v>4</v>
      </c>
    </row>
    <row r="34287" spans="1:4">
      <c r="A34287" s="1" t="s">
        <v>6958</v>
      </c>
      <c r="B34287" s="1" t="s">
        <v>4</v>
      </c>
      <c r="C34287" s="2">
        <v>575</v>
      </c>
      <c r="D34287" s="2">
        <v>5</v>
      </c>
    </row>
    <row r="34288" spans="1:4">
      <c r="A34288" s="1" t="s">
        <v>6959</v>
      </c>
      <c r="B34288" s="1" t="s">
        <v>7737</v>
      </c>
      <c r="C34288" s="2">
        <v>9010</v>
      </c>
      <c r="D34288" s="2">
        <v>1</v>
      </c>
    </row>
    <row r="34289" spans="1:4">
      <c r="A34289" s="1" t="s">
        <v>6960</v>
      </c>
      <c r="B34289" s="1" t="s">
        <v>7737</v>
      </c>
      <c r="C34289" s="2">
        <v>-10000</v>
      </c>
      <c r="D34289" s="2">
        <v>2</v>
      </c>
    </row>
    <row r="34290" spans="1:4">
      <c r="A34290" s="1" t="s">
        <v>6961</v>
      </c>
      <c r="B34290" s="1" t="s">
        <v>7737</v>
      </c>
      <c r="C34290" s="2">
        <v>375</v>
      </c>
      <c r="D34290" s="2">
        <v>1</v>
      </c>
    </row>
    <row r="34291" spans="1:4">
      <c r="A34291" s="1" t="s">
        <v>6961</v>
      </c>
      <c r="B34291" s="1" t="s">
        <v>4</v>
      </c>
      <c r="C34291" s="2">
        <v>276.04300000000001</v>
      </c>
      <c r="D34291" s="2">
        <v>3</v>
      </c>
    </row>
    <row r="34292" spans="1:4">
      <c r="A34292" s="1" t="s">
        <v>6962</v>
      </c>
      <c r="B34292" s="1" t="s">
        <v>7737</v>
      </c>
      <c r="C34292" s="2">
        <v>37073</v>
      </c>
      <c r="D34292" s="2">
        <v>13</v>
      </c>
    </row>
    <row r="34293" spans="1:4">
      <c r="A34293" s="1" t="s">
        <v>6962</v>
      </c>
      <c r="B34293" s="1" t="s">
        <v>4</v>
      </c>
      <c r="C34293" s="2">
        <v>141</v>
      </c>
      <c r="D34293" s="2">
        <v>8</v>
      </c>
    </row>
    <row r="34294" spans="1:4">
      <c r="A34294" s="1" t="s">
        <v>6963</v>
      </c>
      <c r="B34294" s="1" t="s">
        <v>7733</v>
      </c>
      <c r="C34294" s="2">
        <v>19100</v>
      </c>
      <c r="D34294" s="2">
        <v>6</v>
      </c>
    </row>
    <row r="34295" spans="1:4">
      <c r="A34295" s="1" t="s">
        <v>6963</v>
      </c>
      <c r="B34295" s="1" t="s">
        <v>2</v>
      </c>
      <c r="C34295" s="2">
        <v>1552.1</v>
      </c>
      <c r="D34295" s="2">
        <v>6</v>
      </c>
    </row>
    <row r="34296" spans="1:4">
      <c r="A34296" s="1" t="s">
        <v>6963</v>
      </c>
      <c r="B34296" s="1" t="s">
        <v>7734</v>
      </c>
      <c r="C34296" s="2">
        <v>9028.5759999999991</v>
      </c>
      <c r="D34296" s="2">
        <v>5</v>
      </c>
    </row>
    <row r="34297" spans="1:4">
      <c r="A34297" s="1" t="s">
        <v>6963</v>
      </c>
      <c r="B34297" s="1" t="s">
        <v>7735</v>
      </c>
      <c r="C34297" s="2">
        <v>4820.3860000000004</v>
      </c>
      <c r="D34297" s="2">
        <v>39</v>
      </c>
    </row>
    <row r="34298" spans="1:4">
      <c r="A34298" s="1" t="s">
        <v>6963</v>
      </c>
      <c r="B34298" s="1" t="s">
        <v>3</v>
      </c>
      <c r="C34298" s="2">
        <v>1728.2</v>
      </c>
      <c r="D34298" s="2">
        <v>6</v>
      </c>
    </row>
    <row r="34299" spans="1:4">
      <c r="A34299" s="1" t="s">
        <v>6963</v>
      </c>
      <c r="B34299" s="1" t="s">
        <v>7737</v>
      </c>
      <c r="C34299" s="2">
        <v>22645.190999999999</v>
      </c>
      <c r="D34299" s="2">
        <v>13</v>
      </c>
    </row>
    <row r="34300" spans="1:4">
      <c r="A34300" s="1" t="s">
        <v>6963</v>
      </c>
      <c r="B34300" s="1" t="s">
        <v>4</v>
      </c>
      <c r="C34300" s="2">
        <v>1813.6</v>
      </c>
      <c r="D34300" s="2">
        <v>86</v>
      </c>
    </row>
    <row r="34301" spans="1:4">
      <c r="A34301" s="1" t="s">
        <v>6964</v>
      </c>
      <c r="B34301" s="1" t="s">
        <v>7734</v>
      </c>
      <c r="C34301" s="2">
        <v>514.5</v>
      </c>
      <c r="D34301" s="2">
        <v>1</v>
      </c>
    </row>
    <row r="34302" spans="1:4">
      <c r="A34302" s="1" t="s">
        <v>6964</v>
      </c>
      <c r="B34302" s="1" t="s">
        <v>7735</v>
      </c>
      <c r="C34302" s="2">
        <v>32</v>
      </c>
      <c r="D34302" s="2">
        <v>1</v>
      </c>
    </row>
    <row r="34303" spans="1:4">
      <c r="A34303" s="1" t="s">
        <v>6964</v>
      </c>
      <c r="B34303" s="1" t="s">
        <v>3</v>
      </c>
      <c r="C34303" s="2">
        <v>1696</v>
      </c>
      <c r="D34303" s="2">
        <v>10</v>
      </c>
    </row>
    <row r="34304" spans="1:4">
      <c r="A34304" s="1" t="s">
        <v>6964</v>
      </c>
      <c r="B34304" s="1" t="s">
        <v>7737</v>
      </c>
      <c r="C34304" s="2">
        <v>4104</v>
      </c>
      <c r="D34304" s="2">
        <v>4</v>
      </c>
    </row>
    <row r="34305" spans="1:4">
      <c r="A34305" s="1" t="s">
        <v>6964</v>
      </c>
      <c r="B34305" s="1" t="s">
        <v>4</v>
      </c>
      <c r="C34305" s="2">
        <v>160.4</v>
      </c>
      <c r="D34305" s="2">
        <v>11</v>
      </c>
    </row>
    <row r="34306" spans="1:4">
      <c r="A34306" s="1" t="s">
        <v>6965</v>
      </c>
      <c r="B34306" s="1" t="s">
        <v>7732</v>
      </c>
      <c r="C34306" s="2">
        <v>7899.3</v>
      </c>
      <c r="D34306" s="2">
        <v>11</v>
      </c>
    </row>
    <row r="34307" spans="1:4">
      <c r="A34307" s="1" t="s">
        <v>6965</v>
      </c>
      <c r="B34307" s="1" t="s">
        <v>2</v>
      </c>
      <c r="C34307" s="2">
        <v>5899.2</v>
      </c>
      <c r="D34307" s="2">
        <v>6</v>
      </c>
    </row>
    <row r="34308" spans="1:4">
      <c r="A34308" s="1" t="s">
        <v>6965</v>
      </c>
      <c r="B34308" s="1" t="s">
        <v>7734</v>
      </c>
      <c r="C34308" s="2">
        <v>10000</v>
      </c>
      <c r="D34308" s="2">
        <v>1</v>
      </c>
    </row>
    <row r="34309" spans="1:4">
      <c r="A34309" s="1" t="s">
        <v>6965</v>
      </c>
      <c r="B34309" s="1" t="s">
        <v>7735</v>
      </c>
      <c r="C34309" s="2">
        <v>1950.7539999999999</v>
      </c>
      <c r="D34309" s="2">
        <v>17</v>
      </c>
    </row>
    <row r="34310" spans="1:4">
      <c r="A34310" s="1" t="s">
        <v>6965</v>
      </c>
      <c r="B34310" s="1" t="s">
        <v>3</v>
      </c>
      <c r="C34310" s="2">
        <v>382</v>
      </c>
      <c r="D34310" s="2">
        <v>3</v>
      </c>
    </row>
    <row r="34311" spans="1:4">
      <c r="A34311" s="1" t="s">
        <v>6965</v>
      </c>
      <c r="B34311" s="1" t="s">
        <v>7737</v>
      </c>
      <c r="C34311" s="2">
        <v>8856</v>
      </c>
      <c r="D34311" s="2">
        <v>18</v>
      </c>
    </row>
    <row r="34312" spans="1:4">
      <c r="A34312" s="1" t="s">
        <v>6965</v>
      </c>
      <c r="B34312" s="1" t="s">
        <v>4</v>
      </c>
      <c r="C34312" s="2">
        <v>1819</v>
      </c>
      <c r="D34312" s="2">
        <v>10</v>
      </c>
    </row>
    <row r="34313" spans="1:4">
      <c r="A34313" s="1" t="s">
        <v>6966</v>
      </c>
      <c r="B34313" s="1" t="s">
        <v>7733</v>
      </c>
      <c r="C34313" s="2">
        <v>1057</v>
      </c>
      <c r="D34313" s="2">
        <v>1</v>
      </c>
    </row>
    <row r="34314" spans="1:4">
      <c r="A34314" s="1" t="s">
        <v>6966</v>
      </c>
      <c r="B34314" s="1" t="s">
        <v>2</v>
      </c>
      <c r="C34314" s="2">
        <v>1690</v>
      </c>
      <c r="D34314" s="2">
        <v>1</v>
      </c>
    </row>
    <row r="34315" spans="1:4">
      <c r="A34315" s="1" t="s">
        <v>6966</v>
      </c>
      <c r="B34315" s="1" t="s">
        <v>7734</v>
      </c>
      <c r="C34315" s="2">
        <v>8940</v>
      </c>
      <c r="D34315" s="2">
        <v>13</v>
      </c>
    </row>
    <row r="34316" spans="1:4">
      <c r="A34316" s="1" t="s">
        <v>6966</v>
      </c>
      <c r="B34316" s="1" t="s">
        <v>7735</v>
      </c>
      <c r="C34316" s="2">
        <v>6459.2340000000004</v>
      </c>
      <c r="D34316" s="2">
        <v>39</v>
      </c>
    </row>
    <row r="34317" spans="1:4">
      <c r="A34317" s="1" t="s">
        <v>6966</v>
      </c>
      <c r="B34317" s="1" t="s">
        <v>3</v>
      </c>
      <c r="C34317" s="2">
        <v>815.42</v>
      </c>
      <c r="D34317" s="2">
        <v>7</v>
      </c>
    </row>
    <row r="34318" spans="1:4">
      <c r="A34318" s="1" t="s">
        <v>6966</v>
      </c>
      <c r="B34318" s="1" t="s">
        <v>7737</v>
      </c>
      <c r="C34318" s="2">
        <v>27881</v>
      </c>
      <c r="D34318" s="2">
        <v>15</v>
      </c>
    </row>
    <row r="34319" spans="1:4">
      <c r="A34319" s="1" t="s">
        <v>6966</v>
      </c>
      <c r="B34319" s="1" t="s">
        <v>4</v>
      </c>
      <c r="C34319" s="2">
        <v>1240.0999999999999</v>
      </c>
      <c r="D34319" s="2">
        <v>46</v>
      </c>
    </row>
    <row r="34320" spans="1:4">
      <c r="A34320" s="1" t="s">
        <v>6967</v>
      </c>
      <c r="B34320" s="1" t="s">
        <v>2</v>
      </c>
      <c r="C34320" s="2">
        <v>26</v>
      </c>
      <c r="D34320" s="2">
        <v>1</v>
      </c>
    </row>
    <row r="34321" spans="1:4">
      <c r="A34321" s="1" t="s">
        <v>6967</v>
      </c>
      <c r="B34321" s="1" t="s">
        <v>7735</v>
      </c>
      <c r="C34321" s="2">
        <v>11.01</v>
      </c>
      <c r="D34321" s="2">
        <v>1</v>
      </c>
    </row>
    <row r="34322" spans="1:4">
      <c r="A34322" s="1" t="s">
        <v>6967</v>
      </c>
      <c r="B34322" s="1" t="s">
        <v>7737</v>
      </c>
      <c r="C34322" s="2">
        <v>0</v>
      </c>
      <c r="D34322" s="2">
        <v>2</v>
      </c>
    </row>
    <row r="34323" spans="1:4">
      <c r="A34323" s="1" t="s">
        <v>6967</v>
      </c>
      <c r="B34323" s="1" t="s">
        <v>4</v>
      </c>
      <c r="C34323" s="2">
        <v>26.6</v>
      </c>
      <c r="D34323" s="2">
        <v>2</v>
      </c>
    </row>
    <row r="34324" spans="1:4">
      <c r="A34324" s="1" t="s">
        <v>6968</v>
      </c>
      <c r="B34324" s="1" t="s">
        <v>7732</v>
      </c>
      <c r="C34324" s="2">
        <v>9</v>
      </c>
      <c r="D34324" s="2">
        <v>1</v>
      </c>
    </row>
    <row r="34325" spans="1:4">
      <c r="A34325" s="1" t="s">
        <v>6968</v>
      </c>
      <c r="B34325" s="1" t="s">
        <v>7733</v>
      </c>
      <c r="C34325" s="2">
        <v>1950</v>
      </c>
      <c r="D34325" s="2">
        <v>2</v>
      </c>
    </row>
    <row r="34326" spans="1:4">
      <c r="A34326" s="1" t="s">
        <v>6968</v>
      </c>
      <c r="B34326" s="1" t="s">
        <v>2</v>
      </c>
      <c r="C34326" s="2">
        <v>487</v>
      </c>
      <c r="D34326" s="2">
        <v>3</v>
      </c>
    </row>
    <row r="34327" spans="1:4">
      <c r="A34327" s="1" t="s">
        <v>6968</v>
      </c>
      <c r="B34327" s="1" t="s">
        <v>7735</v>
      </c>
      <c r="C34327" s="2">
        <v>307.87</v>
      </c>
      <c r="D34327" s="2">
        <v>6</v>
      </c>
    </row>
    <row r="34328" spans="1:4">
      <c r="A34328" s="1" t="s">
        <v>6968</v>
      </c>
      <c r="B34328" s="1" t="s">
        <v>3</v>
      </c>
      <c r="C34328" s="2">
        <v>112.8</v>
      </c>
      <c r="D34328" s="2">
        <v>6</v>
      </c>
    </row>
    <row r="34329" spans="1:4">
      <c r="A34329" s="1" t="s">
        <v>6968</v>
      </c>
      <c r="B34329" s="1" t="s">
        <v>7737</v>
      </c>
      <c r="C34329" s="2">
        <v>16614</v>
      </c>
      <c r="D34329" s="2">
        <v>12</v>
      </c>
    </row>
    <row r="34330" spans="1:4">
      <c r="A34330" s="1" t="s">
        <v>6968</v>
      </c>
      <c r="B34330" s="1" t="s">
        <v>4</v>
      </c>
      <c r="C34330" s="2">
        <v>629.29999999999995</v>
      </c>
      <c r="D34330" s="2">
        <v>35</v>
      </c>
    </row>
    <row r="34331" spans="1:4">
      <c r="A34331" s="1" t="s">
        <v>6969</v>
      </c>
      <c r="B34331" s="1" t="s">
        <v>7732</v>
      </c>
      <c r="C34331" s="2">
        <v>212.5</v>
      </c>
      <c r="D34331" s="2">
        <v>2</v>
      </c>
    </row>
    <row r="34332" spans="1:4">
      <c r="A34332" s="1" t="s">
        <v>6969</v>
      </c>
      <c r="B34332" s="1" t="s">
        <v>7733</v>
      </c>
      <c r="C34332" s="2">
        <v>164</v>
      </c>
      <c r="D34332" s="2">
        <v>1</v>
      </c>
    </row>
    <row r="34333" spans="1:4">
      <c r="A34333" s="1" t="s">
        <v>6969</v>
      </c>
      <c r="B34333" s="1" t="s">
        <v>2</v>
      </c>
      <c r="C34333" s="2">
        <v>146.1</v>
      </c>
      <c r="D34333" s="2">
        <v>5</v>
      </c>
    </row>
    <row r="34334" spans="1:4">
      <c r="A34334" s="1" t="s">
        <v>6969</v>
      </c>
      <c r="B34334" s="1" t="s">
        <v>7735</v>
      </c>
      <c r="C34334" s="2">
        <v>1887.2819999999999</v>
      </c>
      <c r="D34334" s="2">
        <v>53</v>
      </c>
    </row>
    <row r="34335" spans="1:4">
      <c r="A34335" s="1" t="s">
        <v>6969</v>
      </c>
      <c r="B34335" s="1" t="s">
        <v>3</v>
      </c>
      <c r="C34335" s="2">
        <v>287.60000000000002</v>
      </c>
      <c r="D34335" s="2">
        <v>10</v>
      </c>
    </row>
    <row r="34336" spans="1:4">
      <c r="A34336" s="1" t="s">
        <v>6969</v>
      </c>
      <c r="B34336" s="1" t="s">
        <v>7737</v>
      </c>
      <c r="C34336" s="2">
        <v>3241</v>
      </c>
      <c r="D34336" s="2">
        <v>8</v>
      </c>
    </row>
    <row r="34337" spans="1:4">
      <c r="A34337" s="1" t="s">
        <v>6969</v>
      </c>
      <c r="B34337" s="1" t="s">
        <v>4</v>
      </c>
      <c r="C34337" s="2">
        <v>2080.9</v>
      </c>
      <c r="D34337" s="2">
        <v>69</v>
      </c>
    </row>
    <row r="34338" spans="1:4">
      <c r="A34338" s="1" t="s">
        <v>6970</v>
      </c>
      <c r="B34338" s="1" t="s">
        <v>7732</v>
      </c>
      <c r="C34338" s="2">
        <v>1304</v>
      </c>
      <c r="D34338" s="2">
        <v>4</v>
      </c>
    </row>
    <row r="34339" spans="1:4">
      <c r="A34339" s="1" t="s">
        <v>6970</v>
      </c>
      <c r="B34339" s="1" t="s">
        <v>7733</v>
      </c>
      <c r="C34339" s="2">
        <v>6595</v>
      </c>
      <c r="D34339" s="2">
        <v>8</v>
      </c>
    </row>
    <row r="34340" spans="1:4">
      <c r="A34340" s="1" t="s">
        <v>6970</v>
      </c>
      <c r="B34340" s="1" t="s">
        <v>2</v>
      </c>
      <c r="C34340" s="2">
        <v>2529</v>
      </c>
      <c r="D34340" s="2">
        <v>4</v>
      </c>
    </row>
    <row r="34341" spans="1:4">
      <c r="A34341" s="1" t="s">
        <v>6970</v>
      </c>
      <c r="B34341" s="1" t="s">
        <v>7735</v>
      </c>
      <c r="C34341" s="2">
        <v>4557.79</v>
      </c>
      <c r="D34341" s="2">
        <v>33</v>
      </c>
    </row>
    <row r="34342" spans="1:4">
      <c r="A34342" s="1" t="s">
        <v>6970</v>
      </c>
      <c r="B34342" s="1" t="s">
        <v>3</v>
      </c>
      <c r="C34342" s="2">
        <v>1681.55</v>
      </c>
      <c r="D34342" s="2">
        <v>7</v>
      </c>
    </row>
    <row r="34343" spans="1:4">
      <c r="A34343" s="1" t="s">
        <v>6970</v>
      </c>
      <c r="B34343" s="1" t="s">
        <v>7737</v>
      </c>
      <c r="C34343" s="2">
        <v>18604</v>
      </c>
      <c r="D34343" s="2">
        <v>26</v>
      </c>
    </row>
    <row r="34344" spans="1:4">
      <c r="A34344" s="1" t="s">
        <v>6970</v>
      </c>
      <c r="B34344" s="1" t="s">
        <v>4</v>
      </c>
      <c r="C34344" s="2">
        <v>7178.1</v>
      </c>
      <c r="D34344" s="2">
        <v>65</v>
      </c>
    </row>
    <row r="34345" spans="1:4">
      <c r="A34345" s="1" t="s">
        <v>6971</v>
      </c>
      <c r="B34345" s="1" t="s">
        <v>7733</v>
      </c>
      <c r="C34345" s="2">
        <v>2140</v>
      </c>
      <c r="D34345" s="2">
        <v>3</v>
      </c>
    </row>
    <row r="34346" spans="1:4">
      <c r="A34346" s="1" t="s">
        <v>6971</v>
      </c>
      <c r="B34346" s="1" t="s">
        <v>2</v>
      </c>
      <c r="C34346" s="2">
        <v>1202</v>
      </c>
      <c r="D34346" s="2">
        <v>6</v>
      </c>
    </row>
    <row r="34347" spans="1:4">
      <c r="A34347" s="1" t="s">
        <v>6971</v>
      </c>
      <c r="B34347" s="1" t="s">
        <v>7734</v>
      </c>
      <c r="C34347" s="2">
        <v>5895.98</v>
      </c>
      <c r="D34347" s="2">
        <v>25</v>
      </c>
    </row>
    <row r="34348" spans="1:4">
      <c r="A34348" s="1" t="s">
        <v>6971</v>
      </c>
      <c r="B34348" s="1" t="s">
        <v>7735</v>
      </c>
      <c r="C34348" s="2">
        <v>1302.4110000000001</v>
      </c>
      <c r="D34348" s="2">
        <v>19</v>
      </c>
    </row>
    <row r="34349" spans="1:4">
      <c r="A34349" s="1" t="s">
        <v>6971</v>
      </c>
      <c r="B34349" s="1" t="s">
        <v>3</v>
      </c>
      <c r="C34349" s="2">
        <v>891.26</v>
      </c>
      <c r="D34349" s="2">
        <v>9</v>
      </c>
    </row>
    <row r="34350" spans="1:4">
      <c r="A34350" s="1" t="s">
        <v>6971</v>
      </c>
      <c r="B34350" s="1" t="s">
        <v>7737</v>
      </c>
      <c r="C34350" s="2">
        <v>13027</v>
      </c>
      <c r="D34350" s="2">
        <v>12</v>
      </c>
    </row>
    <row r="34351" spans="1:4">
      <c r="A34351" s="1" t="s">
        <v>6971</v>
      </c>
      <c r="B34351" s="1" t="s">
        <v>4</v>
      </c>
      <c r="C34351" s="2">
        <v>904</v>
      </c>
      <c r="D34351" s="2">
        <v>34</v>
      </c>
    </row>
    <row r="34352" spans="1:4">
      <c r="A34352" s="1" t="s">
        <v>6972</v>
      </c>
      <c r="B34352" s="1" t="s">
        <v>2</v>
      </c>
      <c r="C34352" s="2">
        <v>16034</v>
      </c>
      <c r="D34352" s="2">
        <v>3</v>
      </c>
    </row>
    <row r="34353" spans="1:4">
      <c r="A34353" s="1" t="s">
        <v>6972</v>
      </c>
      <c r="B34353" s="1" t="s">
        <v>7734</v>
      </c>
      <c r="C34353" s="2">
        <v>3798</v>
      </c>
      <c r="D34353" s="2">
        <v>6</v>
      </c>
    </row>
    <row r="34354" spans="1:4">
      <c r="A34354" s="1" t="s">
        <v>6972</v>
      </c>
      <c r="B34354" s="1" t="s">
        <v>7735</v>
      </c>
      <c r="C34354" s="2">
        <v>9950.3410000000003</v>
      </c>
      <c r="D34354" s="2">
        <v>165</v>
      </c>
    </row>
    <row r="34355" spans="1:4">
      <c r="A34355" s="1" t="s">
        <v>6972</v>
      </c>
      <c r="B34355" s="1" t="s">
        <v>3</v>
      </c>
      <c r="C34355" s="2">
        <v>974.48</v>
      </c>
      <c r="D34355" s="2">
        <v>12</v>
      </c>
    </row>
    <row r="34356" spans="1:4">
      <c r="A34356" s="1" t="s">
        <v>6972</v>
      </c>
      <c r="B34356" s="1" t="s">
        <v>7737</v>
      </c>
      <c r="C34356" s="2">
        <v>10826</v>
      </c>
      <c r="D34356" s="2">
        <v>16</v>
      </c>
    </row>
    <row r="34357" spans="1:4">
      <c r="A34357" s="1" t="s">
        <v>6972</v>
      </c>
      <c r="B34357" s="1" t="s">
        <v>4</v>
      </c>
      <c r="C34357" s="2">
        <v>7716.1620000000003</v>
      </c>
      <c r="D34357" s="2">
        <v>264</v>
      </c>
    </row>
    <row r="34358" spans="1:4">
      <c r="A34358" s="1" t="s">
        <v>6973</v>
      </c>
      <c r="B34358" s="1" t="s">
        <v>7732</v>
      </c>
      <c r="C34358" s="2">
        <v>3436</v>
      </c>
      <c r="D34358" s="2">
        <v>7</v>
      </c>
    </row>
    <row r="34359" spans="1:4">
      <c r="A34359" s="1" t="s">
        <v>6973</v>
      </c>
      <c r="B34359" s="1" t="s">
        <v>2</v>
      </c>
      <c r="C34359" s="2">
        <v>3092.9</v>
      </c>
      <c r="D34359" s="2">
        <v>8</v>
      </c>
    </row>
    <row r="34360" spans="1:4">
      <c r="A34360" s="1" t="s">
        <v>6973</v>
      </c>
      <c r="B34360" s="1" t="s">
        <v>7735</v>
      </c>
      <c r="C34360" s="2">
        <v>528.34</v>
      </c>
      <c r="D34360" s="2">
        <v>16</v>
      </c>
    </row>
    <row r="34361" spans="1:4">
      <c r="A34361" s="1" t="s">
        <v>6973</v>
      </c>
      <c r="B34361" s="1" t="s">
        <v>3</v>
      </c>
      <c r="C34361" s="2">
        <v>9914.1</v>
      </c>
      <c r="D34361" s="2">
        <v>11</v>
      </c>
    </row>
    <row r="34362" spans="1:4">
      <c r="A34362" s="1" t="s">
        <v>6973</v>
      </c>
      <c r="B34362" s="1" t="s">
        <v>7737</v>
      </c>
      <c r="C34362" s="2">
        <v>7079</v>
      </c>
      <c r="D34362" s="2">
        <v>7</v>
      </c>
    </row>
    <row r="34363" spans="1:4">
      <c r="A34363" s="1" t="s">
        <v>6973</v>
      </c>
      <c r="B34363" s="1" t="s">
        <v>4</v>
      </c>
      <c r="C34363" s="2">
        <v>1398.2</v>
      </c>
      <c r="D34363" s="2">
        <v>36</v>
      </c>
    </row>
    <row r="34364" spans="1:4">
      <c r="A34364" s="1" t="s">
        <v>6974</v>
      </c>
      <c r="B34364" s="1" t="s">
        <v>7732</v>
      </c>
      <c r="C34364" s="2">
        <v>992.2</v>
      </c>
      <c r="D34364" s="2">
        <v>5</v>
      </c>
    </row>
    <row r="34365" spans="1:4">
      <c r="A34365" s="1" t="s">
        <v>6974</v>
      </c>
      <c r="B34365" s="1" t="s">
        <v>2</v>
      </c>
      <c r="C34365" s="2">
        <v>1959</v>
      </c>
      <c r="D34365" s="2">
        <v>3</v>
      </c>
    </row>
    <row r="34366" spans="1:4">
      <c r="A34366" s="1" t="s">
        <v>6974</v>
      </c>
      <c r="B34366" s="1" t="s">
        <v>7735</v>
      </c>
      <c r="C34366" s="2">
        <v>1909.4</v>
      </c>
      <c r="D34366" s="2">
        <v>79</v>
      </c>
    </row>
    <row r="34367" spans="1:4">
      <c r="A34367" s="1" t="s">
        <v>6974</v>
      </c>
      <c r="B34367" s="1" t="s">
        <v>3</v>
      </c>
      <c r="C34367" s="2">
        <v>1572.97</v>
      </c>
      <c r="D34367" s="2">
        <v>7</v>
      </c>
    </row>
    <row r="34368" spans="1:4">
      <c r="A34368" s="1" t="s">
        <v>6974</v>
      </c>
      <c r="B34368" s="1" t="s">
        <v>7737</v>
      </c>
      <c r="C34368" s="2">
        <v>419</v>
      </c>
      <c r="D34368" s="2">
        <v>5</v>
      </c>
    </row>
    <row r="34369" spans="1:4">
      <c r="A34369" s="1" t="s">
        <v>6974</v>
      </c>
      <c r="B34369" s="1" t="s">
        <v>4</v>
      </c>
      <c r="C34369" s="2">
        <v>3642.7</v>
      </c>
      <c r="D34369" s="2">
        <v>98</v>
      </c>
    </row>
    <row r="34370" spans="1:4">
      <c r="A34370" s="1" t="s">
        <v>6975</v>
      </c>
      <c r="B34370" s="1" t="s">
        <v>7734</v>
      </c>
      <c r="C34370" s="2">
        <v>0</v>
      </c>
      <c r="D34370" s="2">
        <v>4</v>
      </c>
    </row>
    <row r="34371" spans="1:4">
      <c r="A34371" s="1" t="s">
        <v>6975</v>
      </c>
      <c r="B34371" s="1" t="s">
        <v>7735</v>
      </c>
      <c r="C34371" s="2">
        <v>49.3</v>
      </c>
      <c r="D34371" s="2">
        <v>1</v>
      </c>
    </row>
    <row r="34372" spans="1:4">
      <c r="A34372" s="1" t="s">
        <v>6975</v>
      </c>
      <c r="B34372" s="1" t="s">
        <v>3</v>
      </c>
      <c r="C34372" s="2">
        <v>12</v>
      </c>
      <c r="D34372" s="2">
        <v>1</v>
      </c>
    </row>
    <row r="34373" spans="1:4">
      <c r="A34373" s="1" t="s">
        <v>6975</v>
      </c>
      <c r="B34373" s="1" t="s">
        <v>7737</v>
      </c>
      <c r="C34373" s="2">
        <v>2526</v>
      </c>
      <c r="D34373" s="2">
        <v>5</v>
      </c>
    </row>
    <row r="34374" spans="1:4">
      <c r="A34374" s="1" t="s">
        <v>6975</v>
      </c>
      <c r="B34374" s="1" t="s">
        <v>4</v>
      </c>
      <c r="C34374" s="2">
        <v>86</v>
      </c>
      <c r="D34374" s="2">
        <v>5</v>
      </c>
    </row>
    <row r="34375" spans="1:4">
      <c r="A34375" s="1" t="s">
        <v>6976</v>
      </c>
      <c r="B34375" s="1" t="s">
        <v>7733</v>
      </c>
      <c r="C34375" s="2">
        <v>1100</v>
      </c>
      <c r="D34375" s="2">
        <v>2</v>
      </c>
    </row>
    <row r="34376" spans="1:4">
      <c r="A34376" s="1" t="s">
        <v>6976</v>
      </c>
      <c r="B34376" s="1" t="s">
        <v>7737</v>
      </c>
      <c r="C34376" s="2">
        <v>330</v>
      </c>
      <c r="D34376" s="2">
        <v>1</v>
      </c>
    </row>
    <row r="34377" spans="1:4">
      <c r="A34377" s="1" t="s">
        <v>6977</v>
      </c>
      <c r="B34377" s="1" t="s">
        <v>7732</v>
      </c>
      <c r="C34377" s="2">
        <v>10374</v>
      </c>
      <c r="D34377" s="2">
        <v>5</v>
      </c>
    </row>
    <row r="34378" spans="1:4">
      <c r="A34378" s="1" t="s">
        <v>6977</v>
      </c>
      <c r="B34378" s="1" t="s">
        <v>7733</v>
      </c>
      <c r="C34378" s="2">
        <v>6530</v>
      </c>
      <c r="D34378" s="2">
        <v>10</v>
      </c>
    </row>
    <row r="34379" spans="1:4">
      <c r="A34379" s="1" t="s">
        <v>6977</v>
      </c>
      <c r="B34379" s="1" t="s">
        <v>2</v>
      </c>
      <c r="C34379" s="2">
        <v>664.3</v>
      </c>
      <c r="D34379" s="2">
        <v>12</v>
      </c>
    </row>
    <row r="34380" spans="1:4">
      <c r="A34380" s="1" t="s">
        <v>6977</v>
      </c>
      <c r="B34380" s="1" t="s">
        <v>7734</v>
      </c>
      <c r="C34380" s="2">
        <v>4466</v>
      </c>
      <c r="D34380" s="2">
        <v>5</v>
      </c>
    </row>
    <row r="34381" spans="1:4">
      <c r="A34381" s="1" t="s">
        <v>6977</v>
      </c>
      <c r="B34381" s="1" t="s">
        <v>7735</v>
      </c>
      <c r="C34381" s="2">
        <v>4703.402</v>
      </c>
      <c r="D34381" s="2">
        <v>44</v>
      </c>
    </row>
    <row r="34382" spans="1:4">
      <c r="A34382" s="1" t="s">
        <v>6977</v>
      </c>
      <c r="B34382" s="1" t="s">
        <v>3</v>
      </c>
      <c r="C34382" s="2">
        <v>1808</v>
      </c>
      <c r="D34382" s="2">
        <v>17</v>
      </c>
    </row>
    <row r="34383" spans="1:4">
      <c r="A34383" s="1" t="s">
        <v>6977</v>
      </c>
      <c r="B34383" s="1" t="s">
        <v>7737</v>
      </c>
      <c r="C34383" s="2">
        <v>23781</v>
      </c>
      <c r="D34383" s="2">
        <v>8</v>
      </c>
    </row>
    <row r="34384" spans="1:4">
      <c r="A34384" s="1" t="s">
        <v>6977</v>
      </c>
      <c r="B34384" s="1" t="s">
        <v>4</v>
      </c>
      <c r="C34384" s="2">
        <v>8694.68</v>
      </c>
      <c r="D34384" s="2">
        <v>80</v>
      </c>
    </row>
    <row r="34385" spans="1:4">
      <c r="A34385" s="1" t="s">
        <v>6978</v>
      </c>
      <c r="B34385" s="1" t="s">
        <v>7732</v>
      </c>
      <c r="C34385" s="2">
        <v>4784</v>
      </c>
      <c r="D34385" s="2">
        <v>3</v>
      </c>
    </row>
    <row r="34386" spans="1:4">
      <c r="A34386" s="1" t="s">
        <v>6978</v>
      </c>
      <c r="B34386" s="1" t="s">
        <v>2</v>
      </c>
      <c r="C34386" s="2">
        <v>372.73700000000002</v>
      </c>
      <c r="D34386" s="2">
        <v>5</v>
      </c>
    </row>
    <row r="34387" spans="1:4">
      <c r="A34387" s="1" t="s">
        <v>6978</v>
      </c>
      <c r="B34387" s="1" t="s">
        <v>7734</v>
      </c>
      <c r="C34387" s="2">
        <v>6158.7</v>
      </c>
      <c r="D34387" s="2">
        <v>8</v>
      </c>
    </row>
    <row r="34388" spans="1:4">
      <c r="A34388" s="1" t="s">
        <v>6978</v>
      </c>
      <c r="B34388" s="1" t="s">
        <v>7735</v>
      </c>
      <c r="C34388" s="2">
        <v>1054.72</v>
      </c>
      <c r="D34388" s="2">
        <v>42</v>
      </c>
    </row>
    <row r="34389" spans="1:4">
      <c r="A34389" s="1" t="s">
        <v>6978</v>
      </c>
      <c r="B34389" s="1" t="s">
        <v>3</v>
      </c>
      <c r="C34389" s="2">
        <v>10216.543</v>
      </c>
      <c r="D34389" s="2">
        <v>18</v>
      </c>
    </row>
    <row r="34390" spans="1:4">
      <c r="A34390" s="1" t="s">
        <v>6978</v>
      </c>
      <c r="B34390" s="1" t="s">
        <v>7737</v>
      </c>
      <c r="C34390" s="2">
        <v>12808.15</v>
      </c>
      <c r="D34390" s="2">
        <v>23</v>
      </c>
    </row>
    <row r="34391" spans="1:4">
      <c r="A34391" s="1" t="s">
        <v>6978</v>
      </c>
      <c r="B34391" s="1" t="s">
        <v>4</v>
      </c>
      <c r="C34391" s="2">
        <v>3278.73</v>
      </c>
      <c r="D34391" s="2">
        <v>174</v>
      </c>
    </row>
    <row r="34392" spans="1:4">
      <c r="A34392" s="1" t="s">
        <v>6979</v>
      </c>
      <c r="B34392" s="1" t="s">
        <v>7732</v>
      </c>
      <c r="C34392" s="2">
        <v>1341</v>
      </c>
      <c r="D34392" s="2">
        <v>2</v>
      </c>
    </row>
    <row r="34393" spans="1:4">
      <c r="A34393" s="1" t="s">
        <v>6979</v>
      </c>
      <c r="B34393" s="1" t="s">
        <v>2</v>
      </c>
      <c r="C34393" s="2">
        <v>778.7</v>
      </c>
      <c r="D34393" s="2">
        <v>5</v>
      </c>
    </row>
    <row r="34394" spans="1:4">
      <c r="A34394" s="1" t="s">
        <v>6979</v>
      </c>
      <c r="B34394" s="1" t="s">
        <v>7734</v>
      </c>
      <c r="C34394" s="2">
        <v>5187</v>
      </c>
      <c r="D34394" s="2">
        <v>7</v>
      </c>
    </row>
    <row r="34395" spans="1:4">
      <c r="A34395" s="1" t="s">
        <v>6979</v>
      </c>
      <c r="B34395" s="1" t="s">
        <v>7735</v>
      </c>
      <c r="C34395" s="2">
        <v>654.25</v>
      </c>
      <c r="D34395" s="2">
        <v>22</v>
      </c>
    </row>
    <row r="34396" spans="1:4">
      <c r="A34396" s="1" t="s">
        <v>6979</v>
      </c>
      <c r="B34396" s="1" t="s">
        <v>3</v>
      </c>
      <c r="C34396" s="2">
        <v>2248.4</v>
      </c>
      <c r="D34396" s="2">
        <v>9</v>
      </c>
    </row>
    <row r="34397" spans="1:4">
      <c r="A34397" s="1" t="s">
        <v>6979</v>
      </c>
      <c r="B34397" s="1" t="s">
        <v>7737</v>
      </c>
      <c r="C34397" s="2">
        <v>502.2</v>
      </c>
      <c r="D34397" s="2">
        <v>2</v>
      </c>
    </row>
    <row r="34398" spans="1:4">
      <c r="A34398" s="1" t="s">
        <v>6979</v>
      </c>
      <c r="B34398" s="1" t="s">
        <v>4</v>
      </c>
      <c r="C34398" s="2">
        <v>1028.5999999999999</v>
      </c>
      <c r="D34398" s="2">
        <v>36</v>
      </c>
    </row>
    <row r="34399" spans="1:4">
      <c r="A34399" s="1" t="s">
        <v>6980</v>
      </c>
      <c r="B34399" s="1" t="s">
        <v>7732</v>
      </c>
      <c r="C34399" s="2">
        <v>5797</v>
      </c>
      <c r="D34399" s="2">
        <v>7</v>
      </c>
    </row>
    <row r="34400" spans="1:4">
      <c r="A34400" s="1" t="s">
        <v>6980</v>
      </c>
      <c r="B34400" s="1" t="s">
        <v>7733</v>
      </c>
      <c r="C34400" s="2">
        <v>11085</v>
      </c>
      <c r="D34400" s="2">
        <v>4</v>
      </c>
    </row>
    <row r="34401" spans="1:4">
      <c r="A34401" s="1" t="s">
        <v>6980</v>
      </c>
      <c r="B34401" s="1" t="s">
        <v>2</v>
      </c>
      <c r="C34401" s="2">
        <v>25876.6</v>
      </c>
      <c r="D34401" s="2">
        <v>8</v>
      </c>
    </row>
    <row r="34402" spans="1:4">
      <c r="A34402" s="1" t="s">
        <v>6980</v>
      </c>
      <c r="B34402" s="1" t="s">
        <v>7734</v>
      </c>
      <c r="C34402" s="2">
        <v>700</v>
      </c>
      <c r="D34402" s="2">
        <v>1</v>
      </c>
    </row>
    <row r="34403" spans="1:4">
      <c r="A34403" s="1" t="s">
        <v>6980</v>
      </c>
      <c r="B34403" s="1" t="s">
        <v>7735</v>
      </c>
      <c r="C34403" s="2">
        <v>5020.6819999999998</v>
      </c>
      <c r="D34403" s="2">
        <v>31</v>
      </c>
    </row>
    <row r="34404" spans="1:4">
      <c r="A34404" s="1" t="s">
        <v>6980</v>
      </c>
      <c r="B34404" s="1" t="s">
        <v>3</v>
      </c>
      <c r="C34404" s="2">
        <v>5598</v>
      </c>
      <c r="D34404" s="2">
        <v>15</v>
      </c>
    </row>
    <row r="34405" spans="1:4">
      <c r="A34405" s="1" t="s">
        <v>6980</v>
      </c>
      <c r="B34405" s="1" t="s">
        <v>7737</v>
      </c>
      <c r="C34405" s="2">
        <v>4305</v>
      </c>
      <c r="D34405" s="2">
        <v>3</v>
      </c>
    </row>
    <row r="34406" spans="1:4">
      <c r="A34406" s="1" t="s">
        <v>6980</v>
      </c>
      <c r="B34406" s="1" t="s">
        <v>4</v>
      </c>
      <c r="C34406" s="2">
        <v>846.3</v>
      </c>
      <c r="D34406" s="2">
        <v>29</v>
      </c>
    </row>
    <row r="34407" spans="1:4">
      <c r="A34407" s="1" t="s">
        <v>6981</v>
      </c>
      <c r="B34407" s="1" t="s">
        <v>7732</v>
      </c>
      <c r="C34407" s="2">
        <v>2919</v>
      </c>
      <c r="D34407" s="2">
        <v>6</v>
      </c>
    </row>
    <row r="34408" spans="1:4">
      <c r="A34408" s="1" t="s">
        <v>6981</v>
      </c>
      <c r="B34408" s="1" t="s">
        <v>7733</v>
      </c>
      <c r="C34408" s="2">
        <v>33242</v>
      </c>
      <c r="D34408" s="2">
        <v>9</v>
      </c>
    </row>
    <row r="34409" spans="1:4">
      <c r="A34409" s="1" t="s">
        <v>6981</v>
      </c>
      <c r="B34409" s="1" t="s">
        <v>2</v>
      </c>
      <c r="C34409" s="2">
        <v>3899.9</v>
      </c>
      <c r="D34409" s="2">
        <v>8</v>
      </c>
    </row>
    <row r="34410" spans="1:4">
      <c r="A34410" s="1" t="s">
        <v>6981</v>
      </c>
      <c r="B34410" s="1" t="s">
        <v>7735</v>
      </c>
      <c r="C34410" s="2">
        <v>2343.64</v>
      </c>
      <c r="D34410" s="2">
        <v>36</v>
      </c>
    </row>
    <row r="34411" spans="1:4">
      <c r="A34411" s="1" t="s">
        <v>6981</v>
      </c>
      <c r="B34411" s="1" t="s">
        <v>3</v>
      </c>
      <c r="C34411" s="2">
        <v>4501.04</v>
      </c>
      <c r="D34411" s="2">
        <v>20</v>
      </c>
    </row>
    <row r="34412" spans="1:4">
      <c r="A34412" s="1" t="s">
        <v>6981</v>
      </c>
      <c r="B34412" s="1" t="s">
        <v>7737</v>
      </c>
      <c r="C34412" s="2">
        <v>43582.523999999998</v>
      </c>
      <c r="D34412" s="2">
        <v>37</v>
      </c>
    </row>
    <row r="34413" spans="1:4">
      <c r="A34413" s="1" t="s">
        <v>6981</v>
      </c>
      <c r="B34413" s="1" t="s">
        <v>4</v>
      </c>
      <c r="C34413" s="2">
        <v>1198.68</v>
      </c>
      <c r="D34413" s="2">
        <v>30</v>
      </c>
    </row>
    <row r="34414" spans="1:4">
      <c r="A34414" s="1" t="s">
        <v>6982</v>
      </c>
      <c r="B34414" s="1" t="s">
        <v>2</v>
      </c>
      <c r="C34414" s="2">
        <v>151.5</v>
      </c>
      <c r="D34414" s="2">
        <v>2</v>
      </c>
    </row>
    <row r="34415" spans="1:4">
      <c r="A34415" s="1" t="s">
        <v>6982</v>
      </c>
      <c r="B34415" s="1" t="s">
        <v>7734</v>
      </c>
      <c r="C34415" s="2">
        <v>358</v>
      </c>
      <c r="D34415" s="2">
        <v>3</v>
      </c>
    </row>
    <row r="34416" spans="1:4">
      <c r="A34416" s="1" t="s">
        <v>6982</v>
      </c>
      <c r="B34416" s="1" t="s">
        <v>7735</v>
      </c>
      <c r="C34416" s="2">
        <v>566.66999999999996</v>
      </c>
      <c r="D34416" s="2">
        <v>16</v>
      </c>
    </row>
    <row r="34417" spans="1:4">
      <c r="A34417" s="1" t="s">
        <v>6982</v>
      </c>
      <c r="B34417" s="1" t="s">
        <v>3</v>
      </c>
      <c r="C34417" s="2">
        <v>560</v>
      </c>
      <c r="D34417" s="2">
        <v>2</v>
      </c>
    </row>
    <row r="34418" spans="1:4">
      <c r="A34418" s="1" t="s">
        <v>6982</v>
      </c>
      <c r="B34418" s="1" t="s">
        <v>7737</v>
      </c>
      <c r="C34418" s="2">
        <v>7667</v>
      </c>
      <c r="D34418" s="2">
        <v>5</v>
      </c>
    </row>
    <row r="34419" spans="1:4">
      <c r="A34419" s="1" t="s">
        <v>6982</v>
      </c>
      <c r="B34419" s="1" t="s">
        <v>4</v>
      </c>
      <c r="C34419" s="2">
        <v>67.5</v>
      </c>
      <c r="D34419" s="2">
        <v>3</v>
      </c>
    </row>
    <row r="34420" spans="1:4">
      <c r="A34420" s="1" t="s">
        <v>6983</v>
      </c>
      <c r="B34420" s="1" t="s">
        <v>7732</v>
      </c>
      <c r="C34420" s="2">
        <v>17.5</v>
      </c>
      <c r="D34420" s="2">
        <v>4</v>
      </c>
    </row>
    <row r="34421" spans="1:4">
      <c r="A34421" s="1" t="s">
        <v>6983</v>
      </c>
      <c r="B34421" s="1" t="s">
        <v>7735</v>
      </c>
      <c r="C34421" s="2">
        <v>57.9</v>
      </c>
      <c r="D34421" s="2">
        <v>1</v>
      </c>
    </row>
    <row r="34422" spans="1:4">
      <c r="A34422" s="1" t="s">
        <v>6983</v>
      </c>
      <c r="B34422" s="1" t="s">
        <v>3</v>
      </c>
      <c r="C34422" s="2">
        <v>169.18</v>
      </c>
      <c r="D34422" s="2">
        <v>3</v>
      </c>
    </row>
    <row r="34423" spans="1:4">
      <c r="A34423" s="1" t="s">
        <v>6983</v>
      </c>
      <c r="B34423" s="1" t="s">
        <v>7737</v>
      </c>
      <c r="C34423" s="2">
        <v>989</v>
      </c>
      <c r="D34423" s="2">
        <v>6</v>
      </c>
    </row>
    <row r="34424" spans="1:4">
      <c r="A34424" s="1" t="s">
        <v>6983</v>
      </c>
      <c r="B34424" s="1" t="s">
        <v>4</v>
      </c>
      <c r="C34424" s="2">
        <v>538</v>
      </c>
      <c r="D34424" s="2">
        <v>10</v>
      </c>
    </row>
    <row r="34425" spans="1:4">
      <c r="A34425" s="1" t="s">
        <v>6984</v>
      </c>
      <c r="B34425" s="1" t="s">
        <v>7732</v>
      </c>
      <c r="C34425" s="2">
        <v>2693</v>
      </c>
      <c r="D34425" s="2">
        <v>3</v>
      </c>
    </row>
    <row r="34426" spans="1:4">
      <c r="A34426" s="1" t="s">
        <v>6984</v>
      </c>
      <c r="B34426" s="1" t="s">
        <v>7733</v>
      </c>
      <c r="C34426" s="2">
        <v>0</v>
      </c>
      <c r="D34426" s="2">
        <v>4</v>
      </c>
    </row>
    <row r="34427" spans="1:4">
      <c r="A34427" s="1" t="s">
        <v>6984</v>
      </c>
      <c r="B34427" s="1" t="s">
        <v>2</v>
      </c>
      <c r="C34427" s="2">
        <v>949</v>
      </c>
      <c r="D34427" s="2">
        <v>6</v>
      </c>
    </row>
    <row r="34428" spans="1:4">
      <c r="A34428" s="1" t="s">
        <v>6984</v>
      </c>
      <c r="B34428" s="1" t="s">
        <v>7734</v>
      </c>
      <c r="C34428" s="2">
        <v>335.221</v>
      </c>
      <c r="D34428" s="2">
        <v>4</v>
      </c>
    </row>
    <row r="34429" spans="1:4">
      <c r="A34429" s="1" t="s">
        <v>6984</v>
      </c>
      <c r="B34429" s="1" t="s">
        <v>7735</v>
      </c>
      <c r="C34429" s="2">
        <v>2825.32</v>
      </c>
      <c r="D34429" s="2">
        <v>53</v>
      </c>
    </row>
    <row r="34430" spans="1:4">
      <c r="A34430" s="1" t="s">
        <v>6984</v>
      </c>
      <c r="B34430" s="1" t="s">
        <v>3</v>
      </c>
      <c r="C34430" s="2">
        <v>4635.6000000000004</v>
      </c>
      <c r="D34430" s="2">
        <v>19</v>
      </c>
    </row>
    <row r="34431" spans="1:4">
      <c r="A34431" s="1" t="s">
        <v>6984</v>
      </c>
      <c r="B34431" s="1" t="s">
        <v>7737</v>
      </c>
      <c r="C34431" s="2">
        <v>19569</v>
      </c>
      <c r="D34431" s="2">
        <v>14</v>
      </c>
    </row>
    <row r="34432" spans="1:4">
      <c r="A34432" s="1" t="s">
        <v>6984</v>
      </c>
      <c r="B34432" s="1" t="s">
        <v>4</v>
      </c>
      <c r="C34432" s="2">
        <v>1565.8</v>
      </c>
      <c r="D34432" s="2">
        <v>43</v>
      </c>
    </row>
    <row r="34433" spans="1:4">
      <c r="A34433" s="1" t="s">
        <v>6985</v>
      </c>
      <c r="B34433" s="1" t="s">
        <v>7737</v>
      </c>
      <c r="C34433" s="2">
        <v>840</v>
      </c>
      <c r="D34433" s="2">
        <v>1</v>
      </c>
    </row>
    <row r="34434" spans="1:4">
      <c r="A34434" s="1" t="s">
        <v>6985</v>
      </c>
      <c r="B34434" s="1" t="s">
        <v>4</v>
      </c>
      <c r="C34434" s="2">
        <v>31</v>
      </c>
      <c r="D34434" s="2">
        <v>1</v>
      </c>
    </row>
    <row r="34435" spans="1:4">
      <c r="A34435" s="1" t="s">
        <v>6986</v>
      </c>
      <c r="B34435" s="1" t="s">
        <v>7733</v>
      </c>
      <c r="C34435" s="2">
        <v>15950</v>
      </c>
      <c r="D34435" s="2">
        <v>7</v>
      </c>
    </row>
    <row r="34436" spans="1:4">
      <c r="A34436" s="1" t="s">
        <v>6986</v>
      </c>
      <c r="B34436" s="1" t="s">
        <v>7737</v>
      </c>
      <c r="C34436" s="2">
        <v>119803</v>
      </c>
      <c r="D34436" s="2">
        <v>54</v>
      </c>
    </row>
    <row r="34437" spans="1:4">
      <c r="A34437" s="1" t="s">
        <v>6986</v>
      </c>
      <c r="B34437" s="1" t="s">
        <v>4</v>
      </c>
      <c r="C34437" s="2">
        <v>154.75</v>
      </c>
      <c r="D34437" s="2">
        <v>9</v>
      </c>
    </row>
    <row r="34438" spans="1:4">
      <c r="A34438" s="1" t="s">
        <v>6987</v>
      </c>
      <c r="B34438" s="1" t="s">
        <v>7732</v>
      </c>
      <c r="C34438" s="2">
        <v>34</v>
      </c>
      <c r="D34438" s="2">
        <v>2</v>
      </c>
    </row>
    <row r="34439" spans="1:4">
      <c r="A34439" s="1" t="s">
        <v>6987</v>
      </c>
      <c r="B34439" s="1" t="s">
        <v>2</v>
      </c>
      <c r="C34439" s="2">
        <v>899</v>
      </c>
      <c r="D34439" s="2">
        <v>4</v>
      </c>
    </row>
    <row r="34440" spans="1:4">
      <c r="A34440" s="1" t="s">
        <v>6987</v>
      </c>
      <c r="B34440" s="1" t="s">
        <v>7734</v>
      </c>
      <c r="C34440" s="2">
        <v>432</v>
      </c>
      <c r="D34440" s="2">
        <v>1</v>
      </c>
    </row>
    <row r="34441" spans="1:4">
      <c r="A34441" s="1" t="s">
        <v>6987</v>
      </c>
      <c r="B34441" s="1" t="s">
        <v>7735</v>
      </c>
      <c r="C34441" s="2">
        <v>39.18</v>
      </c>
      <c r="D34441" s="2">
        <v>2</v>
      </c>
    </row>
    <row r="34442" spans="1:4">
      <c r="A34442" s="1" t="s">
        <v>6987</v>
      </c>
      <c r="B34442" s="1" t="s">
        <v>3</v>
      </c>
      <c r="C34442" s="2">
        <v>0</v>
      </c>
      <c r="D34442" s="2">
        <v>2</v>
      </c>
    </row>
    <row r="34443" spans="1:4">
      <c r="A34443" s="1" t="s">
        <v>6987</v>
      </c>
      <c r="B34443" s="1" t="s">
        <v>7737</v>
      </c>
      <c r="C34443" s="2">
        <v>270</v>
      </c>
      <c r="D34443" s="2">
        <v>3</v>
      </c>
    </row>
    <row r="34444" spans="1:4">
      <c r="A34444" s="1" t="s">
        <v>6987</v>
      </c>
      <c r="B34444" s="1" t="s">
        <v>4</v>
      </c>
      <c r="C34444" s="2">
        <v>333.41</v>
      </c>
      <c r="D34444" s="2">
        <v>4</v>
      </c>
    </row>
    <row r="34445" spans="1:4">
      <c r="A34445" s="1" t="s">
        <v>6988</v>
      </c>
      <c r="B34445" s="1" t="s">
        <v>7732</v>
      </c>
      <c r="C34445" s="2">
        <v>10275.023999999999</v>
      </c>
      <c r="D34445" s="2">
        <v>12</v>
      </c>
    </row>
    <row r="34446" spans="1:4">
      <c r="A34446" s="1" t="s">
        <v>6988</v>
      </c>
      <c r="B34446" s="1" t="s">
        <v>7733</v>
      </c>
      <c r="C34446" s="2">
        <v>4630</v>
      </c>
      <c r="D34446" s="2">
        <v>2</v>
      </c>
    </row>
    <row r="34447" spans="1:4">
      <c r="A34447" s="1" t="s">
        <v>6988</v>
      </c>
      <c r="B34447" s="1" t="s">
        <v>2</v>
      </c>
      <c r="C34447" s="2">
        <v>4378.8</v>
      </c>
      <c r="D34447" s="2">
        <v>5</v>
      </c>
    </row>
    <row r="34448" spans="1:4">
      <c r="A34448" s="1" t="s">
        <v>6988</v>
      </c>
      <c r="B34448" s="1" t="s">
        <v>7734</v>
      </c>
      <c r="C34448" s="2">
        <v>250</v>
      </c>
      <c r="D34448" s="2">
        <v>1</v>
      </c>
    </row>
    <row r="34449" spans="1:4">
      <c r="A34449" s="1" t="s">
        <v>6988</v>
      </c>
      <c r="B34449" s="1" t="s">
        <v>7735</v>
      </c>
      <c r="C34449" s="2">
        <v>2570.58</v>
      </c>
      <c r="D34449" s="2">
        <v>29</v>
      </c>
    </row>
    <row r="34450" spans="1:4">
      <c r="A34450" s="1" t="s">
        <v>6988</v>
      </c>
      <c r="B34450" s="1" t="s">
        <v>3</v>
      </c>
      <c r="C34450" s="2">
        <v>4812.93</v>
      </c>
      <c r="D34450" s="2">
        <v>22</v>
      </c>
    </row>
    <row r="34451" spans="1:4">
      <c r="A34451" s="1" t="s">
        <v>6988</v>
      </c>
      <c r="B34451" s="1" t="s">
        <v>7737</v>
      </c>
      <c r="C34451" s="2">
        <v>19119</v>
      </c>
      <c r="D34451" s="2">
        <v>16</v>
      </c>
    </row>
    <row r="34452" spans="1:4">
      <c r="A34452" s="1" t="s">
        <v>6988</v>
      </c>
      <c r="B34452" s="1" t="s">
        <v>4</v>
      </c>
      <c r="C34452" s="2">
        <v>1241.7</v>
      </c>
      <c r="D34452" s="2">
        <v>33</v>
      </c>
    </row>
    <row r="34453" spans="1:4">
      <c r="A34453" s="1" t="s">
        <v>6989</v>
      </c>
      <c r="B34453" s="1" t="s">
        <v>7732</v>
      </c>
      <c r="C34453" s="2">
        <v>11649.1</v>
      </c>
      <c r="D34453" s="2">
        <v>17</v>
      </c>
    </row>
    <row r="34454" spans="1:4">
      <c r="A34454" s="1" t="s">
        <v>6989</v>
      </c>
      <c r="B34454" s="1" t="s">
        <v>2</v>
      </c>
      <c r="C34454" s="2">
        <v>980.4</v>
      </c>
      <c r="D34454" s="2">
        <v>6</v>
      </c>
    </row>
    <row r="34455" spans="1:4">
      <c r="A34455" s="1" t="s">
        <v>6989</v>
      </c>
      <c r="B34455" s="1" t="s">
        <v>7734</v>
      </c>
      <c r="C34455" s="2">
        <v>3510</v>
      </c>
      <c r="D34455" s="2">
        <v>3</v>
      </c>
    </row>
    <row r="34456" spans="1:4">
      <c r="A34456" s="1" t="s">
        <v>6989</v>
      </c>
      <c r="B34456" s="1" t="s">
        <v>7735</v>
      </c>
      <c r="C34456" s="2">
        <v>7689.7759999999998</v>
      </c>
      <c r="D34456" s="2">
        <v>155</v>
      </c>
    </row>
    <row r="34457" spans="1:4">
      <c r="A34457" s="1" t="s">
        <v>6989</v>
      </c>
      <c r="B34457" s="1" t="s">
        <v>3</v>
      </c>
      <c r="C34457" s="2">
        <v>1251</v>
      </c>
      <c r="D34457" s="2">
        <v>10</v>
      </c>
    </row>
    <row r="34458" spans="1:4">
      <c r="A34458" s="1" t="s">
        <v>6989</v>
      </c>
      <c r="B34458" s="1" t="s">
        <v>7737</v>
      </c>
      <c r="C34458" s="2">
        <v>8767.2000000000007</v>
      </c>
      <c r="D34458" s="2">
        <v>16</v>
      </c>
    </row>
    <row r="34459" spans="1:4">
      <c r="A34459" s="1" t="s">
        <v>6989</v>
      </c>
      <c r="B34459" s="1" t="s">
        <v>4</v>
      </c>
      <c r="C34459" s="2">
        <v>4650.99</v>
      </c>
      <c r="D34459" s="2">
        <v>252</v>
      </c>
    </row>
    <row r="34460" spans="1:4">
      <c r="A34460" s="1" t="s">
        <v>6990</v>
      </c>
      <c r="B34460" s="1" t="s">
        <v>7732</v>
      </c>
      <c r="C34460" s="2">
        <v>218</v>
      </c>
      <c r="D34460" s="2">
        <v>1</v>
      </c>
    </row>
    <row r="34461" spans="1:4">
      <c r="A34461" s="1" t="s">
        <v>6990</v>
      </c>
      <c r="B34461" s="1" t="s">
        <v>2</v>
      </c>
      <c r="C34461" s="2">
        <v>507.4</v>
      </c>
      <c r="D34461" s="2">
        <v>2</v>
      </c>
    </row>
    <row r="34462" spans="1:4">
      <c r="A34462" s="1" t="s">
        <v>6990</v>
      </c>
      <c r="B34462" s="1" t="s">
        <v>7735</v>
      </c>
      <c r="C34462" s="2">
        <v>923.91</v>
      </c>
      <c r="D34462" s="2">
        <v>8</v>
      </c>
    </row>
    <row r="34463" spans="1:4">
      <c r="A34463" s="1" t="s">
        <v>6990</v>
      </c>
      <c r="B34463" s="1" t="s">
        <v>3</v>
      </c>
      <c r="C34463" s="2">
        <v>114.51</v>
      </c>
      <c r="D34463" s="2">
        <v>3</v>
      </c>
    </row>
    <row r="34464" spans="1:4">
      <c r="A34464" s="1" t="s">
        <v>6990</v>
      </c>
      <c r="B34464" s="1" t="s">
        <v>7737</v>
      </c>
      <c r="C34464" s="2">
        <v>2144</v>
      </c>
      <c r="D34464" s="2">
        <v>5</v>
      </c>
    </row>
    <row r="34465" spans="1:4">
      <c r="A34465" s="1" t="s">
        <v>6990</v>
      </c>
      <c r="B34465" s="1" t="s">
        <v>4</v>
      </c>
      <c r="C34465" s="2">
        <v>194.2</v>
      </c>
      <c r="D34465" s="2">
        <v>6</v>
      </c>
    </row>
    <row r="34466" spans="1:4">
      <c r="A34466" s="1" t="s">
        <v>6991</v>
      </c>
      <c r="B34466" s="1" t="s">
        <v>7732</v>
      </c>
      <c r="C34466" s="2">
        <v>53846</v>
      </c>
      <c r="D34466" s="2">
        <v>15</v>
      </c>
    </row>
    <row r="34467" spans="1:4">
      <c r="A34467" s="1" t="s">
        <v>6991</v>
      </c>
      <c r="B34467" s="1" t="s">
        <v>7733</v>
      </c>
      <c r="C34467" s="2">
        <v>38811</v>
      </c>
      <c r="D34467" s="2">
        <v>18</v>
      </c>
    </row>
    <row r="34468" spans="1:4">
      <c r="A34468" s="1" t="s">
        <v>6991</v>
      </c>
      <c r="B34468" s="1" t="s">
        <v>2</v>
      </c>
      <c r="C34468" s="2">
        <v>1290</v>
      </c>
      <c r="D34468" s="2">
        <v>1</v>
      </c>
    </row>
    <row r="34469" spans="1:4">
      <c r="A34469" s="1" t="s">
        <v>6991</v>
      </c>
      <c r="B34469" s="1" t="s">
        <v>7734</v>
      </c>
      <c r="C34469" s="2">
        <v>3950</v>
      </c>
      <c r="D34469" s="2">
        <v>2</v>
      </c>
    </row>
    <row r="34470" spans="1:4">
      <c r="A34470" s="1" t="s">
        <v>6991</v>
      </c>
      <c r="B34470" s="1" t="s">
        <v>7735</v>
      </c>
      <c r="C34470" s="2">
        <v>4145.71</v>
      </c>
      <c r="D34470" s="2">
        <v>9</v>
      </c>
    </row>
    <row r="34471" spans="1:4">
      <c r="A34471" s="1" t="s">
        <v>6991</v>
      </c>
      <c r="B34471" s="1" t="s">
        <v>3</v>
      </c>
      <c r="C34471" s="2">
        <v>4753.8</v>
      </c>
      <c r="D34471" s="2">
        <v>4</v>
      </c>
    </row>
    <row r="34472" spans="1:4">
      <c r="A34472" s="1" t="s">
        <v>6991</v>
      </c>
      <c r="B34472" s="1" t="s">
        <v>7737</v>
      </c>
      <c r="C34472" s="2">
        <v>24842</v>
      </c>
      <c r="D34472" s="2">
        <v>23</v>
      </c>
    </row>
    <row r="34473" spans="1:4">
      <c r="A34473" s="1" t="s">
        <v>6991</v>
      </c>
      <c r="B34473" s="1" t="s">
        <v>4</v>
      </c>
      <c r="C34473" s="2">
        <v>92</v>
      </c>
      <c r="D34473" s="2">
        <v>2</v>
      </c>
    </row>
    <row r="34474" spans="1:4">
      <c r="A34474" s="1" t="s">
        <v>6992</v>
      </c>
      <c r="B34474" s="1" t="s">
        <v>7732</v>
      </c>
      <c r="C34474" s="2">
        <v>2709.5</v>
      </c>
      <c r="D34474" s="2">
        <v>3</v>
      </c>
    </row>
    <row r="34475" spans="1:4">
      <c r="A34475" s="1" t="s">
        <v>6992</v>
      </c>
      <c r="B34475" s="1" t="s">
        <v>7733</v>
      </c>
      <c r="C34475" s="2">
        <v>2300</v>
      </c>
      <c r="D34475" s="2">
        <v>1</v>
      </c>
    </row>
    <row r="34476" spans="1:4">
      <c r="A34476" s="1" t="s">
        <v>6992</v>
      </c>
      <c r="B34476" s="1" t="s">
        <v>2</v>
      </c>
      <c r="C34476" s="2">
        <v>5953.6</v>
      </c>
      <c r="D34476" s="2">
        <v>10</v>
      </c>
    </row>
    <row r="34477" spans="1:4">
      <c r="A34477" s="1" t="s">
        <v>6992</v>
      </c>
      <c r="B34477" s="1" t="s">
        <v>7734</v>
      </c>
      <c r="C34477" s="2">
        <v>616</v>
      </c>
      <c r="D34477" s="2">
        <v>2</v>
      </c>
    </row>
    <row r="34478" spans="1:4">
      <c r="A34478" s="1" t="s">
        <v>6992</v>
      </c>
      <c r="B34478" s="1" t="s">
        <v>7735</v>
      </c>
      <c r="C34478" s="2">
        <v>17112.153999999999</v>
      </c>
      <c r="D34478" s="2">
        <v>282</v>
      </c>
    </row>
    <row r="34479" spans="1:4">
      <c r="A34479" s="1" t="s">
        <v>6992</v>
      </c>
      <c r="B34479" s="1" t="s">
        <v>3</v>
      </c>
      <c r="C34479" s="2">
        <v>16303.5</v>
      </c>
      <c r="D34479" s="2">
        <v>57</v>
      </c>
    </row>
    <row r="34480" spans="1:4">
      <c r="A34480" s="1" t="s">
        <v>6992</v>
      </c>
      <c r="B34480" s="1" t="s">
        <v>7737</v>
      </c>
      <c r="C34480" s="2">
        <v>4989</v>
      </c>
      <c r="D34480" s="2">
        <v>18</v>
      </c>
    </row>
    <row r="34481" spans="1:4">
      <c r="A34481" s="1" t="s">
        <v>6992</v>
      </c>
      <c r="B34481" s="1" t="s">
        <v>4</v>
      </c>
      <c r="C34481" s="2">
        <v>6581.49</v>
      </c>
      <c r="D34481" s="2">
        <v>268</v>
      </c>
    </row>
    <row r="34482" spans="1:4">
      <c r="A34482" s="1" t="s">
        <v>6993</v>
      </c>
      <c r="B34482" s="1" t="s">
        <v>7734</v>
      </c>
      <c r="C34482" s="2">
        <v>158</v>
      </c>
      <c r="D34482" s="2">
        <v>1</v>
      </c>
    </row>
    <row r="34483" spans="1:4">
      <c r="A34483" s="1" t="s">
        <v>6993</v>
      </c>
      <c r="B34483" s="1" t="s">
        <v>7735</v>
      </c>
      <c r="C34483" s="2">
        <v>29</v>
      </c>
      <c r="D34483" s="2">
        <v>2</v>
      </c>
    </row>
    <row r="34484" spans="1:4">
      <c r="A34484" s="1" t="s">
        <v>6993</v>
      </c>
      <c r="B34484" s="1" t="s">
        <v>3</v>
      </c>
      <c r="C34484" s="2">
        <v>825</v>
      </c>
      <c r="D34484" s="2">
        <v>2</v>
      </c>
    </row>
    <row r="34485" spans="1:4">
      <c r="A34485" s="1" t="s">
        <v>6993</v>
      </c>
      <c r="B34485" s="1" t="s">
        <v>7737</v>
      </c>
      <c r="C34485" s="2">
        <v>36757</v>
      </c>
      <c r="D34485" s="2">
        <v>3</v>
      </c>
    </row>
    <row r="34486" spans="1:4">
      <c r="A34486" s="1" t="s">
        <v>6993</v>
      </c>
      <c r="B34486" s="1" t="s">
        <v>4</v>
      </c>
      <c r="C34486" s="2">
        <v>33.659999999999997</v>
      </c>
      <c r="D34486" s="2">
        <v>1</v>
      </c>
    </row>
    <row r="34487" spans="1:4">
      <c r="A34487" s="1" t="s">
        <v>6994</v>
      </c>
      <c r="B34487" s="1" t="s">
        <v>7732</v>
      </c>
      <c r="C34487" s="2">
        <v>18289</v>
      </c>
      <c r="D34487" s="2">
        <v>17</v>
      </c>
    </row>
    <row r="34488" spans="1:4">
      <c r="A34488" s="1" t="s">
        <v>6994</v>
      </c>
      <c r="B34488" s="1" t="s">
        <v>7733</v>
      </c>
      <c r="C34488" s="2">
        <v>4540</v>
      </c>
      <c r="D34488" s="2">
        <v>3</v>
      </c>
    </row>
    <row r="34489" spans="1:4">
      <c r="A34489" s="1" t="s">
        <v>6994</v>
      </c>
      <c r="B34489" s="1" t="s">
        <v>2</v>
      </c>
      <c r="C34489" s="2">
        <v>2942</v>
      </c>
      <c r="D34489" s="2">
        <v>5</v>
      </c>
    </row>
    <row r="34490" spans="1:4">
      <c r="A34490" s="1" t="s">
        <v>6994</v>
      </c>
      <c r="B34490" s="1" t="s">
        <v>7735</v>
      </c>
      <c r="C34490" s="2">
        <v>10977.178</v>
      </c>
      <c r="D34490" s="2">
        <v>55</v>
      </c>
    </row>
    <row r="34491" spans="1:4">
      <c r="A34491" s="1" t="s">
        <v>6994</v>
      </c>
      <c r="B34491" s="1" t="s">
        <v>3</v>
      </c>
      <c r="C34491" s="2">
        <v>6576.7</v>
      </c>
      <c r="D34491" s="2">
        <v>14</v>
      </c>
    </row>
    <row r="34492" spans="1:4">
      <c r="A34492" s="1" t="s">
        <v>6994</v>
      </c>
      <c r="B34492" s="1" t="s">
        <v>7737</v>
      </c>
      <c r="C34492" s="2">
        <v>7104.4</v>
      </c>
      <c r="D34492" s="2">
        <v>15</v>
      </c>
    </row>
    <row r="34493" spans="1:4">
      <c r="A34493" s="1" t="s">
        <v>6994</v>
      </c>
      <c r="B34493" s="1" t="s">
        <v>4</v>
      </c>
      <c r="C34493" s="2">
        <v>1957.6</v>
      </c>
      <c r="D34493" s="2">
        <v>67</v>
      </c>
    </row>
    <row r="34494" spans="1:4">
      <c r="A34494" s="1" t="s">
        <v>6995</v>
      </c>
      <c r="B34494" s="1" t="s">
        <v>7732</v>
      </c>
      <c r="C34494" s="2">
        <v>290</v>
      </c>
      <c r="D34494" s="2">
        <v>1</v>
      </c>
    </row>
    <row r="34495" spans="1:4">
      <c r="A34495" s="1" t="s">
        <v>6995</v>
      </c>
      <c r="B34495" s="1" t="s">
        <v>7733</v>
      </c>
      <c r="C34495" s="2">
        <v>3900</v>
      </c>
      <c r="D34495" s="2">
        <v>1</v>
      </c>
    </row>
    <row r="34496" spans="1:4">
      <c r="A34496" s="1" t="s">
        <v>6995</v>
      </c>
      <c r="B34496" s="1" t="s">
        <v>2</v>
      </c>
      <c r="C34496" s="2">
        <v>94.5</v>
      </c>
      <c r="D34496" s="2">
        <v>1</v>
      </c>
    </row>
    <row r="34497" spans="1:4">
      <c r="A34497" s="1" t="s">
        <v>6995</v>
      </c>
      <c r="B34497" s="1" t="s">
        <v>7734</v>
      </c>
      <c r="C34497" s="2">
        <v>2335</v>
      </c>
      <c r="D34497" s="2">
        <v>6</v>
      </c>
    </row>
    <row r="34498" spans="1:4">
      <c r="A34498" s="1" t="s">
        <v>6995</v>
      </c>
      <c r="B34498" s="1" t="s">
        <v>7735</v>
      </c>
      <c r="C34498" s="2">
        <v>5238.4160000000002</v>
      </c>
      <c r="D34498" s="2">
        <v>26</v>
      </c>
    </row>
    <row r="34499" spans="1:4">
      <c r="A34499" s="1" t="s">
        <v>6995</v>
      </c>
      <c r="B34499" s="1" t="s">
        <v>3</v>
      </c>
      <c r="C34499" s="2">
        <v>3731.8</v>
      </c>
      <c r="D34499" s="2">
        <v>8</v>
      </c>
    </row>
    <row r="34500" spans="1:4">
      <c r="A34500" s="1" t="s">
        <v>6995</v>
      </c>
      <c r="B34500" s="1" t="s">
        <v>7737</v>
      </c>
      <c r="C34500" s="2">
        <v>17292</v>
      </c>
      <c r="D34500" s="2">
        <v>18</v>
      </c>
    </row>
    <row r="34501" spans="1:4">
      <c r="A34501" s="1" t="s">
        <v>6995</v>
      </c>
      <c r="B34501" s="1" t="s">
        <v>4</v>
      </c>
      <c r="C34501" s="2">
        <v>873.7</v>
      </c>
      <c r="D34501" s="2">
        <v>53</v>
      </c>
    </row>
    <row r="34502" spans="1:4">
      <c r="A34502" s="1" t="s">
        <v>6996</v>
      </c>
      <c r="B34502" s="1" t="s">
        <v>7732</v>
      </c>
      <c r="C34502" s="2">
        <v>16431</v>
      </c>
      <c r="D34502" s="2">
        <v>34</v>
      </c>
    </row>
    <row r="34503" spans="1:4">
      <c r="A34503" s="1" t="s">
        <v>6996</v>
      </c>
      <c r="B34503" s="1" t="s">
        <v>2</v>
      </c>
      <c r="C34503" s="2">
        <v>64</v>
      </c>
      <c r="D34503" s="2">
        <v>2</v>
      </c>
    </row>
    <row r="34504" spans="1:4">
      <c r="A34504" s="1" t="s">
        <v>6996</v>
      </c>
      <c r="B34504" s="1" t="s">
        <v>7735</v>
      </c>
      <c r="C34504" s="2">
        <v>1312.855</v>
      </c>
      <c r="D34504" s="2">
        <v>26</v>
      </c>
    </row>
    <row r="34505" spans="1:4">
      <c r="A34505" s="1" t="s">
        <v>6996</v>
      </c>
      <c r="B34505" s="1" t="s">
        <v>3</v>
      </c>
      <c r="C34505" s="2">
        <v>4197</v>
      </c>
      <c r="D34505" s="2">
        <v>15</v>
      </c>
    </row>
    <row r="34506" spans="1:4">
      <c r="A34506" s="1" t="s">
        <v>6996</v>
      </c>
      <c r="B34506" s="1" t="s">
        <v>7737</v>
      </c>
      <c r="C34506" s="2">
        <v>60865</v>
      </c>
      <c r="D34506" s="2">
        <v>29</v>
      </c>
    </row>
    <row r="34507" spans="1:4">
      <c r="A34507" s="1" t="s">
        <v>6996</v>
      </c>
      <c r="B34507" s="1" t="s">
        <v>4</v>
      </c>
      <c r="C34507" s="2">
        <v>551</v>
      </c>
      <c r="D34507" s="2">
        <v>21</v>
      </c>
    </row>
    <row r="34508" spans="1:4">
      <c r="A34508" s="1" t="s">
        <v>6997</v>
      </c>
      <c r="B34508" s="1" t="s">
        <v>7732</v>
      </c>
      <c r="C34508" s="2">
        <v>1777</v>
      </c>
      <c r="D34508" s="2">
        <v>3</v>
      </c>
    </row>
    <row r="34509" spans="1:4">
      <c r="A34509" s="1" t="s">
        <v>6997</v>
      </c>
      <c r="B34509" s="1" t="s">
        <v>2</v>
      </c>
      <c r="C34509" s="2">
        <v>7599.98</v>
      </c>
      <c r="D34509" s="2">
        <v>4</v>
      </c>
    </row>
    <row r="34510" spans="1:4">
      <c r="A34510" s="1" t="s">
        <v>6997</v>
      </c>
      <c r="B34510" s="1" t="s">
        <v>7734</v>
      </c>
      <c r="C34510" s="2">
        <v>12600</v>
      </c>
      <c r="D34510" s="2">
        <v>11</v>
      </c>
    </row>
    <row r="34511" spans="1:4">
      <c r="A34511" s="1" t="s">
        <v>6997</v>
      </c>
      <c r="B34511" s="1" t="s">
        <v>7735</v>
      </c>
      <c r="C34511" s="2">
        <v>356.48</v>
      </c>
      <c r="D34511" s="2">
        <v>7</v>
      </c>
    </row>
    <row r="34512" spans="1:4">
      <c r="A34512" s="1" t="s">
        <v>6997</v>
      </c>
      <c r="B34512" s="1" t="s">
        <v>3</v>
      </c>
      <c r="C34512" s="2">
        <v>89</v>
      </c>
      <c r="D34512" s="2">
        <v>1</v>
      </c>
    </row>
    <row r="34513" spans="1:4">
      <c r="A34513" s="1" t="s">
        <v>6997</v>
      </c>
      <c r="B34513" s="1" t="s">
        <v>7737</v>
      </c>
      <c r="C34513" s="2">
        <v>19245.2</v>
      </c>
      <c r="D34513" s="2">
        <v>6</v>
      </c>
    </row>
    <row r="34514" spans="1:4">
      <c r="A34514" s="1" t="s">
        <v>6997</v>
      </c>
      <c r="B34514" s="1" t="s">
        <v>4</v>
      </c>
      <c r="C34514" s="2">
        <v>279.86</v>
      </c>
      <c r="D34514" s="2">
        <v>11</v>
      </c>
    </row>
    <row r="34515" spans="1:4">
      <c r="A34515" s="1" t="s">
        <v>6998</v>
      </c>
      <c r="B34515" s="1" t="s">
        <v>7732</v>
      </c>
      <c r="C34515" s="2">
        <v>2627.3</v>
      </c>
      <c r="D34515" s="2">
        <v>2</v>
      </c>
    </row>
    <row r="34516" spans="1:4">
      <c r="A34516" s="1" t="s">
        <v>6998</v>
      </c>
      <c r="B34516" s="1" t="s">
        <v>7733</v>
      </c>
      <c r="C34516" s="2">
        <v>22496</v>
      </c>
      <c r="D34516" s="2">
        <v>13</v>
      </c>
    </row>
    <row r="34517" spans="1:4">
      <c r="A34517" s="1" t="s">
        <v>6998</v>
      </c>
      <c r="B34517" s="1" t="s">
        <v>2</v>
      </c>
      <c r="C34517" s="2">
        <v>1398.94</v>
      </c>
      <c r="D34517" s="2">
        <v>10</v>
      </c>
    </row>
    <row r="34518" spans="1:4">
      <c r="A34518" s="1" t="s">
        <v>6998</v>
      </c>
      <c r="B34518" s="1" t="s">
        <v>7735</v>
      </c>
      <c r="C34518" s="2">
        <v>8847.625</v>
      </c>
      <c r="D34518" s="2">
        <v>41</v>
      </c>
    </row>
    <row r="34519" spans="1:4">
      <c r="A34519" s="1" t="s">
        <v>6998</v>
      </c>
      <c r="B34519" s="1" t="s">
        <v>3</v>
      </c>
      <c r="C34519" s="2">
        <v>6097.88</v>
      </c>
      <c r="D34519" s="2">
        <v>28</v>
      </c>
    </row>
    <row r="34520" spans="1:4">
      <c r="A34520" s="1" t="s">
        <v>6998</v>
      </c>
      <c r="B34520" s="1" t="s">
        <v>7737</v>
      </c>
      <c r="C34520" s="2">
        <v>9544</v>
      </c>
      <c r="D34520" s="2">
        <v>23</v>
      </c>
    </row>
    <row r="34521" spans="1:4">
      <c r="A34521" s="1" t="s">
        <v>6998</v>
      </c>
      <c r="B34521" s="1" t="s">
        <v>4</v>
      </c>
      <c r="C34521" s="2">
        <v>9365.482</v>
      </c>
      <c r="D34521" s="2">
        <v>186</v>
      </c>
    </row>
    <row r="34522" spans="1:4">
      <c r="A34522" s="1" t="s">
        <v>6999</v>
      </c>
      <c r="B34522" s="1" t="s">
        <v>7732</v>
      </c>
      <c r="C34522" s="2">
        <v>5418</v>
      </c>
      <c r="D34522" s="2">
        <v>20</v>
      </c>
    </row>
    <row r="34523" spans="1:4">
      <c r="A34523" s="1" t="s">
        <v>6999</v>
      </c>
      <c r="B34523" s="1" t="s">
        <v>7733</v>
      </c>
      <c r="C34523" s="2">
        <v>37620</v>
      </c>
      <c r="D34523" s="2">
        <v>7</v>
      </c>
    </row>
    <row r="34524" spans="1:4">
      <c r="A34524" s="1" t="s">
        <v>6999</v>
      </c>
      <c r="B34524" s="1" t="s">
        <v>2</v>
      </c>
      <c r="C34524" s="2">
        <v>338</v>
      </c>
      <c r="D34524" s="2">
        <v>1</v>
      </c>
    </row>
    <row r="34525" spans="1:4">
      <c r="A34525" s="1" t="s">
        <v>6999</v>
      </c>
      <c r="B34525" s="1" t="s">
        <v>7735</v>
      </c>
      <c r="C34525" s="2">
        <v>1122.7159999999999</v>
      </c>
      <c r="D34525" s="2">
        <v>29</v>
      </c>
    </row>
    <row r="34526" spans="1:4">
      <c r="A34526" s="1" t="s">
        <v>6999</v>
      </c>
      <c r="B34526" s="1" t="s">
        <v>3</v>
      </c>
      <c r="C34526" s="2">
        <v>3240.1</v>
      </c>
      <c r="D34526" s="2">
        <v>5</v>
      </c>
    </row>
    <row r="34527" spans="1:4">
      <c r="A34527" s="1" t="s">
        <v>6999</v>
      </c>
      <c r="B34527" s="1" t="s">
        <v>7737</v>
      </c>
      <c r="C34527" s="2">
        <v>55626</v>
      </c>
      <c r="D34527" s="2">
        <v>24</v>
      </c>
    </row>
    <row r="34528" spans="1:4">
      <c r="A34528" s="1" t="s">
        <v>6999</v>
      </c>
      <c r="B34528" s="1" t="s">
        <v>4</v>
      </c>
      <c r="C34528" s="2">
        <v>3157.5</v>
      </c>
      <c r="D34528" s="2">
        <v>41</v>
      </c>
    </row>
    <row r="34529" spans="1:4">
      <c r="A34529" s="1" t="s">
        <v>7000</v>
      </c>
      <c r="B34529" s="1" t="s">
        <v>7732</v>
      </c>
      <c r="C34529" s="2">
        <v>1552</v>
      </c>
      <c r="D34529" s="2">
        <v>4</v>
      </c>
    </row>
    <row r="34530" spans="1:4">
      <c r="A34530" s="1" t="s">
        <v>7000</v>
      </c>
      <c r="B34530" s="1" t="s">
        <v>7733</v>
      </c>
      <c r="C34530" s="2">
        <v>865</v>
      </c>
      <c r="D34530" s="2">
        <v>1</v>
      </c>
    </row>
    <row r="34531" spans="1:4">
      <c r="A34531" s="1" t="s">
        <v>7000</v>
      </c>
      <c r="B34531" s="1" t="s">
        <v>2</v>
      </c>
      <c r="C34531" s="2">
        <v>2376</v>
      </c>
      <c r="D34531" s="2">
        <v>1</v>
      </c>
    </row>
    <row r="34532" spans="1:4">
      <c r="A34532" s="1" t="s">
        <v>7000</v>
      </c>
      <c r="B34532" s="1" t="s">
        <v>7734</v>
      </c>
      <c r="C34532" s="2">
        <v>9090</v>
      </c>
      <c r="D34532" s="2">
        <v>13</v>
      </c>
    </row>
    <row r="34533" spans="1:4">
      <c r="A34533" s="1" t="s">
        <v>7000</v>
      </c>
      <c r="B34533" s="1" t="s">
        <v>7735</v>
      </c>
      <c r="C34533" s="2">
        <v>2884.84</v>
      </c>
      <c r="D34533" s="2">
        <v>32</v>
      </c>
    </row>
    <row r="34534" spans="1:4">
      <c r="A34534" s="1" t="s">
        <v>7000</v>
      </c>
      <c r="B34534" s="1" t="s">
        <v>3</v>
      </c>
      <c r="C34534" s="2">
        <v>1877</v>
      </c>
      <c r="D34534" s="2">
        <v>7</v>
      </c>
    </row>
    <row r="34535" spans="1:4">
      <c r="A34535" s="1" t="s">
        <v>7000</v>
      </c>
      <c r="B34535" s="1" t="s">
        <v>7737</v>
      </c>
      <c r="C34535" s="2">
        <v>18039</v>
      </c>
      <c r="D34535" s="2">
        <v>20</v>
      </c>
    </row>
    <row r="34536" spans="1:4">
      <c r="A34536" s="1" t="s">
        <v>7000</v>
      </c>
      <c r="B34536" s="1" t="s">
        <v>4</v>
      </c>
      <c r="C34536" s="2">
        <v>8674.48</v>
      </c>
      <c r="D34536" s="2">
        <v>71</v>
      </c>
    </row>
    <row r="34537" spans="1:4">
      <c r="A34537" s="1" t="s">
        <v>7001</v>
      </c>
      <c r="B34537" s="1" t="s">
        <v>7732</v>
      </c>
      <c r="C34537" s="2">
        <v>14634.5</v>
      </c>
      <c r="D34537" s="2">
        <v>16</v>
      </c>
    </row>
    <row r="34538" spans="1:4">
      <c r="A34538" s="1" t="s">
        <v>7001</v>
      </c>
      <c r="B34538" s="1" t="s">
        <v>7733</v>
      </c>
      <c r="C34538" s="2">
        <v>4120</v>
      </c>
      <c r="D34538" s="2">
        <v>3</v>
      </c>
    </row>
    <row r="34539" spans="1:4">
      <c r="A34539" s="1" t="s">
        <v>7001</v>
      </c>
      <c r="B34539" s="1" t="s">
        <v>2</v>
      </c>
      <c r="C34539" s="2">
        <v>2177.5</v>
      </c>
      <c r="D34539" s="2">
        <v>2</v>
      </c>
    </row>
    <row r="34540" spans="1:4">
      <c r="A34540" s="1" t="s">
        <v>7001</v>
      </c>
      <c r="B34540" s="1" t="s">
        <v>7735</v>
      </c>
      <c r="C34540" s="2">
        <v>38.26</v>
      </c>
      <c r="D34540" s="2">
        <v>2</v>
      </c>
    </row>
    <row r="34541" spans="1:4">
      <c r="A34541" s="1" t="s">
        <v>7001</v>
      </c>
      <c r="B34541" s="1" t="s">
        <v>7737</v>
      </c>
      <c r="C34541" s="2">
        <v>3450</v>
      </c>
      <c r="D34541" s="2">
        <v>1</v>
      </c>
    </row>
    <row r="34542" spans="1:4">
      <c r="A34542" s="1" t="s">
        <v>7001</v>
      </c>
      <c r="B34542" s="1" t="s">
        <v>4</v>
      </c>
      <c r="C34542" s="2">
        <v>456.5</v>
      </c>
      <c r="D34542" s="2">
        <v>11</v>
      </c>
    </row>
    <row r="34543" spans="1:4">
      <c r="A34543" s="1" t="s">
        <v>7002</v>
      </c>
      <c r="B34543" s="1" t="s">
        <v>7735</v>
      </c>
      <c r="C34543" s="2">
        <v>509.51799999999997</v>
      </c>
      <c r="D34543" s="2">
        <v>18</v>
      </c>
    </row>
    <row r="34544" spans="1:4">
      <c r="A34544" s="1" t="s">
        <v>7002</v>
      </c>
      <c r="B34544" s="1" t="s">
        <v>3</v>
      </c>
      <c r="C34544" s="2">
        <v>19</v>
      </c>
      <c r="D34544" s="2">
        <v>1</v>
      </c>
    </row>
    <row r="34545" spans="1:4">
      <c r="A34545" s="1" t="s">
        <v>7002</v>
      </c>
      <c r="B34545" s="1" t="s">
        <v>7737</v>
      </c>
      <c r="C34545" s="2">
        <v>22519</v>
      </c>
      <c r="D34545" s="2">
        <v>9</v>
      </c>
    </row>
    <row r="34546" spans="1:4">
      <c r="A34546" s="1" t="s">
        <v>7002</v>
      </c>
      <c r="B34546" s="1" t="s">
        <v>4</v>
      </c>
      <c r="C34546" s="2">
        <v>1068.8</v>
      </c>
      <c r="D34546" s="2">
        <v>36</v>
      </c>
    </row>
    <row r="34547" spans="1:4">
      <c r="A34547" s="1" t="s">
        <v>7003</v>
      </c>
      <c r="B34547" s="1" t="s">
        <v>7735</v>
      </c>
      <c r="C34547" s="2">
        <v>62.75</v>
      </c>
      <c r="D34547" s="2">
        <v>2</v>
      </c>
    </row>
    <row r="34548" spans="1:4">
      <c r="A34548" s="1" t="s">
        <v>7003</v>
      </c>
      <c r="B34548" s="1" t="s">
        <v>7737</v>
      </c>
      <c r="C34548" s="2">
        <v>1070</v>
      </c>
      <c r="D34548" s="2">
        <v>1</v>
      </c>
    </row>
    <row r="34549" spans="1:4">
      <c r="A34549" s="1" t="s">
        <v>7003</v>
      </c>
      <c r="B34549" s="1" t="s">
        <v>4</v>
      </c>
      <c r="C34549" s="2">
        <v>45.9</v>
      </c>
      <c r="D34549" s="2">
        <v>3</v>
      </c>
    </row>
    <row r="34550" spans="1:4">
      <c r="A34550" s="1" t="s">
        <v>7004</v>
      </c>
      <c r="B34550" s="1" t="s">
        <v>7732</v>
      </c>
      <c r="C34550" s="2">
        <v>1602</v>
      </c>
      <c r="D34550" s="2">
        <v>3</v>
      </c>
    </row>
    <row r="34551" spans="1:4">
      <c r="A34551" s="1" t="s">
        <v>7004</v>
      </c>
      <c r="B34551" s="1" t="s">
        <v>7735</v>
      </c>
      <c r="C34551" s="2">
        <v>1026.3800000000001</v>
      </c>
      <c r="D34551" s="2">
        <v>12</v>
      </c>
    </row>
    <row r="34552" spans="1:4">
      <c r="A34552" s="1" t="s">
        <v>7004</v>
      </c>
      <c r="B34552" s="1" t="s">
        <v>3</v>
      </c>
      <c r="C34552" s="2">
        <v>430</v>
      </c>
      <c r="D34552" s="2">
        <v>1</v>
      </c>
    </row>
    <row r="34553" spans="1:4">
      <c r="A34553" s="1" t="s">
        <v>7004</v>
      </c>
      <c r="B34553" s="1" t="s">
        <v>7737</v>
      </c>
      <c r="C34553" s="2">
        <v>932</v>
      </c>
      <c r="D34553" s="2">
        <v>3</v>
      </c>
    </row>
    <row r="34554" spans="1:4">
      <c r="A34554" s="1" t="s">
        <v>7004</v>
      </c>
      <c r="B34554" s="1" t="s">
        <v>4</v>
      </c>
      <c r="C34554" s="2">
        <v>401.7</v>
      </c>
      <c r="D34554" s="2">
        <v>15</v>
      </c>
    </row>
    <row r="34555" spans="1:4">
      <c r="A34555" s="1" t="s">
        <v>7005</v>
      </c>
      <c r="B34555" s="1" t="s">
        <v>7732</v>
      </c>
      <c r="C34555" s="2">
        <v>560.70000000000005</v>
      </c>
      <c r="D34555" s="2">
        <v>4</v>
      </c>
    </row>
    <row r="34556" spans="1:4">
      <c r="A34556" s="1" t="s">
        <v>7005</v>
      </c>
      <c r="B34556" s="1" t="s">
        <v>2</v>
      </c>
      <c r="C34556" s="2">
        <v>235.2</v>
      </c>
      <c r="D34556" s="2">
        <v>1</v>
      </c>
    </row>
    <row r="34557" spans="1:4">
      <c r="A34557" s="1" t="s">
        <v>7005</v>
      </c>
      <c r="B34557" s="1" t="s">
        <v>7734</v>
      </c>
      <c r="C34557" s="2">
        <v>7194</v>
      </c>
      <c r="D34557" s="2">
        <v>16</v>
      </c>
    </row>
    <row r="34558" spans="1:4">
      <c r="A34558" s="1" t="s">
        <v>7005</v>
      </c>
      <c r="B34558" s="1" t="s">
        <v>7735</v>
      </c>
      <c r="C34558" s="2">
        <v>169.73</v>
      </c>
      <c r="D34558" s="2">
        <v>6</v>
      </c>
    </row>
    <row r="34559" spans="1:4">
      <c r="A34559" s="1" t="s">
        <v>7005</v>
      </c>
      <c r="B34559" s="1" t="s">
        <v>3</v>
      </c>
      <c r="C34559" s="2">
        <v>1069.8</v>
      </c>
      <c r="D34559" s="2">
        <v>10</v>
      </c>
    </row>
    <row r="34560" spans="1:4">
      <c r="A34560" s="1" t="s">
        <v>7005</v>
      </c>
      <c r="B34560" s="1" t="s">
        <v>7737</v>
      </c>
      <c r="C34560" s="2">
        <v>13350</v>
      </c>
      <c r="D34560" s="2">
        <v>1</v>
      </c>
    </row>
    <row r="34561" spans="1:4">
      <c r="A34561" s="1" t="s">
        <v>7005</v>
      </c>
      <c r="B34561" s="1" t="s">
        <v>4</v>
      </c>
      <c r="C34561" s="2">
        <v>2602.8000000000002</v>
      </c>
      <c r="D34561" s="2">
        <v>75</v>
      </c>
    </row>
    <row r="34562" spans="1:4">
      <c r="A34562" s="1" t="s">
        <v>7006</v>
      </c>
      <c r="B34562" s="1" t="s">
        <v>7732</v>
      </c>
      <c r="C34562" s="2">
        <v>78.5</v>
      </c>
      <c r="D34562" s="2">
        <v>3</v>
      </c>
    </row>
    <row r="34563" spans="1:4">
      <c r="A34563" s="1" t="s">
        <v>7006</v>
      </c>
      <c r="B34563" s="1" t="s">
        <v>7733</v>
      </c>
      <c r="C34563" s="2">
        <v>1949</v>
      </c>
      <c r="D34563" s="2">
        <v>2</v>
      </c>
    </row>
    <row r="34564" spans="1:4">
      <c r="A34564" s="1" t="s">
        <v>7006</v>
      </c>
      <c r="B34564" s="1" t="s">
        <v>2</v>
      </c>
      <c r="C34564" s="2">
        <v>2619.04</v>
      </c>
      <c r="D34564" s="2">
        <v>18</v>
      </c>
    </row>
    <row r="34565" spans="1:4">
      <c r="A34565" s="1" t="s">
        <v>7006</v>
      </c>
      <c r="B34565" s="1" t="s">
        <v>7734</v>
      </c>
      <c r="C34565" s="2">
        <v>857</v>
      </c>
      <c r="D34565" s="2">
        <v>2</v>
      </c>
    </row>
    <row r="34566" spans="1:4">
      <c r="A34566" s="1" t="s">
        <v>7006</v>
      </c>
      <c r="B34566" s="1" t="s">
        <v>7735</v>
      </c>
      <c r="C34566" s="2">
        <v>6245.33</v>
      </c>
      <c r="D34566" s="2">
        <v>66</v>
      </c>
    </row>
    <row r="34567" spans="1:4">
      <c r="A34567" s="1" t="s">
        <v>7006</v>
      </c>
      <c r="B34567" s="1" t="s">
        <v>3</v>
      </c>
      <c r="C34567" s="2">
        <v>3856.7</v>
      </c>
      <c r="D34567" s="2">
        <v>19</v>
      </c>
    </row>
    <row r="34568" spans="1:4">
      <c r="A34568" s="1" t="s">
        <v>7006</v>
      </c>
      <c r="B34568" s="1" t="s">
        <v>7737</v>
      </c>
      <c r="C34568" s="2">
        <v>5400</v>
      </c>
      <c r="D34568" s="2">
        <v>1</v>
      </c>
    </row>
    <row r="34569" spans="1:4">
      <c r="A34569" s="1" t="s">
        <v>7006</v>
      </c>
      <c r="B34569" s="1" t="s">
        <v>4</v>
      </c>
      <c r="C34569" s="2">
        <v>1455.5</v>
      </c>
      <c r="D34569" s="2">
        <v>71</v>
      </c>
    </row>
    <row r="34570" spans="1:4">
      <c r="A34570" s="1" t="s">
        <v>7007</v>
      </c>
      <c r="B34570" s="1" t="s">
        <v>7733</v>
      </c>
      <c r="C34570" s="2">
        <v>479</v>
      </c>
      <c r="D34570" s="2">
        <v>5</v>
      </c>
    </row>
    <row r="34571" spans="1:4">
      <c r="A34571" s="1" t="s">
        <v>7007</v>
      </c>
      <c r="B34571" s="1" t="s">
        <v>2</v>
      </c>
      <c r="C34571" s="2">
        <v>726.6</v>
      </c>
      <c r="D34571" s="2">
        <v>18</v>
      </c>
    </row>
    <row r="34572" spans="1:4">
      <c r="A34572" s="1" t="s">
        <v>7007</v>
      </c>
      <c r="B34572" s="1" t="s">
        <v>7734</v>
      </c>
      <c r="C34572" s="2">
        <v>419</v>
      </c>
      <c r="D34572" s="2">
        <v>1</v>
      </c>
    </row>
    <row r="34573" spans="1:4">
      <c r="A34573" s="1" t="s">
        <v>7007</v>
      </c>
      <c r="B34573" s="1" t="s">
        <v>7735</v>
      </c>
      <c r="C34573" s="2">
        <v>10402.299000000001</v>
      </c>
      <c r="D34573" s="2">
        <v>250</v>
      </c>
    </row>
    <row r="34574" spans="1:4">
      <c r="A34574" s="1" t="s">
        <v>7007</v>
      </c>
      <c r="B34574" s="1" t="s">
        <v>3</v>
      </c>
      <c r="C34574" s="2">
        <v>2668.3359999999998</v>
      </c>
      <c r="D34574" s="2">
        <v>56</v>
      </c>
    </row>
    <row r="34575" spans="1:4">
      <c r="A34575" s="1" t="s">
        <v>7007</v>
      </c>
      <c r="B34575" s="1" t="s">
        <v>7737</v>
      </c>
      <c r="C34575" s="2">
        <v>2740</v>
      </c>
      <c r="D34575" s="2">
        <v>9</v>
      </c>
    </row>
    <row r="34576" spans="1:4">
      <c r="A34576" s="1" t="s">
        <v>7007</v>
      </c>
      <c r="B34576" s="1" t="s">
        <v>4</v>
      </c>
      <c r="C34576" s="2">
        <v>6387.2</v>
      </c>
      <c r="D34576" s="2">
        <v>352</v>
      </c>
    </row>
    <row r="34577" spans="1:4">
      <c r="A34577" s="1" t="s">
        <v>7008</v>
      </c>
      <c r="B34577" s="1" t="s">
        <v>7735</v>
      </c>
      <c r="C34577" s="2">
        <v>1434.174</v>
      </c>
      <c r="D34577" s="2">
        <v>15</v>
      </c>
    </row>
    <row r="34578" spans="1:4">
      <c r="A34578" s="1" t="s">
        <v>7008</v>
      </c>
      <c r="B34578" s="1" t="s">
        <v>3</v>
      </c>
      <c r="C34578" s="2">
        <v>1835</v>
      </c>
      <c r="D34578" s="2">
        <v>5</v>
      </c>
    </row>
    <row r="34579" spans="1:4">
      <c r="A34579" s="1" t="s">
        <v>7008</v>
      </c>
      <c r="B34579" s="1" t="s">
        <v>7737</v>
      </c>
      <c r="C34579" s="2">
        <v>1169</v>
      </c>
      <c r="D34579" s="2">
        <v>2</v>
      </c>
    </row>
    <row r="34580" spans="1:4">
      <c r="A34580" s="1" t="s">
        <v>7008</v>
      </c>
      <c r="B34580" s="1" t="s">
        <v>4</v>
      </c>
      <c r="C34580" s="2">
        <v>751.4</v>
      </c>
      <c r="D34580" s="2">
        <v>37</v>
      </c>
    </row>
    <row r="34581" spans="1:4">
      <c r="A34581" s="1" t="s">
        <v>7009</v>
      </c>
      <c r="B34581" s="1" t="s">
        <v>7732</v>
      </c>
      <c r="C34581" s="2">
        <v>119</v>
      </c>
      <c r="D34581" s="2">
        <v>2</v>
      </c>
    </row>
    <row r="34582" spans="1:4">
      <c r="A34582" s="1" t="s">
        <v>7009</v>
      </c>
      <c r="B34582" s="1" t="s">
        <v>7733</v>
      </c>
      <c r="C34582" s="2">
        <v>2040</v>
      </c>
      <c r="D34582" s="2">
        <v>4</v>
      </c>
    </row>
    <row r="34583" spans="1:4">
      <c r="A34583" s="1" t="s">
        <v>7009</v>
      </c>
      <c r="B34583" s="1" t="s">
        <v>7735</v>
      </c>
      <c r="C34583" s="2">
        <v>56</v>
      </c>
      <c r="D34583" s="2">
        <v>1</v>
      </c>
    </row>
    <row r="34584" spans="1:4">
      <c r="A34584" s="1" t="s">
        <v>7009</v>
      </c>
      <c r="B34584" s="1" t="s">
        <v>3</v>
      </c>
      <c r="C34584" s="2">
        <v>0</v>
      </c>
      <c r="D34584" s="2">
        <v>2</v>
      </c>
    </row>
    <row r="34585" spans="1:4">
      <c r="A34585" s="1" t="s">
        <v>7009</v>
      </c>
      <c r="B34585" s="1" t="s">
        <v>7737</v>
      </c>
      <c r="C34585" s="2">
        <v>1810</v>
      </c>
      <c r="D34585" s="2">
        <v>5</v>
      </c>
    </row>
    <row r="34586" spans="1:4">
      <c r="A34586" s="1" t="s">
        <v>7009</v>
      </c>
      <c r="B34586" s="1" t="s">
        <v>4</v>
      </c>
      <c r="C34586" s="2">
        <v>19</v>
      </c>
      <c r="D34586" s="2">
        <v>1</v>
      </c>
    </row>
    <row r="34587" spans="1:4">
      <c r="A34587" s="1" t="s">
        <v>7010</v>
      </c>
      <c r="B34587" s="1" t="s">
        <v>7732</v>
      </c>
      <c r="C34587" s="2">
        <v>1293</v>
      </c>
      <c r="D34587" s="2">
        <v>2</v>
      </c>
    </row>
    <row r="34588" spans="1:4">
      <c r="A34588" s="1" t="s">
        <v>7010</v>
      </c>
      <c r="B34588" s="1" t="s">
        <v>2</v>
      </c>
      <c r="C34588" s="2">
        <v>519</v>
      </c>
      <c r="D34588" s="2">
        <v>4</v>
      </c>
    </row>
    <row r="34589" spans="1:4">
      <c r="A34589" s="1" t="s">
        <v>7010</v>
      </c>
      <c r="B34589" s="1" t="s">
        <v>7735</v>
      </c>
      <c r="C34589" s="2">
        <v>242.78</v>
      </c>
      <c r="D34589" s="2">
        <v>10</v>
      </c>
    </row>
    <row r="34590" spans="1:4">
      <c r="A34590" s="1" t="s">
        <v>7010</v>
      </c>
      <c r="B34590" s="1" t="s">
        <v>3</v>
      </c>
      <c r="C34590" s="2">
        <v>1472</v>
      </c>
      <c r="D34590" s="2">
        <v>10</v>
      </c>
    </row>
    <row r="34591" spans="1:4">
      <c r="A34591" s="1" t="s">
        <v>7010</v>
      </c>
      <c r="B34591" s="1" t="s">
        <v>7737</v>
      </c>
      <c r="C34591" s="2">
        <v>6654</v>
      </c>
      <c r="D34591" s="2">
        <v>11</v>
      </c>
    </row>
    <row r="34592" spans="1:4">
      <c r="A34592" s="1" t="s">
        <v>7010</v>
      </c>
      <c r="B34592" s="1" t="s">
        <v>4</v>
      </c>
      <c r="C34592" s="2">
        <v>291.94</v>
      </c>
      <c r="D34592" s="2">
        <v>14</v>
      </c>
    </row>
    <row r="34593" spans="1:4">
      <c r="A34593" s="1" t="s">
        <v>7011</v>
      </c>
      <c r="B34593" s="1" t="s">
        <v>7732</v>
      </c>
      <c r="C34593" s="2">
        <v>1753.2</v>
      </c>
      <c r="D34593" s="2">
        <v>4</v>
      </c>
    </row>
    <row r="34594" spans="1:4">
      <c r="A34594" s="1" t="s">
        <v>7011</v>
      </c>
      <c r="B34594" s="1" t="s">
        <v>7735</v>
      </c>
      <c r="C34594" s="2">
        <v>750.56</v>
      </c>
      <c r="D34594" s="2">
        <v>21</v>
      </c>
    </row>
    <row r="34595" spans="1:4">
      <c r="A34595" s="1" t="s">
        <v>7011</v>
      </c>
      <c r="B34595" s="1" t="s">
        <v>7737</v>
      </c>
      <c r="C34595" s="2">
        <v>8850</v>
      </c>
      <c r="D34595" s="2">
        <v>2</v>
      </c>
    </row>
    <row r="34596" spans="1:4">
      <c r="A34596" s="1" t="s">
        <v>7011</v>
      </c>
      <c r="B34596" s="1" t="s">
        <v>4</v>
      </c>
      <c r="C34596" s="2">
        <v>1371.4680000000001</v>
      </c>
      <c r="D34596" s="2">
        <v>34</v>
      </c>
    </row>
    <row r="34597" spans="1:4">
      <c r="A34597" s="1" t="s">
        <v>7012</v>
      </c>
      <c r="B34597" s="1" t="s">
        <v>7735</v>
      </c>
      <c r="C34597" s="2">
        <v>20</v>
      </c>
      <c r="D34597" s="2">
        <v>1</v>
      </c>
    </row>
    <row r="34598" spans="1:4">
      <c r="A34598" s="1" t="s">
        <v>7012</v>
      </c>
      <c r="B34598" s="1" t="s">
        <v>3</v>
      </c>
      <c r="C34598" s="2">
        <v>254.4</v>
      </c>
      <c r="D34598" s="2">
        <v>1</v>
      </c>
    </row>
    <row r="34599" spans="1:4">
      <c r="A34599" s="1" t="s">
        <v>7012</v>
      </c>
      <c r="B34599" s="1" t="s">
        <v>7737</v>
      </c>
      <c r="C34599" s="2">
        <v>0</v>
      </c>
      <c r="D34599" s="2">
        <v>2</v>
      </c>
    </row>
    <row r="34600" spans="1:4">
      <c r="A34600" s="1" t="s">
        <v>7012</v>
      </c>
      <c r="B34600" s="1" t="s">
        <v>4</v>
      </c>
      <c r="C34600" s="2">
        <v>59</v>
      </c>
      <c r="D34600" s="2">
        <v>2</v>
      </c>
    </row>
    <row r="34601" spans="1:4">
      <c r="A34601" s="1" t="s">
        <v>7013</v>
      </c>
      <c r="B34601" s="1" t="s">
        <v>7732</v>
      </c>
      <c r="C34601" s="2">
        <v>2281</v>
      </c>
      <c r="D34601" s="2">
        <v>9</v>
      </c>
    </row>
    <row r="34602" spans="1:4">
      <c r="A34602" s="1" t="s">
        <v>7013</v>
      </c>
      <c r="B34602" s="1" t="s">
        <v>7733</v>
      </c>
      <c r="C34602" s="2">
        <v>11510</v>
      </c>
      <c r="D34602" s="2">
        <v>5</v>
      </c>
    </row>
    <row r="34603" spans="1:4">
      <c r="A34603" s="1" t="s">
        <v>7013</v>
      </c>
      <c r="B34603" s="1" t="s">
        <v>2</v>
      </c>
      <c r="C34603" s="2">
        <v>1110</v>
      </c>
      <c r="D34603" s="2">
        <v>2</v>
      </c>
    </row>
    <row r="34604" spans="1:4">
      <c r="A34604" s="1" t="s">
        <v>7013</v>
      </c>
      <c r="B34604" s="1" t="s">
        <v>7735</v>
      </c>
      <c r="C34604" s="2">
        <v>1408.1559999999999</v>
      </c>
      <c r="D34604" s="2">
        <v>24</v>
      </c>
    </row>
    <row r="34605" spans="1:4">
      <c r="A34605" s="1" t="s">
        <v>7013</v>
      </c>
      <c r="B34605" s="1" t="s">
        <v>3</v>
      </c>
      <c r="C34605" s="2">
        <v>24</v>
      </c>
      <c r="D34605" s="2">
        <v>1</v>
      </c>
    </row>
    <row r="34606" spans="1:4">
      <c r="A34606" s="1" t="s">
        <v>7013</v>
      </c>
      <c r="B34606" s="1" t="s">
        <v>7737</v>
      </c>
      <c r="C34606" s="2">
        <v>3286</v>
      </c>
      <c r="D34606" s="2">
        <v>12</v>
      </c>
    </row>
    <row r="34607" spans="1:4">
      <c r="A34607" s="1" t="s">
        <v>7013</v>
      </c>
      <c r="B34607" s="1" t="s">
        <v>4</v>
      </c>
      <c r="C34607" s="2">
        <v>1404.7</v>
      </c>
      <c r="D34607" s="2">
        <v>37</v>
      </c>
    </row>
    <row r="34608" spans="1:4">
      <c r="A34608" s="1" t="s">
        <v>7014</v>
      </c>
      <c r="B34608" s="1" t="s">
        <v>7732</v>
      </c>
      <c r="C34608" s="2">
        <v>6200</v>
      </c>
      <c r="D34608" s="2">
        <v>3</v>
      </c>
    </row>
    <row r="34609" spans="1:4">
      <c r="A34609" s="1" t="s">
        <v>7014</v>
      </c>
      <c r="B34609" s="1" t="s">
        <v>2</v>
      </c>
      <c r="C34609" s="2">
        <v>454.3</v>
      </c>
      <c r="D34609" s="2">
        <v>4</v>
      </c>
    </row>
    <row r="34610" spans="1:4">
      <c r="A34610" s="1" t="s">
        <v>7014</v>
      </c>
      <c r="B34610" s="1" t="s">
        <v>7735</v>
      </c>
      <c r="C34610" s="2">
        <v>8142.357</v>
      </c>
      <c r="D34610" s="2">
        <v>109</v>
      </c>
    </row>
    <row r="34611" spans="1:4">
      <c r="A34611" s="1" t="s">
        <v>7014</v>
      </c>
      <c r="B34611" s="1" t="s">
        <v>3</v>
      </c>
      <c r="C34611" s="2">
        <v>1653.59</v>
      </c>
      <c r="D34611" s="2">
        <v>17</v>
      </c>
    </row>
    <row r="34612" spans="1:4">
      <c r="A34612" s="1" t="s">
        <v>7014</v>
      </c>
      <c r="B34612" s="1" t="s">
        <v>7737</v>
      </c>
      <c r="C34612" s="2">
        <v>2963</v>
      </c>
      <c r="D34612" s="2">
        <v>3</v>
      </c>
    </row>
    <row r="34613" spans="1:4">
      <c r="A34613" s="1" t="s">
        <v>7014</v>
      </c>
      <c r="B34613" s="1" t="s">
        <v>4</v>
      </c>
      <c r="C34613" s="2">
        <v>5128.08</v>
      </c>
      <c r="D34613" s="2">
        <v>224</v>
      </c>
    </row>
    <row r="34614" spans="1:4">
      <c r="A34614" s="1" t="s">
        <v>7015</v>
      </c>
      <c r="B34614" s="1" t="s">
        <v>7732</v>
      </c>
      <c r="C34614" s="2">
        <v>5321</v>
      </c>
      <c r="D34614" s="2">
        <v>8</v>
      </c>
    </row>
    <row r="34615" spans="1:4">
      <c r="A34615" s="1" t="s">
        <v>7015</v>
      </c>
      <c r="B34615" s="1" t="s">
        <v>7735</v>
      </c>
      <c r="C34615" s="2">
        <v>345.71</v>
      </c>
      <c r="D34615" s="2">
        <v>3</v>
      </c>
    </row>
    <row r="34616" spans="1:4">
      <c r="A34616" s="1" t="s">
        <v>7015</v>
      </c>
      <c r="B34616" s="1" t="s">
        <v>3</v>
      </c>
      <c r="C34616" s="2">
        <v>635.4</v>
      </c>
      <c r="D34616" s="2">
        <v>3</v>
      </c>
    </row>
    <row r="34617" spans="1:4">
      <c r="A34617" s="1" t="s">
        <v>7015</v>
      </c>
      <c r="B34617" s="1" t="s">
        <v>7737</v>
      </c>
      <c r="C34617" s="2">
        <v>2230</v>
      </c>
      <c r="D34617" s="2">
        <v>1</v>
      </c>
    </row>
    <row r="34618" spans="1:4">
      <c r="A34618" s="1" t="s">
        <v>7015</v>
      </c>
      <c r="B34618" s="1" t="s">
        <v>4</v>
      </c>
      <c r="C34618" s="2">
        <v>489.6</v>
      </c>
      <c r="D34618" s="2">
        <v>9</v>
      </c>
    </row>
    <row r="34619" spans="1:4">
      <c r="A34619" s="1" t="s">
        <v>7016</v>
      </c>
      <c r="B34619" s="1" t="s">
        <v>2</v>
      </c>
      <c r="C34619" s="2">
        <v>866</v>
      </c>
      <c r="D34619" s="2">
        <v>1</v>
      </c>
    </row>
    <row r="34620" spans="1:4">
      <c r="A34620" s="1" t="s">
        <v>7016</v>
      </c>
      <c r="B34620" s="1" t="s">
        <v>7734</v>
      </c>
      <c r="C34620" s="2">
        <v>22415.4</v>
      </c>
      <c r="D34620" s="2">
        <v>59</v>
      </c>
    </row>
    <row r="34621" spans="1:4">
      <c r="A34621" s="1" t="s">
        <v>7016</v>
      </c>
      <c r="B34621" s="1" t="s">
        <v>7735</v>
      </c>
      <c r="C34621" s="2">
        <v>80.34</v>
      </c>
      <c r="D34621" s="2">
        <v>6</v>
      </c>
    </row>
    <row r="34622" spans="1:4">
      <c r="A34622" s="1" t="s">
        <v>7016</v>
      </c>
      <c r="B34622" s="1" t="s">
        <v>7737</v>
      </c>
      <c r="C34622" s="2">
        <v>12972.1</v>
      </c>
      <c r="D34622" s="2">
        <v>38</v>
      </c>
    </row>
    <row r="34623" spans="1:4">
      <c r="A34623" s="1" t="s">
        <v>7016</v>
      </c>
      <c r="B34623" s="1" t="s">
        <v>4</v>
      </c>
      <c r="C34623" s="2">
        <v>1164</v>
      </c>
      <c r="D34623" s="2">
        <v>22</v>
      </c>
    </row>
    <row r="34624" spans="1:4">
      <c r="A34624" s="1" t="s">
        <v>7017</v>
      </c>
      <c r="B34624" s="1" t="s">
        <v>7732</v>
      </c>
      <c r="C34624" s="2">
        <v>3610.5</v>
      </c>
      <c r="D34624" s="2">
        <v>8</v>
      </c>
    </row>
    <row r="34625" spans="1:4">
      <c r="A34625" s="1" t="s">
        <v>7017</v>
      </c>
      <c r="B34625" s="1" t="s">
        <v>7733</v>
      </c>
      <c r="C34625" s="2">
        <v>1513</v>
      </c>
      <c r="D34625" s="2">
        <v>2</v>
      </c>
    </row>
    <row r="34626" spans="1:4">
      <c r="A34626" s="1" t="s">
        <v>7017</v>
      </c>
      <c r="B34626" s="1" t="s">
        <v>2</v>
      </c>
      <c r="C34626" s="2">
        <v>39.9</v>
      </c>
      <c r="D34626" s="2">
        <v>1</v>
      </c>
    </row>
    <row r="34627" spans="1:4">
      <c r="A34627" s="1" t="s">
        <v>7017</v>
      </c>
      <c r="B34627" s="1" t="s">
        <v>7735</v>
      </c>
      <c r="C34627" s="2">
        <v>6265.0940000000001</v>
      </c>
      <c r="D34627" s="2">
        <v>51</v>
      </c>
    </row>
    <row r="34628" spans="1:4">
      <c r="A34628" s="1" t="s">
        <v>7017</v>
      </c>
      <c r="B34628" s="1" t="s">
        <v>3</v>
      </c>
      <c r="C34628" s="2">
        <v>304.43</v>
      </c>
      <c r="D34628" s="2">
        <v>4</v>
      </c>
    </row>
    <row r="34629" spans="1:4">
      <c r="A34629" s="1" t="s">
        <v>7017</v>
      </c>
      <c r="B34629" s="1" t="s">
        <v>7737</v>
      </c>
      <c r="C34629" s="2">
        <v>7406</v>
      </c>
      <c r="D34629" s="2">
        <v>11</v>
      </c>
    </row>
    <row r="34630" spans="1:4">
      <c r="A34630" s="1" t="s">
        <v>7017</v>
      </c>
      <c r="B34630" s="1" t="s">
        <v>4</v>
      </c>
      <c r="C34630" s="2">
        <v>1623.114</v>
      </c>
      <c r="D34630" s="2">
        <v>41</v>
      </c>
    </row>
    <row r="34631" spans="1:4">
      <c r="A34631" s="1" t="s">
        <v>7018</v>
      </c>
      <c r="B34631" s="1" t="s">
        <v>2</v>
      </c>
      <c r="C34631" s="2">
        <v>286</v>
      </c>
      <c r="D34631" s="2">
        <v>6</v>
      </c>
    </row>
    <row r="34632" spans="1:4">
      <c r="A34632" s="1" t="s">
        <v>7018</v>
      </c>
      <c r="B34632" s="1" t="s">
        <v>7735</v>
      </c>
      <c r="C34632" s="2">
        <v>1232.1859999999999</v>
      </c>
      <c r="D34632" s="2">
        <v>42</v>
      </c>
    </row>
    <row r="34633" spans="1:4">
      <c r="A34633" s="1" t="s">
        <v>7018</v>
      </c>
      <c r="B34633" s="1" t="s">
        <v>3</v>
      </c>
      <c r="C34633" s="2">
        <v>61</v>
      </c>
      <c r="D34633" s="2">
        <v>2</v>
      </c>
    </row>
    <row r="34634" spans="1:4">
      <c r="A34634" s="1" t="s">
        <v>7018</v>
      </c>
      <c r="B34634" s="1" t="s">
        <v>7737</v>
      </c>
      <c r="C34634" s="2">
        <v>6234.7389999999996</v>
      </c>
      <c r="D34634" s="2">
        <v>23</v>
      </c>
    </row>
    <row r="34635" spans="1:4">
      <c r="A34635" s="1" t="s">
        <v>7018</v>
      </c>
      <c r="B34635" s="1" t="s">
        <v>4</v>
      </c>
      <c r="C34635" s="2">
        <v>1175.8</v>
      </c>
      <c r="D34635" s="2">
        <v>57</v>
      </c>
    </row>
    <row r="34636" spans="1:4">
      <c r="A34636" s="1" t="s">
        <v>7019</v>
      </c>
      <c r="B34636" s="1" t="s">
        <v>7735</v>
      </c>
      <c r="C34636" s="2">
        <v>23.45</v>
      </c>
      <c r="D34636" s="2">
        <v>3</v>
      </c>
    </row>
    <row r="34637" spans="1:4">
      <c r="A34637" s="1" t="s">
        <v>7019</v>
      </c>
      <c r="B34637" s="1" t="s">
        <v>7737</v>
      </c>
      <c r="C34637" s="2">
        <v>1360</v>
      </c>
      <c r="D34637" s="2">
        <v>1</v>
      </c>
    </row>
    <row r="34638" spans="1:4">
      <c r="A34638" s="1" t="s">
        <v>7019</v>
      </c>
      <c r="B34638" s="1" t="s">
        <v>4</v>
      </c>
      <c r="C34638" s="2">
        <v>658.8</v>
      </c>
      <c r="D34638" s="2">
        <v>27</v>
      </c>
    </row>
    <row r="34639" spans="1:4">
      <c r="A34639" s="1" t="s">
        <v>7020</v>
      </c>
      <c r="B34639" s="1" t="s">
        <v>7732</v>
      </c>
      <c r="C34639" s="2">
        <v>1610</v>
      </c>
      <c r="D34639" s="2">
        <v>1</v>
      </c>
    </row>
    <row r="34640" spans="1:4">
      <c r="A34640" s="1" t="s">
        <v>7020</v>
      </c>
      <c r="B34640" s="1" t="s">
        <v>2</v>
      </c>
      <c r="C34640" s="2">
        <v>628.5</v>
      </c>
      <c r="D34640" s="2">
        <v>5</v>
      </c>
    </row>
    <row r="34641" spans="1:4">
      <c r="A34641" s="1" t="s">
        <v>7020</v>
      </c>
      <c r="B34641" s="1" t="s">
        <v>7734</v>
      </c>
      <c r="C34641" s="2">
        <v>3580</v>
      </c>
      <c r="D34641" s="2">
        <v>3</v>
      </c>
    </row>
    <row r="34642" spans="1:4">
      <c r="A34642" s="1" t="s">
        <v>7020</v>
      </c>
      <c r="B34642" s="1" t="s">
        <v>7735</v>
      </c>
      <c r="C34642" s="2">
        <v>1047.1500000000001</v>
      </c>
      <c r="D34642" s="2">
        <v>21</v>
      </c>
    </row>
    <row r="34643" spans="1:4">
      <c r="A34643" s="1" t="s">
        <v>7020</v>
      </c>
      <c r="B34643" s="1" t="s">
        <v>3</v>
      </c>
      <c r="C34643" s="2">
        <v>321.98</v>
      </c>
      <c r="D34643" s="2">
        <v>5</v>
      </c>
    </row>
    <row r="34644" spans="1:4">
      <c r="A34644" s="1" t="s">
        <v>7020</v>
      </c>
      <c r="B34644" s="1" t="s">
        <v>7737</v>
      </c>
      <c r="C34644" s="2">
        <v>652</v>
      </c>
      <c r="D34644" s="2">
        <v>6</v>
      </c>
    </row>
    <row r="34645" spans="1:4">
      <c r="A34645" s="1" t="s">
        <v>7020</v>
      </c>
      <c r="B34645" s="1" t="s">
        <v>4</v>
      </c>
      <c r="C34645" s="2">
        <v>1098.02</v>
      </c>
      <c r="D34645" s="2">
        <v>29</v>
      </c>
    </row>
    <row r="34646" spans="1:4">
      <c r="A34646" s="1" t="s">
        <v>7021</v>
      </c>
      <c r="B34646" s="1" t="s">
        <v>7732</v>
      </c>
      <c r="C34646" s="2">
        <v>2085.3000000000002</v>
      </c>
      <c r="D34646" s="2">
        <v>7</v>
      </c>
    </row>
    <row r="34647" spans="1:4">
      <c r="A34647" s="1" t="s">
        <v>7021</v>
      </c>
      <c r="B34647" s="1" t="s">
        <v>2</v>
      </c>
      <c r="C34647" s="2">
        <v>240.9</v>
      </c>
      <c r="D34647" s="2">
        <v>3</v>
      </c>
    </row>
    <row r="34648" spans="1:4">
      <c r="A34648" s="1" t="s">
        <v>7021</v>
      </c>
      <c r="B34648" s="1" t="s">
        <v>7734</v>
      </c>
      <c r="C34648" s="2">
        <v>178</v>
      </c>
      <c r="D34648" s="2">
        <v>1</v>
      </c>
    </row>
    <row r="34649" spans="1:4">
      <c r="A34649" s="1" t="s">
        <v>7021</v>
      </c>
      <c r="B34649" s="1" t="s">
        <v>7735</v>
      </c>
      <c r="C34649" s="2">
        <v>6715.7039999999997</v>
      </c>
      <c r="D34649" s="2">
        <v>33</v>
      </c>
    </row>
    <row r="34650" spans="1:4">
      <c r="A34650" s="1" t="s">
        <v>7021</v>
      </c>
      <c r="B34650" s="1" t="s">
        <v>3</v>
      </c>
      <c r="C34650" s="2">
        <v>302.24</v>
      </c>
      <c r="D34650" s="2">
        <v>5</v>
      </c>
    </row>
    <row r="34651" spans="1:4">
      <c r="A34651" s="1" t="s">
        <v>7021</v>
      </c>
      <c r="B34651" s="1" t="s">
        <v>7737</v>
      </c>
      <c r="C34651" s="2">
        <v>294</v>
      </c>
      <c r="D34651" s="2">
        <v>7</v>
      </c>
    </row>
    <row r="34652" spans="1:4">
      <c r="A34652" s="1" t="s">
        <v>7021</v>
      </c>
      <c r="B34652" s="1" t="s">
        <v>4</v>
      </c>
      <c r="C34652" s="2">
        <v>856.3</v>
      </c>
      <c r="D34652" s="2">
        <v>23</v>
      </c>
    </row>
    <row r="34653" spans="1:4">
      <c r="A34653" s="1" t="s">
        <v>7022</v>
      </c>
      <c r="B34653" s="1" t="s">
        <v>7732</v>
      </c>
      <c r="C34653" s="2">
        <v>2315</v>
      </c>
      <c r="D34653" s="2">
        <v>3</v>
      </c>
    </row>
    <row r="34654" spans="1:4">
      <c r="A34654" s="1" t="s">
        <v>7022</v>
      </c>
      <c r="B34654" s="1" t="s">
        <v>2</v>
      </c>
      <c r="C34654" s="2">
        <v>1424</v>
      </c>
      <c r="D34654" s="2">
        <v>1</v>
      </c>
    </row>
    <row r="34655" spans="1:4">
      <c r="A34655" s="1" t="s">
        <v>7022</v>
      </c>
      <c r="B34655" s="1" t="s">
        <v>7735</v>
      </c>
      <c r="C34655" s="2">
        <v>387</v>
      </c>
      <c r="D34655" s="2">
        <v>1</v>
      </c>
    </row>
    <row r="34656" spans="1:4">
      <c r="A34656" s="1" t="s">
        <v>7022</v>
      </c>
      <c r="B34656" s="1" t="s">
        <v>3</v>
      </c>
      <c r="C34656" s="2">
        <v>416</v>
      </c>
      <c r="D34656" s="2">
        <v>1</v>
      </c>
    </row>
    <row r="34657" spans="1:4">
      <c r="A34657" s="1" t="s">
        <v>7022</v>
      </c>
      <c r="B34657" s="1" t="s">
        <v>7737</v>
      </c>
      <c r="C34657" s="2">
        <v>607</v>
      </c>
      <c r="D34657" s="2">
        <v>4</v>
      </c>
    </row>
    <row r="34658" spans="1:4">
      <c r="A34658" s="1" t="s">
        <v>7022</v>
      </c>
      <c r="B34658" s="1" t="s">
        <v>4</v>
      </c>
      <c r="C34658" s="2">
        <v>264.7</v>
      </c>
      <c r="D34658" s="2">
        <v>5</v>
      </c>
    </row>
    <row r="34659" spans="1:4">
      <c r="A34659" s="1" t="s">
        <v>7023</v>
      </c>
      <c r="B34659" s="1" t="s">
        <v>2</v>
      </c>
      <c r="C34659" s="2">
        <v>1818</v>
      </c>
      <c r="D34659" s="2">
        <v>14</v>
      </c>
    </row>
    <row r="34660" spans="1:4">
      <c r="A34660" s="1" t="s">
        <v>7023</v>
      </c>
      <c r="B34660" s="1" t="s">
        <v>7734</v>
      </c>
      <c r="C34660" s="2">
        <v>4108</v>
      </c>
      <c r="D34660" s="2">
        <v>14</v>
      </c>
    </row>
    <row r="34661" spans="1:4">
      <c r="A34661" s="1" t="s">
        <v>7023</v>
      </c>
      <c r="B34661" s="1" t="s">
        <v>7735</v>
      </c>
      <c r="C34661" s="2">
        <v>1630.12</v>
      </c>
      <c r="D34661" s="2">
        <v>28</v>
      </c>
    </row>
    <row r="34662" spans="1:4">
      <c r="A34662" s="1" t="s">
        <v>7023</v>
      </c>
      <c r="B34662" s="1" t="s">
        <v>3</v>
      </c>
      <c r="C34662" s="2">
        <v>418.33</v>
      </c>
      <c r="D34662" s="2">
        <v>3</v>
      </c>
    </row>
    <row r="34663" spans="1:4">
      <c r="A34663" s="1" t="s">
        <v>7023</v>
      </c>
      <c r="B34663" s="1" t="s">
        <v>7737</v>
      </c>
      <c r="C34663" s="2">
        <v>327</v>
      </c>
      <c r="D34663" s="2">
        <v>3</v>
      </c>
    </row>
    <row r="34664" spans="1:4">
      <c r="A34664" s="1" t="s">
        <v>7023</v>
      </c>
      <c r="B34664" s="1" t="s">
        <v>4</v>
      </c>
      <c r="C34664" s="2">
        <v>2719.22</v>
      </c>
      <c r="D34664" s="2">
        <v>68</v>
      </c>
    </row>
    <row r="34665" spans="1:4">
      <c r="A34665" s="1" t="s">
        <v>7024</v>
      </c>
      <c r="B34665" s="1" t="s">
        <v>7732</v>
      </c>
      <c r="C34665" s="2">
        <v>1171</v>
      </c>
      <c r="D34665" s="2">
        <v>4</v>
      </c>
    </row>
    <row r="34666" spans="1:4">
      <c r="A34666" s="1" t="s">
        <v>7024</v>
      </c>
      <c r="B34666" s="1" t="s">
        <v>7733</v>
      </c>
      <c r="C34666" s="2">
        <v>26246</v>
      </c>
      <c r="D34666" s="2">
        <v>3</v>
      </c>
    </row>
    <row r="34667" spans="1:4">
      <c r="A34667" s="1" t="s">
        <v>7024</v>
      </c>
      <c r="B34667" s="1" t="s">
        <v>2</v>
      </c>
      <c r="C34667" s="2">
        <v>265</v>
      </c>
      <c r="D34667" s="2">
        <v>2</v>
      </c>
    </row>
    <row r="34668" spans="1:4">
      <c r="A34668" s="1" t="s">
        <v>7024</v>
      </c>
      <c r="B34668" s="1" t="s">
        <v>7735</v>
      </c>
      <c r="C34668" s="2">
        <v>652.36</v>
      </c>
      <c r="D34668" s="2">
        <v>41</v>
      </c>
    </row>
    <row r="34669" spans="1:4">
      <c r="A34669" s="1" t="s">
        <v>7024</v>
      </c>
      <c r="B34669" s="1" t="s">
        <v>7737</v>
      </c>
      <c r="C34669" s="2">
        <v>8363</v>
      </c>
      <c r="D34669" s="2">
        <v>3</v>
      </c>
    </row>
    <row r="34670" spans="1:4">
      <c r="A34670" s="1" t="s">
        <v>7024</v>
      </c>
      <c r="B34670" s="1" t="s">
        <v>4</v>
      </c>
      <c r="C34670" s="2">
        <v>2239.4</v>
      </c>
      <c r="D34670" s="2">
        <v>53</v>
      </c>
    </row>
    <row r="34671" spans="1:4">
      <c r="A34671" s="1" t="s">
        <v>7025</v>
      </c>
      <c r="B34671" s="1" t="s">
        <v>7732</v>
      </c>
      <c r="C34671" s="2">
        <v>398</v>
      </c>
      <c r="D34671" s="2">
        <v>1</v>
      </c>
    </row>
    <row r="34672" spans="1:4">
      <c r="A34672" s="1" t="s">
        <v>7025</v>
      </c>
      <c r="B34672" s="1" t="s">
        <v>7733</v>
      </c>
      <c r="C34672" s="2">
        <v>3160</v>
      </c>
      <c r="D34672" s="2">
        <v>3</v>
      </c>
    </row>
    <row r="34673" spans="1:4">
      <c r="A34673" s="1" t="s">
        <v>7025</v>
      </c>
      <c r="B34673" s="1" t="s">
        <v>7735</v>
      </c>
      <c r="C34673" s="2">
        <v>757.32899999999995</v>
      </c>
      <c r="D34673" s="2">
        <v>15</v>
      </c>
    </row>
    <row r="34674" spans="1:4">
      <c r="A34674" s="1" t="s">
        <v>7025</v>
      </c>
      <c r="B34674" s="1" t="s">
        <v>3</v>
      </c>
      <c r="C34674" s="2">
        <v>23251.17</v>
      </c>
      <c r="D34674" s="2">
        <v>31</v>
      </c>
    </row>
    <row r="34675" spans="1:4">
      <c r="A34675" s="1" t="s">
        <v>7025</v>
      </c>
      <c r="B34675" s="1" t="s">
        <v>7737</v>
      </c>
      <c r="C34675" s="2">
        <v>4191</v>
      </c>
      <c r="D34675" s="2">
        <v>7</v>
      </c>
    </row>
    <row r="34676" spans="1:4">
      <c r="A34676" s="1" t="s">
        <v>7025</v>
      </c>
      <c r="B34676" s="1" t="s">
        <v>4</v>
      </c>
      <c r="C34676" s="2">
        <v>2085.5</v>
      </c>
      <c r="D34676" s="2">
        <v>56</v>
      </c>
    </row>
    <row r="34677" spans="1:4">
      <c r="A34677" s="1" t="s">
        <v>7026</v>
      </c>
      <c r="B34677" s="1" t="s">
        <v>2</v>
      </c>
      <c r="C34677" s="2">
        <v>3763.5</v>
      </c>
      <c r="D34677" s="2">
        <v>17</v>
      </c>
    </row>
    <row r="34678" spans="1:4">
      <c r="A34678" s="1" t="s">
        <v>7026</v>
      </c>
      <c r="B34678" s="1" t="s">
        <v>7735</v>
      </c>
      <c r="C34678" s="2">
        <v>5268.866</v>
      </c>
      <c r="D34678" s="2">
        <v>130</v>
      </c>
    </row>
    <row r="34679" spans="1:4">
      <c r="A34679" s="1" t="s">
        <v>7026</v>
      </c>
      <c r="B34679" s="1" t="s">
        <v>3</v>
      </c>
      <c r="C34679" s="2">
        <v>1951.57</v>
      </c>
      <c r="D34679" s="2">
        <v>13</v>
      </c>
    </row>
    <row r="34680" spans="1:4">
      <c r="A34680" s="1" t="s">
        <v>7026</v>
      </c>
      <c r="B34680" s="1" t="s">
        <v>7737</v>
      </c>
      <c r="C34680" s="2">
        <v>8404.7999999999993</v>
      </c>
      <c r="D34680" s="2">
        <v>17</v>
      </c>
    </row>
    <row r="34681" spans="1:4">
      <c r="A34681" s="1" t="s">
        <v>7026</v>
      </c>
      <c r="B34681" s="1" t="s">
        <v>4</v>
      </c>
      <c r="C34681" s="2">
        <v>2466.94</v>
      </c>
      <c r="D34681" s="2">
        <v>115</v>
      </c>
    </row>
    <row r="34682" spans="1:4">
      <c r="A34682" s="1" t="s">
        <v>7027</v>
      </c>
      <c r="B34682" s="1" t="s">
        <v>7737</v>
      </c>
      <c r="C34682" s="2">
        <v>330</v>
      </c>
      <c r="D34682" s="2">
        <v>1</v>
      </c>
    </row>
    <row r="34683" spans="1:4">
      <c r="A34683" s="1" t="s">
        <v>7028</v>
      </c>
      <c r="B34683" s="1" t="s">
        <v>2</v>
      </c>
      <c r="C34683" s="2">
        <v>623.92999999999995</v>
      </c>
      <c r="D34683" s="2">
        <v>11</v>
      </c>
    </row>
    <row r="34684" spans="1:4">
      <c r="A34684" s="1" t="s">
        <v>7028</v>
      </c>
      <c r="B34684" s="1" t="s">
        <v>7735</v>
      </c>
      <c r="C34684" s="2">
        <v>332.68</v>
      </c>
      <c r="D34684" s="2">
        <v>39</v>
      </c>
    </row>
    <row r="34685" spans="1:4">
      <c r="A34685" s="1" t="s">
        <v>7028</v>
      </c>
      <c r="B34685" s="1" t="s">
        <v>3</v>
      </c>
      <c r="C34685" s="2">
        <v>2835.7</v>
      </c>
      <c r="D34685" s="2">
        <v>13</v>
      </c>
    </row>
    <row r="34686" spans="1:4">
      <c r="A34686" s="1" t="s">
        <v>7028</v>
      </c>
      <c r="B34686" s="1" t="s">
        <v>7737</v>
      </c>
      <c r="C34686" s="2">
        <v>26144</v>
      </c>
      <c r="D34686" s="2">
        <v>16</v>
      </c>
    </row>
    <row r="34687" spans="1:4">
      <c r="A34687" s="1" t="s">
        <v>7028</v>
      </c>
      <c r="B34687" s="1" t="s">
        <v>4</v>
      </c>
      <c r="C34687" s="2">
        <v>1412.75</v>
      </c>
      <c r="D34687" s="2">
        <v>85</v>
      </c>
    </row>
    <row r="34688" spans="1:4">
      <c r="A34688" s="1" t="s">
        <v>7029</v>
      </c>
      <c r="B34688" s="1" t="s">
        <v>7732</v>
      </c>
      <c r="C34688" s="2">
        <v>13083</v>
      </c>
      <c r="D34688" s="2">
        <v>11</v>
      </c>
    </row>
    <row r="34689" spans="1:4">
      <c r="A34689" s="1" t="s">
        <v>7029</v>
      </c>
      <c r="B34689" s="1" t="s">
        <v>7733</v>
      </c>
      <c r="C34689" s="2">
        <v>36820</v>
      </c>
      <c r="D34689" s="2">
        <v>22</v>
      </c>
    </row>
    <row r="34690" spans="1:4">
      <c r="A34690" s="1" t="s">
        <v>7029</v>
      </c>
      <c r="B34690" s="1" t="s">
        <v>2</v>
      </c>
      <c r="C34690" s="2">
        <v>191.8</v>
      </c>
      <c r="D34690" s="2">
        <v>3</v>
      </c>
    </row>
    <row r="34691" spans="1:4">
      <c r="A34691" s="1" t="s">
        <v>7029</v>
      </c>
      <c r="B34691" s="1" t="s">
        <v>7734</v>
      </c>
      <c r="C34691" s="2">
        <v>5462</v>
      </c>
      <c r="D34691" s="2">
        <v>8</v>
      </c>
    </row>
    <row r="34692" spans="1:4">
      <c r="A34692" s="1" t="s">
        <v>7029</v>
      </c>
      <c r="B34692" s="1" t="s">
        <v>7735</v>
      </c>
      <c r="C34692" s="2">
        <v>1569.44</v>
      </c>
      <c r="D34692" s="2">
        <v>16</v>
      </c>
    </row>
    <row r="34693" spans="1:4">
      <c r="A34693" s="1" t="s">
        <v>7029</v>
      </c>
      <c r="B34693" s="1" t="s">
        <v>3</v>
      </c>
      <c r="C34693" s="2">
        <v>9407.6</v>
      </c>
      <c r="D34693" s="2">
        <v>30</v>
      </c>
    </row>
    <row r="34694" spans="1:4">
      <c r="A34694" s="1" t="s">
        <v>7029</v>
      </c>
      <c r="B34694" s="1" t="s">
        <v>7737</v>
      </c>
      <c r="C34694" s="2">
        <v>1420</v>
      </c>
      <c r="D34694" s="2">
        <v>7</v>
      </c>
    </row>
    <row r="34695" spans="1:4">
      <c r="A34695" s="1" t="s">
        <v>7029</v>
      </c>
      <c r="B34695" s="1" t="s">
        <v>4</v>
      </c>
      <c r="C34695" s="2">
        <v>2181.2600000000002</v>
      </c>
      <c r="D34695" s="2">
        <v>47</v>
      </c>
    </row>
    <row r="34696" spans="1:4">
      <c r="A34696" s="1" t="s">
        <v>7030</v>
      </c>
      <c r="B34696" s="1" t="s">
        <v>7733</v>
      </c>
      <c r="C34696" s="2">
        <v>6560</v>
      </c>
      <c r="D34696" s="2">
        <v>1</v>
      </c>
    </row>
    <row r="34697" spans="1:4">
      <c r="A34697" s="1" t="s">
        <v>7030</v>
      </c>
      <c r="B34697" s="1" t="s">
        <v>2</v>
      </c>
      <c r="C34697" s="2">
        <v>184.2</v>
      </c>
      <c r="D34697" s="2">
        <v>3</v>
      </c>
    </row>
    <row r="34698" spans="1:4">
      <c r="A34698" s="1" t="s">
        <v>7030</v>
      </c>
      <c r="B34698" s="1" t="s">
        <v>7735</v>
      </c>
      <c r="C34698" s="2">
        <v>4681.2659999999996</v>
      </c>
      <c r="D34698" s="2">
        <v>50</v>
      </c>
    </row>
    <row r="34699" spans="1:4">
      <c r="A34699" s="1" t="s">
        <v>7030</v>
      </c>
      <c r="B34699" s="1" t="s">
        <v>3</v>
      </c>
      <c r="C34699" s="2">
        <v>2342.6999999999998</v>
      </c>
      <c r="D34699" s="2">
        <v>15</v>
      </c>
    </row>
    <row r="34700" spans="1:4">
      <c r="A34700" s="1" t="s">
        <v>7030</v>
      </c>
      <c r="B34700" s="1" t="s">
        <v>7737</v>
      </c>
      <c r="C34700" s="2">
        <v>13923.1</v>
      </c>
      <c r="D34700" s="2">
        <v>12</v>
      </c>
    </row>
    <row r="34701" spans="1:4">
      <c r="A34701" s="1" t="s">
        <v>7030</v>
      </c>
      <c r="B34701" s="1" t="s">
        <v>4</v>
      </c>
      <c r="C34701" s="2">
        <v>980</v>
      </c>
      <c r="D34701" s="2">
        <v>66</v>
      </c>
    </row>
    <row r="34702" spans="1:4">
      <c r="A34702" s="1" t="s">
        <v>7031</v>
      </c>
      <c r="B34702" s="1" t="s">
        <v>7733</v>
      </c>
      <c r="C34702" s="2">
        <v>780</v>
      </c>
      <c r="D34702" s="2">
        <v>1</v>
      </c>
    </row>
    <row r="34703" spans="1:4">
      <c r="A34703" s="1" t="s">
        <v>7031</v>
      </c>
      <c r="B34703" s="1" t="s">
        <v>2</v>
      </c>
      <c r="C34703" s="2">
        <v>60.8</v>
      </c>
      <c r="D34703" s="2">
        <v>2</v>
      </c>
    </row>
    <row r="34704" spans="1:4">
      <c r="A34704" s="1" t="s">
        <v>7031</v>
      </c>
      <c r="B34704" s="1" t="s">
        <v>7734</v>
      </c>
      <c r="C34704" s="2">
        <v>580</v>
      </c>
      <c r="D34704" s="2">
        <v>2</v>
      </c>
    </row>
    <row r="34705" spans="1:4">
      <c r="A34705" s="1" t="s">
        <v>7031</v>
      </c>
      <c r="B34705" s="1" t="s">
        <v>7735</v>
      </c>
      <c r="C34705" s="2">
        <v>1927.769</v>
      </c>
      <c r="D34705" s="2">
        <v>24</v>
      </c>
    </row>
    <row r="34706" spans="1:4">
      <c r="A34706" s="1" t="s">
        <v>7031</v>
      </c>
      <c r="B34706" s="1" t="s">
        <v>3</v>
      </c>
      <c r="C34706" s="2">
        <v>2945</v>
      </c>
      <c r="D34706" s="2">
        <v>10</v>
      </c>
    </row>
    <row r="34707" spans="1:4">
      <c r="A34707" s="1" t="s">
        <v>7031</v>
      </c>
      <c r="B34707" s="1" t="s">
        <v>7737</v>
      </c>
      <c r="C34707" s="2">
        <v>410</v>
      </c>
      <c r="D34707" s="2">
        <v>1</v>
      </c>
    </row>
    <row r="34708" spans="1:4">
      <c r="A34708" s="1" t="s">
        <v>7031</v>
      </c>
      <c r="B34708" s="1" t="s">
        <v>4</v>
      </c>
      <c r="C34708" s="2">
        <v>405.9</v>
      </c>
      <c r="D34708" s="2">
        <v>32</v>
      </c>
    </row>
    <row r="34709" spans="1:4">
      <c r="A34709" s="1" t="s">
        <v>7032</v>
      </c>
      <c r="B34709" s="1" t="s">
        <v>2</v>
      </c>
      <c r="C34709" s="2">
        <v>359</v>
      </c>
      <c r="D34709" s="2">
        <v>1</v>
      </c>
    </row>
    <row r="34710" spans="1:4">
      <c r="A34710" s="1" t="s">
        <v>7032</v>
      </c>
      <c r="B34710" s="1" t="s">
        <v>7734</v>
      </c>
      <c r="C34710" s="2">
        <v>399.62299999999999</v>
      </c>
      <c r="D34710" s="2">
        <v>3</v>
      </c>
    </row>
    <row r="34711" spans="1:4">
      <c r="A34711" s="1" t="s">
        <v>7032</v>
      </c>
      <c r="B34711" s="1" t="s">
        <v>7735</v>
      </c>
      <c r="C34711" s="2">
        <v>1494.18</v>
      </c>
      <c r="D34711" s="2">
        <v>19</v>
      </c>
    </row>
    <row r="34712" spans="1:4">
      <c r="A34712" s="1" t="s">
        <v>7032</v>
      </c>
      <c r="B34712" s="1" t="s">
        <v>3</v>
      </c>
      <c r="C34712" s="2">
        <v>86</v>
      </c>
      <c r="D34712" s="2">
        <v>3</v>
      </c>
    </row>
    <row r="34713" spans="1:4">
      <c r="A34713" s="1" t="s">
        <v>7032</v>
      </c>
      <c r="B34713" s="1" t="s">
        <v>7737</v>
      </c>
      <c r="C34713" s="2">
        <v>5419</v>
      </c>
      <c r="D34713" s="2">
        <v>2</v>
      </c>
    </row>
    <row r="34714" spans="1:4">
      <c r="A34714" s="1" t="s">
        <v>7032</v>
      </c>
      <c r="B34714" s="1" t="s">
        <v>4</v>
      </c>
      <c r="C34714" s="2">
        <v>1287.6500000000001</v>
      </c>
      <c r="D34714" s="2">
        <v>58</v>
      </c>
    </row>
    <row r="34715" spans="1:4">
      <c r="A34715" s="1" t="s">
        <v>7033</v>
      </c>
      <c r="B34715" s="1" t="s">
        <v>7732</v>
      </c>
      <c r="C34715" s="2">
        <v>3421.5</v>
      </c>
      <c r="D34715" s="2">
        <v>7</v>
      </c>
    </row>
    <row r="34716" spans="1:4">
      <c r="A34716" s="1" t="s">
        <v>7033</v>
      </c>
      <c r="B34716" s="1" t="s">
        <v>2</v>
      </c>
      <c r="C34716" s="2">
        <v>413</v>
      </c>
      <c r="D34716" s="2">
        <v>6</v>
      </c>
    </row>
    <row r="34717" spans="1:4">
      <c r="A34717" s="1" t="s">
        <v>7033</v>
      </c>
      <c r="B34717" s="1" t="s">
        <v>7734</v>
      </c>
      <c r="C34717" s="2">
        <v>396</v>
      </c>
      <c r="D34717" s="2">
        <v>4</v>
      </c>
    </row>
    <row r="34718" spans="1:4">
      <c r="A34718" s="1" t="s">
        <v>7033</v>
      </c>
      <c r="B34718" s="1" t="s">
        <v>7735</v>
      </c>
      <c r="C34718" s="2">
        <v>5996.1859999999997</v>
      </c>
      <c r="D34718" s="2">
        <v>128</v>
      </c>
    </row>
    <row r="34719" spans="1:4">
      <c r="A34719" s="1" t="s">
        <v>7033</v>
      </c>
      <c r="B34719" s="1" t="s">
        <v>3</v>
      </c>
      <c r="C34719" s="2">
        <v>198</v>
      </c>
      <c r="D34719" s="2">
        <v>7</v>
      </c>
    </row>
    <row r="34720" spans="1:4">
      <c r="A34720" s="1" t="s">
        <v>7033</v>
      </c>
      <c r="B34720" s="1" t="s">
        <v>7737</v>
      </c>
      <c r="C34720" s="2">
        <v>14094</v>
      </c>
      <c r="D34720" s="2">
        <v>12</v>
      </c>
    </row>
    <row r="34721" spans="1:4">
      <c r="A34721" s="1" t="s">
        <v>7033</v>
      </c>
      <c r="B34721" s="1" t="s">
        <v>4</v>
      </c>
      <c r="C34721" s="2">
        <v>4582.0990000000002</v>
      </c>
      <c r="D34721" s="2">
        <v>119</v>
      </c>
    </row>
    <row r="34722" spans="1:4">
      <c r="A34722" s="1" t="s">
        <v>7034</v>
      </c>
      <c r="B34722" s="1" t="s">
        <v>7732</v>
      </c>
      <c r="C34722" s="2">
        <v>1506</v>
      </c>
      <c r="D34722" s="2">
        <v>5</v>
      </c>
    </row>
    <row r="34723" spans="1:4">
      <c r="A34723" s="1" t="s">
        <v>7034</v>
      </c>
      <c r="B34723" s="1" t="s">
        <v>7735</v>
      </c>
      <c r="C34723" s="2">
        <v>44.85</v>
      </c>
      <c r="D34723" s="2">
        <v>3</v>
      </c>
    </row>
    <row r="34724" spans="1:4">
      <c r="A34724" s="1" t="s">
        <v>7034</v>
      </c>
      <c r="B34724" s="1" t="s">
        <v>3</v>
      </c>
      <c r="C34724" s="2">
        <v>741.3</v>
      </c>
      <c r="D34724" s="2">
        <v>3</v>
      </c>
    </row>
    <row r="34725" spans="1:4">
      <c r="A34725" s="1" t="s">
        <v>7034</v>
      </c>
      <c r="B34725" s="1" t="s">
        <v>7737</v>
      </c>
      <c r="C34725" s="2">
        <v>2020</v>
      </c>
      <c r="D34725" s="2">
        <v>5</v>
      </c>
    </row>
    <row r="34726" spans="1:4">
      <c r="A34726" s="1" t="s">
        <v>7034</v>
      </c>
      <c r="B34726" s="1" t="s">
        <v>4</v>
      </c>
      <c r="C34726" s="2">
        <v>37.5</v>
      </c>
      <c r="D34726" s="2">
        <v>4</v>
      </c>
    </row>
    <row r="34727" spans="1:4">
      <c r="A34727" s="1" t="s">
        <v>7035</v>
      </c>
      <c r="B34727" s="1" t="s">
        <v>7732</v>
      </c>
      <c r="C34727" s="2">
        <v>7789.1</v>
      </c>
      <c r="D34727" s="2">
        <v>12</v>
      </c>
    </row>
    <row r="34728" spans="1:4">
      <c r="A34728" s="1" t="s">
        <v>7035</v>
      </c>
      <c r="B34728" s="1" t="s">
        <v>7733</v>
      </c>
      <c r="C34728" s="2">
        <v>1979</v>
      </c>
      <c r="D34728" s="2">
        <v>3</v>
      </c>
    </row>
    <row r="34729" spans="1:4">
      <c r="A34729" s="1" t="s">
        <v>7035</v>
      </c>
      <c r="B34729" s="1" t="s">
        <v>2</v>
      </c>
      <c r="C34729" s="2">
        <v>6658.4</v>
      </c>
      <c r="D34729" s="2">
        <v>8</v>
      </c>
    </row>
    <row r="34730" spans="1:4">
      <c r="A34730" s="1" t="s">
        <v>7035</v>
      </c>
      <c r="B34730" s="1" t="s">
        <v>7734</v>
      </c>
      <c r="C34730" s="2">
        <v>6917</v>
      </c>
      <c r="D34730" s="2">
        <v>16</v>
      </c>
    </row>
    <row r="34731" spans="1:4">
      <c r="A34731" s="1" t="s">
        <v>7035</v>
      </c>
      <c r="B34731" s="1" t="s">
        <v>7735</v>
      </c>
      <c r="C34731" s="2">
        <v>3471.971</v>
      </c>
      <c r="D34731" s="2">
        <v>79</v>
      </c>
    </row>
    <row r="34732" spans="1:4">
      <c r="A34732" s="1" t="s">
        <v>7035</v>
      </c>
      <c r="B34732" s="1" t="s">
        <v>3</v>
      </c>
      <c r="C34732" s="2">
        <v>5038.34</v>
      </c>
      <c r="D34732" s="2">
        <v>35</v>
      </c>
    </row>
    <row r="34733" spans="1:4">
      <c r="A34733" s="1" t="s">
        <v>7035</v>
      </c>
      <c r="B34733" s="1" t="s">
        <v>7737</v>
      </c>
      <c r="C34733" s="2">
        <v>12921</v>
      </c>
      <c r="D34733" s="2">
        <v>21</v>
      </c>
    </row>
    <row r="34734" spans="1:4">
      <c r="A34734" s="1" t="s">
        <v>7035</v>
      </c>
      <c r="B34734" s="1" t="s">
        <v>4</v>
      </c>
      <c r="C34734" s="2">
        <v>3323.9859999999999</v>
      </c>
      <c r="D34734" s="2">
        <v>124</v>
      </c>
    </row>
    <row r="34735" spans="1:4">
      <c r="A34735" s="1" t="s">
        <v>7036</v>
      </c>
      <c r="B34735" s="1" t="s">
        <v>3</v>
      </c>
      <c r="C34735" s="2">
        <v>31.8</v>
      </c>
      <c r="D34735" s="2">
        <v>1</v>
      </c>
    </row>
    <row r="34736" spans="1:4">
      <c r="A34736" s="1" t="s">
        <v>7036</v>
      </c>
      <c r="B34736" s="1" t="s">
        <v>7737</v>
      </c>
      <c r="C34736" s="2">
        <v>68520</v>
      </c>
      <c r="D34736" s="2">
        <v>8</v>
      </c>
    </row>
    <row r="34737" spans="1:4">
      <c r="A34737" s="1" t="s">
        <v>7036</v>
      </c>
      <c r="B34737" s="1" t="s">
        <v>4</v>
      </c>
      <c r="C34737" s="2">
        <v>389.9</v>
      </c>
      <c r="D34737" s="2">
        <v>8</v>
      </c>
    </row>
    <row r="34738" spans="1:4">
      <c r="A34738" s="1" t="s">
        <v>7037</v>
      </c>
      <c r="B34738" s="1" t="s">
        <v>7732</v>
      </c>
      <c r="C34738" s="2">
        <v>405</v>
      </c>
      <c r="D34738" s="2">
        <v>8</v>
      </c>
    </row>
    <row r="34739" spans="1:4">
      <c r="A34739" s="1" t="s">
        <v>7037</v>
      </c>
      <c r="B34739" s="1" t="s">
        <v>2</v>
      </c>
      <c r="C34739" s="2">
        <v>137</v>
      </c>
      <c r="D34739" s="2">
        <v>3</v>
      </c>
    </row>
    <row r="34740" spans="1:4">
      <c r="A34740" s="1" t="s">
        <v>7037</v>
      </c>
      <c r="B34740" s="1" t="s">
        <v>7734</v>
      </c>
      <c r="C34740" s="2">
        <v>3291</v>
      </c>
      <c r="D34740" s="2">
        <v>12</v>
      </c>
    </row>
    <row r="34741" spans="1:4">
      <c r="A34741" s="1" t="s">
        <v>7037</v>
      </c>
      <c r="B34741" s="1" t="s">
        <v>7735</v>
      </c>
      <c r="C34741" s="2">
        <v>6274.8609999999999</v>
      </c>
      <c r="D34741" s="2">
        <v>86</v>
      </c>
    </row>
    <row r="34742" spans="1:4">
      <c r="A34742" s="1" t="s">
        <v>7037</v>
      </c>
      <c r="B34742" s="1" t="s">
        <v>3</v>
      </c>
      <c r="C34742" s="2">
        <v>560.1</v>
      </c>
      <c r="D34742" s="2">
        <v>8</v>
      </c>
    </row>
    <row r="34743" spans="1:4">
      <c r="A34743" s="1" t="s">
        <v>7037</v>
      </c>
      <c r="B34743" s="1" t="s">
        <v>7737</v>
      </c>
      <c r="C34743" s="2">
        <v>5727.4480000000003</v>
      </c>
      <c r="D34743" s="2">
        <v>15</v>
      </c>
    </row>
    <row r="34744" spans="1:4">
      <c r="A34744" s="1" t="s">
        <v>7037</v>
      </c>
      <c r="B34744" s="1" t="s">
        <v>4</v>
      </c>
      <c r="C34744" s="2">
        <v>2009.8</v>
      </c>
      <c r="D34744" s="2">
        <v>79</v>
      </c>
    </row>
    <row r="34745" spans="1:4">
      <c r="A34745" s="1" t="s">
        <v>7038</v>
      </c>
      <c r="B34745" s="1" t="s">
        <v>2</v>
      </c>
      <c r="C34745" s="2">
        <v>219</v>
      </c>
      <c r="D34745" s="2">
        <v>4</v>
      </c>
    </row>
    <row r="34746" spans="1:4">
      <c r="A34746" s="1" t="s">
        <v>7038</v>
      </c>
      <c r="B34746" s="1" t="s">
        <v>7735</v>
      </c>
      <c r="C34746" s="2">
        <v>136.51</v>
      </c>
      <c r="D34746" s="2">
        <v>8</v>
      </c>
    </row>
    <row r="34747" spans="1:4">
      <c r="A34747" s="1" t="s">
        <v>7038</v>
      </c>
      <c r="B34747" s="1" t="s">
        <v>3</v>
      </c>
      <c r="C34747" s="2">
        <v>1535.59</v>
      </c>
      <c r="D34747" s="2">
        <v>16</v>
      </c>
    </row>
    <row r="34748" spans="1:4">
      <c r="A34748" s="1" t="s">
        <v>7038</v>
      </c>
      <c r="B34748" s="1" t="s">
        <v>7737</v>
      </c>
      <c r="C34748" s="2">
        <v>4808</v>
      </c>
      <c r="D34748" s="2">
        <v>3</v>
      </c>
    </row>
    <row r="34749" spans="1:4">
      <c r="A34749" s="1" t="s">
        <v>7038</v>
      </c>
      <c r="B34749" s="1" t="s">
        <v>4</v>
      </c>
      <c r="C34749" s="2">
        <v>229.2</v>
      </c>
      <c r="D34749" s="2">
        <v>13</v>
      </c>
    </row>
    <row r="34750" spans="1:4">
      <c r="A34750" s="1" t="s">
        <v>7039</v>
      </c>
      <c r="B34750" s="1" t="s">
        <v>7737</v>
      </c>
      <c r="C34750" s="2">
        <v>12700</v>
      </c>
      <c r="D34750" s="2">
        <v>1</v>
      </c>
    </row>
    <row r="34751" spans="1:4">
      <c r="A34751" s="1" t="s">
        <v>7040</v>
      </c>
      <c r="B34751" s="1" t="s">
        <v>7732</v>
      </c>
      <c r="C34751" s="2">
        <v>5705</v>
      </c>
      <c r="D34751" s="2">
        <v>6</v>
      </c>
    </row>
    <row r="34752" spans="1:4">
      <c r="A34752" s="1" t="s">
        <v>7040</v>
      </c>
      <c r="B34752" s="1" t="s">
        <v>7733</v>
      </c>
      <c r="C34752" s="2">
        <v>12413</v>
      </c>
      <c r="D34752" s="2">
        <v>3</v>
      </c>
    </row>
    <row r="34753" spans="1:4">
      <c r="A34753" s="1" t="s">
        <v>7040</v>
      </c>
      <c r="B34753" s="1" t="s">
        <v>2</v>
      </c>
      <c r="C34753" s="2">
        <v>740.4</v>
      </c>
      <c r="D34753" s="2">
        <v>6</v>
      </c>
    </row>
    <row r="34754" spans="1:4">
      <c r="A34754" s="1" t="s">
        <v>7040</v>
      </c>
      <c r="B34754" s="1" t="s">
        <v>7734</v>
      </c>
      <c r="C34754" s="2">
        <v>1359</v>
      </c>
      <c r="D34754" s="2">
        <v>2</v>
      </c>
    </row>
    <row r="34755" spans="1:4">
      <c r="A34755" s="1" t="s">
        <v>7040</v>
      </c>
      <c r="B34755" s="1" t="s">
        <v>7735</v>
      </c>
      <c r="C34755" s="2">
        <v>11356.356</v>
      </c>
      <c r="D34755" s="2">
        <v>87</v>
      </c>
    </row>
    <row r="34756" spans="1:4">
      <c r="A34756" s="1" t="s">
        <v>7040</v>
      </c>
      <c r="B34756" s="1" t="s">
        <v>3</v>
      </c>
      <c r="C34756" s="2">
        <v>7122</v>
      </c>
      <c r="D34756" s="2">
        <v>19</v>
      </c>
    </row>
    <row r="34757" spans="1:4">
      <c r="A34757" s="1" t="s">
        <v>7040</v>
      </c>
      <c r="B34757" s="1" t="s">
        <v>7737</v>
      </c>
      <c r="C34757" s="2">
        <v>19946</v>
      </c>
      <c r="D34757" s="2">
        <v>5</v>
      </c>
    </row>
    <row r="34758" spans="1:4">
      <c r="A34758" s="1" t="s">
        <v>7040</v>
      </c>
      <c r="B34758" s="1" t="s">
        <v>4</v>
      </c>
      <c r="C34758" s="2">
        <v>7105.6</v>
      </c>
      <c r="D34758" s="2">
        <v>50</v>
      </c>
    </row>
    <row r="34759" spans="1:4">
      <c r="A34759" s="1" t="s">
        <v>7041</v>
      </c>
      <c r="B34759" s="1" t="s">
        <v>7732</v>
      </c>
      <c r="C34759" s="2">
        <v>1676</v>
      </c>
      <c r="D34759" s="2">
        <v>1</v>
      </c>
    </row>
    <row r="34760" spans="1:4">
      <c r="A34760" s="1" t="s">
        <v>7041</v>
      </c>
      <c r="B34760" s="1" t="s">
        <v>7734</v>
      </c>
      <c r="C34760" s="2">
        <v>7650</v>
      </c>
      <c r="D34760" s="2">
        <v>1</v>
      </c>
    </row>
    <row r="34761" spans="1:4">
      <c r="A34761" s="1" t="s">
        <v>7041</v>
      </c>
      <c r="B34761" s="1" t="s">
        <v>7737</v>
      </c>
      <c r="C34761" s="2">
        <v>6947.2</v>
      </c>
      <c r="D34761" s="2">
        <v>7</v>
      </c>
    </row>
    <row r="34762" spans="1:4">
      <c r="A34762" s="1" t="s">
        <v>7041</v>
      </c>
      <c r="B34762" s="1" t="s">
        <v>4</v>
      </c>
      <c r="C34762" s="2">
        <v>562.5</v>
      </c>
      <c r="D34762" s="2">
        <v>8</v>
      </c>
    </row>
    <row r="34763" spans="1:4">
      <c r="A34763" s="1" t="s">
        <v>7042</v>
      </c>
      <c r="B34763" s="1" t="s">
        <v>2</v>
      </c>
      <c r="C34763" s="2">
        <v>1492</v>
      </c>
      <c r="D34763" s="2">
        <v>16</v>
      </c>
    </row>
    <row r="34764" spans="1:4">
      <c r="A34764" s="1" t="s">
        <v>7042</v>
      </c>
      <c r="B34764" s="1" t="s">
        <v>7735</v>
      </c>
      <c r="C34764" s="2">
        <v>436.69</v>
      </c>
      <c r="D34764" s="2">
        <v>7</v>
      </c>
    </row>
    <row r="34765" spans="1:4">
      <c r="A34765" s="1" t="s">
        <v>7042</v>
      </c>
      <c r="B34765" s="1" t="s">
        <v>3</v>
      </c>
      <c r="C34765" s="2">
        <v>503.49</v>
      </c>
      <c r="D34765" s="2">
        <v>5</v>
      </c>
    </row>
    <row r="34766" spans="1:4">
      <c r="A34766" s="1" t="s">
        <v>7042</v>
      </c>
      <c r="B34766" s="1" t="s">
        <v>7737</v>
      </c>
      <c r="C34766" s="2">
        <v>510</v>
      </c>
      <c r="D34766" s="2">
        <v>1</v>
      </c>
    </row>
    <row r="34767" spans="1:4">
      <c r="A34767" s="1" t="s">
        <v>7042</v>
      </c>
      <c r="B34767" s="1" t="s">
        <v>4</v>
      </c>
      <c r="C34767" s="2">
        <v>179.5</v>
      </c>
      <c r="D34767" s="2">
        <v>7</v>
      </c>
    </row>
    <row r="34768" spans="1:4">
      <c r="A34768" s="1" t="s">
        <v>7043</v>
      </c>
      <c r="B34768" s="1" t="s">
        <v>7732</v>
      </c>
      <c r="C34768" s="2">
        <v>5800</v>
      </c>
      <c r="D34768" s="2">
        <v>14</v>
      </c>
    </row>
    <row r="34769" spans="1:4">
      <c r="A34769" s="1" t="s">
        <v>7043</v>
      </c>
      <c r="B34769" s="1" t="s">
        <v>2</v>
      </c>
      <c r="C34769" s="2">
        <v>8845.7990000000009</v>
      </c>
      <c r="D34769" s="2">
        <v>21</v>
      </c>
    </row>
    <row r="34770" spans="1:4">
      <c r="A34770" s="1" t="s">
        <v>7043</v>
      </c>
      <c r="B34770" s="1" t="s">
        <v>7734</v>
      </c>
      <c r="C34770" s="2">
        <v>50</v>
      </c>
      <c r="D34770" s="2">
        <v>1</v>
      </c>
    </row>
    <row r="34771" spans="1:4">
      <c r="A34771" s="1" t="s">
        <v>7043</v>
      </c>
      <c r="B34771" s="1" t="s">
        <v>7735</v>
      </c>
      <c r="C34771" s="2">
        <v>59.66</v>
      </c>
      <c r="D34771" s="2">
        <v>4</v>
      </c>
    </row>
    <row r="34772" spans="1:4">
      <c r="A34772" s="1" t="s">
        <v>7043</v>
      </c>
      <c r="B34772" s="1" t="s">
        <v>7737</v>
      </c>
      <c r="C34772" s="2">
        <v>12960</v>
      </c>
      <c r="D34772" s="2">
        <v>3</v>
      </c>
    </row>
    <row r="34773" spans="1:4">
      <c r="A34773" s="1" t="s">
        <v>7043</v>
      </c>
      <c r="B34773" s="1" t="s">
        <v>4</v>
      </c>
      <c r="C34773" s="2">
        <v>464</v>
      </c>
      <c r="D34773" s="2">
        <v>13</v>
      </c>
    </row>
    <row r="34774" spans="1:4">
      <c r="A34774" s="1" t="s">
        <v>7044</v>
      </c>
      <c r="B34774" s="1" t="s">
        <v>7733</v>
      </c>
      <c r="C34774" s="2">
        <v>7005</v>
      </c>
      <c r="D34774" s="2">
        <v>9</v>
      </c>
    </row>
    <row r="34775" spans="1:4">
      <c r="A34775" s="1" t="s">
        <v>7044</v>
      </c>
      <c r="B34775" s="1" t="s">
        <v>7737</v>
      </c>
      <c r="C34775" s="2">
        <v>1592</v>
      </c>
      <c r="D34775" s="2">
        <v>2</v>
      </c>
    </row>
    <row r="34776" spans="1:4">
      <c r="A34776" s="1" t="s">
        <v>7044</v>
      </c>
      <c r="B34776" s="1" t="s">
        <v>4</v>
      </c>
      <c r="C34776" s="2">
        <v>56</v>
      </c>
      <c r="D34776" s="2">
        <v>5</v>
      </c>
    </row>
    <row r="34777" spans="1:4">
      <c r="A34777" s="1" t="s">
        <v>7045</v>
      </c>
      <c r="B34777" s="1" t="s">
        <v>7732</v>
      </c>
      <c r="C34777" s="2">
        <v>1558</v>
      </c>
      <c r="D34777" s="2">
        <v>3</v>
      </c>
    </row>
    <row r="34778" spans="1:4">
      <c r="A34778" s="1" t="s">
        <v>7045</v>
      </c>
      <c r="B34778" s="1" t="s">
        <v>2</v>
      </c>
      <c r="C34778" s="2">
        <v>162</v>
      </c>
      <c r="D34778" s="2">
        <v>3</v>
      </c>
    </row>
    <row r="34779" spans="1:4">
      <c r="A34779" s="1" t="s">
        <v>7045</v>
      </c>
      <c r="B34779" s="1" t="s">
        <v>7734</v>
      </c>
      <c r="C34779" s="2">
        <v>1290.5999999999999</v>
      </c>
      <c r="D34779" s="2">
        <v>1</v>
      </c>
    </row>
    <row r="34780" spans="1:4">
      <c r="A34780" s="1" t="s">
        <v>7045</v>
      </c>
      <c r="B34780" s="1" t="s">
        <v>7735</v>
      </c>
      <c r="C34780" s="2">
        <v>163.44</v>
      </c>
      <c r="D34780" s="2">
        <v>3</v>
      </c>
    </row>
    <row r="34781" spans="1:4">
      <c r="A34781" s="1" t="s">
        <v>7045</v>
      </c>
      <c r="B34781" s="1" t="s">
        <v>3</v>
      </c>
      <c r="C34781" s="2">
        <v>2149.1999999999998</v>
      </c>
      <c r="D34781" s="2">
        <v>8</v>
      </c>
    </row>
    <row r="34782" spans="1:4">
      <c r="A34782" s="1" t="s">
        <v>7045</v>
      </c>
      <c r="B34782" s="1" t="s">
        <v>7737</v>
      </c>
      <c r="C34782" s="2">
        <v>5148</v>
      </c>
      <c r="D34782" s="2">
        <v>3</v>
      </c>
    </row>
    <row r="34783" spans="1:4">
      <c r="A34783" s="1" t="s">
        <v>7045</v>
      </c>
      <c r="B34783" s="1" t="s">
        <v>4</v>
      </c>
      <c r="C34783" s="2">
        <v>92.4</v>
      </c>
      <c r="D34783" s="2">
        <v>10</v>
      </c>
    </row>
    <row r="34784" spans="1:4">
      <c r="A34784" s="1" t="s">
        <v>7046</v>
      </c>
      <c r="B34784" s="1" t="s">
        <v>7737</v>
      </c>
      <c r="C34784" s="2">
        <v>1450</v>
      </c>
      <c r="D34784" s="2">
        <v>1</v>
      </c>
    </row>
    <row r="34785" spans="1:4">
      <c r="A34785" s="1" t="s">
        <v>7046</v>
      </c>
      <c r="B34785" s="1" t="s">
        <v>4</v>
      </c>
      <c r="C34785" s="2">
        <v>45.6</v>
      </c>
      <c r="D34785" s="2">
        <v>3</v>
      </c>
    </row>
    <row r="34786" spans="1:4">
      <c r="A34786" s="1" t="s">
        <v>7047</v>
      </c>
      <c r="B34786" s="1" t="s">
        <v>7735</v>
      </c>
      <c r="C34786" s="2">
        <v>2820.37</v>
      </c>
      <c r="D34786" s="2">
        <v>10</v>
      </c>
    </row>
    <row r="34787" spans="1:4">
      <c r="A34787" s="1" t="s">
        <v>7047</v>
      </c>
      <c r="B34787" s="1" t="s">
        <v>3</v>
      </c>
      <c r="C34787" s="2">
        <v>2171.5</v>
      </c>
      <c r="D34787" s="2">
        <v>9</v>
      </c>
    </row>
    <row r="34788" spans="1:4">
      <c r="A34788" s="1" t="s">
        <v>7047</v>
      </c>
      <c r="B34788" s="1" t="s">
        <v>7737</v>
      </c>
      <c r="C34788" s="2">
        <v>3523.68</v>
      </c>
      <c r="D34788" s="2">
        <v>3</v>
      </c>
    </row>
    <row r="34789" spans="1:4">
      <c r="A34789" s="1" t="s">
        <v>7047</v>
      </c>
      <c r="B34789" s="1" t="s">
        <v>4</v>
      </c>
      <c r="C34789" s="2">
        <v>2608.35</v>
      </c>
      <c r="D34789" s="2">
        <v>16</v>
      </c>
    </row>
    <row r="34790" spans="1:4">
      <c r="A34790" s="1" t="s">
        <v>7048</v>
      </c>
      <c r="B34790" s="1" t="s">
        <v>7732</v>
      </c>
      <c r="C34790" s="2">
        <v>269</v>
      </c>
      <c r="D34790" s="2">
        <v>1</v>
      </c>
    </row>
    <row r="34791" spans="1:4">
      <c r="A34791" s="1" t="s">
        <v>7048</v>
      </c>
      <c r="B34791" s="1" t="s">
        <v>2</v>
      </c>
      <c r="C34791" s="2">
        <v>52.74</v>
      </c>
      <c r="D34791" s="2">
        <v>1</v>
      </c>
    </row>
    <row r="34792" spans="1:4">
      <c r="A34792" s="1" t="s">
        <v>7048</v>
      </c>
      <c r="B34792" s="1" t="s">
        <v>7734</v>
      </c>
      <c r="C34792" s="2">
        <v>2964</v>
      </c>
      <c r="D34792" s="2">
        <v>8</v>
      </c>
    </row>
    <row r="34793" spans="1:4">
      <c r="A34793" s="1" t="s">
        <v>7048</v>
      </c>
      <c r="B34793" s="1" t="s">
        <v>7735</v>
      </c>
      <c r="C34793" s="2">
        <v>1138.3</v>
      </c>
      <c r="D34793" s="2">
        <v>20</v>
      </c>
    </row>
    <row r="34794" spans="1:4">
      <c r="A34794" s="1" t="s">
        <v>7048</v>
      </c>
      <c r="B34794" s="1" t="s">
        <v>3</v>
      </c>
      <c r="C34794" s="2">
        <v>444</v>
      </c>
      <c r="D34794" s="2">
        <v>3</v>
      </c>
    </row>
    <row r="34795" spans="1:4">
      <c r="A34795" s="1" t="s">
        <v>7048</v>
      </c>
      <c r="B34795" s="1" t="s">
        <v>7737</v>
      </c>
      <c r="C34795" s="2">
        <v>13112</v>
      </c>
      <c r="D34795" s="2">
        <v>14</v>
      </c>
    </row>
    <row r="34796" spans="1:4">
      <c r="A34796" s="1" t="s">
        <v>7048</v>
      </c>
      <c r="B34796" s="1" t="s">
        <v>4</v>
      </c>
      <c r="C34796" s="2">
        <v>1464.1</v>
      </c>
      <c r="D34796" s="2">
        <v>46</v>
      </c>
    </row>
    <row r="34797" spans="1:4">
      <c r="A34797" s="1" t="s">
        <v>7049</v>
      </c>
      <c r="B34797" s="1" t="s">
        <v>7732</v>
      </c>
      <c r="C34797" s="2">
        <v>9189.9560000000001</v>
      </c>
      <c r="D34797" s="2">
        <v>18</v>
      </c>
    </row>
    <row r="34798" spans="1:4">
      <c r="A34798" s="1" t="s">
        <v>7049</v>
      </c>
      <c r="B34798" s="1" t="s">
        <v>7733</v>
      </c>
      <c r="C34798" s="2">
        <v>770</v>
      </c>
      <c r="D34798" s="2">
        <v>2</v>
      </c>
    </row>
    <row r="34799" spans="1:4">
      <c r="A34799" s="1" t="s">
        <v>7049</v>
      </c>
      <c r="B34799" s="1" t="s">
        <v>2</v>
      </c>
      <c r="C34799" s="2">
        <v>201</v>
      </c>
      <c r="D34799" s="2">
        <v>2</v>
      </c>
    </row>
    <row r="34800" spans="1:4">
      <c r="A34800" s="1" t="s">
        <v>7049</v>
      </c>
      <c r="B34800" s="1" t="s">
        <v>7734</v>
      </c>
      <c r="C34800" s="2">
        <v>3407.5</v>
      </c>
      <c r="D34800" s="2">
        <v>5</v>
      </c>
    </row>
    <row r="34801" spans="1:4">
      <c r="A34801" s="1" t="s">
        <v>7049</v>
      </c>
      <c r="B34801" s="1" t="s">
        <v>7735</v>
      </c>
      <c r="C34801" s="2">
        <v>17819.717000000001</v>
      </c>
      <c r="D34801" s="2">
        <v>180</v>
      </c>
    </row>
    <row r="34802" spans="1:4">
      <c r="A34802" s="1" t="s">
        <v>7049</v>
      </c>
      <c r="B34802" s="1" t="s">
        <v>3</v>
      </c>
      <c r="C34802" s="2">
        <v>2778</v>
      </c>
      <c r="D34802" s="2">
        <v>18</v>
      </c>
    </row>
    <row r="34803" spans="1:4">
      <c r="A34803" s="1" t="s">
        <v>7049</v>
      </c>
      <c r="B34803" s="1" t="s">
        <v>7737</v>
      </c>
      <c r="C34803" s="2">
        <v>3963</v>
      </c>
      <c r="D34803" s="2">
        <v>5</v>
      </c>
    </row>
    <row r="34804" spans="1:4">
      <c r="A34804" s="1" t="s">
        <v>7049</v>
      </c>
      <c r="B34804" s="1" t="s">
        <v>4</v>
      </c>
      <c r="C34804" s="2">
        <v>2705.69</v>
      </c>
      <c r="D34804" s="2">
        <v>67</v>
      </c>
    </row>
    <row r="34805" spans="1:4">
      <c r="A34805" s="1" t="s">
        <v>7050</v>
      </c>
      <c r="B34805" s="1" t="s">
        <v>7732</v>
      </c>
      <c r="C34805" s="2">
        <v>3218</v>
      </c>
      <c r="D34805" s="2">
        <v>8</v>
      </c>
    </row>
    <row r="34806" spans="1:4">
      <c r="A34806" s="1" t="s">
        <v>7050</v>
      </c>
      <c r="B34806" s="1" t="s">
        <v>7733</v>
      </c>
      <c r="C34806" s="2">
        <v>17695</v>
      </c>
      <c r="D34806" s="2">
        <v>13</v>
      </c>
    </row>
    <row r="34807" spans="1:4">
      <c r="A34807" s="1" t="s">
        <v>7050</v>
      </c>
      <c r="B34807" s="1" t="s">
        <v>2</v>
      </c>
      <c r="C34807" s="2">
        <v>908</v>
      </c>
      <c r="D34807" s="2">
        <v>3</v>
      </c>
    </row>
    <row r="34808" spans="1:4">
      <c r="A34808" s="1" t="s">
        <v>7050</v>
      </c>
      <c r="B34808" s="1" t="s">
        <v>7734</v>
      </c>
      <c r="C34808" s="2">
        <v>13518.8</v>
      </c>
      <c r="D34808" s="2">
        <v>13</v>
      </c>
    </row>
    <row r="34809" spans="1:4">
      <c r="A34809" s="1" t="s">
        <v>7050</v>
      </c>
      <c r="B34809" s="1" t="s">
        <v>7735</v>
      </c>
      <c r="C34809" s="2">
        <v>12925.678</v>
      </c>
      <c r="D34809" s="2">
        <v>44</v>
      </c>
    </row>
    <row r="34810" spans="1:4">
      <c r="A34810" s="1" t="s">
        <v>7050</v>
      </c>
      <c r="B34810" s="1" t="s">
        <v>3</v>
      </c>
      <c r="C34810" s="2">
        <v>1452.6</v>
      </c>
      <c r="D34810" s="2">
        <v>5</v>
      </c>
    </row>
    <row r="34811" spans="1:4">
      <c r="A34811" s="1" t="s">
        <v>7050</v>
      </c>
      <c r="B34811" s="1" t="s">
        <v>7737</v>
      </c>
      <c r="C34811" s="2">
        <v>6472</v>
      </c>
      <c r="D34811" s="2">
        <v>20</v>
      </c>
    </row>
    <row r="34812" spans="1:4">
      <c r="A34812" s="1" t="s">
        <v>7050</v>
      </c>
      <c r="B34812" s="1" t="s">
        <v>4</v>
      </c>
      <c r="C34812" s="2">
        <v>1094.98</v>
      </c>
      <c r="D34812" s="2">
        <v>12</v>
      </c>
    </row>
    <row r="34813" spans="1:4">
      <c r="A34813" s="1" t="s">
        <v>7051</v>
      </c>
      <c r="B34813" s="1" t="s">
        <v>7733</v>
      </c>
      <c r="C34813" s="2">
        <v>3760</v>
      </c>
      <c r="D34813" s="2">
        <v>4</v>
      </c>
    </row>
    <row r="34814" spans="1:4">
      <c r="A34814" s="1" t="s">
        <v>7051</v>
      </c>
      <c r="B34814" s="1" t="s">
        <v>2</v>
      </c>
      <c r="C34814" s="2">
        <v>3238.5</v>
      </c>
      <c r="D34814" s="2">
        <v>4</v>
      </c>
    </row>
    <row r="34815" spans="1:4">
      <c r="A34815" s="1" t="s">
        <v>7051</v>
      </c>
      <c r="B34815" s="1" t="s">
        <v>7734</v>
      </c>
      <c r="C34815" s="2">
        <v>0</v>
      </c>
      <c r="D34815" s="2">
        <v>6</v>
      </c>
    </row>
    <row r="34816" spans="1:4">
      <c r="A34816" s="1" t="s">
        <v>7051</v>
      </c>
      <c r="B34816" s="1" t="s">
        <v>7735</v>
      </c>
      <c r="C34816" s="2">
        <v>339.87400000000002</v>
      </c>
      <c r="D34816" s="2">
        <v>6</v>
      </c>
    </row>
    <row r="34817" spans="1:4">
      <c r="A34817" s="1" t="s">
        <v>7051</v>
      </c>
      <c r="B34817" s="1" t="s">
        <v>3</v>
      </c>
      <c r="C34817" s="2">
        <v>3636</v>
      </c>
      <c r="D34817" s="2">
        <v>13</v>
      </c>
    </row>
    <row r="34818" spans="1:4">
      <c r="A34818" s="1" t="s">
        <v>7051</v>
      </c>
      <c r="B34818" s="1" t="s">
        <v>7737</v>
      </c>
      <c r="C34818" s="2">
        <v>3259</v>
      </c>
      <c r="D34818" s="2">
        <v>2</v>
      </c>
    </row>
    <row r="34819" spans="1:4">
      <c r="A34819" s="1" t="s">
        <v>7051</v>
      </c>
      <c r="B34819" s="1" t="s">
        <v>4</v>
      </c>
      <c r="C34819" s="2">
        <v>60</v>
      </c>
      <c r="D34819" s="2">
        <v>6</v>
      </c>
    </row>
    <row r="34820" spans="1:4">
      <c r="A34820" s="1" t="s">
        <v>7052</v>
      </c>
      <c r="B34820" s="1" t="s">
        <v>7733</v>
      </c>
      <c r="C34820" s="2">
        <v>1250</v>
      </c>
      <c r="D34820" s="2">
        <v>1</v>
      </c>
    </row>
    <row r="34821" spans="1:4">
      <c r="A34821" s="1" t="s">
        <v>7052</v>
      </c>
      <c r="B34821" s="1" t="s">
        <v>3</v>
      </c>
      <c r="C34821" s="2">
        <v>8026.5</v>
      </c>
      <c r="D34821" s="2">
        <v>13</v>
      </c>
    </row>
    <row r="34822" spans="1:4">
      <c r="A34822" s="1" t="s">
        <v>7052</v>
      </c>
      <c r="B34822" s="1" t="s">
        <v>7737</v>
      </c>
      <c r="C34822" s="2">
        <v>16594</v>
      </c>
      <c r="D34822" s="2">
        <v>14</v>
      </c>
    </row>
    <row r="34823" spans="1:4">
      <c r="A34823" s="1" t="s">
        <v>7052</v>
      </c>
      <c r="B34823" s="1" t="s">
        <v>4</v>
      </c>
      <c r="C34823" s="2">
        <v>1213.6610000000001</v>
      </c>
      <c r="D34823" s="2">
        <v>28</v>
      </c>
    </row>
    <row r="34824" spans="1:4">
      <c r="A34824" s="1" t="s">
        <v>7053</v>
      </c>
      <c r="B34824" s="1" t="s">
        <v>7732</v>
      </c>
      <c r="C34824" s="2">
        <v>5482</v>
      </c>
      <c r="D34824" s="2">
        <v>5</v>
      </c>
    </row>
    <row r="34825" spans="1:4">
      <c r="A34825" s="1" t="s">
        <v>7053</v>
      </c>
      <c r="B34825" s="1" t="s">
        <v>7733</v>
      </c>
      <c r="C34825" s="2">
        <v>29080</v>
      </c>
      <c r="D34825" s="2">
        <v>5</v>
      </c>
    </row>
    <row r="34826" spans="1:4">
      <c r="A34826" s="1" t="s">
        <v>7053</v>
      </c>
      <c r="B34826" s="1" t="s">
        <v>2</v>
      </c>
      <c r="C34826" s="2">
        <v>2144</v>
      </c>
      <c r="D34826" s="2">
        <v>6</v>
      </c>
    </row>
    <row r="34827" spans="1:4">
      <c r="A34827" s="1" t="s">
        <v>7053</v>
      </c>
      <c r="B34827" s="1" t="s">
        <v>7734</v>
      </c>
      <c r="C34827" s="2">
        <v>690</v>
      </c>
      <c r="D34827" s="2">
        <v>1</v>
      </c>
    </row>
    <row r="34828" spans="1:4">
      <c r="A34828" s="1" t="s">
        <v>7053</v>
      </c>
      <c r="B34828" s="1" t="s">
        <v>7735</v>
      </c>
      <c r="C34828" s="2">
        <v>546.29200000000003</v>
      </c>
      <c r="D34828" s="2">
        <v>9</v>
      </c>
    </row>
    <row r="34829" spans="1:4">
      <c r="A34829" s="1" t="s">
        <v>7053</v>
      </c>
      <c r="B34829" s="1" t="s">
        <v>3</v>
      </c>
      <c r="C34829" s="2">
        <v>263.66000000000003</v>
      </c>
      <c r="D34829" s="2">
        <v>6</v>
      </c>
    </row>
    <row r="34830" spans="1:4">
      <c r="A34830" s="1" t="s">
        <v>7053</v>
      </c>
      <c r="B34830" s="1" t="s">
        <v>7737</v>
      </c>
      <c r="C34830" s="2">
        <v>5120.5810000000001</v>
      </c>
      <c r="D34830" s="2">
        <v>10</v>
      </c>
    </row>
    <row r="34831" spans="1:4">
      <c r="A34831" s="1" t="s">
        <v>7053</v>
      </c>
      <c r="B34831" s="1" t="s">
        <v>4</v>
      </c>
      <c r="C34831" s="2">
        <v>679.8</v>
      </c>
      <c r="D34831" s="2">
        <v>35</v>
      </c>
    </row>
    <row r="34832" spans="1:4">
      <c r="A34832" s="1" t="s">
        <v>7054</v>
      </c>
      <c r="B34832" s="1" t="s">
        <v>7732</v>
      </c>
      <c r="C34832" s="2">
        <v>7544.6</v>
      </c>
      <c r="D34832" s="2">
        <v>18</v>
      </c>
    </row>
    <row r="34833" spans="1:4">
      <c r="A34833" s="1" t="s">
        <v>7054</v>
      </c>
      <c r="B34833" s="1" t="s">
        <v>2</v>
      </c>
      <c r="C34833" s="2">
        <v>38.200000000000003</v>
      </c>
      <c r="D34833" s="2">
        <v>2</v>
      </c>
    </row>
    <row r="34834" spans="1:4">
      <c r="A34834" s="1" t="s">
        <v>7054</v>
      </c>
      <c r="B34834" s="1" t="s">
        <v>7735</v>
      </c>
      <c r="C34834" s="2">
        <v>3256.4780000000001</v>
      </c>
      <c r="D34834" s="2">
        <v>38</v>
      </c>
    </row>
    <row r="34835" spans="1:4">
      <c r="A34835" s="1" t="s">
        <v>7054</v>
      </c>
      <c r="B34835" s="1" t="s">
        <v>3</v>
      </c>
      <c r="C34835" s="2">
        <v>3789.38</v>
      </c>
      <c r="D34835" s="2">
        <v>31</v>
      </c>
    </row>
    <row r="34836" spans="1:4">
      <c r="A34836" s="1" t="s">
        <v>7054</v>
      </c>
      <c r="B34836" s="1" t="s">
        <v>7737</v>
      </c>
      <c r="C34836" s="2">
        <v>1230</v>
      </c>
      <c r="D34836" s="2">
        <v>7</v>
      </c>
    </row>
    <row r="34837" spans="1:4">
      <c r="A34837" s="1" t="s">
        <v>7054</v>
      </c>
      <c r="B34837" s="1" t="s">
        <v>4</v>
      </c>
      <c r="C34837" s="2">
        <v>1874.08</v>
      </c>
      <c r="D34837" s="2">
        <v>76</v>
      </c>
    </row>
    <row r="34838" spans="1:4">
      <c r="A34838" s="1" t="s">
        <v>7055</v>
      </c>
      <c r="B34838" s="1" t="s">
        <v>7732</v>
      </c>
      <c r="C34838" s="2">
        <v>6240.6</v>
      </c>
      <c r="D34838" s="2">
        <v>11</v>
      </c>
    </row>
    <row r="34839" spans="1:4">
      <c r="A34839" s="1" t="s">
        <v>7055</v>
      </c>
      <c r="B34839" s="1" t="s">
        <v>7733</v>
      </c>
      <c r="C34839" s="2">
        <v>33250</v>
      </c>
      <c r="D34839" s="2">
        <v>2</v>
      </c>
    </row>
    <row r="34840" spans="1:4">
      <c r="A34840" s="1" t="s">
        <v>7055</v>
      </c>
      <c r="B34840" s="1" t="s">
        <v>2</v>
      </c>
      <c r="C34840" s="2">
        <v>1270.9000000000001</v>
      </c>
      <c r="D34840" s="2">
        <v>6</v>
      </c>
    </row>
    <row r="34841" spans="1:4">
      <c r="A34841" s="1" t="s">
        <v>7055</v>
      </c>
      <c r="B34841" s="1" t="s">
        <v>7734</v>
      </c>
      <c r="C34841" s="2">
        <v>4025</v>
      </c>
      <c r="D34841" s="2">
        <v>6</v>
      </c>
    </row>
    <row r="34842" spans="1:4">
      <c r="A34842" s="1" t="s">
        <v>7055</v>
      </c>
      <c r="B34842" s="1" t="s">
        <v>7735</v>
      </c>
      <c r="C34842" s="2">
        <v>2180.9859999999999</v>
      </c>
      <c r="D34842" s="2">
        <v>69</v>
      </c>
    </row>
    <row r="34843" spans="1:4">
      <c r="A34843" s="1" t="s">
        <v>7055</v>
      </c>
      <c r="B34843" s="1" t="s">
        <v>3</v>
      </c>
      <c r="C34843" s="2">
        <v>5966.7</v>
      </c>
      <c r="D34843" s="2">
        <v>18</v>
      </c>
    </row>
    <row r="34844" spans="1:4">
      <c r="A34844" s="1" t="s">
        <v>7055</v>
      </c>
      <c r="B34844" s="1" t="s">
        <v>7737</v>
      </c>
      <c r="C34844" s="2">
        <v>7845</v>
      </c>
      <c r="D34844" s="2">
        <v>13</v>
      </c>
    </row>
    <row r="34845" spans="1:4">
      <c r="A34845" s="1" t="s">
        <v>7055</v>
      </c>
      <c r="B34845" s="1" t="s">
        <v>4</v>
      </c>
      <c r="C34845" s="2">
        <v>3677.2</v>
      </c>
      <c r="D34845" s="2">
        <v>81</v>
      </c>
    </row>
    <row r="34846" spans="1:4">
      <c r="A34846" s="1" t="s">
        <v>7056</v>
      </c>
      <c r="B34846" s="1" t="s">
        <v>7732</v>
      </c>
      <c r="C34846" s="2">
        <v>764</v>
      </c>
      <c r="D34846" s="2">
        <v>2</v>
      </c>
    </row>
    <row r="34847" spans="1:4">
      <c r="A34847" s="1" t="s">
        <v>7056</v>
      </c>
      <c r="B34847" s="1" t="s">
        <v>2</v>
      </c>
      <c r="C34847" s="2">
        <v>1863.2</v>
      </c>
      <c r="D34847" s="2">
        <v>8</v>
      </c>
    </row>
    <row r="34848" spans="1:4">
      <c r="A34848" s="1" t="s">
        <v>7056</v>
      </c>
      <c r="B34848" s="1" t="s">
        <v>7734</v>
      </c>
      <c r="C34848" s="2">
        <v>791</v>
      </c>
      <c r="D34848" s="2">
        <v>1</v>
      </c>
    </row>
    <row r="34849" spans="1:4">
      <c r="A34849" s="1" t="s">
        <v>7056</v>
      </c>
      <c r="B34849" s="1" t="s">
        <v>7735</v>
      </c>
      <c r="C34849" s="2">
        <v>3700.23</v>
      </c>
      <c r="D34849" s="2">
        <v>140</v>
      </c>
    </row>
    <row r="34850" spans="1:4">
      <c r="A34850" s="1" t="s">
        <v>7056</v>
      </c>
      <c r="B34850" s="1" t="s">
        <v>3</v>
      </c>
      <c r="C34850" s="2">
        <v>432.11</v>
      </c>
      <c r="D34850" s="2">
        <v>5</v>
      </c>
    </row>
    <row r="34851" spans="1:4">
      <c r="A34851" s="1" t="s">
        <v>7056</v>
      </c>
      <c r="B34851" s="1" t="s">
        <v>7737</v>
      </c>
      <c r="C34851" s="2">
        <v>7464</v>
      </c>
      <c r="D34851" s="2">
        <v>28</v>
      </c>
    </row>
    <row r="34852" spans="1:4">
      <c r="A34852" s="1" t="s">
        <v>7056</v>
      </c>
      <c r="B34852" s="1" t="s">
        <v>4</v>
      </c>
      <c r="C34852" s="2">
        <v>3954.63</v>
      </c>
      <c r="D34852" s="2">
        <v>185</v>
      </c>
    </row>
    <row r="34853" spans="1:4">
      <c r="A34853" s="1" t="s">
        <v>7057</v>
      </c>
      <c r="B34853" s="1" t="s">
        <v>7735</v>
      </c>
      <c r="C34853" s="2">
        <v>111.93</v>
      </c>
      <c r="D34853" s="2">
        <v>2</v>
      </c>
    </row>
    <row r="34854" spans="1:4">
      <c r="A34854" s="1" t="s">
        <v>7057</v>
      </c>
      <c r="B34854" s="1" t="s">
        <v>3</v>
      </c>
      <c r="C34854" s="2">
        <v>25</v>
      </c>
      <c r="D34854" s="2">
        <v>1</v>
      </c>
    </row>
    <row r="34855" spans="1:4">
      <c r="A34855" s="1" t="s">
        <v>7057</v>
      </c>
      <c r="B34855" s="1" t="s">
        <v>7737</v>
      </c>
      <c r="C34855" s="2">
        <v>1446</v>
      </c>
      <c r="D34855" s="2">
        <v>2</v>
      </c>
    </row>
    <row r="34856" spans="1:4">
      <c r="A34856" s="1" t="s">
        <v>7057</v>
      </c>
      <c r="B34856" s="1" t="s">
        <v>4</v>
      </c>
      <c r="C34856" s="2">
        <v>73.3</v>
      </c>
      <c r="D34856" s="2">
        <v>4</v>
      </c>
    </row>
    <row r="34857" spans="1:4">
      <c r="A34857" s="1" t="s">
        <v>7058</v>
      </c>
      <c r="B34857" s="1" t="s">
        <v>7735</v>
      </c>
      <c r="C34857" s="2">
        <v>4063.1109999999999</v>
      </c>
      <c r="D34857" s="2">
        <v>28</v>
      </c>
    </row>
    <row r="34858" spans="1:4">
      <c r="A34858" s="1" t="s">
        <v>7058</v>
      </c>
      <c r="B34858" s="1" t="s">
        <v>3</v>
      </c>
      <c r="C34858" s="2">
        <v>6528.2</v>
      </c>
      <c r="D34858" s="2">
        <v>18</v>
      </c>
    </row>
    <row r="34859" spans="1:4">
      <c r="A34859" s="1" t="s">
        <v>7058</v>
      </c>
      <c r="B34859" s="1" t="s">
        <v>7737</v>
      </c>
      <c r="C34859" s="2">
        <v>64143</v>
      </c>
      <c r="D34859" s="2">
        <v>8</v>
      </c>
    </row>
    <row r="34860" spans="1:4">
      <c r="A34860" s="1" t="s">
        <v>7058</v>
      </c>
      <c r="B34860" s="1" t="s">
        <v>4</v>
      </c>
      <c r="C34860" s="2">
        <v>525.1</v>
      </c>
      <c r="D34860" s="2">
        <v>18</v>
      </c>
    </row>
    <row r="34861" spans="1:4">
      <c r="A34861" s="1" t="s">
        <v>7059</v>
      </c>
      <c r="B34861" s="1" t="s">
        <v>7732</v>
      </c>
      <c r="C34861" s="2">
        <v>1511.6</v>
      </c>
      <c r="D34861" s="2">
        <v>4</v>
      </c>
    </row>
    <row r="34862" spans="1:4">
      <c r="A34862" s="1" t="s">
        <v>7059</v>
      </c>
      <c r="B34862" s="1" t="s">
        <v>7733</v>
      </c>
      <c r="C34862" s="2">
        <v>30790</v>
      </c>
      <c r="D34862" s="2">
        <v>9</v>
      </c>
    </row>
    <row r="34863" spans="1:4">
      <c r="A34863" s="1" t="s">
        <v>7059</v>
      </c>
      <c r="B34863" s="1" t="s">
        <v>2</v>
      </c>
      <c r="C34863" s="2">
        <v>5873.7</v>
      </c>
      <c r="D34863" s="2">
        <v>20</v>
      </c>
    </row>
    <row r="34864" spans="1:4">
      <c r="A34864" s="1" t="s">
        <v>7059</v>
      </c>
      <c r="B34864" s="1" t="s">
        <v>7734</v>
      </c>
      <c r="C34864" s="2">
        <v>4002.5</v>
      </c>
      <c r="D34864" s="2">
        <v>5</v>
      </c>
    </row>
    <row r="34865" spans="1:4">
      <c r="A34865" s="1" t="s">
        <v>7059</v>
      </c>
      <c r="B34865" s="1" t="s">
        <v>7735</v>
      </c>
      <c r="C34865" s="2">
        <v>681.61</v>
      </c>
      <c r="D34865" s="2">
        <v>11</v>
      </c>
    </row>
    <row r="34866" spans="1:4">
      <c r="A34866" s="1" t="s">
        <v>7059</v>
      </c>
      <c r="B34866" s="1" t="s">
        <v>3</v>
      </c>
      <c r="C34866" s="2">
        <v>1519.6</v>
      </c>
      <c r="D34866" s="2">
        <v>11</v>
      </c>
    </row>
    <row r="34867" spans="1:4">
      <c r="A34867" s="1" t="s">
        <v>7059</v>
      </c>
      <c r="B34867" s="1" t="s">
        <v>7737</v>
      </c>
      <c r="C34867" s="2">
        <v>1734</v>
      </c>
      <c r="D34867" s="2">
        <v>4</v>
      </c>
    </row>
    <row r="34868" spans="1:4">
      <c r="A34868" s="1" t="s">
        <v>7059</v>
      </c>
      <c r="B34868" s="1" t="s">
        <v>4</v>
      </c>
      <c r="C34868" s="2">
        <v>1161.45</v>
      </c>
      <c r="D34868" s="2">
        <v>24</v>
      </c>
    </row>
    <row r="34869" spans="1:4">
      <c r="A34869" s="1" t="s">
        <v>7060</v>
      </c>
      <c r="B34869" s="1" t="s">
        <v>7732</v>
      </c>
      <c r="C34869" s="2">
        <v>34.5</v>
      </c>
      <c r="D34869" s="2">
        <v>3</v>
      </c>
    </row>
    <row r="34870" spans="1:4">
      <c r="A34870" s="1" t="s">
        <v>7060</v>
      </c>
      <c r="B34870" s="1" t="s">
        <v>7733</v>
      </c>
      <c r="C34870" s="2">
        <v>16774</v>
      </c>
      <c r="D34870" s="2">
        <v>11</v>
      </c>
    </row>
    <row r="34871" spans="1:4">
      <c r="A34871" s="1" t="s">
        <v>7060</v>
      </c>
      <c r="B34871" s="1" t="s">
        <v>2</v>
      </c>
      <c r="C34871" s="2">
        <v>8729.2000000000007</v>
      </c>
      <c r="D34871" s="2">
        <v>13</v>
      </c>
    </row>
    <row r="34872" spans="1:4">
      <c r="A34872" s="1" t="s">
        <v>7060</v>
      </c>
      <c r="B34872" s="1" t="s">
        <v>7734</v>
      </c>
      <c r="C34872" s="2">
        <v>0</v>
      </c>
      <c r="D34872" s="2">
        <v>2</v>
      </c>
    </row>
    <row r="34873" spans="1:4">
      <c r="A34873" s="1" t="s">
        <v>7060</v>
      </c>
      <c r="B34873" s="1" t="s">
        <v>7735</v>
      </c>
      <c r="C34873" s="2">
        <v>2518.973</v>
      </c>
      <c r="D34873" s="2">
        <v>26</v>
      </c>
    </row>
    <row r="34874" spans="1:4">
      <c r="A34874" s="1" t="s">
        <v>7060</v>
      </c>
      <c r="B34874" s="1" t="s">
        <v>3</v>
      </c>
      <c r="C34874" s="2">
        <v>15221.6</v>
      </c>
      <c r="D34874" s="2">
        <v>59</v>
      </c>
    </row>
    <row r="34875" spans="1:4">
      <c r="A34875" s="1" t="s">
        <v>7060</v>
      </c>
      <c r="B34875" s="1" t="s">
        <v>7737</v>
      </c>
      <c r="C34875" s="2">
        <v>28112</v>
      </c>
      <c r="D34875" s="2">
        <v>19</v>
      </c>
    </row>
    <row r="34876" spans="1:4">
      <c r="A34876" s="1" t="s">
        <v>7060</v>
      </c>
      <c r="B34876" s="1" t="s">
        <v>4</v>
      </c>
      <c r="C34876" s="2">
        <v>1446.8</v>
      </c>
      <c r="D34876" s="2">
        <v>75</v>
      </c>
    </row>
    <row r="34877" spans="1:4">
      <c r="A34877" s="1" t="s">
        <v>7061</v>
      </c>
      <c r="B34877" s="1" t="s">
        <v>7732</v>
      </c>
      <c r="C34877" s="2">
        <v>3270</v>
      </c>
      <c r="D34877" s="2">
        <v>1</v>
      </c>
    </row>
    <row r="34878" spans="1:4">
      <c r="A34878" s="1" t="s">
        <v>7061</v>
      </c>
      <c r="B34878" s="1" t="s">
        <v>7733</v>
      </c>
      <c r="C34878" s="2">
        <v>1932</v>
      </c>
      <c r="D34878" s="2">
        <v>1</v>
      </c>
    </row>
    <row r="34879" spans="1:4">
      <c r="A34879" s="1" t="s">
        <v>7061</v>
      </c>
      <c r="B34879" s="1" t="s">
        <v>2</v>
      </c>
      <c r="C34879" s="2">
        <v>51.8</v>
      </c>
      <c r="D34879" s="2">
        <v>1</v>
      </c>
    </row>
    <row r="34880" spans="1:4">
      <c r="A34880" s="1" t="s">
        <v>7061</v>
      </c>
      <c r="B34880" s="1" t="s">
        <v>7734</v>
      </c>
      <c r="C34880" s="2">
        <v>9487</v>
      </c>
      <c r="D34880" s="2">
        <v>20</v>
      </c>
    </row>
    <row r="34881" spans="1:4">
      <c r="A34881" s="1" t="s">
        <v>7061</v>
      </c>
      <c r="B34881" s="1" t="s">
        <v>7735</v>
      </c>
      <c r="C34881" s="2">
        <v>1466.58</v>
      </c>
      <c r="D34881" s="2">
        <v>21</v>
      </c>
    </row>
    <row r="34882" spans="1:4">
      <c r="A34882" s="1" t="s">
        <v>7061</v>
      </c>
      <c r="B34882" s="1" t="s">
        <v>3</v>
      </c>
      <c r="C34882" s="2">
        <v>27.96</v>
      </c>
      <c r="D34882" s="2">
        <v>1</v>
      </c>
    </row>
    <row r="34883" spans="1:4">
      <c r="A34883" s="1" t="s">
        <v>7061</v>
      </c>
      <c r="B34883" s="1" t="s">
        <v>7737</v>
      </c>
      <c r="C34883" s="2">
        <v>366</v>
      </c>
      <c r="D34883" s="2">
        <v>3</v>
      </c>
    </row>
    <row r="34884" spans="1:4">
      <c r="A34884" s="1" t="s">
        <v>7061</v>
      </c>
      <c r="B34884" s="1" t="s">
        <v>4</v>
      </c>
      <c r="C34884" s="2">
        <v>350.1</v>
      </c>
      <c r="D34884" s="2">
        <v>27</v>
      </c>
    </row>
    <row r="34885" spans="1:4">
      <c r="A34885" s="1" t="s">
        <v>7062</v>
      </c>
      <c r="B34885" s="1" t="s">
        <v>7732</v>
      </c>
      <c r="C34885" s="2">
        <v>9609.5</v>
      </c>
      <c r="D34885" s="2">
        <v>6</v>
      </c>
    </row>
    <row r="34886" spans="1:4">
      <c r="A34886" s="1" t="s">
        <v>7062</v>
      </c>
      <c r="B34886" s="1" t="s">
        <v>7733</v>
      </c>
      <c r="C34886" s="2">
        <v>31900</v>
      </c>
      <c r="D34886" s="2">
        <v>8</v>
      </c>
    </row>
    <row r="34887" spans="1:4">
      <c r="A34887" s="1" t="s">
        <v>7062</v>
      </c>
      <c r="B34887" s="1" t="s">
        <v>2</v>
      </c>
      <c r="C34887" s="2">
        <v>2290.1999999999998</v>
      </c>
      <c r="D34887" s="2">
        <v>9</v>
      </c>
    </row>
    <row r="34888" spans="1:4">
      <c r="A34888" s="1" t="s">
        <v>7062</v>
      </c>
      <c r="B34888" s="1" t="s">
        <v>7734</v>
      </c>
      <c r="C34888" s="2">
        <v>6867</v>
      </c>
      <c r="D34888" s="2">
        <v>10</v>
      </c>
    </row>
    <row r="34889" spans="1:4">
      <c r="A34889" s="1" t="s">
        <v>7062</v>
      </c>
      <c r="B34889" s="1" t="s">
        <v>7735</v>
      </c>
      <c r="C34889" s="2">
        <v>2995.5320000000002</v>
      </c>
      <c r="D34889" s="2">
        <v>39</v>
      </c>
    </row>
    <row r="34890" spans="1:4">
      <c r="A34890" s="1" t="s">
        <v>7062</v>
      </c>
      <c r="B34890" s="1" t="s">
        <v>3</v>
      </c>
      <c r="C34890" s="2">
        <v>1145.5999999999999</v>
      </c>
      <c r="D34890" s="2">
        <v>5</v>
      </c>
    </row>
    <row r="34891" spans="1:4">
      <c r="A34891" s="1" t="s">
        <v>7062</v>
      </c>
      <c r="B34891" s="1" t="s">
        <v>7737</v>
      </c>
      <c r="C34891" s="2">
        <v>25944</v>
      </c>
      <c r="D34891" s="2">
        <v>4</v>
      </c>
    </row>
    <row r="34892" spans="1:4">
      <c r="A34892" s="1" t="s">
        <v>7062</v>
      </c>
      <c r="B34892" s="1" t="s">
        <v>4</v>
      </c>
      <c r="C34892" s="2">
        <v>2377.5</v>
      </c>
      <c r="D34892" s="2">
        <v>33</v>
      </c>
    </row>
    <row r="34893" spans="1:4">
      <c r="A34893" s="1" t="s">
        <v>7063</v>
      </c>
      <c r="B34893" s="1" t="s">
        <v>7732</v>
      </c>
      <c r="C34893" s="2">
        <v>1291</v>
      </c>
      <c r="D34893" s="2">
        <v>2</v>
      </c>
    </row>
    <row r="34894" spans="1:4">
      <c r="A34894" s="1" t="s">
        <v>7063</v>
      </c>
      <c r="B34894" s="1" t="s">
        <v>2</v>
      </c>
      <c r="C34894" s="2">
        <v>971.3</v>
      </c>
      <c r="D34894" s="2">
        <v>8</v>
      </c>
    </row>
    <row r="34895" spans="1:4">
      <c r="A34895" s="1" t="s">
        <v>7063</v>
      </c>
      <c r="B34895" s="1" t="s">
        <v>7734</v>
      </c>
      <c r="C34895" s="2">
        <v>1850.61</v>
      </c>
      <c r="D34895" s="2">
        <v>6</v>
      </c>
    </row>
    <row r="34896" spans="1:4">
      <c r="A34896" s="1" t="s">
        <v>7063</v>
      </c>
      <c r="B34896" s="1" t="s">
        <v>7735</v>
      </c>
      <c r="C34896" s="2">
        <v>3304.346</v>
      </c>
      <c r="D34896" s="2">
        <v>90</v>
      </c>
    </row>
    <row r="34897" spans="1:4">
      <c r="A34897" s="1" t="s">
        <v>7063</v>
      </c>
      <c r="B34897" s="1" t="s">
        <v>3</v>
      </c>
      <c r="C34897" s="2">
        <v>375</v>
      </c>
      <c r="D34897" s="2">
        <v>7</v>
      </c>
    </row>
    <row r="34898" spans="1:4">
      <c r="A34898" s="1" t="s">
        <v>7063</v>
      </c>
      <c r="B34898" s="1" t="s">
        <v>7737</v>
      </c>
      <c r="C34898" s="2">
        <v>3687</v>
      </c>
      <c r="D34898" s="2">
        <v>6</v>
      </c>
    </row>
    <row r="34899" spans="1:4">
      <c r="A34899" s="1" t="s">
        <v>7063</v>
      </c>
      <c r="B34899" s="1" t="s">
        <v>4</v>
      </c>
      <c r="C34899" s="2">
        <v>1005.3</v>
      </c>
      <c r="D34899" s="2">
        <v>48</v>
      </c>
    </row>
    <row r="34900" spans="1:4">
      <c r="A34900" s="1" t="s">
        <v>7064</v>
      </c>
      <c r="B34900" s="1" t="s">
        <v>7733</v>
      </c>
      <c r="C34900" s="2">
        <v>5840</v>
      </c>
      <c r="D34900" s="2">
        <v>3</v>
      </c>
    </row>
    <row r="34901" spans="1:4">
      <c r="A34901" s="1" t="s">
        <v>7064</v>
      </c>
      <c r="B34901" s="1" t="s">
        <v>7735</v>
      </c>
      <c r="C34901" s="2">
        <v>269.23</v>
      </c>
      <c r="D34901" s="2">
        <v>5</v>
      </c>
    </row>
    <row r="34902" spans="1:4">
      <c r="A34902" s="1" t="s">
        <v>7064</v>
      </c>
      <c r="B34902" s="1" t="s">
        <v>7737</v>
      </c>
      <c r="C34902" s="2">
        <v>2420</v>
      </c>
      <c r="D34902" s="2">
        <v>8</v>
      </c>
    </row>
    <row r="34903" spans="1:4">
      <c r="A34903" s="1" t="s">
        <v>7064</v>
      </c>
      <c r="B34903" s="1" t="s">
        <v>4</v>
      </c>
      <c r="C34903" s="2">
        <v>122</v>
      </c>
      <c r="D34903" s="2">
        <v>7</v>
      </c>
    </row>
    <row r="34904" spans="1:4">
      <c r="A34904" s="1" t="s">
        <v>7065</v>
      </c>
      <c r="B34904" s="1" t="s">
        <v>7732</v>
      </c>
      <c r="C34904" s="2">
        <v>1152</v>
      </c>
      <c r="D34904" s="2">
        <v>1</v>
      </c>
    </row>
    <row r="34905" spans="1:4">
      <c r="A34905" s="1" t="s">
        <v>7065</v>
      </c>
      <c r="B34905" s="1" t="s">
        <v>7733</v>
      </c>
      <c r="C34905" s="2">
        <v>9750</v>
      </c>
      <c r="D34905" s="2">
        <v>5</v>
      </c>
    </row>
    <row r="34906" spans="1:4">
      <c r="A34906" s="1" t="s">
        <v>7065</v>
      </c>
      <c r="B34906" s="1" t="s">
        <v>2</v>
      </c>
      <c r="C34906" s="2">
        <v>140</v>
      </c>
      <c r="D34906" s="2">
        <v>1</v>
      </c>
    </row>
    <row r="34907" spans="1:4">
      <c r="A34907" s="1" t="s">
        <v>7065</v>
      </c>
      <c r="B34907" s="1" t="s">
        <v>7734</v>
      </c>
      <c r="C34907" s="2">
        <v>24844.6</v>
      </c>
      <c r="D34907" s="2">
        <v>24</v>
      </c>
    </row>
    <row r="34908" spans="1:4">
      <c r="A34908" s="1" t="s">
        <v>7065</v>
      </c>
      <c r="B34908" s="1" t="s">
        <v>7735</v>
      </c>
      <c r="C34908" s="2">
        <v>3477.5520000000001</v>
      </c>
      <c r="D34908" s="2">
        <v>16</v>
      </c>
    </row>
    <row r="34909" spans="1:4">
      <c r="A34909" s="1" t="s">
        <v>7065</v>
      </c>
      <c r="B34909" s="1" t="s">
        <v>3</v>
      </c>
      <c r="C34909" s="2">
        <v>436</v>
      </c>
      <c r="D34909" s="2">
        <v>1</v>
      </c>
    </row>
    <row r="34910" spans="1:4">
      <c r="A34910" s="1" t="s">
        <v>7065</v>
      </c>
      <c r="B34910" s="1" t="s">
        <v>7737</v>
      </c>
      <c r="C34910" s="2">
        <v>20680.5</v>
      </c>
      <c r="D34910" s="2">
        <v>12</v>
      </c>
    </row>
    <row r="34911" spans="1:4">
      <c r="A34911" s="1" t="s">
        <v>7065</v>
      </c>
      <c r="B34911" s="1" t="s">
        <v>4</v>
      </c>
      <c r="C34911" s="2">
        <v>114.9</v>
      </c>
      <c r="D34911" s="2">
        <v>8</v>
      </c>
    </row>
    <row r="34912" spans="1:4">
      <c r="A34912" s="1" t="s">
        <v>7066</v>
      </c>
      <c r="B34912" s="1" t="s">
        <v>2</v>
      </c>
      <c r="C34912" s="2">
        <v>125.9</v>
      </c>
      <c r="D34912" s="2">
        <v>1</v>
      </c>
    </row>
    <row r="34913" spans="1:4">
      <c r="A34913" s="1" t="s">
        <v>7066</v>
      </c>
      <c r="B34913" s="1" t="s">
        <v>7734</v>
      </c>
      <c r="C34913" s="2">
        <v>3072</v>
      </c>
      <c r="D34913" s="2">
        <v>5</v>
      </c>
    </row>
    <row r="34914" spans="1:4">
      <c r="A34914" s="1" t="s">
        <v>7066</v>
      </c>
      <c r="B34914" s="1" t="s">
        <v>7735</v>
      </c>
      <c r="C34914" s="2">
        <v>16724.092000000001</v>
      </c>
      <c r="D34914" s="2">
        <v>46</v>
      </c>
    </row>
    <row r="34915" spans="1:4">
      <c r="A34915" s="1" t="s">
        <v>7066</v>
      </c>
      <c r="B34915" s="1" t="s">
        <v>3</v>
      </c>
      <c r="C34915" s="2">
        <v>3402.6</v>
      </c>
      <c r="D34915" s="2">
        <v>16</v>
      </c>
    </row>
    <row r="34916" spans="1:4">
      <c r="A34916" s="1" t="s">
        <v>7066</v>
      </c>
      <c r="B34916" s="1" t="s">
        <v>7737</v>
      </c>
      <c r="C34916" s="2">
        <v>8668</v>
      </c>
      <c r="D34916" s="2">
        <v>21</v>
      </c>
    </row>
    <row r="34917" spans="1:4">
      <c r="A34917" s="1" t="s">
        <v>7066</v>
      </c>
      <c r="B34917" s="1" t="s">
        <v>4</v>
      </c>
      <c r="C34917" s="2">
        <v>1351.09</v>
      </c>
      <c r="D34917" s="2">
        <v>34</v>
      </c>
    </row>
    <row r="34918" spans="1:4">
      <c r="A34918" s="1" t="s">
        <v>7067</v>
      </c>
      <c r="B34918" s="1" t="s">
        <v>7732</v>
      </c>
      <c r="C34918" s="2">
        <v>663</v>
      </c>
      <c r="D34918" s="2">
        <v>4</v>
      </c>
    </row>
    <row r="34919" spans="1:4">
      <c r="A34919" s="1" t="s">
        <v>7067</v>
      </c>
      <c r="B34919" s="1" t="s">
        <v>2</v>
      </c>
      <c r="C34919" s="2">
        <v>404.5</v>
      </c>
      <c r="D34919" s="2">
        <v>3</v>
      </c>
    </row>
    <row r="34920" spans="1:4">
      <c r="A34920" s="1" t="s">
        <v>7067</v>
      </c>
      <c r="B34920" s="1" t="s">
        <v>7735</v>
      </c>
      <c r="C34920" s="2">
        <v>427.36</v>
      </c>
      <c r="D34920" s="2">
        <v>21</v>
      </c>
    </row>
    <row r="34921" spans="1:4">
      <c r="A34921" s="1" t="s">
        <v>7067</v>
      </c>
      <c r="B34921" s="1" t="s">
        <v>3</v>
      </c>
      <c r="C34921" s="2">
        <v>1340.2</v>
      </c>
      <c r="D34921" s="2">
        <v>16</v>
      </c>
    </row>
    <row r="34922" spans="1:4">
      <c r="A34922" s="1" t="s">
        <v>7067</v>
      </c>
      <c r="B34922" s="1" t="s">
        <v>7737</v>
      </c>
      <c r="C34922" s="2">
        <v>767</v>
      </c>
      <c r="D34922" s="2">
        <v>7</v>
      </c>
    </row>
    <row r="34923" spans="1:4">
      <c r="A34923" s="1" t="s">
        <v>7067</v>
      </c>
      <c r="B34923" s="1" t="s">
        <v>4</v>
      </c>
      <c r="C34923" s="2">
        <v>1707.1</v>
      </c>
      <c r="D34923" s="2">
        <v>52</v>
      </c>
    </row>
    <row r="34924" spans="1:4">
      <c r="A34924" s="1" t="s">
        <v>7068</v>
      </c>
      <c r="B34924" s="1" t="s">
        <v>7735</v>
      </c>
      <c r="C34924" s="2">
        <v>20.8</v>
      </c>
      <c r="D34924" s="2">
        <v>1</v>
      </c>
    </row>
    <row r="34925" spans="1:4">
      <c r="A34925" s="1" t="s">
        <v>7068</v>
      </c>
      <c r="B34925" s="1" t="s">
        <v>7737</v>
      </c>
      <c r="C34925" s="2">
        <v>415</v>
      </c>
      <c r="D34925" s="2">
        <v>2</v>
      </c>
    </row>
    <row r="34926" spans="1:4">
      <c r="A34926" s="1" t="s">
        <v>7069</v>
      </c>
      <c r="B34926" s="1" t="s">
        <v>7732</v>
      </c>
      <c r="C34926" s="2">
        <v>1575</v>
      </c>
      <c r="D34926" s="2">
        <v>3</v>
      </c>
    </row>
    <row r="34927" spans="1:4">
      <c r="A34927" s="1" t="s">
        <v>7069</v>
      </c>
      <c r="B34927" s="1" t="s">
        <v>7733</v>
      </c>
      <c r="C34927" s="2">
        <v>2772</v>
      </c>
      <c r="D34927" s="2">
        <v>4</v>
      </c>
    </row>
    <row r="34928" spans="1:4">
      <c r="A34928" s="1" t="s">
        <v>7069</v>
      </c>
      <c r="B34928" s="1" t="s">
        <v>2</v>
      </c>
      <c r="C34928" s="2">
        <v>306</v>
      </c>
      <c r="D34928" s="2">
        <v>3</v>
      </c>
    </row>
    <row r="34929" spans="1:4">
      <c r="A34929" s="1" t="s">
        <v>7069</v>
      </c>
      <c r="B34929" s="1" t="s">
        <v>7734</v>
      </c>
      <c r="C34929" s="2">
        <v>11285</v>
      </c>
      <c r="D34929" s="2">
        <v>3</v>
      </c>
    </row>
    <row r="34930" spans="1:4">
      <c r="A34930" s="1" t="s">
        <v>7069</v>
      </c>
      <c r="B34930" s="1" t="s">
        <v>7735</v>
      </c>
      <c r="C34930" s="2">
        <v>1534.14</v>
      </c>
      <c r="D34930" s="2">
        <v>10</v>
      </c>
    </row>
    <row r="34931" spans="1:4">
      <c r="A34931" s="1" t="s">
        <v>7069</v>
      </c>
      <c r="B34931" s="1" t="s">
        <v>3</v>
      </c>
      <c r="C34931" s="2">
        <v>3798</v>
      </c>
      <c r="D34931" s="2">
        <v>8</v>
      </c>
    </row>
    <row r="34932" spans="1:4">
      <c r="A34932" s="1" t="s">
        <v>7069</v>
      </c>
      <c r="B34932" s="1" t="s">
        <v>7737</v>
      </c>
      <c r="C34932" s="2">
        <v>2909</v>
      </c>
      <c r="D34932" s="2">
        <v>2</v>
      </c>
    </row>
    <row r="34933" spans="1:4">
      <c r="A34933" s="1" t="s">
        <v>7069</v>
      </c>
      <c r="B34933" s="1" t="s">
        <v>4</v>
      </c>
      <c r="C34933" s="2">
        <v>75.099999999999994</v>
      </c>
      <c r="D34933" s="2">
        <v>4</v>
      </c>
    </row>
    <row r="34934" spans="1:4">
      <c r="A34934" s="1" t="s">
        <v>7070</v>
      </c>
      <c r="B34934" s="1" t="s">
        <v>7733</v>
      </c>
      <c r="C34934" s="2">
        <v>5790</v>
      </c>
      <c r="D34934" s="2">
        <v>4</v>
      </c>
    </row>
    <row r="34935" spans="1:4">
      <c r="A34935" s="1" t="s">
        <v>7070</v>
      </c>
      <c r="B34935" s="1" t="s">
        <v>7734</v>
      </c>
      <c r="C34935" s="2">
        <v>26883.200000000001</v>
      </c>
      <c r="D34935" s="2">
        <v>30</v>
      </c>
    </row>
    <row r="34936" spans="1:4">
      <c r="A34936" s="1" t="s">
        <v>7070</v>
      </c>
      <c r="B34936" s="1" t="s">
        <v>7735</v>
      </c>
      <c r="C34936" s="2">
        <v>127.34</v>
      </c>
      <c r="D34936" s="2">
        <v>21</v>
      </c>
    </row>
    <row r="34937" spans="1:4">
      <c r="A34937" s="1" t="s">
        <v>7070</v>
      </c>
      <c r="B34937" s="1" t="s">
        <v>3</v>
      </c>
      <c r="C34937" s="2">
        <v>9798.7999999999993</v>
      </c>
      <c r="D34937" s="2">
        <v>27</v>
      </c>
    </row>
    <row r="34938" spans="1:4">
      <c r="A34938" s="1" t="s">
        <v>7070</v>
      </c>
      <c r="B34938" s="1" t="s">
        <v>7737</v>
      </c>
      <c r="C34938" s="2">
        <v>18675</v>
      </c>
      <c r="D34938" s="2">
        <v>15</v>
      </c>
    </row>
    <row r="34939" spans="1:4">
      <c r="A34939" s="1" t="s">
        <v>7070</v>
      </c>
      <c r="B34939" s="1" t="s">
        <v>4</v>
      </c>
      <c r="C34939" s="2">
        <v>2871.5909999999999</v>
      </c>
      <c r="D34939" s="2">
        <v>135</v>
      </c>
    </row>
    <row r="34940" spans="1:4">
      <c r="A34940" s="1" t="s">
        <v>7071</v>
      </c>
      <c r="B34940" s="1" t="s">
        <v>7732</v>
      </c>
      <c r="C34940" s="2">
        <v>10305.5</v>
      </c>
      <c r="D34940" s="2">
        <v>17</v>
      </c>
    </row>
    <row r="34941" spans="1:4">
      <c r="A34941" s="1" t="s">
        <v>7071</v>
      </c>
      <c r="B34941" s="1" t="s">
        <v>7733</v>
      </c>
      <c r="C34941" s="2">
        <v>5045</v>
      </c>
      <c r="D34941" s="2">
        <v>4</v>
      </c>
    </row>
    <row r="34942" spans="1:4">
      <c r="A34942" s="1" t="s">
        <v>7071</v>
      </c>
      <c r="B34942" s="1" t="s">
        <v>2</v>
      </c>
      <c r="C34942" s="2">
        <v>2962.6</v>
      </c>
      <c r="D34942" s="2">
        <v>9</v>
      </c>
    </row>
    <row r="34943" spans="1:4">
      <c r="A34943" s="1" t="s">
        <v>7071</v>
      </c>
      <c r="B34943" s="1" t="s">
        <v>7734</v>
      </c>
      <c r="C34943" s="2">
        <v>3520</v>
      </c>
      <c r="D34943" s="2">
        <v>9</v>
      </c>
    </row>
    <row r="34944" spans="1:4">
      <c r="A34944" s="1" t="s">
        <v>7071</v>
      </c>
      <c r="B34944" s="1" t="s">
        <v>7735</v>
      </c>
      <c r="C34944" s="2">
        <v>7068.0540000000001</v>
      </c>
      <c r="D34944" s="2">
        <v>183</v>
      </c>
    </row>
    <row r="34945" spans="1:4">
      <c r="A34945" s="1" t="s">
        <v>7071</v>
      </c>
      <c r="B34945" s="1" t="s">
        <v>3</v>
      </c>
      <c r="C34945" s="2">
        <v>15684.5</v>
      </c>
      <c r="D34945" s="2">
        <v>53</v>
      </c>
    </row>
    <row r="34946" spans="1:4">
      <c r="A34946" s="1" t="s">
        <v>7071</v>
      </c>
      <c r="B34946" s="1" t="s">
        <v>7737</v>
      </c>
      <c r="C34946" s="2">
        <v>14906</v>
      </c>
      <c r="D34946" s="2">
        <v>27</v>
      </c>
    </row>
    <row r="34947" spans="1:4">
      <c r="A34947" s="1" t="s">
        <v>7071</v>
      </c>
      <c r="B34947" s="1" t="s">
        <v>4</v>
      </c>
      <c r="C34947" s="2">
        <v>10536.74</v>
      </c>
      <c r="D34947" s="2">
        <v>352</v>
      </c>
    </row>
    <row r="34948" spans="1:4">
      <c r="A34948" s="1" t="s">
        <v>7072</v>
      </c>
      <c r="B34948" s="1" t="s">
        <v>7735</v>
      </c>
      <c r="C34948" s="2">
        <v>180.2</v>
      </c>
      <c r="D34948" s="2">
        <v>5</v>
      </c>
    </row>
    <row r="34949" spans="1:4">
      <c r="A34949" s="1" t="s">
        <v>7072</v>
      </c>
      <c r="B34949" s="1" t="s">
        <v>3</v>
      </c>
      <c r="C34949" s="2">
        <v>387</v>
      </c>
      <c r="D34949" s="2">
        <v>1</v>
      </c>
    </row>
    <row r="34950" spans="1:4">
      <c r="A34950" s="1" t="s">
        <v>7072</v>
      </c>
      <c r="B34950" s="1" t="s">
        <v>7737</v>
      </c>
      <c r="C34950" s="2">
        <v>920</v>
      </c>
      <c r="D34950" s="2">
        <v>2</v>
      </c>
    </row>
    <row r="34951" spans="1:4">
      <c r="A34951" s="1" t="s">
        <v>7072</v>
      </c>
      <c r="B34951" s="1" t="s">
        <v>4</v>
      </c>
      <c r="C34951" s="2">
        <v>541.70000000000005</v>
      </c>
      <c r="D34951" s="2">
        <v>12</v>
      </c>
    </row>
    <row r="34952" spans="1:4">
      <c r="A34952" s="1" t="s">
        <v>7073</v>
      </c>
      <c r="B34952" s="1" t="s">
        <v>7732</v>
      </c>
      <c r="C34952" s="2">
        <v>6332</v>
      </c>
      <c r="D34952" s="2">
        <v>9</v>
      </c>
    </row>
    <row r="34953" spans="1:4">
      <c r="A34953" s="1" t="s">
        <v>7073</v>
      </c>
      <c r="B34953" s="1" t="s">
        <v>2</v>
      </c>
      <c r="C34953" s="2">
        <v>1014</v>
      </c>
      <c r="D34953" s="2">
        <v>3</v>
      </c>
    </row>
    <row r="34954" spans="1:4">
      <c r="A34954" s="1" t="s">
        <v>7073</v>
      </c>
      <c r="B34954" s="1" t="s">
        <v>7734</v>
      </c>
      <c r="C34954" s="2">
        <v>8346</v>
      </c>
      <c r="D34954" s="2">
        <v>6</v>
      </c>
    </row>
    <row r="34955" spans="1:4">
      <c r="A34955" s="1" t="s">
        <v>7073</v>
      </c>
      <c r="B34955" s="1" t="s">
        <v>7735</v>
      </c>
      <c r="C34955" s="2">
        <v>2603.7739999999999</v>
      </c>
      <c r="D34955" s="2">
        <v>33</v>
      </c>
    </row>
    <row r="34956" spans="1:4">
      <c r="A34956" s="1" t="s">
        <v>7073</v>
      </c>
      <c r="B34956" s="1" t="s">
        <v>3</v>
      </c>
      <c r="C34956" s="2">
        <v>625.17999999999995</v>
      </c>
      <c r="D34956" s="2">
        <v>5</v>
      </c>
    </row>
    <row r="34957" spans="1:4">
      <c r="A34957" s="1" t="s">
        <v>7073</v>
      </c>
      <c r="B34957" s="1" t="s">
        <v>7737</v>
      </c>
      <c r="C34957" s="2">
        <v>1156.0999999999999</v>
      </c>
      <c r="D34957" s="2">
        <v>3</v>
      </c>
    </row>
    <row r="34958" spans="1:4">
      <c r="A34958" s="1" t="s">
        <v>7073</v>
      </c>
      <c r="B34958" s="1" t="s">
        <v>4</v>
      </c>
      <c r="C34958" s="2">
        <v>1220.184</v>
      </c>
      <c r="D34958" s="2">
        <v>22</v>
      </c>
    </row>
    <row r="34959" spans="1:4">
      <c r="A34959" s="1" t="s">
        <v>7074</v>
      </c>
      <c r="B34959" s="1" t="s">
        <v>7732</v>
      </c>
      <c r="C34959" s="2">
        <v>7265</v>
      </c>
      <c r="D34959" s="2">
        <v>32</v>
      </c>
    </row>
    <row r="34960" spans="1:4">
      <c r="A34960" s="1" t="s">
        <v>7074</v>
      </c>
      <c r="B34960" s="1" t="s">
        <v>7733</v>
      </c>
      <c r="C34960" s="2">
        <v>3680</v>
      </c>
      <c r="D34960" s="2">
        <v>7</v>
      </c>
    </row>
    <row r="34961" spans="1:4">
      <c r="A34961" s="1" t="s">
        <v>7074</v>
      </c>
      <c r="B34961" s="1" t="s">
        <v>2</v>
      </c>
      <c r="C34961" s="2">
        <v>3567.84</v>
      </c>
      <c r="D34961" s="2">
        <v>7</v>
      </c>
    </row>
    <row r="34962" spans="1:4">
      <c r="A34962" s="1" t="s">
        <v>7074</v>
      </c>
      <c r="B34962" s="1" t="s">
        <v>7734</v>
      </c>
      <c r="C34962" s="2">
        <v>2732</v>
      </c>
      <c r="D34962" s="2">
        <v>4</v>
      </c>
    </row>
    <row r="34963" spans="1:4">
      <c r="A34963" s="1" t="s">
        <v>7074</v>
      </c>
      <c r="B34963" s="1" t="s">
        <v>7735</v>
      </c>
      <c r="C34963" s="2">
        <v>13131.584999999999</v>
      </c>
      <c r="D34963" s="2">
        <v>100</v>
      </c>
    </row>
    <row r="34964" spans="1:4">
      <c r="A34964" s="1" t="s">
        <v>7074</v>
      </c>
      <c r="B34964" s="1" t="s">
        <v>3</v>
      </c>
      <c r="C34964" s="2">
        <v>999.3</v>
      </c>
      <c r="D34964" s="2">
        <v>7</v>
      </c>
    </row>
    <row r="34965" spans="1:4">
      <c r="A34965" s="1" t="s">
        <v>7074</v>
      </c>
      <c r="B34965" s="1" t="s">
        <v>7737</v>
      </c>
      <c r="C34965" s="2">
        <v>15937</v>
      </c>
      <c r="D34965" s="2">
        <v>20</v>
      </c>
    </row>
    <row r="34966" spans="1:4">
      <c r="A34966" s="1" t="s">
        <v>7074</v>
      </c>
      <c r="B34966" s="1" t="s">
        <v>4</v>
      </c>
      <c r="C34966" s="2">
        <v>1521.2</v>
      </c>
      <c r="D34966" s="2">
        <v>68</v>
      </c>
    </row>
    <row r="34967" spans="1:4">
      <c r="A34967" s="1" t="s">
        <v>7075</v>
      </c>
      <c r="B34967" s="1" t="s">
        <v>7732</v>
      </c>
      <c r="C34967" s="2">
        <v>193.8</v>
      </c>
      <c r="D34967" s="2">
        <v>2</v>
      </c>
    </row>
    <row r="34968" spans="1:4">
      <c r="A34968" s="1" t="s">
        <v>7075</v>
      </c>
      <c r="B34968" s="1" t="s">
        <v>7735</v>
      </c>
      <c r="C34968" s="2">
        <v>1566</v>
      </c>
      <c r="D34968" s="2">
        <v>5</v>
      </c>
    </row>
    <row r="34969" spans="1:4">
      <c r="A34969" s="1" t="s">
        <v>7075</v>
      </c>
      <c r="B34969" s="1" t="s">
        <v>3</v>
      </c>
      <c r="C34969" s="2">
        <v>152</v>
      </c>
      <c r="D34969" s="2">
        <v>1</v>
      </c>
    </row>
    <row r="34970" spans="1:4">
      <c r="A34970" s="1" t="s">
        <v>7075</v>
      </c>
      <c r="B34970" s="1" t="s">
        <v>7737</v>
      </c>
      <c r="C34970" s="2">
        <v>1590</v>
      </c>
      <c r="D34970" s="2">
        <v>1</v>
      </c>
    </row>
    <row r="34971" spans="1:4">
      <c r="A34971" s="1" t="s">
        <v>7075</v>
      </c>
      <c r="B34971" s="1" t="s">
        <v>4</v>
      </c>
      <c r="C34971" s="2">
        <v>331.5</v>
      </c>
      <c r="D34971" s="2">
        <v>9</v>
      </c>
    </row>
    <row r="34972" spans="1:4">
      <c r="A34972" s="1" t="s">
        <v>7076</v>
      </c>
      <c r="B34972" s="1" t="s">
        <v>7732</v>
      </c>
      <c r="C34972" s="2">
        <v>1118</v>
      </c>
      <c r="D34972" s="2">
        <v>2</v>
      </c>
    </row>
    <row r="34973" spans="1:4">
      <c r="A34973" s="1" t="s">
        <v>7076</v>
      </c>
      <c r="B34973" s="1" t="s">
        <v>2</v>
      </c>
      <c r="C34973" s="2">
        <v>14893</v>
      </c>
      <c r="D34973" s="2">
        <v>4</v>
      </c>
    </row>
    <row r="34974" spans="1:4">
      <c r="A34974" s="1" t="s">
        <v>7076</v>
      </c>
      <c r="B34974" s="1" t="s">
        <v>7735</v>
      </c>
      <c r="C34974" s="2">
        <v>8.9499999999999993</v>
      </c>
      <c r="D34974" s="2">
        <v>1</v>
      </c>
    </row>
    <row r="34975" spans="1:4">
      <c r="A34975" s="1" t="s">
        <v>7076</v>
      </c>
      <c r="B34975" s="1" t="s">
        <v>3</v>
      </c>
      <c r="C34975" s="2">
        <v>736</v>
      </c>
      <c r="D34975" s="2">
        <v>1</v>
      </c>
    </row>
    <row r="34976" spans="1:4">
      <c r="A34976" s="1" t="s">
        <v>7076</v>
      </c>
      <c r="B34976" s="1" t="s">
        <v>7737</v>
      </c>
      <c r="C34976" s="2">
        <v>7301</v>
      </c>
      <c r="D34976" s="2">
        <v>3</v>
      </c>
    </row>
    <row r="34977" spans="1:4">
      <c r="A34977" s="1" t="s">
        <v>7076</v>
      </c>
      <c r="B34977" s="1" t="s">
        <v>4</v>
      </c>
      <c r="C34977" s="2">
        <v>165.4</v>
      </c>
      <c r="D34977" s="2">
        <v>5</v>
      </c>
    </row>
    <row r="34978" spans="1:4">
      <c r="A34978" s="1" t="s">
        <v>7077</v>
      </c>
      <c r="B34978" s="1" t="s">
        <v>2</v>
      </c>
      <c r="C34978" s="2">
        <v>1462.34</v>
      </c>
      <c r="D34978" s="2">
        <v>9</v>
      </c>
    </row>
    <row r="34979" spans="1:4">
      <c r="A34979" s="1" t="s">
        <v>7077</v>
      </c>
      <c r="B34979" s="1" t="s">
        <v>7735</v>
      </c>
      <c r="C34979" s="2">
        <v>404.20400000000001</v>
      </c>
      <c r="D34979" s="2">
        <v>12</v>
      </c>
    </row>
    <row r="34980" spans="1:4">
      <c r="A34980" s="1" t="s">
        <v>7077</v>
      </c>
      <c r="B34980" s="1" t="s">
        <v>3</v>
      </c>
      <c r="C34980" s="2">
        <v>1453.68</v>
      </c>
      <c r="D34980" s="2">
        <v>9</v>
      </c>
    </row>
    <row r="34981" spans="1:4">
      <c r="A34981" s="1" t="s">
        <v>7077</v>
      </c>
      <c r="B34981" s="1" t="s">
        <v>7737</v>
      </c>
      <c r="C34981" s="2">
        <v>4302.2</v>
      </c>
      <c r="D34981" s="2">
        <v>21</v>
      </c>
    </row>
    <row r="34982" spans="1:4">
      <c r="A34982" s="1" t="s">
        <v>7077</v>
      </c>
      <c r="B34982" s="1" t="s">
        <v>4</v>
      </c>
      <c r="C34982" s="2">
        <v>1080.9000000000001</v>
      </c>
      <c r="D34982" s="2">
        <v>75</v>
      </c>
    </row>
    <row r="34983" spans="1:4">
      <c r="A34983" s="1" t="s">
        <v>7078</v>
      </c>
      <c r="B34983" s="1" t="s">
        <v>7732</v>
      </c>
      <c r="C34983" s="2">
        <v>794</v>
      </c>
      <c r="D34983" s="2">
        <v>2</v>
      </c>
    </row>
    <row r="34984" spans="1:4">
      <c r="A34984" s="1" t="s">
        <v>7078</v>
      </c>
      <c r="B34984" s="1" t="s">
        <v>2</v>
      </c>
      <c r="C34984" s="2">
        <v>1088.2</v>
      </c>
      <c r="D34984" s="2">
        <v>5</v>
      </c>
    </row>
    <row r="34985" spans="1:4">
      <c r="A34985" s="1" t="s">
        <v>7078</v>
      </c>
      <c r="B34985" s="1" t="s">
        <v>7734</v>
      </c>
      <c r="C34985" s="2">
        <v>7598</v>
      </c>
      <c r="D34985" s="2">
        <v>5</v>
      </c>
    </row>
    <row r="34986" spans="1:4">
      <c r="A34986" s="1" t="s">
        <v>7078</v>
      </c>
      <c r="B34986" s="1" t="s">
        <v>7735</v>
      </c>
      <c r="C34986" s="2">
        <v>8843.9490000000005</v>
      </c>
      <c r="D34986" s="2">
        <v>148</v>
      </c>
    </row>
    <row r="34987" spans="1:4">
      <c r="A34987" s="1" t="s">
        <v>7078</v>
      </c>
      <c r="B34987" s="1" t="s">
        <v>3</v>
      </c>
      <c r="C34987" s="2">
        <v>1970.2</v>
      </c>
      <c r="D34987" s="2">
        <v>7</v>
      </c>
    </row>
    <row r="34988" spans="1:4">
      <c r="A34988" s="1" t="s">
        <v>7078</v>
      </c>
      <c r="B34988" s="1" t="s">
        <v>7737</v>
      </c>
      <c r="C34988" s="2">
        <v>24120</v>
      </c>
      <c r="D34988" s="2">
        <v>15</v>
      </c>
    </row>
    <row r="34989" spans="1:4">
      <c r="A34989" s="1" t="s">
        <v>7078</v>
      </c>
      <c r="B34989" s="1" t="s">
        <v>4</v>
      </c>
      <c r="C34989" s="2">
        <v>4273.17</v>
      </c>
      <c r="D34989" s="2">
        <v>152</v>
      </c>
    </row>
    <row r="34990" spans="1:4">
      <c r="A34990" s="1" t="s">
        <v>7079</v>
      </c>
      <c r="B34990" s="1" t="s">
        <v>7732</v>
      </c>
      <c r="C34990" s="2">
        <v>548.5</v>
      </c>
      <c r="D34990" s="2">
        <v>2</v>
      </c>
    </row>
    <row r="34991" spans="1:4">
      <c r="A34991" s="1" t="s">
        <v>7079</v>
      </c>
      <c r="B34991" s="1" t="s">
        <v>7734</v>
      </c>
      <c r="C34991" s="2">
        <v>1693</v>
      </c>
      <c r="D34991" s="2">
        <v>2</v>
      </c>
    </row>
    <row r="34992" spans="1:4">
      <c r="A34992" s="1" t="s">
        <v>7079</v>
      </c>
      <c r="B34992" s="1" t="s">
        <v>3</v>
      </c>
      <c r="C34992" s="2">
        <v>243</v>
      </c>
      <c r="D34992" s="2">
        <v>1</v>
      </c>
    </row>
    <row r="34993" spans="1:4">
      <c r="A34993" s="1" t="s">
        <v>7079</v>
      </c>
      <c r="B34993" s="1" t="s">
        <v>7737</v>
      </c>
      <c r="C34993" s="2">
        <v>50103.843000000001</v>
      </c>
      <c r="D34993" s="2">
        <v>3</v>
      </c>
    </row>
    <row r="34994" spans="1:4">
      <c r="A34994" s="1" t="s">
        <v>7080</v>
      </c>
      <c r="B34994" s="1" t="s">
        <v>2</v>
      </c>
      <c r="C34994" s="2">
        <v>743.9</v>
      </c>
      <c r="D34994" s="2">
        <v>24</v>
      </c>
    </row>
    <row r="34995" spans="1:4">
      <c r="A34995" s="1" t="s">
        <v>7080</v>
      </c>
      <c r="B34995" s="1" t="s">
        <v>7734</v>
      </c>
      <c r="C34995" s="2">
        <v>1010</v>
      </c>
      <c r="D34995" s="2">
        <v>1</v>
      </c>
    </row>
    <row r="34996" spans="1:4">
      <c r="A34996" s="1" t="s">
        <v>7080</v>
      </c>
      <c r="B34996" s="1" t="s">
        <v>7735</v>
      </c>
      <c r="C34996" s="2">
        <v>768.64400000000001</v>
      </c>
      <c r="D34996" s="2">
        <v>38</v>
      </c>
    </row>
    <row r="34997" spans="1:4">
      <c r="A34997" s="1" t="s">
        <v>7080</v>
      </c>
      <c r="B34997" s="1" t="s">
        <v>3</v>
      </c>
      <c r="C34997" s="2">
        <v>813.8</v>
      </c>
      <c r="D34997" s="2">
        <v>23</v>
      </c>
    </row>
    <row r="34998" spans="1:4">
      <c r="A34998" s="1" t="s">
        <v>7080</v>
      </c>
      <c r="B34998" s="1" t="s">
        <v>7737</v>
      </c>
      <c r="C34998" s="2">
        <v>2582.41</v>
      </c>
      <c r="D34998" s="2">
        <v>20</v>
      </c>
    </row>
    <row r="34999" spans="1:4">
      <c r="A34999" s="1" t="s">
        <v>7080</v>
      </c>
      <c r="B34999" s="1" t="s">
        <v>4</v>
      </c>
      <c r="C34999" s="2">
        <v>1872.4</v>
      </c>
      <c r="D34999" s="2">
        <v>60</v>
      </c>
    </row>
    <row r="35000" spans="1:4">
      <c r="A35000" s="1" t="s">
        <v>7081</v>
      </c>
      <c r="B35000" s="1" t="s">
        <v>7732</v>
      </c>
      <c r="C35000" s="2">
        <v>8650.5</v>
      </c>
      <c r="D35000" s="2">
        <v>10</v>
      </c>
    </row>
    <row r="35001" spans="1:4">
      <c r="A35001" s="1" t="s">
        <v>7081</v>
      </c>
      <c r="B35001" s="1" t="s">
        <v>7733</v>
      </c>
      <c r="C35001" s="2">
        <v>12670</v>
      </c>
      <c r="D35001" s="2">
        <v>9</v>
      </c>
    </row>
    <row r="35002" spans="1:4">
      <c r="A35002" s="1" t="s">
        <v>7081</v>
      </c>
      <c r="B35002" s="1" t="s">
        <v>2</v>
      </c>
      <c r="C35002" s="2">
        <v>4667.8999999999996</v>
      </c>
      <c r="D35002" s="2">
        <v>8</v>
      </c>
    </row>
    <row r="35003" spans="1:4">
      <c r="A35003" s="1" t="s">
        <v>7081</v>
      </c>
      <c r="B35003" s="1" t="s">
        <v>7735</v>
      </c>
      <c r="C35003" s="2">
        <v>4165.1099999999997</v>
      </c>
      <c r="D35003" s="2">
        <v>22</v>
      </c>
    </row>
    <row r="35004" spans="1:4">
      <c r="A35004" s="1" t="s">
        <v>7081</v>
      </c>
      <c r="B35004" s="1" t="s">
        <v>3</v>
      </c>
      <c r="C35004" s="2">
        <v>885.5</v>
      </c>
      <c r="D35004" s="2">
        <v>8</v>
      </c>
    </row>
    <row r="35005" spans="1:4">
      <c r="A35005" s="1" t="s">
        <v>7081</v>
      </c>
      <c r="B35005" s="1" t="s">
        <v>7737</v>
      </c>
      <c r="C35005" s="2">
        <v>10684</v>
      </c>
      <c r="D35005" s="2">
        <v>9</v>
      </c>
    </row>
    <row r="35006" spans="1:4">
      <c r="A35006" s="1" t="s">
        <v>7081</v>
      </c>
      <c r="B35006" s="1" t="s">
        <v>4</v>
      </c>
      <c r="C35006" s="2">
        <v>3621.34</v>
      </c>
      <c r="D35006" s="2">
        <v>95</v>
      </c>
    </row>
    <row r="35007" spans="1:4">
      <c r="A35007" s="1" t="s">
        <v>7082</v>
      </c>
      <c r="B35007" s="1" t="s">
        <v>7733</v>
      </c>
      <c r="C35007" s="2">
        <v>32800</v>
      </c>
      <c r="D35007" s="2">
        <v>17</v>
      </c>
    </row>
    <row r="35008" spans="1:4">
      <c r="A35008" s="1" t="s">
        <v>7082</v>
      </c>
      <c r="B35008" s="1" t="s">
        <v>7734</v>
      </c>
      <c r="C35008" s="2">
        <v>1610</v>
      </c>
      <c r="D35008" s="2">
        <v>1</v>
      </c>
    </row>
    <row r="35009" spans="1:4">
      <c r="A35009" s="1" t="s">
        <v>7082</v>
      </c>
      <c r="B35009" s="1" t="s">
        <v>7735</v>
      </c>
      <c r="C35009" s="2">
        <v>5035.3540000000003</v>
      </c>
      <c r="D35009" s="2">
        <v>48</v>
      </c>
    </row>
    <row r="35010" spans="1:4">
      <c r="A35010" s="1" t="s">
        <v>7082</v>
      </c>
      <c r="B35010" s="1" t="s">
        <v>3</v>
      </c>
      <c r="C35010" s="2">
        <v>3921.08</v>
      </c>
      <c r="D35010" s="2">
        <v>7</v>
      </c>
    </row>
    <row r="35011" spans="1:4">
      <c r="A35011" s="1" t="s">
        <v>7082</v>
      </c>
      <c r="B35011" s="1" t="s">
        <v>7737</v>
      </c>
      <c r="C35011" s="2">
        <v>13693</v>
      </c>
      <c r="D35011" s="2">
        <v>12</v>
      </c>
    </row>
    <row r="35012" spans="1:4">
      <c r="A35012" s="1" t="s">
        <v>7082</v>
      </c>
      <c r="B35012" s="1" t="s">
        <v>4</v>
      </c>
      <c r="C35012" s="2">
        <v>2128.46</v>
      </c>
      <c r="D35012" s="2">
        <v>69</v>
      </c>
    </row>
    <row r="35013" spans="1:4">
      <c r="A35013" s="1" t="s">
        <v>7083</v>
      </c>
      <c r="B35013" s="1" t="s">
        <v>7734</v>
      </c>
      <c r="C35013" s="2">
        <v>1050</v>
      </c>
      <c r="D35013" s="2">
        <v>2</v>
      </c>
    </row>
    <row r="35014" spans="1:4">
      <c r="A35014" s="1" t="s">
        <v>7083</v>
      </c>
      <c r="B35014" s="1" t="s">
        <v>7735</v>
      </c>
      <c r="C35014" s="2">
        <v>30</v>
      </c>
      <c r="D35014" s="2">
        <v>1</v>
      </c>
    </row>
    <row r="35015" spans="1:4">
      <c r="A35015" s="1" t="s">
        <v>7083</v>
      </c>
      <c r="B35015" s="1" t="s">
        <v>3</v>
      </c>
      <c r="C35015" s="2">
        <v>2236.1999999999998</v>
      </c>
      <c r="D35015" s="2">
        <v>9</v>
      </c>
    </row>
    <row r="35016" spans="1:4">
      <c r="A35016" s="1" t="s">
        <v>7083</v>
      </c>
      <c r="B35016" s="1" t="s">
        <v>7737</v>
      </c>
      <c r="C35016" s="2">
        <v>557</v>
      </c>
      <c r="D35016" s="2">
        <v>2</v>
      </c>
    </row>
    <row r="35017" spans="1:4">
      <c r="A35017" s="1" t="s">
        <v>7083</v>
      </c>
      <c r="B35017" s="1" t="s">
        <v>4</v>
      </c>
      <c r="C35017" s="2">
        <v>373.7</v>
      </c>
      <c r="D35017" s="2">
        <v>21</v>
      </c>
    </row>
    <row r="35018" spans="1:4">
      <c r="A35018" s="1" t="s">
        <v>7084</v>
      </c>
      <c r="B35018" s="1" t="s">
        <v>7734</v>
      </c>
      <c r="C35018" s="2">
        <v>693</v>
      </c>
      <c r="D35018" s="2">
        <v>1</v>
      </c>
    </row>
    <row r="35019" spans="1:4">
      <c r="A35019" s="1" t="s">
        <v>7084</v>
      </c>
      <c r="B35019" s="1" t="s">
        <v>7737</v>
      </c>
      <c r="C35019" s="2">
        <v>2572</v>
      </c>
      <c r="D35019" s="2">
        <v>3</v>
      </c>
    </row>
    <row r="35020" spans="1:4">
      <c r="A35020" s="1" t="s">
        <v>7084</v>
      </c>
      <c r="B35020" s="1" t="s">
        <v>4</v>
      </c>
      <c r="C35020" s="2">
        <v>298</v>
      </c>
      <c r="D35020" s="2">
        <v>2</v>
      </c>
    </row>
    <row r="35021" spans="1:4">
      <c r="A35021" s="1" t="s">
        <v>7085</v>
      </c>
      <c r="B35021" s="1" t="s">
        <v>7732</v>
      </c>
      <c r="C35021" s="2">
        <v>7</v>
      </c>
      <c r="D35021" s="2">
        <v>1</v>
      </c>
    </row>
    <row r="35022" spans="1:4">
      <c r="A35022" s="1" t="s">
        <v>7085</v>
      </c>
      <c r="B35022" s="1" t="s">
        <v>7733</v>
      </c>
      <c r="C35022" s="2">
        <v>800</v>
      </c>
      <c r="D35022" s="2">
        <v>2</v>
      </c>
    </row>
    <row r="35023" spans="1:4">
      <c r="A35023" s="1" t="s">
        <v>7085</v>
      </c>
      <c r="B35023" s="1" t="s">
        <v>3</v>
      </c>
      <c r="C35023" s="2">
        <v>531.6</v>
      </c>
      <c r="D35023" s="2">
        <v>2</v>
      </c>
    </row>
    <row r="35024" spans="1:4">
      <c r="A35024" s="1" t="s">
        <v>7085</v>
      </c>
      <c r="B35024" s="1" t="s">
        <v>7737</v>
      </c>
      <c r="C35024" s="2">
        <v>780</v>
      </c>
      <c r="D35024" s="2">
        <v>1</v>
      </c>
    </row>
    <row r="35025" spans="1:4">
      <c r="A35025" s="1" t="s">
        <v>7085</v>
      </c>
      <c r="B35025" s="1" t="s">
        <v>4</v>
      </c>
      <c r="C35025" s="2">
        <v>64.3</v>
      </c>
      <c r="D35025" s="2">
        <v>2</v>
      </c>
    </row>
    <row r="35026" spans="1:4">
      <c r="A35026" s="1" t="s">
        <v>7086</v>
      </c>
      <c r="B35026" s="1" t="s">
        <v>7737</v>
      </c>
      <c r="C35026" s="2">
        <v>121</v>
      </c>
      <c r="D35026" s="2">
        <v>1</v>
      </c>
    </row>
    <row r="35027" spans="1:4">
      <c r="A35027" s="1" t="s">
        <v>7087</v>
      </c>
      <c r="B35027" s="1" t="s">
        <v>7732</v>
      </c>
      <c r="C35027" s="2">
        <v>1431</v>
      </c>
      <c r="D35027" s="2">
        <v>8</v>
      </c>
    </row>
    <row r="35028" spans="1:4">
      <c r="A35028" s="1" t="s">
        <v>7087</v>
      </c>
      <c r="B35028" s="1" t="s">
        <v>7733</v>
      </c>
      <c r="C35028" s="2">
        <v>250</v>
      </c>
      <c r="D35028" s="2">
        <v>1</v>
      </c>
    </row>
    <row r="35029" spans="1:4">
      <c r="A35029" s="1" t="s">
        <v>7087</v>
      </c>
      <c r="B35029" s="1" t="s">
        <v>2</v>
      </c>
      <c r="C35029" s="2">
        <v>20300</v>
      </c>
      <c r="D35029" s="2">
        <v>2</v>
      </c>
    </row>
    <row r="35030" spans="1:4">
      <c r="A35030" s="1" t="s">
        <v>7087</v>
      </c>
      <c r="B35030" s="1" t="s">
        <v>7735</v>
      </c>
      <c r="C35030" s="2">
        <v>635</v>
      </c>
      <c r="D35030" s="2">
        <v>1</v>
      </c>
    </row>
    <row r="35031" spans="1:4">
      <c r="A35031" s="1" t="s">
        <v>7087</v>
      </c>
      <c r="B35031" s="1" t="s">
        <v>3</v>
      </c>
      <c r="C35031" s="2">
        <v>481</v>
      </c>
      <c r="D35031" s="2">
        <v>5</v>
      </c>
    </row>
    <row r="35032" spans="1:4">
      <c r="A35032" s="1" t="s">
        <v>7087</v>
      </c>
      <c r="B35032" s="1" t="s">
        <v>7737</v>
      </c>
      <c r="C35032" s="2">
        <v>1715</v>
      </c>
      <c r="D35032" s="2">
        <v>3</v>
      </c>
    </row>
    <row r="35033" spans="1:4">
      <c r="A35033" s="1" t="s">
        <v>7087</v>
      </c>
      <c r="B35033" s="1" t="s">
        <v>4</v>
      </c>
      <c r="C35033" s="2">
        <v>46.737000000000002</v>
      </c>
      <c r="D35033" s="2">
        <v>3</v>
      </c>
    </row>
    <row r="35034" spans="1:4">
      <c r="A35034" s="1" t="s">
        <v>7088</v>
      </c>
      <c r="B35034" s="1" t="s">
        <v>7732</v>
      </c>
      <c r="C35034" s="2">
        <v>3253.6</v>
      </c>
      <c r="D35034" s="2">
        <v>8</v>
      </c>
    </row>
    <row r="35035" spans="1:4">
      <c r="A35035" s="1" t="s">
        <v>7088</v>
      </c>
      <c r="B35035" s="1" t="s">
        <v>2</v>
      </c>
      <c r="C35035" s="2">
        <v>748.4</v>
      </c>
      <c r="D35035" s="2">
        <v>10</v>
      </c>
    </row>
    <row r="35036" spans="1:4">
      <c r="A35036" s="1" t="s">
        <v>7088</v>
      </c>
      <c r="B35036" s="1" t="s">
        <v>7734</v>
      </c>
      <c r="C35036" s="2">
        <v>4570</v>
      </c>
      <c r="D35036" s="2">
        <v>12</v>
      </c>
    </row>
    <row r="35037" spans="1:4">
      <c r="A35037" s="1" t="s">
        <v>7088</v>
      </c>
      <c r="B35037" s="1" t="s">
        <v>7735</v>
      </c>
      <c r="C35037" s="2">
        <v>12962.496999999999</v>
      </c>
      <c r="D35037" s="2">
        <v>126</v>
      </c>
    </row>
    <row r="35038" spans="1:4">
      <c r="A35038" s="1" t="s">
        <v>7088</v>
      </c>
      <c r="B35038" s="1" t="s">
        <v>3</v>
      </c>
      <c r="C35038" s="2">
        <v>878.61300000000006</v>
      </c>
      <c r="D35038" s="2">
        <v>18</v>
      </c>
    </row>
    <row r="35039" spans="1:4">
      <c r="A35039" s="1" t="s">
        <v>7088</v>
      </c>
      <c r="B35039" s="1" t="s">
        <v>7737</v>
      </c>
      <c r="C35039" s="2">
        <v>18</v>
      </c>
      <c r="D35039" s="2">
        <v>4</v>
      </c>
    </row>
    <row r="35040" spans="1:4">
      <c r="A35040" s="1" t="s">
        <v>7088</v>
      </c>
      <c r="B35040" s="1" t="s">
        <v>4</v>
      </c>
      <c r="C35040" s="2">
        <v>4585.6000000000004</v>
      </c>
      <c r="D35040" s="2">
        <v>189</v>
      </c>
    </row>
    <row r="35041" spans="1:4">
      <c r="A35041" s="1" t="s">
        <v>7089</v>
      </c>
      <c r="B35041" s="1" t="s">
        <v>7732</v>
      </c>
      <c r="C35041" s="2">
        <v>3285</v>
      </c>
      <c r="D35041" s="2">
        <v>5</v>
      </c>
    </row>
    <row r="35042" spans="1:4">
      <c r="A35042" s="1" t="s">
        <v>7089</v>
      </c>
      <c r="B35042" s="1" t="s">
        <v>2</v>
      </c>
      <c r="C35042" s="2">
        <v>370</v>
      </c>
      <c r="D35042" s="2">
        <v>1</v>
      </c>
    </row>
    <row r="35043" spans="1:4">
      <c r="A35043" s="1" t="s">
        <v>7089</v>
      </c>
      <c r="B35043" s="1" t="s">
        <v>7734</v>
      </c>
      <c r="C35043" s="2">
        <v>1480</v>
      </c>
      <c r="D35043" s="2">
        <v>2</v>
      </c>
    </row>
    <row r="35044" spans="1:4">
      <c r="A35044" s="1" t="s">
        <v>7089</v>
      </c>
      <c r="B35044" s="1" t="s">
        <v>7735</v>
      </c>
      <c r="C35044" s="2">
        <v>1818.1489999999999</v>
      </c>
      <c r="D35044" s="2">
        <v>18</v>
      </c>
    </row>
    <row r="35045" spans="1:4">
      <c r="A35045" s="1" t="s">
        <v>7089</v>
      </c>
      <c r="B35045" s="1" t="s">
        <v>3</v>
      </c>
      <c r="C35045" s="2">
        <v>6899.6</v>
      </c>
      <c r="D35045" s="2">
        <v>5</v>
      </c>
    </row>
    <row r="35046" spans="1:4">
      <c r="A35046" s="1" t="s">
        <v>7089</v>
      </c>
      <c r="B35046" s="1" t="s">
        <v>7737</v>
      </c>
      <c r="C35046" s="2">
        <v>12634</v>
      </c>
      <c r="D35046" s="2">
        <v>6</v>
      </c>
    </row>
    <row r="35047" spans="1:4">
      <c r="A35047" s="1" t="s">
        <v>7089</v>
      </c>
      <c r="B35047" s="1" t="s">
        <v>4</v>
      </c>
      <c r="C35047" s="2">
        <v>913</v>
      </c>
      <c r="D35047" s="2">
        <v>43</v>
      </c>
    </row>
    <row r="35048" spans="1:4">
      <c r="A35048" s="1" t="s">
        <v>7090</v>
      </c>
      <c r="B35048" s="1" t="s">
        <v>7737</v>
      </c>
      <c r="C35048" s="2">
        <v>5350</v>
      </c>
      <c r="D35048" s="2">
        <v>2</v>
      </c>
    </row>
    <row r="35049" spans="1:4">
      <c r="A35049" s="1" t="s">
        <v>7091</v>
      </c>
      <c r="B35049" s="1" t="s">
        <v>7732</v>
      </c>
      <c r="C35049" s="2">
        <v>3219.5</v>
      </c>
      <c r="D35049" s="2">
        <v>3</v>
      </c>
    </row>
    <row r="35050" spans="1:4">
      <c r="A35050" s="1" t="s">
        <v>7091</v>
      </c>
      <c r="B35050" s="1" t="s">
        <v>7733</v>
      </c>
      <c r="C35050" s="2">
        <v>37500</v>
      </c>
      <c r="D35050" s="2">
        <v>3</v>
      </c>
    </row>
    <row r="35051" spans="1:4">
      <c r="A35051" s="1" t="s">
        <v>7091</v>
      </c>
      <c r="B35051" s="1" t="s">
        <v>7734</v>
      </c>
      <c r="C35051" s="2">
        <v>17973.5</v>
      </c>
      <c r="D35051" s="2">
        <v>19</v>
      </c>
    </row>
    <row r="35052" spans="1:4">
      <c r="A35052" s="1" t="s">
        <v>7091</v>
      </c>
      <c r="B35052" s="1" t="s">
        <v>7735</v>
      </c>
      <c r="C35052" s="2">
        <v>708.87</v>
      </c>
      <c r="D35052" s="2">
        <v>6</v>
      </c>
    </row>
    <row r="35053" spans="1:4">
      <c r="A35053" s="1" t="s">
        <v>7091</v>
      </c>
      <c r="B35053" s="1" t="s">
        <v>3</v>
      </c>
      <c r="C35053" s="2">
        <v>2529.1</v>
      </c>
      <c r="D35053" s="2">
        <v>9</v>
      </c>
    </row>
    <row r="35054" spans="1:4">
      <c r="A35054" s="1" t="s">
        <v>7091</v>
      </c>
      <c r="B35054" s="1" t="s">
        <v>7737</v>
      </c>
      <c r="C35054" s="2">
        <v>15282</v>
      </c>
      <c r="D35054" s="2">
        <v>23</v>
      </c>
    </row>
    <row r="35055" spans="1:4">
      <c r="A35055" s="1" t="s">
        <v>7091</v>
      </c>
      <c r="B35055" s="1" t="s">
        <v>4</v>
      </c>
      <c r="C35055" s="2">
        <v>464.3</v>
      </c>
      <c r="D35055" s="2">
        <v>20</v>
      </c>
    </row>
    <row r="35056" spans="1:4">
      <c r="A35056" s="1" t="s">
        <v>7092</v>
      </c>
      <c r="B35056" s="1" t="s">
        <v>7732</v>
      </c>
      <c r="C35056" s="2">
        <v>3504.5</v>
      </c>
      <c r="D35056" s="2">
        <v>5</v>
      </c>
    </row>
    <row r="35057" spans="1:4">
      <c r="A35057" s="1" t="s">
        <v>7092</v>
      </c>
      <c r="B35057" s="1" t="s">
        <v>2</v>
      </c>
      <c r="C35057" s="2">
        <v>1878.7</v>
      </c>
      <c r="D35057" s="2">
        <v>10</v>
      </c>
    </row>
    <row r="35058" spans="1:4">
      <c r="A35058" s="1" t="s">
        <v>7092</v>
      </c>
      <c r="B35058" s="1" t="s">
        <v>7734</v>
      </c>
      <c r="C35058" s="2">
        <v>3180.35</v>
      </c>
      <c r="D35058" s="2">
        <v>3</v>
      </c>
    </row>
    <row r="35059" spans="1:4">
      <c r="A35059" s="1" t="s">
        <v>7092</v>
      </c>
      <c r="B35059" s="1" t="s">
        <v>7735</v>
      </c>
      <c r="C35059" s="2">
        <v>3269.22</v>
      </c>
      <c r="D35059" s="2">
        <v>67</v>
      </c>
    </row>
    <row r="35060" spans="1:4">
      <c r="A35060" s="1" t="s">
        <v>7092</v>
      </c>
      <c r="B35060" s="1" t="s">
        <v>3</v>
      </c>
      <c r="C35060" s="2">
        <v>21670.87</v>
      </c>
      <c r="D35060" s="2">
        <v>76</v>
      </c>
    </row>
    <row r="35061" spans="1:4">
      <c r="A35061" s="1" t="s">
        <v>7092</v>
      </c>
      <c r="B35061" s="1" t="s">
        <v>7737</v>
      </c>
      <c r="C35061" s="2">
        <v>24317</v>
      </c>
      <c r="D35061" s="2">
        <v>17</v>
      </c>
    </row>
    <row r="35062" spans="1:4">
      <c r="A35062" s="1" t="s">
        <v>7092</v>
      </c>
      <c r="B35062" s="1" t="s">
        <v>4</v>
      </c>
      <c r="C35062" s="2">
        <v>2318.1999999999998</v>
      </c>
      <c r="D35062" s="2">
        <v>86</v>
      </c>
    </row>
    <row r="35063" spans="1:4">
      <c r="A35063" s="1" t="s">
        <v>7093</v>
      </c>
      <c r="B35063" s="1" t="s">
        <v>7732</v>
      </c>
      <c r="C35063" s="2">
        <v>6330</v>
      </c>
      <c r="D35063" s="2">
        <v>1</v>
      </c>
    </row>
    <row r="35064" spans="1:4">
      <c r="A35064" s="1" t="s">
        <v>7093</v>
      </c>
      <c r="B35064" s="1" t="s">
        <v>2</v>
      </c>
      <c r="C35064" s="2">
        <v>300</v>
      </c>
      <c r="D35064" s="2">
        <v>1</v>
      </c>
    </row>
    <row r="35065" spans="1:4">
      <c r="A35065" s="1" t="s">
        <v>7093</v>
      </c>
      <c r="B35065" s="1" t="s">
        <v>7734</v>
      </c>
      <c r="C35065" s="2">
        <v>29818</v>
      </c>
      <c r="D35065" s="2">
        <v>11</v>
      </c>
    </row>
    <row r="35066" spans="1:4">
      <c r="A35066" s="1" t="s">
        <v>7093</v>
      </c>
      <c r="B35066" s="1" t="s">
        <v>7735</v>
      </c>
      <c r="C35066" s="2">
        <v>498.53800000000001</v>
      </c>
      <c r="D35066" s="2">
        <v>4</v>
      </c>
    </row>
    <row r="35067" spans="1:4">
      <c r="A35067" s="1" t="s">
        <v>7093</v>
      </c>
      <c r="B35067" s="1" t="s">
        <v>3</v>
      </c>
      <c r="C35067" s="2">
        <v>229.4</v>
      </c>
      <c r="D35067" s="2">
        <v>2</v>
      </c>
    </row>
    <row r="35068" spans="1:4">
      <c r="A35068" s="1" t="s">
        <v>7093</v>
      </c>
      <c r="B35068" s="1" t="s">
        <v>7737</v>
      </c>
      <c r="C35068" s="2">
        <v>28202</v>
      </c>
      <c r="D35068" s="2">
        <v>11</v>
      </c>
    </row>
    <row r="35069" spans="1:4">
      <c r="A35069" s="1" t="s">
        <v>7093</v>
      </c>
      <c r="B35069" s="1" t="s">
        <v>4</v>
      </c>
      <c r="C35069" s="2">
        <v>349.96</v>
      </c>
      <c r="D35069" s="2">
        <v>12</v>
      </c>
    </row>
    <row r="35070" spans="1:4">
      <c r="A35070" s="1" t="s">
        <v>7094</v>
      </c>
      <c r="B35070" s="1" t="s">
        <v>7732</v>
      </c>
      <c r="C35070" s="2">
        <v>1645.6</v>
      </c>
      <c r="D35070" s="2">
        <v>4</v>
      </c>
    </row>
    <row r="35071" spans="1:4">
      <c r="A35071" s="1" t="s">
        <v>7094</v>
      </c>
      <c r="B35071" s="1" t="s">
        <v>7733</v>
      </c>
      <c r="C35071" s="2">
        <v>10800</v>
      </c>
      <c r="D35071" s="2">
        <v>1</v>
      </c>
    </row>
    <row r="35072" spans="1:4">
      <c r="A35072" s="1" t="s">
        <v>7094</v>
      </c>
      <c r="B35072" s="1" t="s">
        <v>2</v>
      </c>
      <c r="C35072" s="2">
        <v>310</v>
      </c>
      <c r="D35072" s="2">
        <v>3</v>
      </c>
    </row>
    <row r="35073" spans="1:4">
      <c r="A35073" s="1" t="s">
        <v>7094</v>
      </c>
      <c r="B35073" s="1" t="s">
        <v>7734</v>
      </c>
      <c r="C35073" s="2">
        <v>3386</v>
      </c>
      <c r="D35073" s="2">
        <v>3</v>
      </c>
    </row>
    <row r="35074" spans="1:4">
      <c r="A35074" s="1" t="s">
        <v>7094</v>
      </c>
      <c r="B35074" s="1" t="s">
        <v>7735</v>
      </c>
      <c r="C35074" s="2">
        <v>1462.6110000000001</v>
      </c>
      <c r="D35074" s="2">
        <v>37</v>
      </c>
    </row>
    <row r="35075" spans="1:4">
      <c r="A35075" s="1" t="s">
        <v>7094</v>
      </c>
      <c r="B35075" s="1" t="s">
        <v>3</v>
      </c>
      <c r="C35075" s="2">
        <v>2151.8000000000002</v>
      </c>
      <c r="D35075" s="2">
        <v>10</v>
      </c>
    </row>
    <row r="35076" spans="1:4">
      <c r="A35076" s="1" t="s">
        <v>7094</v>
      </c>
      <c r="B35076" s="1" t="s">
        <v>7737</v>
      </c>
      <c r="C35076" s="2">
        <v>14836</v>
      </c>
      <c r="D35076" s="2">
        <v>6</v>
      </c>
    </row>
    <row r="35077" spans="1:4">
      <c r="A35077" s="1" t="s">
        <v>7094</v>
      </c>
      <c r="B35077" s="1" t="s">
        <v>4</v>
      </c>
      <c r="C35077" s="2">
        <v>5972.7</v>
      </c>
      <c r="D35077" s="2">
        <v>220</v>
      </c>
    </row>
    <row r="35078" spans="1:4">
      <c r="A35078" s="1" t="s">
        <v>7095</v>
      </c>
      <c r="B35078" s="1" t="s">
        <v>7732</v>
      </c>
      <c r="C35078" s="2">
        <v>963</v>
      </c>
      <c r="D35078" s="2">
        <v>3</v>
      </c>
    </row>
    <row r="35079" spans="1:4">
      <c r="A35079" s="1" t="s">
        <v>7095</v>
      </c>
      <c r="B35079" s="1" t="s">
        <v>7733</v>
      </c>
      <c r="C35079" s="2">
        <v>870</v>
      </c>
      <c r="D35079" s="2">
        <v>1</v>
      </c>
    </row>
    <row r="35080" spans="1:4">
      <c r="A35080" s="1" t="s">
        <v>7095</v>
      </c>
      <c r="B35080" s="1" t="s">
        <v>2</v>
      </c>
      <c r="C35080" s="2">
        <v>319.2</v>
      </c>
      <c r="D35080" s="2">
        <v>1</v>
      </c>
    </row>
    <row r="35081" spans="1:4">
      <c r="A35081" s="1" t="s">
        <v>7095</v>
      </c>
      <c r="B35081" s="1" t="s">
        <v>7734</v>
      </c>
      <c r="C35081" s="2">
        <v>1030</v>
      </c>
      <c r="D35081" s="2">
        <v>2</v>
      </c>
    </row>
    <row r="35082" spans="1:4">
      <c r="A35082" s="1" t="s">
        <v>7095</v>
      </c>
      <c r="B35082" s="1" t="s">
        <v>7735</v>
      </c>
      <c r="C35082" s="2">
        <v>2221.0079999999998</v>
      </c>
      <c r="D35082" s="2">
        <v>74</v>
      </c>
    </row>
    <row r="35083" spans="1:4">
      <c r="A35083" s="1" t="s">
        <v>7095</v>
      </c>
      <c r="B35083" s="1" t="s">
        <v>3</v>
      </c>
      <c r="C35083" s="2">
        <v>886.12</v>
      </c>
      <c r="D35083" s="2">
        <v>4</v>
      </c>
    </row>
    <row r="35084" spans="1:4">
      <c r="A35084" s="1" t="s">
        <v>7095</v>
      </c>
      <c r="B35084" s="1" t="s">
        <v>7737</v>
      </c>
      <c r="C35084" s="2">
        <v>650</v>
      </c>
      <c r="D35084" s="2">
        <v>1</v>
      </c>
    </row>
    <row r="35085" spans="1:4">
      <c r="A35085" s="1" t="s">
        <v>7095</v>
      </c>
      <c r="B35085" s="1" t="s">
        <v>4</v>
      </c>
      <c r="C35085" s="2">
        <v>1102.7</v>
      </c>
      <c r="D35085" s="2">
        <v>78</v>
      </c>
    </row>
    <row r="35086" spans="1:4">
      <c r="A35086" s="1" t="s">
        <v>7096</v>
      </c>
      <c r="B35086" s="1" t="s">
        <v>7733</v>
      </c>
      <c r="C35086" s="2">
        <v>3930</v>
      </c>
      <c r="D35086" s="2">
        <v>4</v>
      </c>
    </row>
    <row r="35087" spans="1:4">
      <c r="A35087" s="1" t="s">
        <v>7096</v>
      </c>
      <c r="B35087" s="1" t="s">
        <v>2</v>
      </c>
      <c r="C35087" s="2">
        <v>335</v>
      </c>
      <c r="D35087" s="2">
        <v>3</v>
      </c>
    </row>
    <row r="35088" spans="1:4">
      <c r="A35088" s="1" t="s">
        <v>7096</v>
      </c>
      <c r="B35088" s="1" t="s">
        <v>7735</v>
      </c>
      <c r="C35088" s="2">
        <v>4784.085</v>
      </c>
      <c r="D35088" s="2">
        <v>40</v>
      </c>
    </row>
    <row r="35089" spans="1:4">
      <c r="A35089" s="1" t="s">
        <v>7096</v>
      </c>
      <c r="B35089" s="1" t="s">
        <v>3</v>
      </c>
      <c r="C35089" s="2">
        <v>6982.44</v>
      </c>
      <c r="D35089" s="2">
        <v>24</v>
      </c>
    </row>
    <row r="35090" spans="1:4">
      <c r="A35090" s="1" t="s">
        <v>7096</v>
      </c>
      <c r="B35090" s="1" t="s">
        <v>7737</v>
      </c>
      <c r="C35090" s="2">
        <v>9453</v>
      </c>
      <c r="D35090" s="2">
        <v>15</v>
      </c>
    </row>
    <row r="35091" spans="1:4">
      <c r="A35091" s="1" t="s">
        <v>7096</v>
      </c>
      <c r="B35091" s="1" t="s">
        <v>4</v>
      </c>
      <c r="C35091" s="2">
        <v>1152.53</v>
      </c>
      <c r="D35091" s="2">
        <v>31</v>
      </c>
    </row>
    <row r="35092" spans="1:4">
      <c r="A35092" s="1" t="s">
        <v>7097</v>
      </c>
      <c r="B35092" s="1" t="s">
        <v>7732</v>
      </c>
      <c r="C35092" s="2">
        <v>3606.3</v>
      </c>
      <c r="D35092" s="2">
        <v>5</v>
      </c>
    </row>
    <row r="35093" spans="1:4">
      <c r="A35093" s="1" t="s">
        <v>7097</v>
      </c>
      <c r="B35093" s="1" t="s">
        <v>2</v>
      </c>
      <c r="C35093" s="2">
        <v>2936</v>
      </c>
      <c r="D35093" s="2">
        <v>9</v>
      </c>
    </row>
    <row r="35094" spans="1:4">
      <c r="A35094" s="1" t="s">
        <v>7097</v>
      </c>
      <c r="B35094" s="1" t="s">
        <v>7734</v>
      </c>
      <c r="C35094" s="2">
        <v>6572</v>
      </c>
      <c r="D35094" s="2">
        <v>11</v>
      </c>
    </row>
    <row r="35095" spans="1:4">
      <c r="A35095" s="1" t="s">
        <v>7097</v>
      </c>
      <c r="B35095" s="1" t="s">
        <v>7735</v>
      </c>
      <c r="C35095" s="2">
        <v>1473.4739999999999</v>
      </c>
      <c r="D35095" s="2">
        <v>45</v>
      </c>
    </row>
    <row r="35096" spans="1:4">
      <c r="A35096" s="1" t="s">
        <v>7097</v>
      </c>
      <c r="B35096" s="1" t="s">
        <v>3</v>
      </c>
      <c r="C35096" s="2">
        <v>1392.23</v>
      </c>
      <c r="D35096" s="2">
        <v>17</v>
      </c>
    </row>
    <row r="35097" spans="1:4">
      <c r="A35097" s="1" t="s">
        <v>7097</v>
      </c>
      <c r="B35097" s="1" t="s">
        <v>7737</v>
      </c>
      <c r="C35097" s="2">
        <v>17972</v>
      </c>
      <c r="D35097" s="2">
        <v>24</v>
      </c>
    </row>
    <row r="35098" spans="1:4">
      <c r="A35098" s="1" t="s">
        <v>7097</v>
      </c>
      <c r="B35098" s="1" t="s">
        <v>4</v>
      </c>
      <c r="C35098" s="2">
        <v>7604</v>
      </c>
      <c r="D35098" s="2">
        <v>49</v>
      </c>
    </row>
    <row r="35099" spans="1:4">
      <c r="A35099" s="1" t="s">
        <v>7098</v>
      </c>
      <c r="B35099" s="1" t="s">
        <v>7732</v>
      </c>
      <c r="C35099" s="2">
        <v>9995.7999999999993</v>
      </c>
      <c r="D35099" s="2">
        <v>16</v>
      </c>
    </row>
    <row r="35100" spans="1:4">
      <c r="A35100" s="1" t="s">
        <v>7098</v>
      </c>
      <c r="B35100" s="1" t="s">
        <v>7733</v>
      </c>
      <c r="C35100" s="2">
        <v>980</v>
      </c>
      <c r="D35100" s="2">
        <v>1</v>
      </c>
    </row>
    <row r="35101" spans="1:4">
      <c r="A35101" s="1" t="s">
        <v>7098</v>
      </c>
      <c r="B35101" s="1" t="s">
        <v>2</v>
      </c>
      <c r="C35101" s="2">
        <v>1021.5</v>
      </c>
      <c r="D35101" s="2">
        <v>13</v>
      </c>
    </row>
    <row r="35102" spans="1:4">
      <c r="A35102" s="1" t="s">
        <v>7098</v>
      </c>
      <c r="B35102" s="1" t="s">
        <v>7734</v>
      </c>
      <c r="C35102" s="2">
        <v>26139.1</v>
      </c>
      <c r="D35102" s="2">
        <v>25</v>
      </c>
    </row>
    <row r="35103" spans="1:4">
      <c r="A35103" s="1" t="s">
        <v>7098</v>
      </c>
      <c r="B35103" s="1" t="s">
        <v>7735</v>
      </c>
      <c r="C35103" s="2">
        <v>8712.8790000000008</v>
      </c>
      <c r="D35103" s="2">
        <v>66</v>
      </c>
    </row>
    <row r="35104" spans="1:4">
      <c r="A35104" s="1" t="s">
        <v>7098</v>
      </c>
      <c r="B35104" s="1" t="s">
        <v>3</v>
      </c>
      <c r="C35104" s="2">
        <v>8638.17</v>
      </c>
      <c r="D35104" s="2">
        <v>45</v>
      </c>
    </row>
    <row r="35105" spans="1:4">
      <c r="A35105" s="1" t="s">
        <v>7098</v>
      </c>
      <c r="B35105" s="1" t="s">
        <v>7737</v>
      </c>
      <c r="C35105" s="2">
        <v>11806.4</v>
      </c>
      <c r="D35105" s="2">
        <v>13</v>
      </c>
    </row>
    <row r="35106" spans="1:4">
      <c r="A35106" s="1" t="s">
        <v>7098</v>
      </c>
      <c r="B35106" s="1" t="s">
        <v>4</v>
      </c>
      <c r="C35106" s="2">
        <v>1629.5</v>
      </c>
      <c r="D35106" s="2">
        <v>49</v>
      </c>
    </row>
    <row r="35107" spans="1:4">
      <c r="A35107" s="1" t="s">
        <v>7099</v>
      </c>
      <c r="B35107" s="1" t="s">
        <v>7734</v>
      </c>
      <c r="C35107" s="2">
        <v>390</v>
      </c>
      <c r="D35107" s="2">
        <v>1</v>
      </c>
    </row>
    <row r="35108" spans="1:4">
      <c r="A35108" s="1" t="s">
        <v>7099</v>
      </c>
      <c r="B35108" s="1" t="s">
        <v>7735</v>
      </c>
      <c r="C35108" s="2">
        <v>26.09</v>
      </c>
      <c r="D35108" s="2">
        <v>3</v>
      </c>
    </row>
    <row r="35109" spans="1:4">
      <c r="A35109" s="1" t="s">
        <v>7099</v>
      </c>
      <c r="B35109" s="1" t="s">
        <v>3</v>
      </c>
      <c r="C35109" s="2">
        <v>6370.8</v>
      </c>
      <c r="D35109" s="2">
        <v>6</v>
      </c>
    </row>
    <row r="35110" spans="1:4">
      <c r="A35110" s="1" t="s">
        <v>7099</v>
      </c>
      <c r="B35110" s="1" t="s">
        <v>7737</v>
      </c>
      <c r="C35110" s="2">
        <v>230</v>
      </c>
      <c r="D35110" s="2">
        <v>2</v>
      </c>
    </row>
    <row r="35111" spans="1:4">
      <c r="A35111" s="1" t="s">
        <v>7099</v>
      </c>
      <c r="B35111" s="1" t="s">
        <v>4</v>
      </c>
      <c r="C35111" s="2">
        <v>337.1</v>
      </c>
      <c r="D35111" s="2">
        <v>9</v>
      </c>
    </row>
    <row r="35112" spans="1:4">
      <c r="A35112" s="1" t="s">
        <v>7100</v>
      </c>
      <c r="B35112" s="1" t="s">
        <v>7732</v>
      </c>
      <c r="C35112" s="2">
        <v>403</v>
      </c>
      <c r="D35112" s="2">
        <v>1</v>
      </c>
    </row>
    <row r="35113" spans="1:4">
      <c r="A35113" s="1" t="s">
        <v>7100</v>
      </c>
      <c r="B35113" s="1" t="s">
        <v>2</v>
      </c>
      <c r="C35113" s="2">
        <v>283.5</v>
      </c>
      <c r="D35113" s="2">
        <v>2</v>
      </c>
    </row>
    <row r="35114" spans="1:4">
      <c r="A35114" s="1" t="s">
        <v>7100</v>
      </c>
      <c r="B35114" s="1" t="s">
        <v>7735</v>
      </c>
      <c r="C35114" s="2">
        <v>466.66</v>
      </c>
      <c r="D35114" s="2">
        <v>63</v>
      </c>
    </row>
    <row r="35115" spans="1:4">
      <c r="A35115" s="1" t="s">
        <v>7100</v>
      </c>
      <c r="B35115" s="1" t="s">
        <v>3</v>
      </c>
      <c r="C35115" s="2">
        <v>268.2</v>
      </c>
      <c r="D35115" s="2">
        <v>1</v>
      </c>
    </row>
    <row r="35116" spans="1:4">
      <c r="A35116" s="1" t="s">
        <v>7100</v>
      </c>
      <c r="B35116" s="1" t="s">
        <v>7737</v>
      </c>
      <c r="C35116" s="2">
        <v>11100</v>
      </c>
      <c r="D35116" s="2">
        <v>4</v>
      </c>
    </row>
    <row r="35117" spans="1:4">
      <c r="A35117" s="1" t="s">
        <v>7100</v>
      </c>
      <c r="B35117" s="1" t="s">
        <v>4</v>
      </c>
      <c r="C35117" s="2">
        <v>3957.1419999999998</v>
      </c>
      <c r="D35117" s="2">
        <v>133</v>
      </c>
    </row>
    <row r="35118" spans="1:4">
      <c r="A35118" s="1" t="s">
        <v>7101</v>
      </c>
      <c r="B35118" s="1" t="s">
        <v>7736</v>
      </c>
      <c r="C35118" s="2">
        <v>1178</v>
      </c>
      <c r="D35118" s="2">
        <v>4</v>
      </c>
    </row>
    <row r="35119" spans="1:4">
      <c r="A35119" s="1" t="s">
        <v>7101</v>
      </c>
      <c r="B35119" s="1" t="s">
        <v>7732</v>
      </c>
      <c r="C35119" s="2">
        <v>11739.8</v>
      </c>
      <c r="D35119" s="2">
        <v>25</v>
      </c>
    </row>
    <row r="35120" spans="1:4">
      <c r="A35120" s="1" t="s">
        <v>7101</v>
      </c>
      <c r="B35120" s="1" t="s">
        <v>7733</v>
      </c>
      <c r="C35120" s="2">
        <v>37263</v>
      </c>
      <c r="D35120" s="2">
        <v>11</v>
      </c>
    </row>
    <row r="35121" spans="1:4">
      <c r="A35121" s="1" t="s">
        <v>7101</v>
      </c>
      <c r="B35121" s="1" t="s">
        <v>2</v>
      </c>
      <c r="C35121" s="2">
        <v>7677.8</v>
      </c>
      <c r="D35121" s="2">
        <v>31</v>
      </c>
    </row>
    <row r="35122" spans="1:4">
      <c r="A35122" s="1" t="s">
        <v>7101</v>
      </c>
      <c r="B35122" s="1" t="s">
        <v>7734</v>
      </c>
      <c r="C35122" s="2">
        <v>16015.3</v>
      </c>
      <c r="D35122" s="2">
        <v>30</v>
      </c>
    </row>
    <row r="35123" spans="1:4">
      <c r="A35123" s="1" t="s">
        <v>7101</v>
      </c>
      <c r="B35123" s="1" t="s">
        <v>7735</v>
      </c>
      <c r="C35123" s="2">
        <v>29257.813999999998</v>
      </c>
      <c r="D35123" s="2">
        <v>327</v>
      </c>
    </row>
    <row r="35124" spans="1:4">
      <c r="A35124" s="1" t="s">
        <v>7101</v>
      </c>
      <c r="B35124" s="1" t="s">
        <v>3</v>
      </c>
      <c r="C35124" s="2">
        <v>20268.93</v>
      </c>
      <c r="D35124" s="2">
        <v>105</v>
      </c>
    </row>
    <row r="35125" spans="1:4">
      <c r="A35125" s="1" t="s">
        <v>7101</v>
      </c>
      <c r="B35125" s="1" t="s">
        <v>7737</v>
      </c>
      <c r="C35125" s="2">
        <v>74628.399999999994</v>
      </c>
      <c r="D35125" s="2">
        <v>59</v>
      </c>
    </row>
    <row r="35126" spans="1:4">
      <c r="A35126" s="1" t="s">
        <v>7101</v>
      </c>
      <c r="B35126" s="1" t="s">
        <v>4</v>
      </c>
      <c r="C35126" s="2">
        <v>6197.26</v>
      </c>
      <c r="D35126" s="2">
        <v>118</v>
      </c>
    </row>
    <row r="35127" spans="1:4">
      <c r="A35127" s="1" t="s">
        <v>7102</v>
      </c>
      <c r="B35127" s="1" t="s">
        <v>7732</v>
      </c>
      <c r="C35127" s="2">
        <v>1815</v>
      </c>
      <c r="D35127" s="2">
        <v>6</v>
      </c>
    </row>
    <row r="35128" spans="1:4">
      <c r="A35128" s="1" t="s">
        <v>7102</v>
      </c>
      <c r="B35128" s="1" t="s">
        <v>7733</v>
      </c>
      <c r="C35128" s="2">
        <v>53127</v>
      </c>
      <c r="D35128" s="2">
        <v>6</v>
      </c>
    </row>
    <row r="35129" spans="1:4">
      <c r="A35129" s="1" t="s">
        <v>7102</v>
      </c>
      <c r="B35129" s="1" t="s">
        <v>2</v>
      </c>
      <c r="C35129" s="2">
        <v>1732.8</v>
      </c>
      <c r="D35129" s="2">
        <v>7</v>
      </c>
    </row>
    <row r="35130" spans="1:4">
      <c r="A35130" s="1" t="s">
        <v>7102</v>
      </c>
      <c r="B35130" s="1" t="s">
        <v>7734</v>
      </c>
      <c r="C35130" s="2">
        <v>678</v>
      </c>
      <c r="D35130" s="2">
        <v>1</v>
      </c>
    </row>
    <row r="35131" spans="1:4">
      <c r="A35131" s="1" t="s">
        <v>7102</v>
      </c>
      <c r="B35131" s="1" t="s">
        <v>7735</v>
      </c>
      <c r="C35131" s="2">
        <v>4680.3159999999998</v>
      </c>
      <c r="D35131" s="2">
        <v>72</v>
      </c>
    </row>
    <row r="35132" spans="1:4">
      <c r="A35132" s="1" t="s">
        <v>7102</v>
      </c>
      <c r="B35132" s="1" t="s">
        <v>3</v>
      </c>
      <c r="C35132" s="2">
        <v>2475.5300000000002</v>
      </c>
      <c r="D35132" s="2">
        <v>26</v>
      </c>
    </row>
    <row r="35133" spans="1:4">
      <c r="A35133" s="1" t="s">
        <v>7102</v>
      </c>
      <c r="B35133" s="1" t="s">
        <v>7737</v>
      </c>
      <c r="C35133" s="2">
        <v>70501.600000000006</v>
      </c>
      <c r="D35133" s="2">
        <v>58</v>
      </c>
    </row>
    <row r="35134" spans="1:4">
      <c r="A35134" s="1" t="s">
        <v>7102</v>
      </c>
      <c r="B35134" s="1" t="s">
        <v>4</v>
      </c>
      <c r="C35134" s="2">
        <v>3082.54</v>
      </c>
      <c r="D35134" s="2">
        <v>49</v>
      </c>
    </row>
    <row r="35135" spans="1:4">
      <c r="A35135" s="1" t="s">
        <v>7103</v>
      </c>
      <c r="B35135" s="1" t="s">
        <v>7733</v>
      </c>
      <c r="C35135" s="2">
        <v>1090</v>
      </c>
      <c r="D35135" s="2">
        <v>3</v>
      </c>
    </row>
    <row r="35136" spans="1:4">
      <c r="A35136" s="1" t="s">
        <v>7103</v>
      </c>
      <c r="B35136" s="1" t="s">
        <v>2</v>
      </c>
      <c r="C35136" s="2">
        <v>4788.08</v>
      </c>
      <c r="D35136" s="2">
        <v>12</v>
      </c>
    </row>
    <row r="35137" spans="1:4">
      <c r="A35137" s="1" t="s">
        <v>7103</v>
      </c>
      <c r="B35137" s="1" t="s">
        <v>7734</v>
      </c>
      <c r="C35137" s="2">
        <v>7495</v>
      </c>
      <c r="D35137" s="2">
        <v>14</v>
      </c>
    </row>
    <row r="35138" spans="1:4">
      <c r="A35138" s="1" t="s">
        <v>7103</v>
      </c>
      <c r="B35138" s="1" t="s">
        <v>7735</v>
      </c>
      <c r="C35138" s="2">
        <v>4164.9650000000001</v>
      </c>
      <c r="D35138" s="2">
        <v>114</v>
      </c>
    </row>
    <row r="35139" spans="1:4">
      <c r="A35139" s="1" t="s">
        <v>7103</v>
      </c>
      <c r="B35139" s="1" t="s">
        <v>3</v>
      </c>
      <c r="C35139" s="2">
        <v>6015.3</v>
      </c>
      <c r="D35139" s="2">
        <v>19</v>
      </c>
    </row>
    <row r="35140" spans="1:4">
      <c r="A35140" s="1" t="s">
        <v>7103</v>
      </c>
      <c r="B35140" s="1" t="s">
        <v>7737</v>
      </c>
      <c r="C35140" s="2">
        <v>3427</v>
      </c>
      <c r="D35140" s="2">
        <v>6</v>
      </c>
    </row>
    <row r="35141" spans="1:4">
      <c r="A35141" s="1" t="s">
        <v>7103</v>
      </c>
      <c r="B35141" s="1" t="s">
        <v>4</v>
      </c>
      <c r="C35141" s="2">
        <v>4171.3760000000002</v>
      </c>
      <c r="D35141" s="2">
        <v>148</v>
      </c>
    </row>
    <row r="35142" spans="1:4">
      <c r="A35142" s="1" t="s">
        <v>7104</v>
      </c>
      <c r="B35142" s="1" t="s">
        <v>7732</v>
      </c>
      <c r="C35142" s="2">
        <v>2495</v>
      </c>
      <c r="D35142" s="2">
        <v>3</v>
      </c>
    </row>
    <row r="35143" spans="1:4">
      <c r="A35143" s="1" t="s">
        <v>7104</v>
      </c>
      <c r="B35143" s="1" t="s">
        <v>2</v>
      </c>
      <c r="C35143" s="2">
        <v>1084</v>
      </c>
      <c r="D35143" s="2">
        <v>6</v>
      </c>
    </row>
    <row r="35144" spans="1:4">
      <c r="A35144" s="1" t="s">
        <v>7104</v>
      </c>
      <c r="B35144" s="1" t="s">
        <v>7735</v>
      </c>
      <c r="C35144" s="2">
        <v>2408.192</v>
      </c>
      <c r="D35144" s="2">
        <v>63</v>
      </c>
    </row>
    <row r="35145" spans="1:4">
      <c r="A35145" s="1" t="s">
        <v>7104</v>
      </c>
      <c r="B35145" s="1" t="s">
        <v>3</v>
      </c>
      <c r="C35145" s="2">
        <v>1324</v>
      </c>
      <c r="D35145" s="2">
        <v>4</v>
      </c>
    </row>
    <row r="35146" spans="1:4">
      <c r="A35146" s="1" t="s">
        <v>7104</v>
      </c>
      <c r="B35146" s="1" t="s">
        <v>7737</v>
      </c>
      <c r="C35146" s="2">
        <v>1799</v>
      </c>
      <c r="D35146" s="2">
        <v>5</v>
      </c>
    </row>
    <row r="35147" spans="1:4">
      <c r="A35147" s="1" t="s">
        <v>7104</v>
      </c>
      <c r="B35147" s="1" t="s">
        <v>4</v>
      </c>
      <c r="C35147" s="2">
        <v>1399.8</v>
      </c>
      <c r="D35147" s="2">
        <v>42</v>
      </c>
    </row>
    <row r="35148" spans="1:4">
      <c r="A35148" s="1" t="s">
        <v>7105</v>
      </c>
      <c r="B35148" s="1" t="s">
        <v>7732</v>
      </c>
      <c r="C35148" s="2">
        <v>448</v>
      </c>
      <c r="D35148" s="2">
        <v>6</v>
      </c>
    </row>
    <row r="35149" spans="1:4">
      <c r="A35149" s="1" t="s">
        <v>7105</v>
      </c>
      <c r="B35149" s="1" t="s">
        <v>2</v>
      </c>
      <c r="C35149" s="2">
        <v>2860.96</v>
      </c>
      <c r="D35149" s="2">
        <v>16</v>
      </c>
    </row>
    <row r="35150" spans="1:4">
      <c r="A35150" s="1" t="s">
        <v>7105</v>
      </c>
      <c r="B35150" s="1" t="s">
        <v>7734</v>
      </c>
      <c r="C35150" s="2">
        <v>19233.48</v>
      </c>
      <c r="D35150" s="2">
        <v>29</v>
      </c>
    </row>
    <row r="35151" spans="1:4">
      <c r="A35151" s="1" t="s">
        <v>7105</v>
      </c>
      <c r="B35151" s="1" t="s">
        <v>7735</v>
      </c>
      <c r="C35151" s="2">
        <v>4481.6139999999996</v>
      </c>
      <c r="D35151" s="2">
        <v>101</v>
      </c>
    </row>
    <row r="35152" spans="1:4">
      <c r="A35152" s="1" t="s">
        <v>7105</v>
      </c>
      <c r="B35152" s="1" t="s">
        <v>3</v>
      </c>
      <c r="C35152" s="2">
        <v>2850.5</v>
      </c>
      <c r="D35152" s="2">
        <v>16</v>
      </c>
    </row>
    <row r="35153" spans="1:4">
      <c r="A35153" s="1" t="s">
        <v>7105</v>
      </c>
      <c r="B35153" s="1" t="s">
        <v>7737</v>
      </c>
      <c r="C35153" s="2">
        <v>14453.3</v>
      </c>
      <c r="D35153" s="2">
        <v>21</v>
      </c>
    </row>
    <row r="35154" spans="1:4">
      <c r="A35154" s="1" t="s">
        <v>7105</v>
      </c>
      <c r="B35154" s="1" t="s">
        <v>4</v>
      </c>
      <c r="C35154" s="2">
        <v>4911.62</v>
      </c>
      <c r="D35154" s="2">
        <v>142</v>
      </c>
    </row>
    <row r="35155" spans="1:4">
      <c r="A35155" s="1" t="s">
        <v>7106</v>
      </c>
      <c r="B35155" s="1" t="s">
        <v>7735</v>
      </c>
      <c r="C35155" s="2">
        <v>161.49</v>
      </c>
      <c r="D35155" s="2">
        <v>7</v>
      </c>
    </row>
    <row r="35156" spans="1:4">
      <c r="A35156" s="1" t="s">
        <v>7106</v>
      </c>
      <c r="B35156" s="1" t="s">
        <v>3</v>
      </c>
      <c r="C35156" s="2">
        <v>13.98</v>
      </c>
      <c r="D35156" s="2">
        <v>1</v>
      </c>
    </row>
    <row r="35157" spans="1:4">
      <c r="A35157" s="1" t="s">
        <v>7106</v>
      </c>
      <c r="B35157" s="1" t="s">
        <v>7737</v>
      </c>
      <c r="C35157" s="2">
        <v>1540</v>
      </c>
      <c r="D35157" s="2">
        <v>1</v>
      </c>
    </row>
    <row r="35158" spans="1:4">
      <c r="A35158" s="1" t="s">
        <v>7106</v>
      </c>
      <c r="B35158" s="1" t="s">
        <v>4</v>
      </c>
      <c r="C35158" s="2">
        <v>117.1</v>
      </c>
      <c r="D35158" s="2">
        <v>10</v>
      </c>
    </row>
    <row r="35159" spans="1:4">
      <c r="A35159" s="1" t="s">
        <v>7107</v>
      </c>
      <c r="B35159" s="1" t="s">
        <v>7732</v>
      </c>
      <c r="C35159" s="2">
        <v>6304</v>
      </c>
      <c r="D35159" s="2">
        <v>4</v>
      </c>
    </row>
    <row r="35160" spans="1:4">
      <c r="A35160" s="1" t="s">
        <v>7107</v>
      </c>
      <c r="B35160" s="1" t="s">
        <v>7733</v>
      </c>
      <c r="C35160" s="2">
        <v>3050</v>
      </c>
      <c r="D35160" s="2">
        <v>2</v>
      </c>
    </row>
    <row r="35161" spans="1:4">
      <c r="A35161" s="1" t="s">
        <v>7107</v>
      </c>
      <c r="B35161" s="1" t="s">
        <v>2</v>
      </c>
      <c r="C35161" s="2">
        <v>17205.3</v>
      </c>
      <c r="D35161" s="2">
        <v>10</v>
      </c>
    </row>
    <row r="35162" spans="1:4">
      <c r="A35162" s="1" t="s">
        <v>7107</v>
      </c>
      <c r="B35162" s="1" t="s">
        <v>7735</v>
      </c>
      <c r="C35162" s="2">
        <v>11379.871999999999</v>
      </c>
      <c r="D35162" s="2">
        <v>37</v>
      </c>
    </row>
    <row r="35163" spans="1:4">
      <c r="A35163" s="1" t="s">
        <v>7107</v>
      </c>
      <c r="B35163" s="1" t="s">
        <v>3</v>
      </c>
      <c r="C35163" s="2">
        <v>460.2</v>
      </c>
      <c r="D35163" s="2">
        <v>11</v>
      </c>
    </row>
    <row r="35164" spans="1:4">
      <c r="A35164" s="1" t="s">
        <v>7107</v>
      </c>
      <c r="B35164" s="1" t="s">
        <v>7737</v>
      </c>
      <c r="C35164" s="2">
        <v>10978</v>
      </c>
      <c r="D35164" s="2">
        <v>9</v>
      </c>
    </row>
    <row r="35165" spans="1:4">
      <c r="A35165" s="1" t="s">
        <v>7107</v>
      </c>
      <c r="B35165" s="1" t="s">
        <v>4</v>
      </c>
      <c r="C35165" s="2">
        <v>3610.3</v>
      </c>
      <c r="D35165" s="2">
        <v>55</v>
      </c>
    </row>
    <row r="35166" spans="1:4">
      <c r="A35166" s="1" t="s">
        <v>7108</v>
      </c>
      <c r="B35166" s="1" t="s">
        <v>7732</v>
      </c>
      <c r="C35166" s="2">
        <v>2473</v>
      </c>
      <c r="D35166" s="2">
        <v>10</v>
      </c>
    </row>
    <row r="35167" spans="1:4">
      <c r="A35167" s="1" t="s">
        <v>7108</v>
      </c>
      <c r="B35167" s="1" t="s">
        <v>7733</v>
      </c>
      <c r="C35167" s="2">
        <v>428</v>
      </c>
      <c r="D35167" s="2">
        <v>2</v>
      </c>
    </row>
    <row r="35168" spans="1:4">
      <c r="A35168" s="1" t="s">
        <v>7108</v>
      </c>
      <c r="B35168" s="1" t="s">
        <v>2</v>
      </c>
      <c r="C35168" s="2">
        <v>3245.9</v>
      </c>
      <c r="D35168" s="2">
        <v>23</v>
      </c>
    </row>
    <row r="35169" spans="1:4">
      <c r="A35169" s="1" t="s">
        <v>7108</v>
      </c>
      <c r="B35169" s="1" t="s">
        <v>7735</v>
      </c>
      <c r="C35169" s="2">
        <v>4487.5770000000002</v>
      </c>
      <c r="D35169" s="2">
        <v>37</v>
      </c>
    </row>
    <row r="35170" spans="1:4">
      <c r="A35170" s="1" t="s">
        <v>7108</v>
      </c>
      <c r="B35170" s="1" t="s">
        <v>3</v>
      </c>
      <c r="C35170" s="2">
        <v>3067.98</v>
      </c>
      <c r="D35170" s="2">
        <v>19</v>
      </c>
    </row>
    <row r="35171" spans="1:4">
      <c r="A35171" s="1" t="s">
        <v>7108</v>
      </c>
      <c r="B35171" s="1" t="s">
        <v>7737</v>
      </c>
      <c r="C35171" s="2">
        <v>17947.599999999999</v>
      </c>
      <c r="D35171" s="2">
        <v>6</v>
      </c>
    </row>
    <row r="35172" spans="1:4">
      <c r="A35172" s="1" t="s">
        <v>7108</v>
      </c>
      <c r="B35172" s="1" t="s">
        <v>4</v>
      </c>
      <c r="C35172" s="2">
        <v>1776.5</v>
      </c>
      <c r="D35172" s="2">
        <v>45</v>
      </c>
    </row>
    <row r="35173" spans="1:4">
      <c r="A35173" s="1" t="s">
        <v>7109</v>
      </c>
      <c r="B35173" s="1" t="s">
        <v>7732</v>
      </c>
      <c r="C35173" s="2">
        <v>27138.6</v>
      </c>
      <c r="D35173" s="2">
        <v>40</v>
      </c>
    </row>
    <row r="35174" spans="1:4">
      <c r="A35174" s="1" t="s">
        <v>7109</v>
      </c>
      <c r="B35174" s="1" t="s">
        <v>7733</v>
      </c>
      <c r="C35174" s="2">
        <v>21033</v>
      </c>
      <c r="D35174" s="2">
        <v>16</v>
      </c>
    </row>
    <row r="35175" spans="1:4">
      <c r="A35175" s="1" t="s">
        <v>7109</v>
      </c>
      <c r="B35175" s="1" t="s">
        <v>2</v>
      </c>
      <c r="C35175" s="2">
        <v>7472.4</v>
      </c>
      <c r="D35175" s="2">
        <v>15</v>
      </c>
    </row>
    <row r="35176" spans="1:4">
      <c r="A35176" s="1" t="s">
        <v>7109</v>
      </c>
      <c r="B35176" s="1" t="s">
        <v>7734</v>
      </c>
      <c r="C35176" s="2">
        <v>3130</v>
      </c>
      <c r="D35176" s="2">
        <v>4</v>
      </c>
    </row>
    <row r="35177" spans="1:4">
      <c r="A35177" s="1" t="s">
        <v>7109</v>
      </c>
      <c r="B35177" s="1" t="s">
        <v>7735</v>
      </c>
      <c r="C35177" s="2">
        <v>11250.477999999999</v>
      </c>
      <c r="D35177" s="2">
        <v>146</v>
      </c>
    </row>
    <row r="35178" spans="1:4">
      <c r="A35178" s="1" t="s">
        <v>7109</v>
      </c>
      <c r="B35178" s="1" t="s">
        <v>3</v>
      </c>
      <c r="C35178" s="2">
        <v>23096.95</v>
      </c>
      <c r="D35178" s="2">
        <v>92</v>
      </c>
    </row>
    <row r="35179" spans="1:4">
      <c r="A35179" s="1" t="s">
        <v>7109</v>
      </c>
      <c r="B35179" s="1" t="s">
        <v>7737</v>
      </c>
      <c r="C35179" s="2">
        <v>36995.699999999997</v>
      </c>
      <c r="D35179" s="2">
        <v>38</v>
      </c>
    </row>
    <row r="35180" spans="1:4">
      <c r="A35180" s="1" t="s">
        <v>7109</v>
      </c>
      <c r="B35180" s="1" t="s">
        <v>4</v>
      </c>
      <c r="C35180" s="2">
        <v>6450.68</v>
      </c>
      <c r="D35180" s="2">
        <v>283</v>
      </c>
    </row>
    <row r="35181" spans="1:4">
      <c r="A35181" s="1" t="s">
        <v>7110</v>
      </c>
      <c r="B35181" s="1" t="s">
        <v>2</v>
      </c>
      <c r="C35181" s="2">
        <v>15</v>
      </c>
      <c r="D35181" s="2">
        <v>1</v>
      </c>
    </row>
    <row r="35182" spans="1:4">
      <c r="A35182" s="1" t="s">
        <v>7110</v>
      </c>
      <c r="B35182" s="1" t="s">
        <v>7735</v>
      </c>
      <c r="C35182" s="2">
        <v>1335.443</v>
      </c>
      <c r="D35182" s="2">
        <v>55</v>
      </c>
    </row>
    <row r="35183" spans="1:4">
      <c r="A35183" s="1" t="s">
        <v>7110</v>
      </c>
      <c r="B35183" s="1" t="s">
        <v>3</v>
      </c>
      <c r="C35183" s="2">
        <v>27.96</v>
      </c>
      <c r="D35183" s="2">
        <v>2</v>
      </c>
    </row>
    <row r="35184" spans="1:4">
      <c r="A35184" s="1" t="s">
        <v>7110</v>
      </c>
      <c r="B35184" s="1" t="s">
        <v>7737</v>
      </c>
      <c r="C35184" s="2">
        <v>3601</v>
      </c>
      <c r="D35184" s="2">
        <v>3</v>
      </c>
    </row>
    <row r="35185" spans="1:4">
      <c r="A35185" s="1" t="s">
        <v>7110</v>
      </c>
      <c r="B35185" s="1" t="s">
        <v>4</v>
      </c>
      <c r="C35185" s="2">
        <v>3061.7080000000001</v>
      </c>
      <c r="D35185" s="2">
        <v>57</v>
      </c>
    </row>
    <row r="35186" spans="1:4">
      <c r="A35186" s="1" t="s">
        <v>7111</v>
      </c>
      <c r="B35186" s="1" t="s">
        <v>7733</v>
      </c>
      <c r="C35186" s="2">
        <v>7205</v>
      </c>
      <c r="D35186" s="2">
        <v>2</v>
      </c>
    </row>
    <row r="35187" spans="1:4">
      <c r="A35187" s="1" t="s">
        <v>7111</v>
      </c>
      <c r="B35187" s="1" t="s">
        <v>2</v>
      </c>
      <c r="C35187" s="2">
        <v>2360</v>
      </c>
      <c r="D35187" s="2">
        <v>3</v>
      </c>
    </row>
    <row r="35188" spans="1:4">
      <c r="A35188" s="1" t="s">
        <v>7111</v>
      </c>
      <c r="B35188" s="1" t="s">
        <v>7735</v>
      </c>
      <c r="C35188" s="2">
        <v>2253.9549999999999</v>
      </c>
      <c r="D35188" s="2">
        <v>72</v>
      </c>
    </row>
    <row r="35189" spans="1:4">
      <c r="A35189" s="1" t="s">
        <v>7111</v>
      </c>
      <c r="B35189" s="1" t="s">
        <v>3</v>
      </c>
      <c r="C35189" s="2">
        <v>1536.68</v>
      </c>
      <c r="D35189" s="2">
        <v>7</v>
      </c>
    </row>
    <row r="35190" spans="1:4">
      <c r="A35190" s="1" t="s">
        <v>7111</v>
      </c>
      <c r="B35190" s="1" t="s">
        <v>7737</v>
      </c>
      <c r="C35190" s="2">
        <v>14303.4</v>
      </c>
      <c r="D35190" s="2">
        <v>16</v>
      </c>
    </row>
    <row r="35191" spans="1:4">
      <c r="A35191" s="1" t="s">
        <v>7111</v>
      </c>
      <c r="B35191" s="1" t="s">
        <v>4</v>
      </c>
      <c r="C35191" s="2">
        <v>3088.6</v>
      </c>
      <c r="D35191" s="2">
        <v>136</v>
      </c>
    </row>
    <row r="35192" spans="1:4">
      <c r="A35192" s="1" t="s">
        <v>7112</v>
      </c>
      <c r="B35192" s="1" t="s">
        <v>7732</v>
      </c>
      <c r="C35192" s="2">
        <v>0</v>
      </c>
      <c r="D35192" s="2">
        <v>2</v>
      </c>
    </row>
    <row r="35193" spans="1:4">
      <c r="A35193" s="1" t="s">
        <v>7112</v>
      </c>
      <c r="B35193" s="1" t="s">
        <v>2</v>
      </c>
      <c r="C35193" s="2">
        <v>1235.3</v>
      </c>
      <c r="D35193" s="2">
        <v>11</v>
      </c>
    </row>
    <row r="35194" spans="1:4">
      <c r="A35194" s="1" t="s">
        <v>7112</v>
      </c>
      <c r="B35194" s="1" t="s">
        <v>7734</v>
      </c>
      <c r="C35194" s="2">
        <v>532</v>
      </c>
      <c r="D35194" s="2">
        <v>4</v>
      </c>
    </row>
    <row r="35195" spans="1:4">
      <c r="A35195" s="1" t="s">
        <v>7112</v>
      </c>
      <c r="B35195" s="1" t="s">
        <v>7735</v>
      </c>
      <c r="C35195" s="2">
        <v>288.72000000000003</v>
      </c>
      <c r="D35195" s="2">
        <v>29</v>
      </c>
    </row>
    <row r="35196" spans="1:4">
      <c r="A35196" s="1" t="s">
        <v>7112</v>
      </c>
      <c r="B35196" s="1" t="s">
        <v>3</v>
      </c>
      <c r="C35196" s="2">
        <v>2611.1</v>
      </c>
      <c r="D35196" s="2">
        <v>16</v>
      </c>
    </row>
    <row r="35197" spans="1:4">
      <c r="A35197" s="1" t="s">
        <v>7112</v>
      </c>
      <c r="B35197" s="1" t="s">
        <v>7737</v>
      </c>
      <c r="C35197" s="2">
        <v>6495</v>
      </c>
      <c r="D35197" s="2">
        <v>8</v>
      </c>
    </row>
    <row r="35198" spans="1:4">
      <c r="A35198" s="1" t="s">
        <v>7112</v>
      </c>
      <c r="B35198" s="1" t="s">
        <v>4</v>
      </c>
      <c r="C35198" s="2">
        <v>442.3</v>
      </c>
      <c r="D35198" s="2">
        <v>21</v>
      </c>
    </row>
    <row r="35199" spans="1:4">
      <c r="A35199" s="1" t="s">
        <v>7113</v>
      </c>
      <c r="B35199" s="1" t="s">
        <v>7732</v>
      </c>
      <c r="C35199" s="2">
        <v>239</v>
      </c>
      <c r="D35199" s="2">
        <v>20</v>
      </c>
    </row>
    <row r="35200" spans="1:4">
      <c r="A35200" s="1" t="s">
        <v>7113</v>
      </c>
      <c r="B35200" s="1" t="s">
        <v>2</v>
      </c>
      <c r="C35200" s="2">
        <v>991.4</v>
      </c>
      <c r="D35200" s="2">
        <v>4</v>
      </c>
    </row>
    <row r="35201" spans="1:4">
      <c r="A35201" s="1" t="s">
        <v>7113</v>
      </c>
      <c r="B35201" s="1" t="s">
        <v>7734</v>
      </c>
      <c r="C35201" s="2">
        <v>8161</v>
      </c>
      <c r="D35201" s="2">
        <v>4</v>
      </c>
    </row>
    <row r="35202" spans="1:4">
      <c r="A35202" s="1" t="s">
        <v>7113</v>
      </c>
      <c r="B35202" s="1" t="s">
        <v>7735</v>
      </c>
      <c r="C35202" s="2">
        <v>409.28</v>
      </c>
      <c r="D35202" s="2">
        <v>18</v>
      </c>
    </row>
    <row r="35203" spans="1:4">
      <c r="A35203" s="1" t="s">
        <v>7113</v>
      </c>
      <c r="B35203" s="1" t="s">
        <v>3</v>
      </c>
      <c r="C35203" s="2">
        <v>1066.9000000000001</v>
      </c>
      <c r="D35203" s="2">
        <v>5</v>
      </c>
    </row>
    <row r="35204" spans="1:4">
      <c r="A35204" s="1" t="s">
        <v>7113</v>
      </c>
      <c r="B35204" s="1" t="s">
        <v>7737</v>
      </c>
      <c r="C35204" s="2">
        <v>1816</v>
      </c>
      <c r="D35204" s="2">
        <v>3</v>
      </c>
    </row>
    <row r="35205" spans="1:4">
      <c r="A35205" s="1" t="s">
        <v>7113</v>
      </c>
      <c r="B35205" s="1" t="s">
        <v>4</v>
      </c>
      <c r="C35205" s="2">
        <v>1087.7</v>
      </c>
      <c r="D35205" s="2">
        <v>29</v>
      </c>
    </row>
    <row r="35206" spans="1:4">
      <c r="A35206" s="1" t="s">
        <v>7114</v>
      </c>
      <c r="B35206" s="1" t="s">
        <v>7732</v>
      </c>
      <c r="C35206" s="2">
        <v>1732.0719999999999</v>
      </c>
      <c r="D35206" s="2">
        <v>11</v>
      </c>
    </row>
    <row r="35207" spans="1:4">
      <c r="A35207" s="1" t="s">
        <v>7114</v>
      </c>
      <c r="B35207" s="1" t="s">
        <v>7733</v>
      </c>
      <c r="C35207" s="2">
        <v>69780</v>
      </c>
      <c r="D35207" s="2">
        <v>14</v>
      </c>
    </row>
    <row r="35208" spans="1:4">
      <c r="A35208" s="1" t="s">
        <v>7114</v>
      </c>
      <c r="B35208" s="1" t="s">
        <v>2</v>
      </c>
      <c r="C35208" s="2">
        <v>8213.5</v>
      </c>
      <c r="D35208" s="2">
        <v>22</v>
      </c>
    </row>
    <row r="35209" spans="1:4">
      <c r="A35209" s="1" t="s">
        <v>7114</v>
      </c>
      <c r="B35209" s="1" t="s">
        <v>7734</v>
      </c>
      <c r="C35209" s="2">
        <v>443</v>
      </c>
      <c r="D35209" s="2">
        <v>6</v>
      </c>
    </row>
    <row r="35210" spans="1:4">
      <c r="A35210" s="1" t="s">
        <v>7114</v>
      </c>
      <c r="B35210" s="1" t="s">
        <v>7735</v>
      </c>
      <c r="C35210" s="2">
        <v>1823.69</v>
      </c>
      <c r="D35210" s="2">
        <v>34</v>
      </c>
    </row>
    <row r="35211" spans="1:4">
      <c r="A35211" s="1" t="s">
        <v>7114</v>
      </c>
      <c r="B35211" s="1" t="s">
        <v>3</v>
      </c>
      <c r="C35211" s="2">
        <v>319</v>
      </c>
      <c r="D35211" s="2">
        <v>7</v>
      </c>
    </row>
    <row r="35212" spans="1:4">
      <c r="A35212" s="1" t="s">
        <v>7114</v>
      </c>
      <c r="B35212" s="1" t="s">
        <v>7737</v>
      </c>
      <c r="C35212" s="2">
        <v>4625</v>
      </c>
      <c r="D35212" s="2">
        <v>9</v>
      </c>
    </row>
    <row r="35213" spans="1:4">
      <c r="A35213" s="1" t="s">
        <v>7114</v>
      </c>
      <c r="B35213" s="1" t="s">
        <v>4</v>
      </c>
      <c r="C35213" s="2">
        <v>1412.47</v>
      </c>
      <c r="D35213" s="2">
        <v>35</v>
      </c>
    </row>
    <row r="35214" spans="1:4">
      <c r="A35214" s="1" t="s">
        <v>7115</v>
      </c>
      <c r="B35214" s="1" t="s">
        <v>7735</v>
      </c>
      <c r="C35214" s="2">
        <v>46.33</v>
      </c>
      <c r="D35214" s="2">
        <v>2</v>
      </c>
    </row>
    <row r="35215" spans="1:4">
      <c r="A35215" s="1" t="s">
        <v>7115</v>
      </c>
      <c r="B35215" s="1" t="s">
        <v>3</v>
      </c>
      <c r="C35215" s="2">
        <v>2059</v>
      </c>
      <c r="D35215" s="2">
        <v>4</v>
      </c>
    </row>
    <row r="35216" spans="1:4">
      <c r="A35216" s="1" t="s">
        <v>7115</v>
      </c>
      <c r="B35216" s="1" t="s">
        <v>7737</v>
      </c>
      <c r="C35216" s="2">
        <v>1443</v>
      </c>
      <c r="D35216" s="2">
        <v>13</v>
      </c>
    </row>
    <row r="35217" spans="1:4">
      <c r="A35217" s="1" t="s">
        <v>7115</v>
      </c>
      <c r="B35217" s="1" t="s">
        <v>4</v>
      </c>
      <c r="C35217" s="2">
        <v>201.8</v>
      </c>
      <c r="D35217" s="2">
        <v>7</v>
      </c>
    </row>
    <row r="35218" spans="1:4">
      <c r="A35218" s="1" t="s">
        <v>7116</v>
      </c>
      <c r="B35218" s="1" t="s">
        <v>7732</v>
      </c>
      <c r="C35218" s="2">
        <v>3080.5</v>
      </c>
      <c r="D35218" s="2">
        <v>4</v>
      </c>
    </row>
    <row r="35219" spans="1:4">
      <c r="A35219" s="1" t="s">
        <v>7116</v>
      </c>
      <c r="B35219" s="1" t="s">
        <v>2</v>
      </c>
      <c r="C35219" s="2">
        <v>1172.4000000000001</v>
      </c>
      <c r="D35219" s="2">
        <v>8</v>
      </c>
    </row>
    <row r="35220" spans="1:4">
      <c r="A35220" s="1" t="s">
        <v>7116</v>
      </c>
      <c r="B35220" s="1" t="s">
        <v>7735</v>
      </c>
      <c r="C35220" s="2">
        <v>3264.4059999999999</v>
      </c>
      <c r="D35220" s="2">
        <v>18</v>
      </c>
    </row>
    <row r="35221" spans="1:4">
      <c r="A35221" s="1" t="s">
        <v>7116</v>
      </c>
      <c r="B35221" s="1" t="s">
        <v>3</v>
      </c>
      <c r="C35221" s="2">
        <v>611.6</v>
      </c>
      <c r="D35221" s="2">
        <v>7</v>
      </c>
    </row>
    <row r="35222" spans="1:4">
      <c r="A35222" s="1" t="s">
        <v>7116</v>
      </c>
      <c r="B35222" s="1" t="s">
        <v>7737</v>
      </c>
      <c r="C35222" s="2">
        <v>25117</v>
      </c>
      <c r="D35222" s="2">
        <v>26</v>
      </c>
    </row>
    <row r="35223" spans="1:4">
      <c r="A35223" s="1" t="s">
        <v>7116</v>
      </c>
      <c r="B35223" s="1" t="s">
        <v>4</v>
      </c>
      <c r="C35223" s="2">
        <v>3319.8</v>
      </c>
      <c r="D35223" s="2">
        <v>58</v>
      </c>
    </row>
    <row r="35224" spans="1:4">
      <c r="A35224" s="1" t="s">
        <v>7117</v>
      </c>
      <c r="B35224" s="1" t="s">
        <v>7733</v>
      </c>
      <c r="C35224" s="2">
        <v>25261</v>
      </c>
      <c r="D35224" s="2">
        <v>36</v>
      </c>
    </row>
    <row r="35225" spans="1:4">
      <c r="A35225" s="1" t="s">
        <v>7117</v>
      </c>
      <c r="B35225" s="1" t="s">
        <v>7734</v>
      </c>
      <c r="C35225" s="2">
        <v>4376</v>
      </c>
      <c r="D35225" s="2">
        <v>6</v>
      </c>
    </row>
    <row r="35226" spans="1:4">
      <c r="A35226" s="1" t="s">
        <v>7117</v>
      </c>
      <c r="B35226" s="1" t="s">
        <v>7735</v>
      </c>
      <c r="C35226" s="2">
        <v>597.34</v>
      </c>
      <c r="D35226" s="2">
        <v>27</v>
      </c>
    </row>
    <row r="35227" spans="1:4">
      <c r="A35227" s="1" t="s">
        <v>7117</v>
      </c>
      <c r="B35227" s="1" t="s">
        <v>3</v>
      </c>
      <c r="C35227" s="2">
        <v>3176.6</v>
      </c>
      <c r="D35227" s="2">
        <v>30</v>
      </c>
    </row>
    <row r="35228" spans="1:4">
      <c r="A35228" s="1" t="s">
        <v>7117</v>
      </c>
      <c r="B35228" s="1" t="s">
        <v>7737</v>
      </c>
      <c r="C35228" s="2">
        <v>86125</v>
      </c>
      <c r="D35228" s="2">
        <v>133</v>
      </c>
    </row>
    <row r="35229" spans="1:4">
      <c r="A35229" s="1" t="s">
        <v>7117</v>
      </c>
      <c r="B35229" s="1" t="s">
        <v>4</v>
      </c>
      <c r="C35229" s="2">
        <v>1693.89</v>
      </c>
      <c r="D35229" s="2">
        <v>59</v>
      </c>
    </row>
    <row r="35230" spans="1:4">
      <c r="A35230" s="1" t="s">
        <v>7118</v>
      </c>
      <c r="B35230" s="1" t="s">
        <v>7732</v>
      </c>
      <c r="C35230" s="2">
        <v>13</v>
      </c>
      <c r="D35230" s="2">
        <v>1</v>
      </c>
    </row>
    <row r="35231" spans="1:4">
      <c r="A35231" s="1" t="s">
        <v>7118</v>
      </c>
      <c r="B35231" s="1" t="s">
        <v>2</v>
      </c>
      <c r="C35231" s="2">
        <v>-338</v>
      </c>
      <c r="D35231" s="2">
        <v>4</v>
      </c>
    </row>
    <row r="35232" spans="1:4">
      <c r="A35232" s="1" t="s">
        <v>7118</v>
      </c>
      <c r="B35232" s="1" t="s">
        <v>7735</v>
      </c>
      <c r="C35232" s="2">
        <v>4756.8239999999996</v>
      </c>
      <c r="D35232" s="2">
        <v>127</v>
      </c>
    </row>
    <row r="35233" spans="1:4">
      <c r="A35233" s="1" t="s">
        <v>7118</v>
      </c>
      <c r="B35233" s="1" t="s">
        <v>3</v>
      </c>
      <c r="C35233" s="2">
        <v>320</v>
      </c>
      <c r="D35233" s="2">
        <v>4</v>
      </c>
    </row>
    <row r="35234" spans="1:4">
      <c r="A35234" s="1" t="s">
        <v>7118</v>
      </c>
      <c r="B35234" s="1" t="s">
        <v>7737</v>
      </c>
      <c r="C35234" s="2">
        <v>1505</v>
      </c>
      <c r="D35234" s="2">
        <v>6</v>
      </c>
    </row>
    <row r="35235" spans="1:4">
      <c r="A35235" s="1" t="s">
        <v>7118</v>
      </c>
      <c r="B35235" s="1" t="s">
        <v>4</v>
      </c>
      <c r="C35235" s="2">
        <v>1718.09</v>
      </c>
      <c r="D35235" s="2">
        <v>85</v>
      </c>
    </row>
    <row r="35236" spans="1:4">
      <c r="A35236" s="1" t="s">
        <v>7119</v>
      </c>
      <c r="B35236" s="1" t="s">
        <v>7733</v>
      </c>
      <c r="C35236" s="2">
        <v>140</v>
      </c>
      <c r="D35236" s="2">
        <v>1</v>
      </c>
    </row>
    <row r="35237" spans="1:4">
      <c r="A35237" s="1" t="s">
        <v>7119</v>
      </c>
      <c r="B35237" s="1" t="s">
        <v>2</v>
      </c>
      <c r="C35237" s="2">
        <v>666.2</v>
      </c>
      <c r="D35237" s="2">
        <v>4</v>
      </c>
    </row>
    <row r="35238" spans="1:4">
      <c r="A35238" s="1" t="s">
        <v>7119</v>
      </c>
      <c r="B35238" s="1" t="s">
        <v>7735</v>
      </c>
      <c r="C35238" s="2">
        <v>3969.97</v>
      </c>
      <c r="D35238" s="2">
        <v>52</v>
      </c>
    </row>
    <row r="35239" spans="1:4">
      <c r="A35239" s="1" t="s">
        <v>7119</v>
      </c>
      <c r="B35239" s="1" t="s">
        <v>3</v>
      </c>
      <c r="C35239" s="2">
        <v>439.34</v>
      </c>
      <c r="D35239" s="2">
        <v>2</v>
      </c>
    </row>
    <row r="35240" spans="1:4">
      <c r="A35240" s="1" t="s">
        <v>7119</v>
      </c>
      <c r="B35240" s="1" t="s">
        <v>7737</v>
      </c>
      <c r="C35240" s="2">
        <v>1606</v>
      </c>
      <c r="D35240" s="2">
        <v>3</v>
      </c>
    </row>
    <row r="35241" spans="1:4">
      <c r="A35241" s="1" t="s">
        <v>7119</v>
      </c>
      <c r="B35241" s="1" t="s">
        <v>4</v>
      </c>
      <c r="C35241" s="2">
        <v>1627.81</v>
      </c>
      <c r="D35241" s="2">
        <v>81</v>
      </c>
    </row>
    <row r="35242" spans="1:4">
      <c r="A35242" s="1" t="s">
        <v>7120</v>
      </c>
      <c r="B35242" s="1" t="s">
        <v>7733</v>
      </c>
      <c r="C35242" s="2">
        <v>2440</v>
      </c>
      <c r="D35242" s="2">
        <v>2</v>
      </c>
    </row>
    <row r="35243" spans="1:4">
      <c r="A35243" s="1" t="s">
        <v>7120</v>
      </c>
      <c r="B35243" s="1" t="s">
        <v>2</v>
      </c>
      <c r="C35243" s="2">
        <v>1165</v>
      </c>
      <c r="D35243" s="2">
        <v>2</v>
      </c>
    </row>
    <row r="35244" spans="1:4">
      <c r="A35244" s="1" t="s">
        <v>7120</v>
      </c>
      <c r="B35244" s="1" t="s">
        <v>7734</v>
      </c>
      <c r="C35244" s="2">
        <v>2090</v>
      </c>
      <c r="D35244" s="2">
        <v>1</v>
      </c>
    </row>
    <row r="35245" spans="1:4">
      <c r="A35245" s="1" t="s">
        <v>7120</v>
      </c>
      <c r="B35245" s="1" t="s">
        <v>7735</v>
      </c>
      <c r="C35245" s="2">
        <v>1912.0719999999999</v>
      </c>
      <c r="D35245" s="2">
        <v>26</v>
      </c>
    </row>
    <row r="35246" spans="1:4">
      <c r="A35246" s="1" t="s">
        <v>7120</v>
      </c>
      <c r="B35246" s="1" t="s">
        <v>3</v>
      </c>
      <c r="C35246" s="2">
        <v>1756.25</v>
      </c>
      <c r="D35246" s="2">
        <v>15</v>
      </c>
    </row>
    <row r="35247" spans="1:4">
      <c r="A35247" s="1" t="s">
        <v>7120</v>
      </c>
      <c r="B35247" s="1" t="s">
        <v>7737</v>
      </c>
      <c r="C35247" s="2">
        <v>240</v>
      </c>
      <c r="D35247" s="2">
        <v>2</v>
      </c>
    </row>
    <row r="35248" spans="1:4">
      <c r="A35248" s="1" t="s">
        <v>7120</v>
      </c>
      <c r="B35248" s="1" t="s">
        <v>4</v>
      </c>
      <c r="C35248" s="2">
        <v>477</v>
      </c>
      <c r="D35248" s="2">
        <v>23</v>
      </c>
    </row>
    <row r="35249" spans="1:4">
      <c r="A35249" s="1" t="s">
        <v>7121</v>
      </c>
      <c r="B35249" s="1" t="s">
        <v>7732</v>
      </c>
      <c r="C35249" s="2">
        <v>6218</v>
      </c>
      <c r="D35249" s="2">
        <v>4</v>
      </c>
    </row>
    <row r="35250" spans="1:4">
      <c r="A35250" s="1" t="s">
        <v>7121</v>
      </c>
      <c r="B35250" s="1" t="s">
        <v>7733</v>
      </c>
      <c r="C35250" s="2">
        <v>780</v>
      </c>
      <c r="D35250" s="2">
        <v>4</v>
      </c>
    </row>
    <row r="35251" spans="1:4">
      <c r="A35251" s="1" t="s">
        <v>7121</v>
      </c>
      <c r="B35251" s="1" t="s">
        <v>2</v>
      </c>
      <c r="C35251" s="2">
        <v>1661</v>
      </c>
      <c r="D35251" s="2">
        <v>11</v>
      </c>
    </row>
    <row r="35252" spans="1:4">
      <c r="A35252" s="1" t="s">
        <v>7121</v>
      </c>
      <c r="B35252" s="1" t="s">
        <v>7735</v>
      </c>
      <c r="C35252" s="2">
        <v>1804.558</v>
      </c>
      <c r="D35252" s="2">
        <v>43</v>
      </c>
    </row>
    <row r="35253" spans="1:4">
      <c r="A35253" s="1" t="s">
        <v>7121</v>
      </c>
      <c r="B35253" s="1" t="s">
        <v>3</v>
      </c>
      <c r="C35253" s="2">
        <v>2540.9</v>
      </c>
      <c r="D35253" s="2">
        <v>33</v>
      </c>
    </row>
    <row r="35254" spans="1:4">
      <c r="A35254" s="1" t="s">
        <v>7121</v>
      </c>
      <c r="B35254" s="1" t="s">
        <v>7737</v>
      </c>
      <c r="C35254" s="2">
        <v>-9536</v>
      </c>
      <c r="D35254" s="2">
        <v>8</v>
      </c>
    </row>
    <row r="35255" spans="1:4">
      <c r="A35255" s="1" t="s">
        <v>7121</v>
      </c>
      <c r="B35255" s="1" t="s">
        <v>4</v>
      </c>
      <c r="C35255" s="2">
        <v>1078.7</v>
      </c>
      <c r="D35255" s="2">
        <v>54</v>
      </c>
    </row>
    <row r="35256" spans="1:4">
      <c r="A35256" s="1" t="s">
        <v>7122</v>
      </c>
      <c r="B35256" s="1" t="s">
        <v>7735</v>
      </c>
      <c r="C35256" s="2">
        <v>742.24599999999998</v>
      </c>
      <c r="D35256" s="2">
        <v>44</v>
      </c>
    </row>
    <row r="35257" spans="1:4">
      <c r="A35257" s="1" t="s">
        <v>7122</v>
      </c>
      <c r="B35257" s="1" t="s">
        <v>7737</v>
      </c>
      <c r="C35257" s="2">
        <v>830</v>
      </c>
      <c r="D35257" s="2">
        <v>1</v>
      </c>
    </row>
    <row r="35258" spans="1:4">
      <c r="A35258" s="1" t="s">
        <v>7122</v>
      </c>
      <c r="B35258" s="1" t="s">
        <v>4</v>
      </c>
      <c r="C35258" s="2">
        <v>696.13</v>
      </c>
      <c r="D35258" s="2">
        <v>39</v>
      </c>
    </row>
    <row r="35259" spans="1:4">
      <c r="A35259" s="1" t="s">
        <v>7123</v>
      </c>
      <c r="B35259" s="1" t="s">
        <v>7735</v>
      </c>
      <c r="C35259" s="2">
        <v>683.31600000000003</v>
      </c>
      <c r="D35259" s="2">
        <v>16</v>
      </c>
    </row>
    <row r="35260" spans="1:4">
      <c r="A35260" s="1" t="s">
        <v>7123</v>
      </c>
      <c r="B35260" s="1" t="s">
        <v>3</v>
      </c>
      <c r="C35260" s="2">
        <v>200.4</v>
      </c>
      <c r="D35260" s="2">
        <v>4</v>
      </c>
    </row>
    <row r="35261" spans="1:4">
      <c r="A35261" s="1" t="s">
        <v>7123</v>
      </c>
      <c r="B35261" s="1" t="s">
        <v>7737</v>
      </c>
      <c r="C35261" s="2">
        <v>3690</v>
      </c>
      <c r="D35261" s="2">
        <v>1</v>
      </c>
    </row>
    <row r="35262" spans="1:4">
      <c r="A35262" s="1" t="s">
        <v>7123</v>
      </c>
      <c r="B35262" s="1" t="s">
        <v>4</v>
      </c>
      <c r="C35262" s="2">
        <v>328.9</v>
      </c>
      <c r="D35262" s="2">
        <v>12</v>
      </c>
    </row>
    <row r="35263" spans="1:4">
      <c r="A35263" s="1" t="s">
        <v>7124</v>
      </c>
      <c r="B35263" s="1" t="s">
        <v>7732</v>
      </c>
      <c r="C35263" s="2">
        <v>1260</v>
      </c>
      <c r="D35263" s="2">
        <v>3</v>
      </c>
    </row>
    <row r="35264" spans="1:4">
      <c r="A35264" s="1" t="s">
        <v>7124</v>
      </c>
      <c r="B35264" s="1" t="s">
        <v>7735</v>
      </c>
      <c r="C35264" s="2">
        <v>59.27</v>
      </c>
      <c r="D35264" s="2">
        <v>2</v>
      </c>
    </row>
    <row r="35265" spans="1:4">
      <c r="A35265" s="1" t="s">
        <v>7124</v>
      </c>
      <c r="B35265" s="1" t="s">
        <v>3</v>
      </c>
      <c r="C35265" s="2">
        <v>52</v>
      </c>
      <c r="D35265" s="2">
        <v>1</v>
      </c>
    </row>
    <row r="35266" spans="1:4">
      <c r="A35266" s="1" t="s">
        <v>7124</v>
      </c>
      <c r="B35266" s="1" t="s">
        <v>7737</v>
      </c>
      <c r="C35266" s="2">
        <v>6920</v>
      </c>
      <c r="D35266" s="2">
        <v>5</v>
      </c>
    </row>
    <row r="35267" spans="1:4">
      <c r="A35267" s="1" t="s">
        <v>7124</v>
      </c>
      <c r="B35267" s="1" t="s">
        <v>4</v>
      </c>
      <c r="C35267" s="2">
        <v>31</v>
      </c>
      <c r="D35267" s="2">
        <v>3</v>
      </c>
    </row>
    <row r="35268" spans="1:4">
      <c r="A35268" s="1" t="s">
        <v>7125</v>
      </c>
      <c r="B35268" s="1" t="s">
        <v>7735</v>
      </c>
      <c r="C35268" s="2">
        <v>15.45</v>
      </c>
      <c r="D35268" s="2">
        <v>1</v>
      </c>
    </row>
    <row r="35269" spans="1:4">
      <c r="A35269" s="1" t="s">
        <v>7125</v>
      </c>
      <c r="B35269" s="1" t="s">
        <v>7737</v>
      </c>
      <c r="C35269" s="2">
        <v>22274</v>
      </c>
      <c r="D35269" s="2">
        <v>13</v>
      </c>
    </row>
    <row r="35270" spans="1:4">
      <c r="A35270" s="1" t="s">
        <v>7125</v>
      </c>
      <c r="B35270" s="1" t="s">
        <v>4</v>
      </c>
      <c r="C35270" s="2">
        <v>60</v>
      </c>
      <c r="D35270" s="2">
        <v>9</v>
      </c>
    </row>
    <row r="35271" spans="1:4">
      <c r="A35271" s="1" t="s">
        <v>7126</v>
      </c>
      <c r="B35271" s="1" t="s">
        <v>7732</v>
      </c>
      <c r="C35271" s="2">
        <v>352</v>
      </c>
      <c r="D35271" s="2">
        <v>1</v>
      </c>
    </row>
    <row r="35272" spans="1:4">
      <c r="A35272" s="1" t="s">
        <v>7126</v>
      </c>
      <c r="B35272" s="1" t="s">
        <v>7733</v>
      </c>
      <c r="C35272" s="2">
        <v>15034</v>
      </c>
      <c r="D35272" s="2">
        <v>5</v>
      </c>
    </row>
    <row r="35273" spans="1:4">
      <c r="A35273" s="1" t="s">
        <v>7126</v>
      </c>
      <c r="B35273" s="1" t="s">
        <v>2</v>
      </c>
      <c r="C35273" s="2">
        <v>651</v>
      </c>
      <c r="D35273" s="2">
        <v>2</v>
      </c>
    </row>
    <row r="35274" spans="1:4">
      <c r="A35274" s="1" t="s">
        <v>7126</v>
      </c>
      <c r="B35274" s="1" t="s">
        <v>7734</v>
      </c>
      <c r="C35274" s="2">
        <v>3927</v>
      </c>
      <c r="D35274" s="2">
        <v>7</v>
      </c>
    </row>
    <row r="35275" spans="1:4">
      <c r="A35275" s="1" t="s">
        <v>7126</v>
      </c>
      <c r="B35275" s="1" t="s">
        <v>7735</v>
      </c>
      <c r="C35275" s="2">
        <v>258.48</v>
      </c>
      <c r="D35275" s="2">
        <v>7</v>
      </c>
    </row>
    <row r="35276" spans="1:4">
      <c r="A35276" s="1" t="s">
        <v>7126</v>
      </c>
      <c r="B35276" s="1" t="s">
        <v>3</v>
      </c>
      <c r="C35276" s="2">
        <v>3053.2</v>
      </c>
      <c r="D35276" s="2">
        <v>21</v>
      </c>
    </row>
    <row r="35277" spans="1:4">
      <c r="A35277" s="1" t="s">
        <v>7126</v>
      </c>
      <c r="B35277" s="1" t="s">
        <v>7737</v>
      </c>
      <c r="C35277" s="2">
        <v>15131.6</v>
      </c>
      <c r="D35277" s="2">
        <v>8</v>
      </c>
    </row>
    <row r="35278" spans="1:4">
      <c r="A35278" s="1" t="s">
        <v>7126</v>
      </c>
      <c r="B35278" s="1" t="s">
        <v>4</v>
      </c>
      <c r="C35278" s="2">
        <v>277.8</v>
      </c>
      <c r="D35278" s="2">
        <v>12</v>
      </c>
    </row>
    <row r="35279" spans="1:4">
      <c r="A35279" s="1" t="s">
        <v>7127</v>
      </c>
      <c r="B35279" s="1" t="s">
        <v>7732</v>
      </c>
      <c r="C35279" s="2">
        <v>4868</v>
      </c>
      <c r="D35279" s="2">
        <v>3</v>
      </c>
    </row>
    <row r="35280" spans="1:4">
      <c r="A35280" s="1" t="s">
        <v>7127</v>
      </c>
      <c r="B35280" s="1" t="s">
        <v>7733</v>
      </c>
      <c r="C35280" s="2">
        <v>1355</v>
      </c>
      <c r="D35280" s="2">
        <v>1</v>
      </c>
    </row>
    <row r="35281" spans="1:4">
      <c r="A35281" s="1" t="s">
        <v>7127</v>
      </c>
      <c r="B35281" s="1" t="s">
        <v>2</v>
      </c>
      <c r="C35281" s="2">
        <v>11470</v>
      </c>
      <c r="D35281" s="2">
        <v>2</v>
      </c>
    </row>
    <row r="35282" spans="1:4">
      <c r="A35282" s="1" t="s">
        <v>7127</v>
      </c>
      <c r="B35282" s="1" t="s">
        <v>7735</v>
      </c>
      <c r="C35282" s="2">
        <v>1521.5540000000001</v>
      </c>
      <c r="D35282" s="2">
        <v>13</v>
      </c>
    </row>
    <row r="35283" spans="1:4">
      <c r="A35283" s="1" t="s">
        <v>7127</v>
      </c>
      <c r="B35283" s="1" t="s">
        <v>3</v>
      </c>
      <c r="C35283" s="2">
        <v>2553.83</v>
      </c>
      <c r="D35283" s="2">
        <v>4</v>
      </c>
    </row>
    <row r="35284" spans="1:4">
      <c r="A35284" s="1" t="s">
        <v>7127</v>
      </c>
      <c r="B35284" s="1" t="s">
        <v>7737</v>
      </c>
      <c r="C35284" s="2">
        <v>1822.4</v>
      </c>
      <c r="D35284" s="2">
        <v>3</v>
      </c>
    </row>
    <row r="35285" spans="1:4">
      <c r="A35285" s="1" t="s">
        <v>7127</v>
      </c>
      <c r="B35285" s="1" t="s">
        <v>4</v>
      </c>
      <c r="C35285" s="2">
        <v>3241.0369999999998</v>
      </c>
      <c r="D35285" s="2">
        <v>43</v>
      </c>
    </row>
    <row r="35286" spans="1:4">
      <c r="A35286" s="1" t="s">
        <v>7128</v>
      </c>
      <c r="B35286" s="1" t="s">
        <v>7732</v>
      </c>
      <c r="C35286" s="2">
        <v>2386</v>
      </c>
      <c r="D35286" s="2">
        <v>3</v>
      </c>
    </row>
    <row r="35287" spans="1:4">
      <c r="A35287" s="1" t="s">
        <v>7128</v>
      </c>
      <c r="B35287" s="1" t="s">
        <v>7733</v>
      </c>
      <c r="C35287" s="2">
        <v>3800</v>
      </c>
      <c r="D35287" s="2">
        <v>1</v>
      </c>
    </row>
    <row r="35288" spans="1:4">
      <c r="A35288" s="1" t="s">
        <v>7128</v>
      </c>
      <c r="B35288" s="1" t="s">
        <v>7735</v>
      </c>
      <c r="C35288" s="2">
        <v>160.22999999999999</v>
      </c>
      <c r="D35288" s="2">
        <v>5</v>
      </c>
    </row>
    <row r="35289" spans="1:4">
      <c r="A35289" s="1" t="s">
        <v>7128</v>
      </c>
      <c r="B35289" s="1" t="s">
        <v>3</v>
      </c>
      <c r="C35289" s="2">
        <v>3108.7</v>
      </c>
      <c r="D35289" s="2">
        <v>9</v>
      </c>
    </row>
    <row r="35290" spans="1:4">
      <c r="A35290" s="1" t="s">
        <v>7128</v>
      </c>
      <c r="B35290" s="1" t="s">
        <v>7737</v>
      </c>
      <c r="C35290" s="2">
        <v>3670</v>
      </c>
      <c r="D35290" s="2">
        <v>7</v>
      </c>
    </row>
    <row r="35291" spans="1:4">
      <c r="A35291" s="1" t="s">
        <v>7128</v>
      </c>
      <c r="B35291" s="1" t="s">
        <v>4</v>
      </c>
      <c r="C35291" s="2">
        <v>1176.8</v>
      </c>
      <c r="D35291" s="2">
        <v>28</v>
      </c>
    </row>
    <row r="35292" spans="1:4">
      <c r="A35292" s="1" t="s">
        <v>7129</v>
      </c>
      <c r="B35292" s="1" t="s">
        <v>7732</v>
      </c>
      <c r="C35292" s="2">
        <v>1118</v>
      </c>
      <c r="D35292" s="2">
        <v>3</v>
      </c>
    </row>
    <row r="35293" spans="1:4">
      <c r="A35293" s="1" t="s">
        <v>7129</v>
      </c>
      <c r="B35293" s="1" t="s">
        <v>7733</v>
      </c>
      <c r="C35293" s="2">
        <v>1460</v>
      </c>
      <c r="D35293" s="2">
        <v>3</v>
      </c>
    </row>
    <row r="35294" spans="1:4">
      <c r="A35294" s="1" t="s">
        <v>7129</v>
      </c>
      <c r="B35294" s="1" t="s">
        <v>2</v>
      </c>
      <c r="C35294" s="2">
        <v>5710</v>
      </c>
      <c r="D35294" s="2">
        <v>9</v>
      </c>
    </row>
    <row r="35295" spans="1:4">
      <c r="A35295" s="1" t="s">
        <v>7129</v>
      </c>
      <c r="B35295" s="1" t="s">
        <v>7734</v>
      </c>
      <c r="C35295" s="2">
        <v>2673</v>
      </c>
      <c r="D35295" s="2">
        <v>11</v>
      </c>
    </row>
    <row r="35296" spans="1:4">
      <c r="A35296" s="1" t="s">
        <v>7129</v>
      </c>
      <c r="B35296" s="1" t="s">
        <v>7735</v>
      </c>
      <c r="C35296" s="2">
        <v>253.83</v>
      </c>
      <c r="D35296" s="2">
        <v>3</v>
      </c>
    </row>
    <row r="35297" spans="1:4">
      <c r="A35297" s="1" t="s">
        <v>7129</v>
      </c>
      <c r="B35297" s="1" t="s">
        <v>3</v>
      </c>
      <c r="C35297" s="2">
        <v>1954.72</v>
      </c>
      <c r="D35297" s="2">
        <v>12</v>
      </c>
    </row>
    <row r="35298" spans="1:4">
      <c r="A35298" s="1" t="s">
        <v>7129</v>
      </c>
      <c r="B35298" s="1" t="s">
        <v>7737</v>
      </c>
      <c r="C35298" s="2">
        <v>18616</v>
      </c>
      <c r="D35298" s="2">
        <v>18</v>
      </c>
    </row>
    <row r="35299" spans="1:4">
      <c r="A35299" s="1" t="s">
        <v>7129</v>
      </c>
      <c r="B35299" s="1" t="s">
        <v>4</v>
      </c>
      <c r="C35299" s="2">
        <v>504.6</v>
      </c>
      <c r="D35299" s="2">
        <v>20</v>
      </c>
    </row>
    <row r="35300" spans="1:4">
      <c r="A35300" s="1" t="s">
        <v>7130</v>
      </c>
      <c r="B35300" s="1" t="s">
        <v>7732</v>
      </c>
      <c r="C35300" s="2">
        <v>430</v>
      </c>
      <c r="D35300" s="2">
        <v>1</v>
      </c>
    </row>
    <row r="35301" spans="1:4">
      <c r="A35301" s="1" t="s">
        <v>7130</v>
      </c>
      <c r="B35301" s="1" t="s">
        <v>7733</v>
      </c>
      <c r="C35301" s="2">
        <v>15900</v>
      </c>
      <c r="D35301" s="2">
        <v>8</v>
      </c>
    </row>
    <row r="35302" spans="1:4">
      <c r="A35302" s="1" t="s">
        <v>7130</v>
      </c>
      <c r="B35302" s="1" t="s">
        <v>2</v>
      </c>
      <c r="C35302" s="2">
        <v>676.9</v>
      </c>
      <c r="D35302" s="2">
        <v>5</v>
      </c>
    </row>
    <row r="35303" spans="1:4">
      <c r="A35303" s="1" t="s">
        <v>7130</v>
      </c>
      <c r="B35303" s="1" t="s">
        <v>7734</v>
      </c>
      <c r="C35303" s="2">
        <v>5894.2</v>
      </c>
      <c r="D35303" s="2">
        <v>7</v>
      </c>
    </row>
    <row r="35304" spans="1:4">
      <c r="A35304" s="1" t="s">
        <v>7130</v>
      </c>
      <c r="B35304" s="1" t="s">
        <v>7735</v>
      </c>
      <c r="C35304" s="2">
        <v>742.35</v>
      </c>
      <c r="D35304" s="2">
        <v>16</v>
      </c>
    </row>
    <row r="35305" spans="1:4">
      <c r="A35305" s="1" t="s">
        <v>7130</v>
      </c>
      <c r="B35305" s="1" t="s">
        <v>3</v>
      </c>
      <c r="C35305" s="2">
        <v>253.62</v>
      </c>
      <c r="D35305" s="2">
        <v>7</v>
      </c>
    </row>
    <row r="35306" spans="1:4">
      <c r="A35306" s="1" t="s">
        <v>7130</v>
      </c>
      <c r="B35306" s="1" t="s">
        <v>7737</v>
      </c>
      <c r="C35306" s="2">
        <v>1638</v>
      </c>
      <c r="D35306" s="2">
        <v>5</v>
      </c>
    </row>
    <row r="35307" spans="1:4">
      <c r="A35307" s="1" t="s">
        <v>7130</v>
      </c>
      <c r="B35307" s="1" t="s">
        <v>4</v>
      </c>
      <c r="C35307" s="2">
        <v>2015.8</v>
      </c>
      <c r="D35307" s="2">
        <v>28</v>
      </c>
    </row>
    <row r="35308" spans="1:4">
      <c r="A35308" s="1" t="s">
        <v>7131</v>
      </c>
      <c r="B35308" s="1" t="s">
        <v>7732</v>
      </c>
      <c r="C35308" s="2">
        <v>640</v>
      </c>
      <c r="D35308" s="2">
        <v>1</v>
      </c>
    </row>
    <row r="35309" spans="1:4">
      <c r="A35309" s="1" t="s">
        <v>7131</v>
      </c>
      <c r="B35309" s="1" t="s">
        <v>7737</v>
      </c>
      <c r="C35309" s="2">
        <v>12054</v>
      </c>
      <c r="D35309" s="2">
        <v>4</v>
      </c>
    </row>
    <row r="35310" spans="1:4">
      <c r="A35310" s="1" t="s">
        <v>7131</v>
      </c>
      <c r="B35310" s="1" t="s">
        <v>4</v>
      </c>
      <c r="C35310" s="2">
        <v>21.3</v>
      </c>
      <c r="D35310" s="2">
        <v>2</v>
      </c>
    </row>
    <row r="35311" spans="1:4">
      <c r="A35311" s="1" t="s">
        <v>7132</v>
      </c>
      <c r="B35311" s="1" t="s">
        <v>7732</v>
      </c>
      <c r="C35311" s="2">
        <v>607.6</v>
      </c>
      <c r="D35311" s="2">
        <v>3</v>
      </c>
    </row>
    <row r="35312" spans="1:4">
      <c r="A35312" s="1" t="s">
        <v>7132</v>
      </c>
      <c r="B35312" s="1" t="s">
        <v>7733</v>
      </c>
      <c r="C35312" s="2">
        <v>2539</v>
      </c>
      <c r="D35312" s="2">
        <v>4</v>
      </c>
    </row>
    <row r="35313" spans="1:4">
      <c r="A35313" s="1" t="s">
        <v>7132</v>
      </c>
      <c r="B35313" s="1" t="s">
        <v>2</v>
      </c>
      <c r="C35313" s="2">
        <v>481.4</v>
      </c>
      <c r="D35313" s="2">
        <v>6</v>
      </c>
    </row>
    <row r="35314" spans="1:4">
      <c r="A35314" s="1" t="s">
        <v>7132</v>
      </c>
      <c r="B35314" s="1" t="s">
        <v>7735</v>
      </c>
      <c r="C35314" s="2">
        <v>2212.3159999999998</v>
      </c>
      <c r="D35314" s="2">
        <v>67</v>
      </c>
    </row>
    <row r="35315" spans="1:4">
      <c r="A35315" s="1" t="s">
        <v>7132</v>
      </c>
      <c r="B35315" s="1" t="s">
        <v>3</v>
      </c>
      <c r="C35315" s="2">
        <v>1675.5</v>
      </c>
      <c r="D35315" s="2">
        <v>24</v>
      </c>
    </row>
    <row r="35316" spans="1:4">
      <c r="A35316" s="1" t="s">
        <v>7132</v>
      </c>
      <c r="B35316" s="1" t="s">
        <v>7737</v>
      </c>
      <c r="C35316" s="2">
        <v>3978</v>
      </c>
      <c r="D35316" s="2">
        <v>16</v>
      </c>
    </row>
    <row r="35317" spans="1:4">
      <c r="A35317" s="1" t="s">
        <v>7132</v>
      </c>
      <c r="B35317" s="1" t="s">
        <v>4</v>
      </c>
      <c r="C35317" s="2">
        <v>2399.29</v>
      </c>
      <c r="D35317" s="2">
        <v>102</v>
      </c>
    </row>
    <row r="35318" spans="1:4">
      <c r="A35318" s="1" t="s">
        <v>7133</v>
      </c>
      <c r="B35318" s="1" t="s">
        <v>7735</v>
      </c>
      <c r="C35318" s="2">
        <v>36.229999999999997</v>
      </c>
      <c r="D35318" s="2">
        <v>2</v>
      </c>
    </row>
    <row r="35319" spans="1:4">
      <c r="A35319" s="1" t="s">
        <v>7133</v>
      </c>
      <c r="B35319" s="1" t="s">
        <v>7737</v>
      </c>
      <c r="C35319" s="2">
        <v>7510</v>
      </c>
      <c r="D35319" s="2">
        <v>3</v>
      </c>
    </row>
    <row r="35320" spans="1:4">
      <c r="A35320" s="1" t="s">
        <v>7133</v>
      </c>
      <c r="B35320" s="1" t="s">
        <v>4</v>
      </c>
      <c r="C35320" s="2">
        <v>214.59</v>
      </c>
      <c r="D35320" s="2">
        <v>6</v>
      </c>
    </row>
    <row r="35321" spans="1:4">
      <c r="A35321" s="1" t="s">
        <v>7134</v>
      </c>
      <c r="B35321" s="1" t="s">
        <v>7732</v>
      </c>
      <c r="C35321" s="2">
        <v>379</v>
      </c>
      <c r="D35321" s="2">
        <v>1</v>
      </c>
    </row>
    <row r="35322" spans="1:4">
      <c r="A35322" s="1" t="s">
        <v>7134</v>
      </c>
      <c r="B35322" s="1" t="s">
        <v>2</v>
      </c>
      <c r="C35322" s="2">
        <v>54</v>
      </c>
      <c r="D35322" s="2">
        <v>1</v>
      </c>
    </row>
    <row r="35323" spans="1:4">
      <c r="A35323" s="1" t="s">
        <v>7134</v>
      </c>
      <c r="B35323" s="1" t="s">
        <v>7735</v>
      </c>
      <c r="C35323" s="2">
        <v>2107.8939999999998</v>
      </c>
      <c r="D35323" s="2">
        <v>44</v>
      </c>
    </row>
    <row r="35324" spans="1:4">
      <c r="A35324" s="1" t="s">
        <v>7134</v>
      </c>
      <c r="B35324" s="1" t="s">
        <v>3</v>
      </c>
      <c r="C35324" s="2">
        <v>200</v>
      </c>
      <c r="D35324" s="2">
        <v>3</v>
      </c>
    </row>
    <row r="35325" spans="1:4">
      <c r="A35325" s="1" t="s">
        <v>7134</v>
      </c>
      <c r="B35325" s="1" t="s">
        <v>7737</v>
      </c>
      <c r="C35325" s="2">
        <v>4282</v>
      </c>
      <c r="D35325" s="2">
        <v>5</v>
      </c>
    </row>
    <row r="35326" spans="1:4">
      <c r="A35326" s="1" t="s">
        <v>7134</v>
      </c>
      <c r="B35326" s="1" t="s">
        <v>4</v>
      </c>
      <c r="C35326" s="2">
        <v>1199.49</v>
      </c>
      <c r="D35326" s="2">
        <v>12</v>
      </c>
    </row>
    <row r="35327" spans="1:4">
      <c r="A35327" s="1" t="s">
        <v>7135</v>
      </c>
      <c r="B35327" s="1" t="s">
        <v>2</v>
      </c>
      <c r="C35327" s="2">
        <v>628</v>
      </c>
      <c r="D35327" s="2">
        <v>1</v>
      </c>
    </row>
    <row r="35328" spans="1:4">
      <c r="A35328" s="1" t="s">
        <v>7135</v>
      </c>
      <c r="B35328" s="1" t="s">
        <v>7735</v>
      </c>
      <c r="C35328" s="2">
        <v>803.32</v>
      </c>
      <c r="D35328" s="2">
        <v>12</v>
      </c>
    </row>
    <row r="35329" spans="1:4">
      <c r="A35329" s="1" t="s">
        <v>7135</v>
      </c>
      <c r="B35329" s="1" t="s">
        <v>7737</v>
      </c>
      <c r="C35329" s="2">
        <v>120</v>
      </c>
      <c r="D35329" s="2">
        <v>1</v>
      </c>
    </row>
    <row r="35330" spans="1:4">
      <c r="A35330" s="1" t="s">
        <v>7135</v>
      </c>
      <c r="B35330" s="1" t="s">
        <v>4</v>
      </c>
      <c r="C35330" s="2">
        <v>95.5</v>
      </c>
      <c r="D35330" s="2">
        <v>10</v>
      </c>
    </row>
    <row r="35331" spans="1:4">
      <c r="A35331" s="1" t="s">
        <v>7136</v>
      </c>
      <c r="B35331" s="1" t="s">
        <v>7732</v>
      </c>
      <c r="C35331" s="2">
        <v>7451</v>
      </c>
      <c r="D35331" s="2">
        <v>5</v>
      </c>
    </row>
    <row r="35332" spans="1:4">
      <c r="A35332" s="1" t="s">
        <v>7136</v>
      </c>
      <c r="B35332" s="1" t="s">
        <v>2</v>
      </c>
      <c r="C35332" s="2">
        <v>10856.5</v>
      </c>
      <c r="D35332" s="2">
        <v>13</v>
      </c>
    </row>
    <row r="35333" spans="1:4">
      <c r="A35333" s="1" t="s">
        <v>7136</v>
      </c>
      <c r="B35333" s="1" t="s">
        <v>7734</v>
      </c>
      <c r="C35333" s="2">
        <v>2581</v>
      </c>
      <c r="D35333" s="2">
        <v>3</v>
      </c>
    </row>
    <row r="35334" spans="1:4">
      <c r="A35334" s="1" t="s">
        <v>7136</v>
      </c>
      <c r="B35334" s="1" t="s">
        <v>7735</v>
      </c>
      <c r="C35334" s="2">
        <v>721.96799999999996</v>
      </c>
      <c r="D35334" s="2">
        <v>6</v>
      </c>
    </row>
    <row r="35335" spans="1:4">
      <c r="A35335" s="1" t="s">
        <v>7136</v>
      </c>
      <c r="B35335" s="1" t="s">
        <v>3</v>
      </c>
      <c r="C35335" s="2">
        <v>2338.8000000000002</v>
      </c>
      <c r="D35335" s="2">
        <v>15</v>
      </c>
    </row>
    <row r="35336" spans="1:4">
      <c r="A35336" s="1" t="s">
        <v>7136</v>
      </c>
      <c r="B35336" s="1" t="s">
        <v>7737</v>
      </c>
      <c r="C35336" s="2">
        <v>7436</v>
      </c>
      <c r="D35336" s="2">
        <v>18</v>
      </c>
    </row>
    <row r="35337" spans="1:4">
      <c r="A35337" s="1" t="s">
        <v>7136</v>
      </c>
      <c r="B35337" s="1" t="s">
        <v>4</v>
      </c>
      <c r="C35337" s="2">
        <v>3841.4</v>
      </c>
      <c r="D35337" s="2">
        <v>21</v>
      </c>
    </row>
    <row r="35338" spans="1:4">
      <c r="A35338" s="1" t="s">
        <v>7137</v>
      </c>
      <c r="B35338" s="1" t="s">
        <v>7733</v>
      </c>
      <c r="C35338" s="2">
        <v>151892</v>
      </c>
      <c r="D35338" s="2">
        <v>21</v>
      </c>
    </row>
    <row r="35339" spans="1:4">
      <c r="A35339" s="1" t="s">
        <v>7137</v>
      </c>
      <c r="B35339" s="1" t="s">
        <v>2</v>
      </c>
      <c r="C35339" s="2">
        <v>183.58500000000001</v>
      </c>
      <c r="D35339" s="2">
        <v>2</v>
      </c>
    </row>
    <row r="35340" spans="1:4">
      <c r="A35340" s="1" t="s">
        <v>7137</v>
      </c>
      <c r="B35340" s="1" t="s">
        <v>7735</v>
      </c>
      <c r="C35340" s="2">
        <v>6681.7870000000003</v>
      </c>
      <c r="D35340" s="2">
        <v>140</v>
      </c>
    </row>
    <row r="35341" spans="1:4">
      <c r="A35341" s="1" t="s">
        <v>7137</v>
      </c>
      <c r="B35341" s="1" t="s">
        <v>3</v>
      </c>
      <c r="C35341" s="2">
        <v>3596.4</v>
      </c>
      <c r="D35341" s="2">
        <v>10</v>
      </c>
    </row>
    <row r="35342" spans="1:4">
      <c r="A35342" s="1" t="s">
        <v>7137</v>
      </c>
      <c r="B35342" s="1" t="s">
        <v>7737</v>
      </c>
      <c r="C35342" s="2">
        <v>12655.4</v>
      </c>
      <c r="D35342" s="2">
        <v>23</v>
      </c>
    </row>
    <row r="35343" spans="1:4">
      <c r="A35343" s="1" t="s">
        <v>7137</v>
      </c>
      <c r="B35343" s="1" t="s">
        <v>4</v>
      </c>
      <c r="C35343" s="2">
        <v>13351.379000000001</v>
      </c>
      <c r="D35343" s="2">
        <v>256</v>
      </c>
    </row>
    <row r="35344" spans="1:4">
      <c r="A35344" s="1" t="s">
        <v>7138</v>
      </c>
      <c r="B35344" s="1" t="s">
        <v>7733</v>
      </c>
      <c r="C35344" s="2">
        <v>86370</v>
      </c>
      <c r="D35344" s="2">
        <v>37</v>
      </c>
    </row>
    <row r="35345" spans="1:4">
      <c r="A35345" s="1" t="s">
        <v>7138</v>
      </c>
      <c r="B35345" s="1" t="s">
        <v>2</v>
      </c>
      <c r="C35345" s="2">
        <v>180.5</v>
      </c>
      <c r="D35345" s="2">
        <v>4</v>
      </c>
    </row>
    <row r="35346" spans="1:4">
      <c r="A35346" s="1" t="s">
        <v>7138</v>
      </c>
      <c r="B35346" s="1" t="s">
        <v>7735</v>
      </c>
      <c r="C35346" s="2">
        <v>17075.830000000002</v>
      </c>
      <c r="D35346" s="2">
        <v>165</v>
      </c>
    </row>
    <row r="35347" spans="1:4">
      <c r="A35347" s="1" t="s">
        <v>7138</v>
      </c>
      <c r="B35347" s="1" t="s">
        <v>3</v>
      </c>
      <c r="C35347" s="2">
        <v>921.7</v>
      </c>
      <c r="D35347" s="2">
        <v>13</v>
      </c>
    </row>
    <row r="35348" spans="1:4">
      <c r="A35348" s="1" t="s">
        <v>7138</v>
      </c>
      <c r="B35348" s="1" t="s">
        <v>7737</v>
      </c>
      <c r="C35348" s="2">
        <v>1786</v>
      </c>
      <c r="D35348" s="2">
        <v>6</v>
      </c>
    </row>
    <row r="35349" spans="1:4">
      <c r="A35349" s="1" t="s">
        <v>7138</v>
      </c>
      <c r="B35349" s="1" t="s">
        <v>4</v>
      </c>
      <c r="C35349" s="2">
        <v>3377.3960000000002</v>
      </c>
      <c r="D35349" s="2">
        <v>66</v>
      </c>
    </row>
    <row r="35350" spans="1:4">
      <c r="A35350" s="1" t="s">
        <v>7139</v>
      </c>
      <c r="B35350" s="1" t="s">
        <v>7737</v>
      </c>
      <c r="C35350" s="2">
        <v>8830</v>
      </c>
      <c r="D35350" s="2">
        <v>2</v>
      </c>
    </row>
    <row r="35351" spans="1:4">
      <c r="A35351" s="1" t="s">
        <v>7140</v>
      </c>
      <c r="B35351" s="1" t="s">
        <v>7733</v>
      </c>
      <c r="C35351" s="2">
        <v>1950</v>
      </c>
      <c r="D35351" s="2">
        <v>2</v>
      </c>
    </row>
    <row r="35352" spans="1:4">
      <c r="A35352" s="1" t="s">
        <v>7140</v>
      </c>
      <c r="B35352" s="1" t="s">
        <v>2</v>
      </c>
      <c r="C35352" s="2">
        <v>1299.2629999999999</v>
      </c>
      <c r="D35352" s="2">
        <v>8</v>
      </c>
    </row>
    <row r="35353" spans="1:4">
      <c r="A35353" s="1" t="s">
        <v>7140</v>
      </c>
      <c r="B35353" s="1" t="s">
        <v>7735</v>
      </c>
      <c r="C35353" s="2">
        <v>364.52</v>
      </c>
      <c r="D35353" s="2">
        <v>8</v>
      </c>
    </row>
    <row r="35354" spans="1:4">
      <c r="A35354" s="1" t="s">
        <v>7140</v>
      </c>
      <c r="B35354" s="1" t="s">
        <v>3</v>
      </c>
      <c r="C35354" s="2">
        <v>1765.4</v>
      </c>
      <c r="D35354" s="2">
        <v>4</v>
      </c>
    </row>
    <row r="35355" spans="1:4">
      <c r="A35355" s="1" t="s">
        <v>7140</v>
      </c>
      <c r="B35355" s="1" t="s">
        <v>7737</v>
      </c>
      <c r="C35355" s="2">
        <v>7038</v>
      </c>
      <c r="D35355" s="2">
        <v>5</v>
      </c>
    </row>
    <row r="35356" spans="1:4">
      <c r="A35356" s="1" t="s">
        <v>7140</v>
      </c>
      <c r="B35356" s="1" t="s">
        <v>4</v>
      </c>
      <c r="C35356" s="2">
        <v>230</v>
      </c>
      <c r="D35356" s="2">
        <v>10</v>
      </c>
    </row>
    <row r="35357" spans="1:4">
      <c r="A35357" s="1" t="s">
        <v>7141</v>
      </c>
      <c r="B35357" s="1" t="s">
        <v>7732</v>
      </c>
      <c r="C35357" s="2">
        <v>1741.2</v>
      </c>
      <c r="D35357" s="2">
        <v>2</v>
      </c>
    </row>
    <row r="35358" spans="1:4">
      <c r="A35358" s="1" t="s">
        <v>7141</v>
      </c>
      <c r="B35358" s="1" t="s">
        <v>2</v>
      </c>
      <c r="C35358" s="2">
        <v>75.599999999999994</v>
      </c>
      <c r="D35358" s="2">
        <v>1</v>
      </c>
    </row>
    <row r="35359" spans="1:4">
      <c r="A35359" s="1" t="s">
        <v>7141</v>
      </c>
      <c r="B35359" s="1" t="s">
        <v>7735</v>
      </c>
      <c r="C35359" s="2">
        <v>246.57</v>
      </c>
      <c r="D35359" s="2">
        <v>1</v>
      </c>
    </row>
    <row r="35360" spans="1:4">
      <c r="A35360" s="1" t="s">
        <v>7141</v>
      </c>
      <c r="B35360" s="1" t="s">
        <v>7737</v>
      </c>
      <c r="C35360" s="2">
        <v>1027</v>
      </c>
      <c r="D35360" s="2">
        <v>4</v>
      </c>
    </row>
    <row r="35361" spans="1:4">
      <c r="A35361" s="1" t="s">
        <v>7141</v>
      </c>
      <c r="B35361" s="1" t="s">
        <v>4</v>
      </c>
      <c r="C35361" s="2">
        <v>77</v>
      </c>
      <c r="D35361" s="2">
        <v>1</v>
      </c>
    </row>
    <row r="35362" spans="1:4">
      <c r="A35362" s="1" t="s">
        <v>7142</v>
      </c>
      <c r="B35362" s="1" t="s">
        <v>7732</v>
      </c>
      <c r="C35362" s="2">
        <v>0</v>
      </c>
      <c r="D35362" s="2">
        <v>2</v>
      </c>
    </row>
    <row r="35363" spans="1:4">
      <c r="A35363" s="1" t="s">
        <v>7142</v>
      </c>
      <c r="B35363" s="1" t="s">
        <v>2</v>
      </c>
      <c r="C35363" s="2">
        <v>29.4</v>
      </c>
      <c r="D35363" s="2">
        <v>1</v>
      </c>
    </row>
    <row r="35364" spans="1:4">
      <c r="A35364" s="1" t="s">
        <v>7142</v>
      </c>
      <c r="B35364" s="1" t="s">
        <v>7734</v>
      </c>
      <c r="C35364" s="2">
        <v>9181</v>
      </c>
      <c r="D35364" s="2">
        <v>5</v>
      </c>
    </row>
    <row r="35365" spans="1:4">
      <c r="A35365" s="1" t="s">
        <v>7142</v>
      </c>
      <c r="B35365" s="1" t="s">
        <v>7735</v>
      </c>
      <c r="C35365" s="2">
        <v>661.452</v>
      </c>
      <c r="D35365" s="2">
        <v>7</v>
      </c>
    </row>
    <row r="35366" spans="1:4">
      <c r="A35366" s="1" t="s">
        <v>7142</v>
      </c>
      <c r="B35366" s="1" t="s">
        <v>3</v>
      </c>
      <c r="C35366" s="2">
        <v>1833</v>
      </c>
      <c r="D35366" s="2">
        <v>6</v>
      </c>
    </row>
    <row r="35367" spans="1:4">
      <c r="A35367" s="1" t="s">
        <v>7142</v>
      </c>
      <c r="B35367" s="1" t="s">
        <v>7737</v>
      </c>
      <c r="C35367" s="2">
        <v>60918</v>
      </c>
      <c r="D35367" s="2">
        <v>22</v>
      </c>
    </row>
    <row r="35368" spans="1:4">
      <c r="A35368" s="1" t="s">
        <v>7142</v>
      </c>
      <c r="B35368" s="1" t="s">
        <v>4</v>
      </c>
      <c r="C35368" s="2">
        <v>1060.4000000000001</v>
      </c>
      <c r="D35368" s="2">
        <v>24</v>
      </c>
    </row>
    <row r="35369" spans="1:4">
      <c r="A35369" s="1" t="s">
        <v>7143</v>
      </c>
      <c r="B35369" s="1" t="s">
        <v>7732</v>
      </c>
      <c r="C35369" s="2">
        <v>3241</v>
      </c>
      <c r="D35369" s="2">
        <v>5</v>
      </c>
    </row>
    <row r="35370" spans="1:4">
      <c r="A35370" s="1" t="s">
        <v>7143</v>
      </c>
      <c r="B35370" s="1" t="s">
        <v>7733</v>
      </c>
      <c r="C35370" s="2">
        <v>12350</v>
      </c>
      <c r="D35370" s="2">
        <v>3</v>
      </c>
    </row>
    <row r="35371" spans="1:4">
      <c r="A35371" s="1" t="s">
        <v>7143</v>
      </c>
      <c r="B35371" s="1" t="s">
        <v>2</v>
      </c>
      <c r="C35371" s="2">
        <v>583</v>
      </c>
      <c r="D35371" s="2">
        <v>4</v>
      </c>
    </row>
    <row r="35372" spans="1:4">
      <c r="A35372" s="1" t="s">
        <v>7143</v>
      </c>
      <c r="B35372" s="1" t="s">
        <v>7734</v>
      </c>
      <c r="C35372" s="2">
        <v>598</v>
      </c>
      <c r="D35372" s="2">
        <v>1</v>
      </c>
    </row>
    <row r="35373" spans="1:4">
      <c r="A35373" s="1" t="s">
        <v>7143</v>
      </c>
      <c r="B35373" s="1" t="s">
        <v>7735</v>
      </c>
      <c r="C35373" s="2">
        <v>11919.672</v>
      </c>
      <c r="D35373" s="2">
        <v>81</v>
      </c>
    </row>
    <row r="35374" spans="1:4">
      <c r="A35374" s="1" t="s">
        <v>7143</v>
      </c>
      <c r="B35374" s="1" t="s">
        <v>3</v>
      </c>
      <c r="C35374" s="2">
        <v>9456.2129999999997</v>
      </c>
      <c r="D35374" s="2">
        <v>24</v>
      </c>
    </row>
    <row r="35375" spans="1:4">
      <c r="A35375" s="1" t="s">
        <v>7143</v>
      </c>
      <c r="B35375" s="1" t="s">
        <v>7737</v>
      </c>
      <c r="C35375" s="2">
        <v>50161</v>
      </c>
      <c r="D35375" s="2">
        <v>26</v>
      </c>
    </row>
    <row r="35376" spans="1:4">
      <c r="A35376" s="1" t="s">
        <v>7143</v>
      </c>
      <c r="B35376" s="1" t="s">
        <v>4</v>
      </c>
      <c r="C35376" s="2">
        <v>1407.07</v>
      </c>
      <c r="D35376" s="2">
        <v>42</v>
      </c>
    </row>
    <row r="35377" spans="1:4">
      <c r="A35377" s="1" t="s">
        <v>7144</v>
      </c>
      <c r="B35377" s="1" t="s">
        <v>7732</v>
      </c>
      <c r="C35377" s="2">
        <v>0</v>
      </c>
      <c r="D35377" s="2">
        <v>2</v>
      </c>
    </row>
    <row r="35378" spans="1:4">
      <c r="A35378" s="1" t="s">
        <v>7144</v>
      </c>
      <c r="B35378" s="1" t="s">
        <v>7733</v>
      </c>
      <c r="C35378" s="2">
        <v>61090.53</v>
      </c>
      <c r="D35378" s="2">
        <v>10</v>
      </c>
    </row>
    <row r="35379" spans="1:4">
      <c r="A35379" s="1" t="s">
        <v>7144</v>
      </c>
      <c r="B35379" s="1" t="s">
        <v>2</v>
      </c>
      <c r="C35379" s="2">
        <v>473.3</v>
      </c>
      <c r="D35379" s="2">
        <v>1</v>
      </c>
    </row>
    <row r="35380" spans="1:4">
      <c r="A35380" s="1" t="s">
        <v>7144</v>
      </c>
      <c r="B35380" s="1" t="s">
        <v>7734</v>
      </c>
      <c r="C35380" s="2">
        <v>1536</v>
      </c>
      <c r="D35380" s="2">
        <v>1</v>
      </c>
    </row>
    <row r="35381" spans="1:4">
      <c r="A35381" s="1" t="s">
        <v>7144</v>
      </c>
      <c r="B35381" s="1" t="s">
        <v>7735</v>
      </c>
      <c r="C35381" s="2">
        <v>5.35</v>
      </c>
      <c r="D35381" s="2">
        <v>1</v>
      </c>
    </row>
    <row r="35382" spans="1:4">
      <c r="A35382" s="1" t="s">
        <v>7144</v>
      </c>
      <c r="B35382" s="1" t="s">
        <v>3</v>
      </c>
      <c r="C35382" s="2">
        <v>4162.7309999999998</v>
      </c>
      <c r="D35382" s="2">
        <v>4</v>
      </c>
    </row>
    <row r="35383" spans="1:4">
      <c r="A35383" s="1" t="s">
        <v>7144</v>
      </c>
      <c r="B35383" s="1" t="s">
        <v>7737</v>
      </c>
      <c r="C35383" s="2">
        <v>11199.5</v>
      </c>
      <c r="D35383" s="2">
        <v>24</v>
      </c>
    </row>
    <row r="35384" spans="1:4">
      <c r="A35384" s="1" t="s">
        <v>7144</v>
      </c>
      <c r="B35384" s="1" t="s">
        <v>4</v>
      </c>
      <c r="C35384" s="2">
        <v>589</v>
      </c>
      <c r="D35384" s="2">
        <v>9</v>
      </c>
    </row>
    <row r="35385" spans="1:4">
      <c r="A35385" s="1" t="s">
        <v>7145</v>
      </c>
      <c r="B35385" s="1" t="s">
        <v>7733</v>
      </c>
      <c r="C35385" s="2">
        <v>10560</v>
      </c>
      <c r="D35385" s="2">
        <v>2</v>
      </c>
    </row>
    <row r="35386" spans="1:4">
      <c r="A35386" s="1" t="s">
        <v>7145</v>
      </c>
      <c r="B35386" s="1" t="s">
        <v>2</v>
      </c>
      <c r="C35386" s="2">
        <v>902.4</v>
      </c>
      <c r="D35386" s="2">
        <v>11</v>
      </c>
    </row>
    <row r="35387" spans="1:4">
      <c r="A35387" s="1" t="s">
        <v>7145</v>
      </c>
      <c r="B35387" s="1" t="s">
        <v>7735</v>
      </c>
      <c r="C35387" s="2">
        <v>2608.4110000000001</v>
      </c>
      <c r="D35387" s="2">
        <v>84</v>
      </c>
    </row>
    <row r="35388" spans="1:4">
      <c r="A35388" s="1" t="s">
        <v>7145</v>
      </c>
      <c r="B35388" s="1" t="s">
        <v>3</v>
      </c>
      <c r="C35388" s="2">
        <v>1539.28</v>
      </c>
      <c r="D35388" s="2">
        <v>12</v>
      </c>
    </row>
    <row r="35389" spans="1:4">
      <c r="A35389" s="1" t="s">
        <v>7145</v>
      </c>
      <c r="B35389" s="1" t="s">
        <v>7737</v>
      </c>
      <c r="C35389" s="2">
        <v>44837</v>
      </c>
      <c r="D35389" s="2">
        <v>11</v>
      </c>
    </row>
    <row r="35390" spans="1:4">
      <c r="A35390" s="1" t="s">
        <v>7145</v>
      </c>
      <c r="B35390" s="1" t="s">
        <v>4</v>
      </c>
      <c r="C35390" s="2">
        <v>733.79</v>
      </c>
      <c r="D35390" s="2">
        <v>26</v>
      </c>
    </row>
    <row r="35391" spans="1:4">
      <c r="A35391" s="1" t="s">
        <v>7146</v>
      </c>
      <c r="B35391" s="1" t="s">
        <v>7732</v>
      </c>
      <c r="C35391" s="2">
        <v>16345.4</v>
      </c>
      <c r="D35391" s="2">
        <v>20</v>
      </c>
    </row>
    <row r="35392" spans="1:4">
      <c r="A35392" s="1" t="s">
        <v>7146</v>
      </c>
      <c r="B35392" s="1" t="s">
        <v>7733</v>
      </c>
      <c r="C35392" s="2">
        <v>6500</v>
      </c>
      <c r="D35392" s="2">
        <v>1</v>
      </c>
    </row>
    <row r="35393" spans="1:4">
      <c r="A35393" s="1" t="s">
        <v>7146</v>
      </c>
      <c r="B35393" s="1" t="s">
        <v>2</v>
      </c>
      <c r="C35393" s="2">
        <v>110</v>
      </c>
      <c r="D35393" s="2">
        <v>4</v>
      </c>
    </row>
    <row r="35394" spans="1:4">
      <c r="A35394" s="1" t="s">
        <v>7146</v>
      </c>
      <c r="B35394" s="1" t="s">
        <v>7734</v>
      </c>
      <c r="C35394" s="2">
        <v>9537</v>
      </c>
      <c r="D35394" s="2">
        <v>10</v>
      </c>
    </row>
    <row r="35395" spans="1:4">
      <c r="A35395" s="1" t="s">
        <v>7146</v>
      </c>
      <c r="B35395" s="1" t="s">
        <v>7735</v>
      </c>
      <c r="C35395" s="2">
        <v>1377.88</v>
      </c>
      <c r="D35395" s="2">
        <v>22</v>
      </c>
    </row>
    <row r="35396" spans="1:4">
      <c r="A35396" s="1" t="s">
        <v>7146</v>
      </c>
      <c r="B35396" s="1" t="s">
        <v>3</v>
      </c>
      <c r="C35396" s="2">
        <v>4959.7</v>
      </c>
      <c r="D35396" s="2">
        <v>28</v>
      </c>
    </row>
    <row r="35397" spans="1:4">
      <c r="A35397" s="1" t="s">
        <v>7146</v>
      </c>
      <c r="B35397" s="1" t="s">
        <v>7737</v>
      </c>
      <c r="C35397" s="2">
        <v>17019</v>
      </c>
      <c r="D35397" s="2">
        <v>31</v>
      </c>
    </row>
    <row r="35398" spans="1:4">
      <c r="A35398" s="1" t="s">
        <v>7146</v>
      </c>
      <c r="B35398" s="1" t="s">
        <v>4</v>
      </c>
      <c r="C35398" s="2">
        <v>3498.18</v>
      </c>
      <c r="D35398" s="2">
        <v>71</v>
      </c>
    </row>
    <row r="35399" spans="1:4">
      <c r="A35399" s="1" t="s">
        <v>7147</v>
      </c>
      <c r="B35399" s="1" t="s">
        <v>7732</v>
      </c>
      <c r="C35399" s="2">
        <v>5675</v>
      </c>
      <c r="D35399" s="2">
        <v>19</v>
      </c>
    </row>
    <row r="35400" spans="1:4">
      <c r="A35400" s="1" t="s">
        <v>7147</v>
      </c>
      <c r="B35400" s="1" t="s">
        <v>2</v>
      </c>
      <c r="C35400" s="2">
        <v>394.8</v>
      </c>
      <c r="D35400" s="2">
        <v>8</v>
      </c>
    </row>
    <row r="35401" spans="1:4">
      <c r="A35401" s="1" t="s">
        <v>7147</v>
      </c>
      <c r="B35401" s="1" t="s">
        <v>7734</v>
      </c>
      <c r="C35401" s="2">
        <v>31664</v>
      </c>
      <c r="D35401" s="2">
        <v>27</v>
      </c>
    </row>
    <row r="35402" spans="1:4">
      <c r="A35402" s="1" t="s">
        <v>7147</v>
      </c>
      <c r="B35402" s="1" t="s">
        <v>7735</v>
      </c>
      <c r="C35402" s="2">
        <v>3509.9949999999999</v>
      </c>
      <c r="D35402" s="2">
        <v>160</v>
      </c>
    </row>
    <row r="35403" spans="1:4">
      <c r="A35403" s="1" t="s">
        <v>7147</v>
      </c>
      <c r="B35403" s="1" t="s">
        <v>3</v>
      </c>
      <c r="C35403" s="2">
        <v>8</v>
      </c>
      <c r="D35403" s="2">
        <v>1</v>
      </c>
    </row>
    <row r="35404" spans="1:4">
      <c r="A35404" s="1" t="s">
        <v>7147</v>
      </c>
      <c r="B35404" s="1" t="s">
        <v>7737</v>
      </c>
      <c r="C35404" s="2">
        <v>4824</v>
      </c>
      <c r="D35404" s="2">
        <v>15</v>
      </c>
    </row>
    <row r="35405" spans="1:4">
      <c r="A35405" s="1" t="s">
        <v>7147</v>
      </c>
      <c r="B35405" s="1" t="s">
        <v>4</v>
      </c>
      <c r="C35405" s="2">
        <v>1442.7560000000001</v>
      </c>
      <c r="D35405" s="2">
        <v>81</v>
      </c>
    </row>
    <row r="35406" spans="1:4">
      <c r="A35406" s="1" t="s">
        <v>7148</v>
      </c>
      <c r="B35406" s="1" t="s">
        <v>2</v>
      </c>
      <c r="C35406" s="2">
        <v>90.8</v>
      </c>
      <c r="D35406" s="2">
        <v>1</v>
      </c>
    </row>
    <row r="35407" spans="1:4">
      <c r="A35407" s="1" t="s">
        <v>7148</v>
      </c>
      <c r="B35407" s="1" t="s">
        <v>7735</v>
      </c>
      <c r="C35407" s="2">
        <v>100.88</v>
      </c>
      <c r="D35407" s="2">
        <v>5</v>
      </c>
    </row>
    <row r="35408" spans="1:4">
      <c r="A35408" s="1" t="s">
        <v>7148</v>
      </c>
      <c r="B35408" s="1" t="s">
        <v>7737</v>
      </c>
      <c r="C35408" s="2">
        <v>1710</v>
      </c>
      <c r="D35408" s="2">
        <v>1</v>
      </c>
    </row>
    <row r="35409" spans="1:4">
      <c r="A35409" s="1" t="s">
        <v>7148</v>
      </c>
      <c r="B35409" s="1" t="s">
        <v>4</v>
      </c>
      <c r="C35409" s="2">
        <v>125.1</v>
      </c>
      <c r="D35409" s="2">
        <v>9</v>
      </c>
    </row>
    <row r="35410" spans="1:4">
      <c r="A35410" s="1" t="s">
        <v>7149</v>
      </c>
      <c r="B35410" s="1" t="s">
        <v>7732</v>
      </c>
      <c r="C35410" s="2">
        <v>3571</v>
      </c>
      <c r="D35410" s="2">
        <v>12</v>
      </c>
    </row>
    <row r="35411" spans="1:4">
      <c r="A35411" s="1" t="s">
        <v>7149</v>
      </c>
      <c r="B35411" s="1" t="s">
        <v>7733</v>
      </c>
      <c r="C35411" s="2">
        <v>7050</v>
      </c>
      <c r="D35411" s="2">
        <v>2</v>
      </c>
    </row>
    <row r="35412" spans="1:4">
      <c r="A35412" s="1" t="s">
        <v>7149</v>
      </c>
      <c r="B35412" s="1" t="s">
        <v>7734</v>
      </c>
      <c r="C35412" s="2">
        <v>4319.7</v>
      </c>
      <c r="D35412" s="2">
        <v>13</v>
      </c>
    </row>
    <row r="35413" spans="1:4">
      <c r="A35413" s="1" t="s">
        <v>7149</v>
      </c>
      <c r="B35413" s="1" t="s">
        <v>7735</v>
      </c>
      <c r="C35413" s="2">
        <v>4694.933</v>
      </c>
      <c r="D35413" s="2">
        <v>33</v>
      </c>
    </row>
    <row r="35414" spans="1:4">
      <c r="A35414" s="1" t="s">
        <v>7149</v>
      </c>
      <c r="B35414" s="1" t="s">
        <v>3</v>
      </c>
      <c r="C35414" s="2">
        <v>3978.67</v>
      </c>
      <c r="D35414" s="2">
        <v>28</v>
      </c>
    </row>
    <row r="35415" spans="1:4">
      <c r="A35415" s="1" t="s">
        <v>7149</v>
      </c>
      <c r="B35415" s="1" t="s">
        <v>7737</v>
      </c>
      <c r="C35415" s="2">
        <v>5669</v>
      </c>
      <c r="D35415" s="2">
        <v>12</v>
      </c>
    </row>
    <row r="35416" spans="1:4">
      <c r="A35416" s="1" t="s">
        <v>7149</v>
      </c>
      <c r="B35416" s="1" t="s">
        <v>4</v>
      </c>
      <c r="C35416" s="2">
        <v>2603.1999999999998</v>
      </c>
      <c r="D35416" s="2">
        <v>42</v>
      </c>
    </row>
    <row r="35417" spans="1:4">
      <c r="A35417" s="1" t="s">
        <v>7150</v>
      </c>
      <c r="B35417" s="1" t="s">
        <v>7732</v>
      </c>
      <c r="C35417" s="2">
        <v>15.5</v>
      </c>
      <c r="D35417" s="2">
        <v>1</v>
      </c>
    </row>
    <row r="35418" spans="1:4">
      <c r="A35418" s="1" t="s">
        <v>7150</v>
      </c>
      <c r="B35418" s="1" t="s">
        <v>7735</v>
      </c>
      <c r="C35418" s="2">
        <v>13.6</v>
      </c>
      <c r="D35418" s="2">
        <v>1</v>
      </c>
    </row>
    <row r="35419" spans="1:4">
      <c r="A35419" s="1" t="s">
        <v>7150</v>
      </c>
      <c r="B35419" s="1" t="s">
        <v>7737</v>
      </c>
      <c r="C35419" s="2">
        <v>2202</v>
      </c>
      <c r="D35419" s="2">
        <v>10</v>
      </c>
    </row>
    <row r="35420" spans="1:4">
      <c r="A35420" s="1" t="s">
        <v>7150</v>
      </c>
      <c r="B35420" s="1" t="s">
        <v>4</v>
      </c>
      <c r="C35420" s="2">
        <v>156.5</v>
      </c>
      <c r="D35420" s="2">
        <v>7</v>
      </c>
    </row>
    <row r="35421" spans="1:4">
      <c r="A35421" s="1" t="s">
        <v>7151</v>
      </c>
      <c r="B35421" s="1" t="s">
        <v>7732</v>
      </c>
      <c r="C35421" s="2">
        <v>3539</v>
      </c>
      <c r="D35421" s="2">
        <v>8</v>
      </c>
    </row>
    <row r="35422" spans="1:4">
      <c r="A35422" s="1" t="s">
        <v>7151</v>
      </c>
      <c r="B35422" s="1" t="s">
        <v>7733</v>
      </c>
      <c r="C35422" s="2">
        <v>420</v>
      </c>
      <c r="D35422" s="2">
        <v>1</v>
      </c>
    </row>
    <row r="35423" spans="1:4">
      <c r="A35423" s="1" t="s">
        <v>7151</v>
      </c>
      <c r="B35423" s="1" t="s">
        <v>2</v>
      </c>
      <c r="C35423" s="2">
        <v>3536</v>
      </c>
      <c r="D35423" s="2">
        <v>9</v>
      </c>
    </row>
    <row r="35424" spans="1:4">
      <c r="A35424" s="1" t="s">
        <v>7151</v>
      </c>
      <c r="B35424" s="1" t="s">
        <v>7734</v>
      </c>
      <c r="C35424" s="2">
        <v>855</v>
      </c>
      <c r="D35424" s="2">
        <v>2</v>
      </c>
    </row>
    <row r="35425" spans="1:4">
      <c r="A35425" s="1" t="s">
        <v>7151</v>
      </c>
      <c r="B35425" s="1" t="s">
        <v>7735</v>
      </c>
      <c r="C35425" s="2">
        <v>13336.446</v>
      </c>
      <c r="D35425" s="2">
        <v>76</v>
      </c>
    </row>
    <row r="35426" spans="1:4">
      <c r="A35426" s="1" t="s">
        <v>7151</v>
      </c>
      <c r="B35426" s="1" t="s">
        <v>3</v>
      </c>
      <c r="C35426" s="2">
        <v>1895.2</v>
      </c>
      <c r="D35426" s="2">
        <v>3</v>
      </c>
    </row>
    <row r="35427" spans="1:4">
      <c r="A35427" s="1" t="s">
        <v>7151</v>
      </c>
      <c r="B35427" s="1" t="s">
        <v>7737</v>
      </c>
      <c r="C35427" s="2">
        <v>32797</v>
      </c>
      <c r="D35427" s="2">
        <v>5</v>
      </c>
    </row>
    <row r="35428" spans="1:4">
      <c r="A35428" s="1" t="s">
        <v>7151</v>
      </c>
      <c r="B35428" s="1" t="s">
        <v>4</v>
      </c>
      <c r="C35428" s="2">
        <v>1176.114</v>
      </c>
      <c r="D35428" s="2">
        <v>21</v>
      </c>
    </row>
    <row r="35429" spans="1:4">
      <c r="A35429" s="1" t="s">
        <v>7152</v>
      </c>
      <c r="B35429" s="1" t="s">
        <v>7732</v>
      </c>
      <c r="C35429" s="2">
        <v>7342.5290000000005</v>
      </c>
      <c r="D35429" s="2">
        <v>11</v>
      </c>
    </row>
    <row r="35430" spans="1:4">
      <c r="A35430" s="1" t="s">
        <v>7152</v>
      </c>
      <c r="B35430" s="1" t="s">
        <v>2</v>
      </c>
      <c r="C35430" s="2">
        <v>192.81</v>
      </c>
      <c r="D35430" s="2">
        <v>4</v>
      </c>
    </row>
    <row r="35431" spans="1:4">
      <c r="A35431" s="1" t="s">
        <v>7152</v>
      </c>
      <c r="B35431" s="1" t="s">
        <v>7734</v>
      </c>
      <c r="C35431" s="2">
        <v>6148</v>
      </c>
      <c r="D35431" s="2">
        <v>7</v>
      </c>
    </row>
    <row r="35432" spans="1:4">
      <c r="A35432" s="1" t="s">
        <v>7152</v>
      </c>
      <c r="B35432" s="1" t="s">
        <v>7735</v>
      </c>
      <c r="C35432" s="2">
        <v>1427.26</v>
      </c>
      <c r="D35432" s="2">
        <v>8</v>
      </c>
    </row>
    <row r="35433" spans="1:4">
      <c r="A35433" s="1" t="s">
        <v>7152</v>
      </c>
      <c r="B35433" s="1" t="s">
        <v>3</v>
      </c>
      <c r="C35433" s="2">
        <v>1180.46</v>
      </c>
      <c r="D35433" s="2">
        <v>3</v>
      </c>
    </row>
    <row r="35434" spans="1:4">
      <c r="A35434" s="1" t="s">
        <v>7152</v>
      </c>
      <c r="B35434" s="1" t="s">
        <v>7737</v>
      </c>
      <c r="C35434" s="2">
        <v>11552</v>
      </c>
      <c r="D35434" s="2">
        <v>3</v>
      </c>
    </row>
    <row r="35435" spans="1:4">
      <c r="A35435" s="1" t="s">
        <v>7152</v>
      </c>
      <c r="B35435" s="1" t="s">
        <v>4</v>
      </c>
      <c r="C35435" s="2">
        <v>146.465</v>
      </c>
      <c r="D35435" s="2">
        <v>5</v>
      </c>
    </row>
    <row r="35436" spans="1:4">
      <c r="A35436" s="1" t="s">
        <v>7153</v>
      </c>
      <c r="B35436" s="1" t="s">
        <v>7732</v>
      </c>
      <c r="C35436" s="2">
        <v>1193</v>
      </c>
      <c r="D35436" s="2">
        <v>5</v>
      </c>
    </row>
    <row r="35437" spans="1:4">
      <c r="A35437" s="1" t="s">
        <v>7153</v>
      </c>
      <c r="B35437" s="1" t="s">
        <v>7733</v>
      </c>
      <c r="C35437" s="2">
        <v>9470</v>
      </c>
      <c r="D35437" s="2">
        <v>5</v>
      </c>
    </row>
    <row r="35438" spans="1:4">
      <c r="A35438" s="1" t="s">
        <v>7153</v>
      </c>
      <c r="B35438" s="1" t="s">
        <v>2</v>
      </c>
      <c r="C35438" s="2">
        <v>9150.9</v>
      </c>
      <c r="D35438" s="2">
        <v>15</v>
      </c>
    </row>
    <row r="35439" spans="1:4">
      <c r="A35439" s="1" t="s">
        <v>7153</v>
      </c>
      <c r="B35439" s="1" t="s">
        <v>7734</v>
      </c>
      <c r="C35439" s="2">
        <v>966.2</v>
      </c>
      <c r="D35439" s="2">
        <v>4</v>
      </c>
    </row>
    <row r="35440" spans="1:4">
      <c r="A35440" s="1" t="s">
        <v>7153</v>
      </c>
      <c r="B35440" s="1" t="s">
        <v>7735</v>
      </c>
      <c r="C35440" s="2">
        <v>4562.7529999999997</v>
      </c>
      <c r="D35440" s="2">
        <v>76</v>
      </c>
    </row>
    <row r="35441" spans="1:4">
      <c r="A35441" s="1" t="s">
        <v>7153</v>
      </c>
      <c r="B35441" s="1" t="s">
        <v>3</v>
      </c>
      <c r="C35441" s="2">
        <v>2666.1</v>
      </c>
      <c r="D35441" s="2">
        <v>16</v>
      </c>
    </row>
    <row r="35442" spans="1:4">
      <c r="A35442" s="1" t="s">
        <v>7153</v>
      </c>
      <c r="B35442" s="1" t="s">
        <v>7737</v>
      </c>
      <c r="C35442" s="2">
        <v>16360</v>
      </c>
      <c r="D35442" s="2">
        <v>23</v>
      </c>
    </row>
    <row r="35443" spans="1:4">
      <c r="A35443" s="1" t="s">
        <v>7153</v>
      </c>
      <c r="B35443" s="1" t="s">
        <v>4</v>
      </c>
      <c r="C35443" s="2">
        <v>2468.2199999999998</v>
      </c>
      <c r="D35443" s="2">
        <v>70</v>
      </c>
    </row>
    <row r="35444" spans="1:4">
      <c r="A35444" s="1" t="s">
        <v>7154</v>
      </c>
      <c r="B35444" s="1" t="s">
        <v>7732</v>
      </c>
      <c r="C35444" s="2">
        <v>4500</v>
      </c>
      <c r="D35444" s="2">
        <v>5</v>
      </c>
    </row>
    <row r="35445" spans="1:4">
      <c r="A35445" s="1" t="s">
        <v>7154</v>
      </c>
      <c r="B35445" s="1" t="s">
        <v>7735</v>
      </c>
      <c r="C35445" s="2">
        <v>231.42</v>
      </c>
      <c r="D35445" s="2">
        <v>16</v>
      </c>
    </row>
    <row r="35446" spans="1:4">
      <c r="A35446" s="1" t="s">
        <v>7154</v>
      </c>
      <c r="B35446" s="1" t="s">
        <v>3</v>
      </c>
      <c r="C35446" s="2">
        <v>3801.18</v>
      </c>
      <c r="D35446" s="2">
        <v>11</v>
      </c>
    </row>
    <row r="35447" spans="1:4">
      <c r="A35447" s="1" t="s">
        <v>7154</v>
      </c>
      <c r="B35447" s="1" t="s">
        <v>7737</v>
      </c>
      <c r="C35447" s="2">
        <v>1151</v>
      </c>
      <c r="D35447" s="2">
        <v>2</v>
      </c>
    </row>
    <row r="35448" spans="1:4">
      <c r="A35448" s="1" t="s">
        <v>7154</v>
      </c>
      <c r="B35448" s="1" t="s">
        <v>4</v>
      </c>
      <c r="C35448" s="2">
        <v>952.5</v>
      </c>
      <c r="D35448" s="2">
        <v>56</v>
      </c>
    </row>
    <row r="35449" spans="1:4">
      <c r="A35449" s="1" t="s">
        <v>7155</v>
      </c>
      <c r="B35449" s="1" t="s">
        <v>7732</v>
      </c>
      <c r="C35449" s="2">
        <v>1020</v>
      </c>
      <c r="D35449" s="2">
        <v>73</v>
      </c>
    </row>
    <row r="35450" spans="1:4">
      <c r="A35450" s="1" t="s">
        <v>7155</v>
      </c>
      <c r="B35450" s="1" t="s">
        <v>7733</v>
      </c>
      <c r="C35450" s="2">
        <v>130000</v>
      </c>
      <c r="D35450" s="2">
        <v>1</v>
      </c>
    </row>
    <row r="35451" spans="1:4">
      <c r="A35451" s="1" t="s">
        <v>7155</v>
      </c>
      <c r="B35451" s="1" t="s">
        <v>2</v>
      </c>
      <c r="C35451" s="2">
        <v>6286.52</v>
      </c>
      <c r="D35451" s="2">
        <v>15</v>
      </c>
    </row>
    <row r="35452" spans="1:4">
      <c r="A35452" s="1" t="s">
        <v>7155</v>
      </c>
      <c r="B35452" s="1" t="s">
        <v>7734</v>
      </c>
      <c r="C35452" s="2">
        <v>16404.2</v>
      </c>
      <c r="D35452" s="2">
        <v>24</v>
      </c>
    </row>
    <row r="35453" spans="1:4">
      <c r="A35453" s="1" t="s">
        <v>7155</v>
      </c>
      <c r="B35453" s="1" t="s">
        <v>7735</v>
      </c>
      <c r="C35453" s="2">
        <v>16153.806</v>
      </c>
      <c r="D35453" s="2">
        <v>141</v>
      </c>
    </row>
    <row r="35454" spans="1:4">
      <c r="A35454" s="1" t="s">
        <v>7155</v>
      </c>
      <c r="B35454" s="1" t="s">
        <v>3</v>
      </c>
      <c r="C35454" s="2">
        <v>8820.7000000000007</v>
      </c>
      <c r="D35454" s="2">
        <v>31</v>
      </c>
    </row>
    <row r="35455" spans="1:4">
      <c r="A35455" s="1" t="s">
        <v>7155</v>
      </c>
      <c r="B35455" s="1" t="s">
        <v>7737</v>
      </c>
      <c r="C35455" s="2">
        <v>7567</v>
      </c>
      <c r="D35455" s="2">
        <v>27</v>
      </c>
    </row>
    <row r="35456" spans="1:4">
      <c r="A35456" s="1" t="s">
        <v>7155</v>
      </c>
      <c r="B35456" s="1" t="s">
        <v>4</v>
      </c>
      <c r="C35456" s="2">
        <v>10810.41</v>
      </c>
      <c r="D35456" s="2">
        <v>207</v>
      </c>
    </row>
    <row r="35457" spans="1:4">
      <c r="A35457" s="1" t="s">
        <v>7156</v>
      </c>
      <c r="B35457" s="1" t="s">
        <v>7732</v>
      </c>
      <c r="C35457" s="2">
        <v>6824.8</v>
      </c>
      <c r="D35457" s="2">
        <v>17</v>
      </c>
    </row>
    <row r="35458" spans="1:4">
      <c r="A35458" s="1" t="s">
        <v>7156</v>
      </c>
      <c r="B35458" s="1" t="s">
        <v>7733</v>
      </c>
      <c r="C35458" s="2">
        <v>23875</v>
      </c>
      <c r="D35458" s="2">
        <v>5</v>
      </c>
    </row>
    <row r="35459" spans="1:4">
      <c r="A35459" s="1" t="s">
        <v>7156</v>
      </c>
      <c r="B35459" s="1" t="s">
        <v>2</v>
      </c>
      <c r="C35459" s="2">
        <v>3472.95</v>
      </c>
      <c r="D35459" s="2">
        <v>8</v>
      </c>
    </row>
    <row r="35460" spans="1:4">
      <c r="A35460" s="1" t="s">
        <v>7156</v>
      </c>
      <c r="B35460" s="1" t="s">
        <v>7734</v>
      </c>
      <c r="C35460" s="2">
        <v>10836.4</v>
      </c>
      <c r="D35460" s="2">
        <v>13</v>
      </c>
    </row>
    <row r="35461" spans="1:4">
      <c r="A35461" s="1" t="s">
        <v>7156</v>
      </c>
      <c r="B35461" s="1" t="s">
        <v>7735</v>
      </c>
      <c r="C35461" s="2">
        <v>550</v>
      </c>
      <c r="D35461" s="2">
        <v>5</v>
      </c>
    </row>
    <row r="35462" spans="1:4">
      <c r="A35462" s="1" t="s">
        <v>7156</v>
      </c>
      <c r="B35462" s="1" t="s">
        <v>3</v>
      </c>
      <c r="C35462" s="2">
        <v>10679</v>
      </c>
      <c r="D35462" s="2">
        <v>16</v>
      </c>
    </row>
    <row r="35463" spans="1:4">
      <c r="A35463" s="1" t="s">
        <v>7156</v>
      </c>
      <c r="B35463" s="1" t="s">
        <v>7737</v>
      </c>
      <c r="C35463" s="2">
        <v>7898</v>
      </c>
      <c r="D35463" s="2">
        <v>7</v>
      </c>
    </row>
    <row r="35464" spans="1:4">
      <c r="A35464" s="1" t="s">
        <v>7156</v>
      </c>
      <c r="B35464" s="1" t="s">
        <v>4</v>
      </c>
      <c r="C35464" s="2">
        <v>1985</v>
      </c>
      <c r="D35464" s="2">
        <v>21</v>
      </c>
    </row>
    <row r="35465" spans="1:4">
      <c r="A35465" s="1" t="s">
        <v>7157</v>
      </c>
      <c r="B35465" s="1" t="s">
        <v>7732</v>
      </c>
      <c r="C35465" s="2">
        <v>853.2</v>
      </c>
      <c r="D35465" s="2">
        <v>11</v>
      </c>
    </row>
    <row r="35466" spans="1:4">
      <c r="A35466" s="1" t="s">
        <v>7157</v>
      </c>
      <c r="B35466" s="1" t="s">
        <v>7734</v>
      </c>
      <c r="C35466" s="2">
        <v>768.75599999999997</v>
      </c>
      <c r="D35466" s="2">
        <v>4</v>
      </c>
    </row>
    <row r="35467" spans="1:4">
      <c r="A35467" s="1" t="s">
        <v>7157</v>
      </c>
      <c r="B35467" s="1" t="s">
        <v>7735</v>
      </c>
      <c r="C35467" s="2">
        <v>154.16</v>
      </c>
      <c r="D35467" s="2">
        <v>9</v>
      </c>
    </row>
    <row r="35468" spans="1:4">
      <c r="A35468" s="1" t="s">
        <v>7157</v>
      </c>
      <c r="B35468" s="1" t="s">
        <v>3</v>
      </c>
      <c r="C35468" s="2">
        <v>244.5</v>
      </c>
      <c r="D35468" s="2">
        <v>5</v>
      </c>
    </row>
    <row r="35469" spans="1:4">
      <c r="A35469" s="1" t="s">
        <v>7157</v>
      </c>
      <c r="B35469" s="1" t="s">
        <v>7737</v>
      </c>
      <c r="C35469" s="2">
        <v>1300</v>
      </c>
      <c r="D35469" s="2">
        <v>2</v>
      </c>
    </row>
    <row r="35470" spans="1:4">
      <c r="A35470" s="1" t="s">
        <v>7157</v>
      </c>
      <c r="B35470" s="1" t="s">
        <v>4</v>
      </c>
      <c r="C35470" s="2">
        <v>506</v>
      </c>
      <c r="D35470" s="2">
        <v>37</v>
      </c>
    </row>
    <row r="35471" spans="1:4">
      <c r="A35471" s="1" t="s">
        <v>7158</v>
      </c>
      <c r="B35471" s="1" t="s">
        <v>7733</v>
      </c>
      <c r="C35471" s="2">
        <v>425</v>
      </c>
      <c r="D35471" s="2">
        <v>1</v>
      </c>
    </row>
    <row r="35472" spans="1:4">
      <c r="A35472" s="1" t="s">
        <v>7158</v>
      </c>
      <c r="B35472" s="1" t="s">
        <v>2</v>
      </c>
      <c r="C35472" s="2">
        <v>91.5</v>
      </c>
      <c r="D35472" s="2">
        <v>6</v>
      </c>
    </row>
    <row r="35473" spans="1:4">
      <c r="A35473" s="1" t="s">
        <v>7158</v>
      </c>
      <c r="B35473" s="1" t="s">
        <v>7734</v>
      </c>
      <c r="C35473" s="2">
        <v>0</v>
      </c>
      <c r="D35473" s="2">
        <v>2</v>
      </c>
    </row>
    <row r="35474" spans="1:4">
      <c r="A35474" s="1" t="s">
        <v>7158</v>
      </c>
      <c r="B35474" s="1" t="s">
        <v>7735</v>
      </c>
      <c r="C35474" s="2">
        <v>3283.3420000000001</v>
      </c>
      <c r="D35474" s="2">
        <v>108</v>
      </c>
    </row>
    <row r="35475" spans="1:4">
      <c r="A35475" s="1" t="s">
        <v>7158</v>
      </c>
      <c r="B35475" s="1" t="s">
        <v>3</v>
      </c>
      <c r="C35475" s="2">
        <v>4062.9</v>
      </c>
      <c r="D35475" s="2">
        <v>28</v>
      </c>
    </row>
    <row r="35476" spans="1:4">
      <c r="A35476" s="1" t="s">
        <v>7158</v>
      </c>
      <c r="B35476" s="1" t="s">
        <v>7737</v>
      </c>
      <c r="C35476" s="2">
        <v>2990</v>
      </c>
      <c r="D35476" s="2">
        <v>23</v>
      </c>
    </row>
    <row r="35477" spans="1:4">
      <c r="A35477" s="1" t="s">
        <v>7158</v>
      </c>
      <c r="B35477" s="1" t="s">
        <v>4</v>
      </c>
      <c r="C35477" s="2">
        <v>3419.55</v>
      </c>
      <c r="D35477" s="2">
        <v>128</v>
      </c>
    </row>
    <row r="35478" spans="1:4">
      <c r="A35478" s="1" t="s">
        <v>7159</v>
      </c>
      <c r="B35478" s="1" t="s">
        <v>7735</v>
      </c>
      <c r="C35478" s="2">
        <v>43.1</v>
      </c>
      <c r="D35478" s="2">
        <v>1</v>
      </c>
    </row>
    <row r="35479" spans="1:4">
      <c r="A35479" s="1" t="s">
        <v>7159</v>
      </c>
      <c r="B35479" s="1" t="s">
        <v>7737</v>
      </c>
      <c r="C35479" s="2">
        <v>680</v>
      </c>
      <c r="D35479" s="2">
        <v>1</v>
      </c>
    </row>
    <row r="35480" spans="1:4">
      <c r="A35480" s="1" t="s">
        <v>7159</v>
      </c>
      <c r="B35480" s="1" t="s">
        <v>4</v>
      </c>
      <c r="C35480" s="2">
        <v>59</v>
      </c>
      <c r="D35480" s="2">
        <v>3</v>
      </c>
    </row>
    <row r="35481" spans="1:4">
      <c r="A35481" s="1" t="s">
        <v>7160</v>
      </c>
      <c r="B35481" s="1" t="s">
        <v>2</v>
      </c>
      <c r="C35481" s="2">
        <v>241.7</v>
      </c>
      <c r="D35481" s="2">
        <v>2</v>
      </c>
    </row>
    <row r="35482" spans="1:4">
      <c r="A35482" s="1" t="s">
        <v>7160</v>
      </c>
      <c r="B35482" s="1" t="s">
        <v>3</v>
      </c>
      <c r="C35482" s="2">
        <v>952.58</v>
      </c>
      <c r="D35482" s="2">
        <v>8</v>
      </c>
    </row>
    <row r="35483" spans="1:4">
      <c r="A35483" s="1" t="s">
        <v>7160</v>
      </c>
      <c r="B35483" s="1" t="s">
        <v>7737</v>
      </c>
      <c r="C35483" s="2">
        <v>910</v>
      </c>
      <c r="D35483" s="2">
        <v>3</v>
      </c>
    </row>
    <row r="35484" spans="1:4">
      <c r="A35484" s="1" t="s">
        <v>7160</v>
      </c>
      <c r="B35484" s="1" t="s">
        <v>4</v>
      </c>
      <c r="C35484" s="2">
        <v>1457.2</v>
      </c>
      <c r="D35484" s="2">
        <v>31</v>
      </c>
    </row>
    <row r="35485" spans="1:4">
      <c r="A35485" s="1" t="s">
        <v>7161</v>
      </c>
      <c r="B35485" s="1" t="s">
        <v>7732</v>
      </c>
      <c r="C35485" s="2">
        <v>1938</v>
      </c>
      <c r="D35485" s="2">
        <v>7</v>
      </c>
    </row>
    <row r="35486" spans="1:4">
      <c r="A35486" s="1" t="s">
        <v>7161</v>
      </c>
      <c r="B35486" s="1" t="s">
        <v>7733</v>
      </c>
      <c r="C35486" s="2">
        <v>14980</v>
      </c>
      <c r="D35486" s="2">
        <v>1</v>
      </c>
    </row>
    <row r="35487" spans="1:4">
      <c r="A35487" s="1" t="s">
        <v>7161</v>
      </c>
      <c r="B35487" s="1" t="s">
        <v>2</v>
      </c>
      <c r="C35487" s="2">
        <v>4394</v>
      </c>
      <c r="D35487" s="2">
        <v>8</v>
      </c>
    </row>
    <row r="35488" spans="1:4">
      <c r="A35488" s="1" t="s">
        <v>7161</v>
      </c>
      <c r="B35488" s="1" t="s">
        <v>7734</v>
      </c>
      <c r="C35488" s="2">
        <v>5180</v>
      </c>
      <c r="D35488" s="2">
        <v>2</v>
      </c>
    </row>
    <row r="35489" spans="1:4">
      <c r="A35489" s="1" t="s">
        <v>7161</v>
      </c>
      <c r="B35489" s="1" t="s">
        <v>7735</v>
      </c>
      <c r="C35489" s="2">
        <v>252.02</v>
      </c>
      <c r="D35489" s="2">
        <v>4</v>
      </c>
    </row>
    <row r="35490" spans="1:4">
      <c r="A35490" s="1" t="s">
        <v>7161</v>
      </c>
      <c r="B35490" s="1" t="s">
        <v>3</v>
      </c>
      <c r="C35490" s="2">
        <v>12563.5</v>
      </c>
      <c r="D35490" s="2">
        <v>14</v>
      </c>
    </row>
    <row r="35491" spans="1:4">
      <c r="A35491" s="1" t="s">
        <v>7161</v>
      </c>
      <c r="B35491" s="1" t="s">
        <v>7737</v>
      </c>
      <c r="C35491" s="2">
        <v>31688</v>
      </c>
      <c r="D35491" s="2">
        <v>7</v>
      </c>
    </row>
    <row r="35492" spans="1:4">
      <c r="A35492" s="1" t="s">
        <v>7161</v>
      </c>
      <c r="B35492" s="1" t="s">
        <v>4</v>
      </c>
      <c r="C35492" s="2">
        <v>936.6</v>
      </c>
      <c r="D35492" s="2">
        <v>12</v>
      </c>
    </row>
    <row r="35493" spans="1:4">
      <c r="A35493" s="1" t="s">
        <v>7162</v>
      </c>
      <c r="B35493" s="1" t="s">
        <v>7732</v>
      </c>
      <c r="C35493" s="2">
        <v>3220.1</v>
      </c>
      <c r="D35493" s="2">
        <v>6</v>
      </c>
    </row>
    <row r="35494" spans="1:4">
      <c r="A35494" s="1" t="s">
        <v>7162</v>
      </c>
      <c r="B35494" s="1" t="s">
        <v>7733</v>
      </c>
      <c r="C35494" s="2">
        <v>41660</v>
      </c>
      <c r="D35494" s="2">
        <v>1</v>
      </c>
    </row>
    <row r="35495" spans="1:4">
      <c r="A35495" s="1" t="s">
        <v>7162</v>
      </c>
      <c r="B35495" s="1" t="s">
        <v>2</v>
      </c>
      <c r="C35495" s="2">
        <v>1080.5999999999999</v>
      </c>
      <c r="D35495" s="2">
        <v>13</v>
      </c>
    </row>
    <row r="35496" spans="1:4">
      <c r="A35496" s="1" t="s">
        <v>7162</v>
      </c>
      <c r="B35496" s="1" t="s">
        <v>7734</v>
      </c>
      <c r="C35496" s="2">
        <v>1897.2</v>
      </c>
      <c r="D35496" s="2">
        <v>4</v>
      </c>
    </row>
    <row r="35497" spans="1:4">
      <c r="A35497" s="1" t="s">
        <v>7162</v>
      </c>
      <c r="B35497" s="1" t="s">
        <v>7735</v>
      </c>
      <c r="C35497" s="2">
        <v>3906.1179999999999</v>
      </c>
      <c r="D35497" s="2">
        <v>87</v>
      </c>
    </row>
    <row r="35498" spans="1:4">
      <c r="A35498" s="1" t="s">
        <v>7162</v>
      </c>
      <c r="B35498" s="1" t="s">
        <v>3</v>
      </c>
      <c r="C35498" s="2">
        <v>1718.95</v>
      </c>
      <c r="D35498" s="2">
        <v>27</v>
      </c>
    </row>
    <row r="35499" spans="1:4">
      <c r="A35499" s="1" t="s">
        <v>7162</v>
      </c>
      <c r="B35499" s="1" t="s">
        <v>7737</v>
      </c>
      <c r="C35499" s="2">
        <v>8192</v>
      </c>
      <c r="D35499" s="2">
        <v>15</v>
      </c>
    </row>
    <row r="35500" spans="1:4">
      <c r="A35500" s="1" t="s">
        <v>7162</v>
      </c>
      <c r="B35500" s="1" t="s">
        <v>4</v>
      </c>
      <c r="C35500" s="2">
        <v>4645.79</v>
      </c>
      <c r="D35500" s="2">
        <v>141</v>
      </c>
    </row>
    <row r="35501" spans="1:4">
      <c r="A35501" s="1" t="s">
        <v>7163</v>
      </c>
      <c r="B35501" s="1" t="s">
        <v>7733</v>
      </c>
      <c r="C35501" s="2">
        <v>330</v>
      </c>
      <c r="D35501" s="2">
        <v>1</v>
      </c>
    </row>
    <row r="35502" spans="1:4">
      <c r="A35502" s="1" t="s">
        <v>7163</v>
      </c>
      <c r="B35502" s="1" t="s">
        <v>7735</v>
      </c>
      <c r="C35502" s="2">
        <v>924.97</v>
      </c>
      <c r="D35502" s="2">
        <v>7</v>
      </c>
    </row>
    <row r="35503" spans="1:4">
      <c r="A35503" s="1" t="s">
        <v>7163</v>
      </c>
      <c r="B35503" s="1" t="s">
        <v>7737</v>
      </c>
      <c r="C35503" s="2">
        <v>9839</v>
      </c>
      <c r="D35503" s="2">
        <v>7</v>
      </c>
    </row>
    <row r="35504" spans="1:4">
      <c r="A35504" s="1" t="s">
        <v>7163</v>
      </c>
      <c r="B35504" s="1" t="s">
        <v>4</v>
      </c>
      <c r="C35504" s="2">
        <v>481.4</v>
      </c>
      <c r="D35504" s="2">
        <v>18</v>
      </c>
    </row>
    <row r="35505" spans="1:4">
      <c r="A35505" s="1" t="s">
        <v>7164</v>
      </c>
      <c r="B35505" s="1" t="s">
        <v>7736</v>
      </c>
      <c r="C35505" s="2">
        <v>1100</v>
      </c>
      <c r="D35505" s="2">
        <v>1</v>
      </c>
    </row>
    <row r="35506" spans="1:4">
      <c r="A35506" s="1" t="s">
        <v>7164</v>
      </c>
      <c r="B35506" s="1" t="s">
        <v>7732</v>
      </c>
      <c r="C35506" s="2">
        <v>1024</v>
      </c>
      <c r="D35506" s="2">
        <v>6</v>
      </c>
    </row>
    <row r="35507" spans="1:4">
      <c r="A35507" s="1" t="s">
        <v>7164</v>
      </c>
      <c r="B35507" s="1" t="s">
        <v>7733</v>
      </c>
      <c r="C35507" s="2">
        <v>4550</v>
      </c>
      <c r="D35507" s="2">
        <v>2</v>
      </c>
    </row>
    <row r="35508" spans="1:4">
      <c r="A35508" s="1" t="s">
        <v>7164</v>
      </c>
      <c r="B35508" s="1" t="s">
        <v>2</v>
      </c>
      <c r="C35508" s="2">
        <v>7314.3</v>
      </c>
      <c r="D35508" s="2">
        <v>17</v>
      </c>
    </row>
    <row r="35509" spans="1:4">
      <c r="A35509" s="1" t="s">
        <v>7164</v>
      </c>
      <c r="B35509" s="1" t="s">
        <v>7734</v>
      </c>
      <c r="C35509" s="2">
        <v>770</v>
      </c>
      <c r="D35509" s="2">
        <v>1</v>
      </c>
    </row>
    <row r="35510" spans="1:4">
      <c r="A35510" s="1" t="s">
        <v>7164</v>
      </c>
      <c r="B35510" s="1" t="s">
        <v>7735</v>
      </c>
      <c r="C35510" s="2">
        <v>1543.4849999999999</v>
      </c>
      <c r="D35510" s="2">
        <v>33</v>
      </c>
    </row>
    <row r="35511" spans="1:4">
      <c r="A35511" s="1" t="s">
        <v>7164</v>
      </c>
      <c r="B35511" s="1" t="s">
        <v>3</v>
      </c>
      <c r="C35511" s="2">
        <v>4973.1499999999996</v>
      </c>
      <c r="D35511" s="2">
        <v>40</v>
      </c>
    </row>
    <row r="35512" spans="1:4">
      <c r="A35512" s="1" t="s">
        <v>7164</v>
      </c>
      <c r="B35512" s="1" t="s">
        <v>7737</v>
      </c>
      <c r="C35512" s="2">
        <v>37375</v>
      </c>
      <c r="D35512" s="2">
        <v>32</v>
      </c>
    </row>
    <row r="35513" spans="1:4">
      <c r="A35513" s="1" t="s">
        <v>7164</v>
      </c>
      <c r="B35513" s="1" t="s">
        <v>4</v>
      </c>
      <c r="C35513" s="2">
        <v>1424.63</v>
      </c>
      <c r="D35513" s="2">
        <v>45</v>
      </c>
    </row>
    <row r="35514" spans="1:4">
      <c r="A35514" s="1" t="s">
        <v>7165</v>
      </c>
      <c r="B35514" s="1" t="s">
        <v>7732</v>
      </c>
      <c r="C35514" s="2">
        <v>253.5</v>
      </c>
      <c r="D35514" s="2">
        <v>6</v>
      </c>
    </row>
    <row r="35515" spans="1:4">
      <c r="A35515" s="1" t="s">
        <v>7165</v>
      </c>
      <c r="B35515" s="1" t="s">
        <v>2</v>
      </c>
      <c r="C35515" s="2">
        <v>5797.2</v>
      </c>
      <c r="D35515" s="2">
        <v>15</v>
      </c>
    </row>
    <row r="35516" spans="1:4">
      <c r="A35516" s="1" t="s">
        <v>7165</v>
      </c>
      <c r="B35516" s="1" t="s">
        <v>3</v>
      </c>
      <c r="C35516" s="2">
        <v>2030.3</v>
      </c>
      <c r="D35516" s="2">
        <v>3</v>
      </c>
    </row>
    <row r="35517" spans="1:4">
      <c r="A35517" s="1" t="s">
        <v>7165</v>
      </c>
      <c r="B35517" s="1" t="s">
        <v>7737</v>
      </c>
      <c r="C35517" s="2">
        <v>25098</v>
      </c>
      <c r="D35517" s="2">
        <v>49</v>
      </c>
    </row>
    <row r="35518" spans="1:4">
      <c r="A35518" s="1" t="s">
        <v>7166</v>
      </c>
      <c r="B35518" s="1" t="s">
        <v>7733</v>
      </c>
      <c r="C35518" s="2">
        <v>700</v>
      </c>
      <c r="D35518" s="2">
        <v>3</v>
      </c>
    </row>
    <row r="35519" spans="1:4">
      <c r="A35519" s="1" t="s">
        <v>7166</v>
      </c>
      <c r="B35519" s="1" t="s">
        <v>7735</v>
      </c>
      <c r="C35519" s="2">
        <v>222.36</v>
      </c>
      <c r="D35519" s="2">
        <v>8</v>
      </c>
    </row>
    <row r="35520" spans="1:4">
      <c r="A35520" s="1" t="s">
        <v>7166</v>
      </c>
      <c r="B35520" s="1" t="s">
        <v>3</v>
      </c>
      <c r="C35520" s="2">
        <v>37.56</v>
      </c>
      <c r="D35520" s="2">
        <v>1</v>
      </c>
    </row>
    <row r="35521" spans="1:4">
      <c r="A35521" s="1" t="s">
        <v>7166</v>
      </c>
      <c r="B35521" s="1" t="s">
        <v>7737</v>
      </c>
      <c r="C35521" s="2">
        <v>21328</v>
      </c>
      <c r="D35521" s="2">
        <v>15</v>
      </c>
    </row>
    <row r="35522" spans="1:4">
      <c r="A35522" s="1" t="s">
        <v>7166</v>
      </c>
      <c r="B35522" s="1" t="s">
        <v>4</v>
      </c>
      <c r="C35522" s="2">
        <v>818.3</v>
      </c>
      <c r="D35522" s="2">
        <v>21</v>
      </c>
    </row>
    <row r="35523" spans="1:4">
      <c r="A35523" s="1" t="s">
        <v>7167</v>
      </c>
      <c r="B35523" s="1" t="s">
        <v>7732</v>
      </c>
      <c r="C35523" s="2">
        <v>7848.8</v>
      </c>
      <c r="D35523" s="2">
        <v>14</v>
      </c>
    </row>
    <row r="35524" spans="1:4">
      <c r="A35524" s="1" t="s">
        <v>7167</v>
      </c>
      <c r="B35524" s="1" t="s">
        <v>7733</v>
      </c>
      <c r="C35524" s="2">
        <v>1270</v>
      </c>
      <c r="D35524" s="2">
        <v>2</v>
      </c>
    </row>
    <row r="35525" spans="1:4">
      <c r="A35525" s="1" t="s">
        <v>7167</v>
      </c>
      <c r="B35525" s="1" t="s">
        <v>2</v>
      </c>
      <c r="C35525" s="2">
        <v>210</v>
      </c>
      <c r="D35525" s="2">
        <v>7</v>
      </c>
    </row>
    <row r="35526" spans="1:4">
      <c r="A35526" s="1" t="s">
        <v>7167</v>
      </c>
      <c r="B35526" s="1" t="s">
        <v>7734</v>
      </c>
      <c r="C35526" s="2">
        <v>5532</v>
      </c>
      <c r="D35526" s="2">
        <v>7</v>
      </c>
    </row>
    <row r="35527" spans="1:4">
      <c r="A35527" s="1" t="s">
        <v>7167</v>
      </c>
      <c r="B35527" s="1" t="s">
        <v>7735</v>
      </c>
      <c r="C35527" s="2">
        <v>3105.3980000000001</v>
      </c>
      <c r="D35527" s="2">
        <v>74</v>
      </c>
    </row>
    <row r="35528" spans="1:4">
      <c r="A35528" s="1" t="s">
        <v>7167</v>
      </c>
      <c r="B35528" s="1" t="s">
        <v>3</v>
      </c>
      <c r="C35528" s="2">
        <v>129</v>
      </c>
      <c r="D35528" s="2">
        <v>6</v>
      </c>
    </row>
    <row r="35529" spans="1:4">
      <c r="A35529" s="1" t="s">
        <v>7167</v>
      </c>
      <c r="B35529" s="1" t="s">
        <v>7737</v>
      </c>
      <c r="C35529" s="2">
        <v>18929.599999999999</v>
      </c>
      <c r="D35529" s="2">
        <v>19</v>
      </c>
    </row>
    <row r="35530" spans="1:4">
      <c r="A35530" s="1" t="s">
        <v>7167</v>
      </c>
      <c r="B35530" s="1" t="s">
        <v>4</v>
      </c>
      <c r="C35530" s="2">
        <v>2990.1</v>
      </c>
      <c r="D35530" s="2">
        <v>47</v>
      </c>
    </row>
    <row r="35531" spans="1:4">
      <c r="A35531" s="1" t="s">
        <v>7168</v>
      </c>
      <c r="B35531" s="1" t="s">
        <v>7733</v>
      </c>
      <c r="C35531" s="2">
        <v>4220</v>
      </c>
      <c r="D35531" s="2">
        <v>3</v>
      </c>
    </row>
    <row r="35532" spans="1:4">
      <c r="A35532" s="1" t="s">
        <v>7168</v>
      </c>
      <c r="B35532" s="1" t="s">
        <v>7734</v>
      </c>
      <c r="C35532" s="2">
        <v>6193.8</v>
      </c>
      <c r="D35532" s="2">
        <v>8</v>
      </c>
    </row>
    <row r="35533" spans="1:4">
      <c r="A35533" s="1" t="s">
        <v>7168</v>
      </c>
      <c r="B35533" s="1" t="s">
        <v>7735</v>
      </c>
      <c r="C35533" s="2">
        <v>223.4</v>
      </c>
      <c r="D35533" s="2">
        <v>2</v>
      </c>
    </row>
    <row r="35534" spans="1:4">
      <c r="A35534" s="1" t="s">
        <v>7168</v>
      </c>
      <c r="B35534" s="1" t="s">
        <v>7737</v>
      </c>
      <c r="C35534" s="2">
        <v>5152</v>
      </c>
      <c r="D35534" s="2">
        <v>9</v>
      </c>
    </row>
    <row r="35535" spans="1:4">
      <c r="A35535" s="1" t="s">
        <v>7168</v>
      </c>
      <c r="B35535" s="1" t="s">
        <v>4</v>
      </c>
      <c r="C35535" s="2">
        <v>384.4</v>
      </c>
      <c r="D35535" s="2">
        <v>10</v>
      </c>
    </row>
    <row r="35536" spans="1:4">
      <c r="A35536" s="1" t="s">
        <v>7169</v>
      </c>
      <c r="B35536" s="1" t="s">
        <v>7732</v>
      </c>
      <c r="C35536" s="2">
        <v>26189.3</v>
      </c>
      <c r="D35536" s="2">
        <v>10</v>
      </c>
    </row>
    <row r="35537" spans="1:4">
      <c r="A35537" s="1" t="s">
        <v>7169</v>
      </c>
      <c r="B35537" s="1" t="s">
        <v>7733</v>
      </c>
      <c r="C35537" s="2">
        <v>1400</v>
      </c>
      <c r="D35537" s="2">
        <v>1</v>
      </c>
    </row>
    <row r="35538" spans="1:4">
      <c r="A35538" s="1" t="s">
        <v>7169</v>
      </c>
      <c r="B35538" s="1" t="s">
        <v>2</v>
      </c>
      <c r="C35538" s="2">
        <v>4244.1000000000004</v>
      </c>
      <c r="D35538" s="2">
        <v>15</v>
      </c>
    </row>
    <row r="35539" spans="1:4">
      <c r="A35539" s="1" t="s">
        <v>7169</v>
      </c>
      <c r="B35539" s="1" t="s">
        <v>7734</v>
      </c>
      <c r="C35539" s="2">
        <v>1293</v>
      </c>
      <c r="D35539" s="2">
        <v>2</v>
      </c>
    </row>
    <row r="35540" spans="1:4">
      <c r="A35540" s="1" t="s">
        <v>7169</v>
      </c>
      <c r="B35540" s="1" t="s">
        <v>7735</v>
      </c>
      <c r="C35540" s="2">
        <v>3755.0920000000001</v>
      </c>
      <c r="D35540" s="2">
        <v>23</v>
      </c>
    </row>
    <row r="35541" spans="1:4">
      <c r="A35541" s="1" t="s">
        <v>7169</v>
      </c>
      <c r="B35541" s="1" t="s">
        <v>3</v>
      </c>
      <c r="C35541" s="2">
        <v>5748.37</v>
      </c>
      <c r="D35541" s="2">
        <v>25</v>
      </c>
    </row>
    <row r="35542" spans="1:4">
      <c r="A35542" s="1" t="s">
        <v>7169</v>
      </c>
      <c r="B35542" s="1" t="s">
        <v>7737</v>
      </c>
      <c r="C35542" s="2">
        <v>16278</v>
      </c>
      <c r="D35542" s="2">
        <v>19</v>
      </c>
    </row>
    <row r="35543" spans="1:4">
      <c r="A35543" s="1" t="s">
        <v>7169</v>
      </c>
      <c r="B35543" s="1" t="s">
        <v>4</v>
      </c>
      <c r="C35543" s="2">
        <v>4209.91</v>
      </c>
      <c r="D35543" s="2">
        <v>55</v>
      </c>
    </row>
    <row r="35544" spans="1:4">
      <c r="A35544" s="1" t="s">
        <v>7170</v>
      </c>
      <c r="B35544" s="1" t="s">
        <v>7735</v>
      </c>
      <c r="C35544" s="2">
        <v>959.88499999999999</v>
      </c>
      <c r="D35544" s="2">
        <v>15</v>
      </c>
    </row>
    <row r="35545" spans="1:4">
      <c r="A35545" s="1" t="s">
        <v>7170</v>
      </c>
      <c r="B35545" s="1" t="s">
        <v>7737</v>
      </c>
      <c r="C35545" s="2">
        <v>4920</v>
      </c>
      <c r="D35545" s="2">
        <v>3</v>
      </c>
    </row>
    <row r="35546" spans="1:4">
      <c r="A35546" s="1" t="s">
        <v>7170</v>
      </c>
      <c r="B35546" s="1" t="s">
        <v>4</v>
      </c>
      <c r="C35546" s="2">
        <v>324.7</v>
      </c>
      <c r="D35546" s="2">
        <v>13</v>
      </c>
    </row>
    <row r="35547" spans="1:4">
      <c r="A35547" s="1" t="s">
        <v>7171</v>
      </c>
      <c r="B35547" s="1" t="s">
        <v>7736</v>
      </c>
      <c r="C35547" s="2">
        <v>4249.1499999999996</v>
      </c>
      <c r="D35547" s="2">
        <v>1</v>
      </c>
    </row>
    <row r="35548" spans="1:4">
      <c r="A35548" s="1" t="s">
        <v>7171</v>
      </c>
      <c r="B35548" s="1" t="s">
        <v>7732</v>
      </c>
      <c r="C35548" s="2">
        <v>1850</v>
      </c>
      <c r="D35548" s="2">
        <v>2</v>
      </c>
    </row>
    <row r="35549" spans="1:4">
      <c r="A35549" s="1" t="s">
        <v>7171</v>
      </c>
      <c r="B35549" s="1" t="s">
        <v>2</v>
      </c>
      <c r="C35549" s="2">
        <v>4241.1000000000004</v>
      </c>
      <c r="D35549" s="2">
        <v>17</v>
      </c>
    </row>
    <row r="35550" spans="1:4">
      <c r="A35550" s="1" t="s">
        <v>7171</v>
      </c>
      <c r="B35550" s="1" t="s">
        <v>7734</v>
      </c>
      <c r="C35550" s="2">
        <v>2660</v>
      </c>
      <c r="D35550" s="2">
        <v>3</v>
      </c>
    </row>
    <row r="35551" spans="1:4">
      <c r="A35551" s="1" t="s">
        <v>7171</v>
      </c>
      <c r="B35551" s="1" t="s">
        <v>7735</v>
      </c>
      <c r="C35551" s="2">
        <v>4579.3440000000001</v>
      </c>
      <c r="D35551" s="2">
        <v>22</v>
      </c>
    </row>
    <row r="35552" spans="1:4">
      <c r="A35552" s="1" t="s">
        <v>7171</v>
      </c>
      <c r="B35552" s="1" t="s">
        <v>3</v>
      </c>
      <c r="C35552" s="2">
        <v>3018.7</v>
      </c>
      <c r="D35552" s="2">
        <v>19</v>
      </c>
    </row>
    <row r="35553" spans="1:4">
      <c r="A35553" s="1" t="s">
        <v>7171</v>
      </c>
      <c r="B35553" s="1" t="s">
        <v>7737</v>
      </c>
      <c r="C35553" s="2">
        <v>334</v>
      </c>
      <c r="D35553" s="2">
        <v>5</v>
      </c>
    </row>
    <row r="35554" spans="1:4">
      <c r="A35554" s="1" t="s">
        <v>7171</v>
      </c>
      <c r="B35554" s="1" t="s">
        <v>4</v>
      </c>
      <c r="C35554" s="2">
        <v>1750.75</v>
      </c>
      <c r="D35554" s="2">
        <v>34</v>
      </c>
    </row>
    <row r="35555" spans="1:4">
      <c r="A35555" s="1" t="s">
        <v>7172</v>
      </c>
      <c r="B35555" s="1" t="s">
        <v>7732</v>
      </c>
      <c r="C35555" s="2">
        <v>1045</v>
      </c>
      <c r="D35555" s="2">
        <v>4</v>
      </c>
    </row>
    <row r="35556" spans="1:4">
      <c r="A35556" s="1" t="s">
        <v>7172</v>
      </c>
      <c r="B35556" s="1" t="s">
        <v>2</v>
      </c>
      <c r="C35556" s="2">
        <v>420</v>
      </c>
      <c r="D35556" s="2">
        <v>3</v>
      </c>
    </row>
    <row r="35557" spans="1:4">
      <c r="A35557" s="1" t="s">
        <v>7172</v>
      </c>
      <c r="B35557" s="1" t="s">
        <v>7735</v>
      </c>
      <c r="C35557" s="2">
        <v>416.34</v>
      </c>
      <c r="D35557" s="2">
        <v>13</v>
      </c>
    </row>
    <row r="35558" spans="1:4">
      <c r="A35558" s="1" t="s">
        <v>7172</v>
      </c>
      <c r="B35558" s="1" t="s">
        <v>3</v>
      </c>
      <c r="C35558" s="2">
        <v>198.01</v>
      </c>
      <c r="D35558" s="2">
        <v>4</v>
      </c>
    </row>
    <row r="35559" spans="1:4">
      <c r="A35559" s="1" t="s">
        <v>7172</v>
      </c>
      <c r="B35559" s="1" t="s">
        <v>7737</v>
      </c>
      <c r="C35559" s="2">
        <v>2460</v>
      </c>
      <c r="D35559" s="2">
        <v>6</v>
      </c>
    </row>
    <row r="35560" spans="1:4">
      <c r="A35560" s="1" t="s">
        <v>7172</v>
      </c>
      <c r="B35560" s="1" t="s">
        <v>4</v>
      </c>
      <c r="C35560" s="2">
        <v>150.9</v>
      </c>
      <c r="D35560" s="2">
        <v>12</v>
      </c>
    </row>
    <row r="35561" spans="1:4">
      <c r="A35561" s="1" t="s">
        <v>7173</v>
      </c>
      <c r="B35561" s="1" t="s">
        <v>2</v>
      </c>
      <c r="C35561" s="2">
        <v>1770</v>
      </c>
      <c r="D35561" s="2">
        <v>7</v>
      </c>
    </row>
    <row r="35562" spans="1:4">
      <c r="A35562" s="1" t="s">
        <v>7173</v>
      </c>
      <c r="B35562" s="1" t="s">
        <v>7734</v>
      </c>
      <c r="C35562" s="2">
        <v>0</v>
      </c>
      <c r="D35562" s="2">
        <v>12</v>
      </c>
    </row>
    <row r="35563" spans="1:4">
      <c r="A35563" s="1" t="s">
        <v>7173</v>
      </c>
      <c r="B35563" s="1" t="s">
        <v>7735</v>
      </c>
      <c r="C35563" s="2">
        <v>181.86</v>
      </c>
      <c r="D35563" s="2">
        <v>16</v>
      </c>
    </row>
    <row r="35564" spans="1:4">
      <c r="A35564" s="1" t="s">
        <v>7173</v>
      </c>
      <c r="B35564" s="1" t="s">
        <v>3</v>
      </c>
      <c r="C35564" s="2">
        <v>528.89</v>
      </c>
      <c r="D35564" s="2">
        <v>10</v>
      </c>
    </row>
    <row r="35565" spans="1:4">
      <c r="A35565" s="1" t="s">
        <v>7173</v>
      </c>
      <c r="B35565" s="1" t="s">
        <v>7737</v>
      </c>
      <c r="C35565" s="2">
        <v>88</v>
      </c>
      <c r="D35565" s="2">
        <v>11</v>
      </c>
    </row>
    <row r="35566" spans="1:4">
      <c r="A35566" s="1" t="s">
        <v>7173</v>
      </c>
      <c r="B35566" s="1" t="s">
        <v>4</v>
      </c>
      <c r="C35566" s="2">
        <v>558.70000000000005</v>
      </c>
      <c r="D35566" s="2">
        <v>27</v>
      </c>
    </row>
    <row r="35567" spans="1:4">
      <c r="A35567" s="1" t="s">
        <v>7174</v>
      </c>
      <c r="B35567" s="1" t="s">
        <v>7732</v>
      </c>
      <c r="C35567" s="2">
        <v>7876</v>
      </c>
      <c r="D35567" s="2">
        <v>6</v>
      </c>
    </row>
    <row r="35568" spans="1:4">
      <c r="A35568" s="1" t="s">
        <v>7174</v>
      </c>
      <c r="B35568" s="1" t="s">
        <v>2</v>
      </c>
      <c r="C35568" s="2">
        <v>2489.1</v>
      </c>
      <c r="D35568" s="2">
        <v>10</v>
      </c>
    </row>
    <row r="35569" spans="1:4">
      <c r="A35569" s="1" t="s">
        <v>7174</v>
      </c>
      <c r="B35569" s="1" t="s">
        <v>7734</v>
      </c>
      <c r="C35569" s="2">
        <v>4780</v>
      </c>
      <c r="D35569" s="2">
        <v>2</v>
      </c>
    </row>
    <row r="35570" spans="1:4">
      <c r="A35570" s="1" t="s">
        <v>7174</v>
      </c>
      <c r="B35570" s="1" t="s">
        <v>7735</v>
      </c>
      <c r="C35570" s="2">
        <v>2423.7539999999999</v>
      </c>
      <c r="D35570" s="2">
        <v>39</v>
      </c>
    </row>
    <row r="35571" spans="1:4">
      <c r="A35571" s="1" t="s">
        <v>7174</v>
      </c>
      <c r="B35571" s="1" t="s">
        <v>3</v>
      </c>
      <c r="C35571" s="2">
        <v>2137.81</v>
      </c>
      <c r="D35571" s="2">
        <v>10</v>
      </c>
    </row>
    <row r="35572" spans="1:4">
      <c r="A35572" s="1" t="s">
        <v>7174</v>
      </c>
      <c r="B35572" s="1" t="s">
        <v>7737</v>
      </c>
      <c r="C35572" s="2">
        <v>9929</v>
      </c>
      <c r="D35572" s="2">
        <v>10</v>
      </c>
    </row>
    <row r="35573" spans="1:4">
      <c r="A35573" s="1" t="s">
        <v>7174</v>
      </c>
      <c r="B35573" s="1" t="s">
        <v>4</v>
      </c>
      <c r="C35573" s="2">
        <v>5169.6660000000002</v>
      </c>
      <c r="D35573" s="2">
        <v>100</v>
      </c>
    </row>
    <row r="35574" spans="1:4">
      <c r="A35574" s="1" t="s">
        <v>7175</v>
      </c>
      <c r="B35574" s="1" t="s">
        <v>7732</v>
      </c>
      <c r="C35574" s="2">
        <v>4647</v>
      </c>
      <c r="D35574" s="2">
        <v>7</v>
      </c>
    </row>
    <row r="35575" spans="1:4">
      <c r="A35575" s="1" t="s">
        <v>7175</v>
      </c>
      <c r="B35575" s="1" t="s">
        <v>7733</v>
      </c>
      <c r="C35575" s="2">
        <v>570</v>
      </c>
      <c r="D35575" s="2">
        <v>3</v>
      </c>
    </row>
    <row r="35576" spans="1:4">
      <c r="A35576" s="1" t="s">
        <v>7175</v>
      </c>
      <c r="B35576" s="1" t="s">
        <v>7735</v>
      </c>
      <c r="C35576" s="2">
        <v>1975.35</v>
      </c>
      <c r="D35576" s="2">
        <v>16</v>
      </c>
    </row>
    <row r="35577" spans="1:4">
      <c r="A35577" s="1" t="s">
        <v>7175</v>
      </c>
      <c r="B35577" s="1" t="s">
        <v>3</v>
      </c>
      <c r="C35577" s="2">
        <v>2989.68</v>
      </c>
      <c r="D35577" s="2">
        <v>12</v>
      </c>
    </row>
    <row r="35578" spans="1:4">
      <c r="A35578" s="1" t="s">
        <v>7175</v>
      </c>
      <c r="B35578" s="1" t="s">
        <v>7737</v>
      </c>
      <c r="C35578" s="2">
        <v>16757</v>
      </c>
      <c r="D35578" s="2">
        <v>28</v>
      </c>
    </row>
    <row r="35579" spans="1:4">
      <c r="A35579" s="1" t="s">
        <v>7175</v>
      </c>
      <c r="B35579" s="1" t="s">
        <v>4</v>
      </c>
      <c r="C35579" s="2">
        <v>661.5</v>
      </c>
      <c r="D35579" s="2">
        <v>24</v>
      </c>
    </row>
    <row r="35580" spans="1:4">
      <c r="A35580" s="1" t="s">
        <v>7176</v>
      </c>
      <c r="B35580" s="1" t="s">
        <v>7732</v>
      </c>
      <c r="C35580" s="2">
        <v>0</v>
      </c>
      <c r="D35580" s="2">
        <v>4</v>
      </c>
    </row>
    <row r="35581" spans="1:4">
      <c r="A35581" s="1" t="s">
        <v>7176</v>
      </c>
      <c r="B35581" s="1" t="s">
        <v>7733</v>
      </c>
      <c r="C35581" s="2">
        <v>1140</v>
      </c>
      <c r="D35581" s="2">
        <v>3</v>
      </c>
    </row>
    <row r="35582" spans="1:4">
      <c r="A35582" s="1" t="s">
        <v>7176</v>
      </c>
      <c r="B35582" s="1" t="s">
        <v>2</v>
      </c>
      <c r="C35582" s="2">
        <v>4674.26</v>
      </c>
      <c r="D35582" s="2">
        <v>44</v>
      </c>
    </row>
    <row r="35583" spans="1:4">
      <c r="A35583" s="1" t="s">
        <v>7176</v>
      </c>
      <c r="B35583" s="1" t="s">
        <v>7734</v>
      </c>
      <c r="C35583" s="2">
        <v>1462.4</v>
      </c>
      <c r="D35583" s="2">
        <v>4</v>
      </c>
    </row>
    <row r="35584" spans="1:4">
      <c r="A35584" s="1" t="s">
        <v>7176</v>
      </c>
      <c r="B35584" s="1" t="s">
        <v>7735</v>
      </c>
      <c r="C35584" s="2">
        <v>12448.433999999999</v>
      </c>
      <c r="D35584" s="2">
        <v>109</v>
      </c>
    </row>
    <row r="35585" spans="1:4">
      <c r="A35585" s="1" t="s">
        <v>7176</v>
      </c>
      <c r="B35585" s="1" t="s">
        <v>3</v>
      </c>
      <c r="C35585" s="2">
        <v>2330.6</v>
      </c>
      <c r="D35585" s="2">
        <v>38</v>
      </c>
    </row>
    <row r="35586" spans="1:4">
      <c r="A35586" s="1" t="s">
        <v>7176</v>
      </c>
      <c r="B35586" s="1" t="s">
        <v>7737</v>
      </c>
      <c r="C35586" s="2">
        <v>8299</v>
      </c>
      <c r="D35586" s="2">
        <v>27</v>
      </c>
    </row>
    <row r="35587" spans="1:4">
      <c r="A35587" s="1" t="s">
        <v>7176</v>
      </c>
      <c r="B35587" s="1" t="s">
        <v>4</v>
      </c>
      <c r="C35587" s="2">
        <v>3693.44</v>
      </c>
      <c r="D35587" s="2">
        <v>92</v>
      </c>
    </row>
    <row r="35588" spans="1:4">
      <c r="A35588" s="1" t="s">
        <v>7177</v>
      </c>
      <c r="B35588" s="1" t="s">
        <v>7735</v>
      </c>
      <c r="C35588" s="2">
        <v>5.43</v>
      </c>
      <c r="D35588" s="2">
        <v>1</v>
      </c>
    </row>
    <row r="35589" spans="1:4">
      <c r="A35589" s="1" t="s">
        <v>7177</v>
      </c>
      <c r="B35589" s="1" t="s">
        <v>3</v>
      </c>
      <c r="C35589" s="2">
        <v>13</v>
      </c>
      <c r="D35589" s="2">
        <v>1</v>
      </c>
    </row>
    <row r="35590" spans="1:4">
      <c r="A35590" s="1" t="s">
        <v>7177</v>
      </c>
      <c r="B35590" s="1" t="s">
        <v>7737</v>
      </c>
      <c r="C35590" s="2">
        <v>2430</v>
      </c>
      <c r="D35590" s="2">
        <v>1</v>
      </c>
    </row>
    <row r="35591" spans="1:4">
      <c r="A35591" s="1" t="s">
        <v>7177</v>
      </c>
      <c r="B35591" s="1" t="s">
        <v>4</v>
      </c>
      <c r="C35591" s="2">
        <v>226.75</v>
      </c>
      <c r="D35591" s="2">
        <v>9</v>
      </c>
    </row>
    <row r="35592" spans="1:4">
      <c r="A35592" s="1" t="s">
        <v>7178</v>
      </c>
      <c r="B35592" s="1" t="s">
        <v>7733</v>
      </c>
      <c r="C35592" s="2">
        <v>13330</v>
      </c>
      <c r="D35592" s="2">
        <v>4</v>
      </c>
    </row>
    <row r="35593" spans="1:4">
      <c r="A35593" s="1" t="s">
        <v>7178</v>
      </c>
      <c r="B35593" s="1" t="s">
        <v>2</v>
      </c>
      <c r="C35593" s="2">
        <v>828</v>
      </c>
      <c r="D35593" s="2">
        <v>5</v>
      </c>
    </row>
    <row r="35594" spans="1:4">
      <c r="A35594" s="1" t="s">
        <v>7178</v>
      </c>
      <c r="B35594" s="1" t="s">
        <v>7734</v>
      </c>
      <c r="C35594" s="2">
        <v>20290.599999999999</v>
      </c>
      <c r="D35594" s="2">
        <v>8</v>
      </c>
    </row>
    <row r="35595" spans="1:4">
      <c r="A35595" s="1" t="s">
        <v>7178</v>
      </c>
      <c r="B35595" s="1" t="s">
        <v>7735</v>
      </c>
      <c r="C35595" s="2">
        <v>7936.8959999999997</v>
      </c>
      <c r="D35595" s="2">
        <v>62</v>
      </c>
    </row>
    <row r="35596" spans="1:4">
      <c r="A35596" s="1" t="s">
        <v>7178</v>
      </c>
      <c r="B35596" s="1" t="s">
        <v>3</v>
      </c>
      <c r="C35596" s="2">
        <v>415</v>
      </c>
      <c r="D35596" s="2">
        <v>2</v>
      </c>
    </row>
    <row r="35597" spans="1:4">
      <c r="A35597" s="1" t="s">
        <v>7178</v>
      </c>
      <c r="B35597" s="1" t="s">
        <v>7737</v>
      </c>
      <c r="C35597" s="2">
        <v>10601</v>
      </c>
      <c r="D35597" s="2">
        <v>6</v>
      </c>
    </row>
    <row r="35598" spans="1:4">
      <c r="A35598" s="1" t="s">
        <v>7178</v>
      </c>
      <c r="B35598" s="1" t="s">
        <v>4</v>
      </c>
      <c r="C35598" s="2">
        <v>764</v>
      </c>
      <c r="D35598" s="2">
        <v>84</v>
      </c>
    </row>
    <row r="35599" spans="1:4">
      <c r="A35599" s="1" t="s">
        <v>7179</v>
      </c>
      <c r="B35599" s="1" t="s">
        <v>7732</v>
      </c>
      <c r="C35599" s="2">
        <v>3207</v>
      </c>
      <c r="D35599" s="2">
        <v>14</v>
      </c>
    </row>
    <row r="35600" spans="1:4">
      <c r="A35600" s="1" t="s">
        <v>7179</v>
      </c>
      <c r="B35600" s="1" t="s">
        <v>7733</v>
      </c>
      <c r="C35600" s="2">
        <v>2265</v>
      </c>
      <c r="D35600" s="2">
        <v>5</v>
      </c>
    </row>
    <row r="35601" spans="1:4">
      <c r="A35601" s="1" t="s">
        <v>7179</v>
      </c>
      <c r="B35601" s="1" t="s">
        <v>2</v>
      </c>
      <c r="C35601" s="2">
        <v>146.5</v>
      </c>
      <c r="D35601" s="2">
        <v>3</v>
      </c>
    </row>
    <row r="35602" spans="1:4">
      <c r="A35602" s="1" t="s">
        <v>7179</v>
      </c>
      <c r="B35602" s="1" t="s">
        <v>7734</v>
      </c>
      <c r="C35602" s="2">
        <v>6290</v>
      </c>
      <c r="D35602" s="2">
        <v>6</v>
      </c>
    </row>
    <row r="35603" spans="1:4">
      <c r="A35603" s="1" t="s">
        <v>7179</v>
      </c>
      <c r="B35603" s="1" t="s">
        <v>7735</v>
      </c>
      <c r="C35603" s="2">
        <v>13043.249</v>
      </c>
      <c r="D35603" s="2">
        <v>107</v>
      </c>
    </row>
    <row r="35604" spans="1:4">
      <c r="A35604" s="1" t="s">
        <v>7179</v>
      </c>
      <c r="B35604" s="1" t="s">
        <v>3</v>
      </c>
      <c r="C35604" s="2">
        <v>4963.3999999999996</v>
      </c>
      <c r="D35604" s="2">
        <v>31</v>
      </c>
    </row>
    <row r="35605" spans="1:4">
      <c r="A35605" s="1" t="s">
        <v>7179</v>
      </c>
      <c r="B35605" s="1" t="s">
        <v>7737</v>
      </c>
      <c r="C35605" s="2">
        <v>12832.2</v>
      </c>
      <c r="D35605" s="2">
        <v>36</v>
      </c>
    </row>
    <row r="35606" spans="1:4">
      <c r="A35606" s="1" t="s">
        <v>7179</v>
      </c>
      <c r="B35606" s="1" t="s">
        <v>4</v>
      </c>
      <c r="C35606" s="2">
        <v>3540.65</v>
      </c>
      <c r="D35606" s="2">
        <v>49</v>
      </c>
    </row>
    <row r="35607" spans="1:4">
      <c r="A35607" s="1" t="s">
        <v>7180</v>
      </c>
      <c r="B35607" s="1" t="s">
        <v>2</v>
      </c>
      <c r="C35607" s="2">
        <v>132.1</v>
      </c>
      <c r="D35607" s="2">
        <v>4</v>
      </c>
    </row>
    <row r="35608" spans="1:4">
      <c r="A35608" s="1" t="s">
        <v>7180</v>
      </c>
      <c r="B35608" s="1" t="s">
        <v>7734</v>
      </c>
      <c r="C35608" s="2">
        <v>1928.6</v>
      </c>
      <c r="D35608" s="2">
        <v>7</v>
      </c>
    </row>
    <row r="35609" spans="1:4">
      <c r="A35609" s="1" t="s">
        <v>7180</v>
      </c>
      <c r="B35609" s="1" t="s">
        <v>7735</v>
      </c>
      <c r="C35609" s="2">
        <v>3787.8620000000001</v>
      </c>
      <c r="D35609" s="2">
        <v>52</v>
      </c>
    </row>
    <row r="35610" spans="1:4">
      <c r="A35610" s="1" t="s">
        <v>7180</v>
      </c>
      <c r="B35610" s="1" t="s">
        <v>3</v>
      </c>
      <c r="C35610" s="2">
        <v>960.48</v>
      </c>
      <c r="D35610" s="2">
        <v>6</v>
      </c>
    </row>
    <row r="35611" spans="1:4">
      <c r="A35611" s="1" t="s">
        <v>7180</v>
      </c>
      <c r="B35611" s="1" t="s">
        <v>7737</v>
      </c>
      <c r="C35611" s="2">
        <v>890.9</v>
      </c>
      <c r="D35611" s="2">
        <v>8</v>
      </c>
    </row>
    <row r="35612" spans="1:4">
      <c r="A35612" s="1" t="s">
        <v>7180</v>
      </c>
      <c r="B35612" s="1" t="s">
        <v>4</v>
      </c>
      <c r="C35612" s="2">
        <v>1731.2</v>
      </c>
      <c r="D35612" s="2">
        <v>59</v>
      </c>
    </row>
    <row r="35613" spans="1:4">
      <c r="A35613" s="1" t="s">
        <v>7181</v>
      </c>
      <c r="B35613" s="1" t="s">
        <v>7732</v>
      </c>
      <c r="C35613" s="2">
        <v>961.92</v>
      </c>
      <c r="D35613" s="2">
        <v>6</v>
      </c>
    </row>
    <row r="35614" spans="1:4">
      <c r="A35614" s="1" t="s">
        <v>7181</v>
      </c>
      <c r="B35614" s="1" t="s">
        <v>2</v>
      </c>
      <c r="C35614" s="2">
        <v>77</v>
      </c>
      <c r="D35614" s="2">
        <v>2</v>
      </c>
    </row>
    <row r="35615" spans="1:4">
      <c r="A35615" s="1" t="s">
        <v>7181</v>
      </c>
      <c r="B35615" s="1" t="s">
        <v>3</v>
      </c>
      <c r="C35615" s="2">
        <v>16</v>
      </c>
      <c r="D35615" s="2">
        <v>1</v>
      </c>
    </row>
    <row r="35616" spans="1:4">
      <c r="A35616" s="1" t="s">
        <v>7181</v>
      </c>
      <c r="B35616" s="1" t="s">
        <v>7737</v>
      </c>
      <c r="C35616" s="2">
        <v>2200</v>
      </c>
      <c r="D35616" s="2">
        <v>4</v>
      </c>
    </row>
    <row r="35617" spans="1:4">
      <c r="A35617" s="1" t="s">
        <v>7181</v>
      </c>
      <c r="B35617" s="1" t="s">
        <v>4</v>
      </c>
      <c r="C35617" s="2">
        <v>619.5</v>
      </c>
      <c r="D35617" s="2">
        <v>11</v>
      </c>
    </row>
    <row r="35618" spans="1:4">
      <c r="A35618" s="1" t="s">
        <v>7182</v>
      </c>
      <c r="B35618" s="1" t="s">
        <v>7733</v>
      </c>
      <c r="C35618" s="2">
        <v>51154</v>
      </c>
      <c r="D35618" s="2">
        <v>30</v>
      </c>
    </row>
    <row r="35619" spans="1:4">
      <c r="A35619" s="1" t="s">
        <v>7182</v>
      </c>
      <c r="B35619" s="1" t="s">
        <v>2</v>
      </c>
      <c r="C35619" s="2">
        <v>10584</v>
      </c>
      <c r="D35619" s="2">
        <v>12</v>
      </c>
    </row>
    <row r="35620" spans="1:4">
      <c r="A35620" s="1" t="s">
        <v>7182</v>
      </c>
      <c r="B35620" s="1" t="s">
        <v>7734</v>
      </c>
      <c r="C35620" s="2">
        <v>14473</v>
      </c>
      <c r="D35620" s="2">
        <v>13</v>
      </c>
    </row>
    <row r="35621" spans="1:4">
      <c r="A35621" s="1" t="s">
        <v>7182</v>
      </c>
      <c r="B35621" s="1" t="s">
        <v>7735</v>
      </c>
      <c r="C35621" s="2">
        <v>6264.8909999999996</v>
      </c>
      <c r="D35621" s="2">
        <v>23</v>
      </c>
    </row>
    <row r="35622" spans="1:4">
      <c r="A35622" s="1" t="s">
        <v>7182</v>
      </c>
      <c r="B35622" s="1" t="s">
        <v>3</v>
      </c>
      <c r="C35622" s="2">
        <v>5820.5</v>
      </c>
      <c r="D35622" s="2">
        <v>8</v>
      </c>
    </row>
    <row r="35623" spans="1:4">
      <c r="A35623" s="1" t="s">
        <v>7182</v>
      </c>
      <c r="B35623" s="1" t="s">
        <v>7737</v>
      </c>
      <c r="C35623" s="2">
        <v>7905</v>
      </c>
      <c r="D35623" s="2">
        <v>8</v>
      </c>
    </row>
    <row r="35624" spans="1:4">
      <c r="A35624" s="1" t="s">
        <v>7182</v>
      </c>
      <c r="B35624" s="1" t="s">
        <v>4</v>
      </c>
      <c r="C35624" s="2">
        <v>1735.1</v>
      </c>
      <c r="D35624" s="2">
        <v>45</v>
      </c>
    </row>
    <row r="35625" spans="1:4">
      <c r="A35625" s="1" t="s">
        <v>7183</v>
      </c>
      <c r="B35625" s="1" t="s">
        <v>7732</v>
      </c>
      <c r="C35625" s="2">
        <v>1579.3</v>
      </c>
      <c r="D35625" s="2">
        <v>20</v>
      </c>
    </row>
    <row r="35626" spans="1:4">
      <c r="A35626" s="1" t="s">
        <v>7183</v>
      </c>
      <c r="B35626" s="1" t="s">
        <v>7733</v>
      </c>
      <c r="C35626" s="2">
        <v>17010</v>
      </c>
      <c r="D35626" s="2">
        <v>7</v>
      </c>
    </row>
    <row r="35627" spans="1:4">
      <c r="A35627" s="1" t="s">
        <v>7183</v>
      </c>
      <c r="B35627" s="1" t="s">
        <v>2</v>
      </c>
      <c r="C35627" s="2">
        <v>970.9</v>
      </c>
      <c r="D35627" s="2">
        <v>7</v>
      </c>
    </row>
    <row r="35628" spans="1:4">
      <c r="A35628" s="1" t="s">
        <v>7183</v>
      </c>
      <c r="B35628" s="1" t="s">
        <v>7734</v>
      </c>
      <c r="C35628" s="2">
        <v>2214.6</v>
      </c>
      <c r="D35628" s="2">
        <v>6</v>
      </c>
    </row>
    <row r="35629" spans="1:4">
      <c r="A35629" s="1" t="s">
        <v>7183</v>
      </c>
      <c r="B35629" s="1" t="s">
        <v>7735</v>
      </c>
      <c r="C35629" s="2">
        <v>1831.29</v>
      </c>
      <c r="D35629" s="2">
        <v>31</v>
      </c>
    </row>
    <row r="35630" spans="1:4">
      <c r="A35630" s="1" t="s">
        <v>7183</v>
      </c>
      <c r="B35630" s="1" t="s">
        <v>3</v>
      </c>
      <c r="C35630" s="2">
        <v>2443.8000000000002</v>
      </c>
      <c r="D35630" s="2">
        <v>15</v>
      </c>
    </row>
    <row r="35631" spans="1:4">
      <c r="A35631" s="1" t="s">
        <v>7183</v>
      </c>
      <c r="B35631" s="1" t="s">
        <v>7737</v>
      </c>
      <c r="C35631" s="2">
        <v>2230.4</v>
      </c>
      <c r="D35631" s="2">
        <v>21</v>
      </c>
    </row>
    <row r="35632" spans="1:4">
      <c r="A35632" s="1" t="s">
        <v>7183</v>
      </c>
      <c r="B35632" s="1" t="s">
        <v>4</v>
      </c>
      <c r="C35632" s="2">
        <v>924.7</v>
      </c>
      <c r="D35632" s="2">
        <v>41</v>
      </c>
    </row>
    <row r="35633" spans="1:4">
      <c r="A35633" s="1" t="s">
        <v>7184</v>
      </c>
      <c r="B35633" s="1" t="s">
        <v>2</v>
      </c>
      <c r="C35633" s="2">
        <v>1345</v>
      </c>
      <c r="D35633" s="2">
        <v>4</v>
      </c>
    </row>
    <row r="35634" spans="1:4">
      <c r="A35634" s="1" t="s">
        <v>7184</v>
      </c>
      <c r="B35634" s="1" t="s">
        <v>3</v>
      </c>
      <c r="C35634" s="2">
        <v>591.6</v>
      </c>
      <c r="D35634" s="2">
        <v>4</v>
      </c>
    </row>
    <row r="35635" spans="1:4">
      <c r="A35635" s="1" t="s">
        <v>7184</v>
      </c>
      <c r="B35635" s="1" t="s">
        <v>7737</v>
      </c>
      <c r="C35635" s="2">
        <v>530</v>
      </c>
      <c r="D35635" s="2">
        <v>3</v>
      </c>
    </row>
    <row r="35636" spans="1:4">
      <c r="A35636" s="1" t="s">
        <v>7185</v>
      </c>
      <c r="B35636" s="1" t="s">
        <v>2</v>
      </c>
      <c r="C35636" s="2">
        <v>89</v>
      </c>
      <c r="D35636" s="2">
        <v>1</v>
      </c>
    </row>
    <row r="35637" spans="1:4">
      <c r="A35637" s="1" t="s">
        <v>7185</v>
      </c>
      <c r="B35637" s="1" t="s">
        <v>7737</v>
      </c>
      <c r="C35637" s="2">
        <v>10300</v>
      </c>
      <c r="D35637" s="2">
        <v>3</v>
      </c>
    </row>
    <row r="35638" spans="1:4">
      <c r="A35638" s="1" t="s">
        <v>7185</v>
      </c>
      <c r="B35638" s="1" t="s">
        <v>4</v>
      </c>
      <c r="C35638" s="2">
        <v>140</v>
      </c>
      <c r="D35638" s="2">
        <v>7</v>
      </c>
    </row>
    <row r="35639" spans="1:4">
      <c r="A35639" s="1" t="s">
        <v>7186</v>
      </c>
      <c r="B35639" s="1" t="s">
        <v>3</v>
      </c>
      <c r="C35639" s="2">
        <v>653.77</v>
      </c>
      <c r="D35639" s="2">
        <v>5</v>
      </c>
    </row>
    <row r="35640" spans="1:4">
      <c r="A35640" s="1" t="s">
        <v>7186</v>
      </c>
      <c r="B35640" s="1" t="s">
        <v>7737</v>
      </c>
      <c r="C35640" s="2">
        <v>1221</v>
      </c>
      <c r="D35640" s="2">
        <v>3</v>
      </c>
    </row>
    <row r="35641" spans="1:4">
      <c r="A35641" s="1" t="s">
        <v>7186</v>
      </c>
      <c r="B35641" s="1" t="s">
        <v>4</v>
      </c>
      <c r="C35641" s="2">
        <v>183.5</v>
      </c>
      <c r="D35641" s="2">
        <v>9</v>
      </c>
    </row>
    <row r="35642" spans="1:4">
      <c r="A35642" s="1" t="s">
        <v>7187</v>
      </c>
      <c r="B35642" s="1" t="s">
        <v>2</v>
      </c>
      <c r="C35642" s="2">
        <v>1244.08</v>
      </c>
      <c r="D35642" s="2">
        <v>14</v>
      </c>
    </row>
    <row r="35643" spans="1:4">
      <c r="A35643" s="1" t="s">
        <v>7187</v>
      </c>
      <c r="B35643" s="1" t="s">
        <v>7735</v>
      </c>
      <c r="C35643" s="2">
        <v>1292.559</v>
      </c>
      <c r="D35643" s="2">
        <v>27</v>
      </c>
    </row>
    <row r="35644" spans="1:4">
      <c r="A35644" s="1" t="s">
        <v>7187</v>
      </c>
      <c r="B35644" s="1" t="s">
        <v>3</v>
      </c>
      <c r="C35644" s="2">
        <v>1371.02</v>
      </c>
      <c r="D35644" s="2">
        <v>15</v>
      </c>
    </row>
    <row r="35645" spans="1:4">
      <c r="A35645" s="1" t="s">
        <v>7187</v>
      </c>
      <c r="B35645" s="1" t="s">
        <v>7737</v>
      </c>
      <c r="C35645" s="2">
        <v>9294.0280000000002</v>
      </c>
      <c r="D35645" s="2">
        <v>7</v>
      </c>
    </row>
    <row r="35646" spans="1:4">
      <c r="A35646" s="1" t="s">
        <v>7187</v>
      </c>
      <c r="B35646" s="1" t="s">
        <v>4</v>
      </c>
      <c r="C35646" s="2">
        <v>753.5</v>
      </c>
      <c r="D35646" s="2">
        <v>42</v>
      </c>
    </row>
    <row r="35647" spans="1:4">
      <c r="A35647" s="1" t="s">
        <v>7188</v>
      </c>
      <c r="B35647" s="1" t="s">
        <v>7732</v>
      </c>
      <c r="C35647" s="2">
        <v>1152</v>
      </c>
      <c r="D35647" s="2">
        <v>1</v>
      </c>
    </row>
    <row r="35648" spans="1:4">
      <c r="A35648" s="1" t="s">
        <v>7188</v>
      </c>
      <c r="B35648" s="1" t="s">
        <v>2</v>
      </c>
      <c r="C35648" s="2">
        <v>47.8</v>
      </c>
      <c r="D35648" s="2">
        <v>1</v>
      </c>
    </row>
    <row r="35649" spans="1:4">
      <c r="A35649" s="1" t="s">
        <v>7188</v>
      </c>
      <c r="B35649" s="1" t="s">
        <v>7734</v>
      </c>
      <c r="C35649" s="2">
        <v>4180</v>
      </c>
      <c r="D35649" s="2">
        <v>7</v>
      </c>
    </row>
    <row r="35650" spans="1:4">
      <c r="A35650" s="1" t="s">
        <v>7188</v>
      </c>
      <c r="B35650" s="1" t="s">
        <v>7735</v>
      </c>
      <c r="C35650" s="2">
        <v>1047.43</v>
      </c>
      <c r="D35650" s="2">
        <v>23</v>
      </c>
    </row>
    <row r="35651" spans="1:4">
      <c r="A35651" s="1" t="s">
        <v>7188</v>
      </c>
      <c r="B35651" s="1" t="s">
        <v>3</v>
      </c>
      <c r="C35651" s="2">
        <v>2321.2800000000002</v>
      </c>
      <c r="D35651" s="2">
        <v>9</v>
      </c>
    </row>
    <row r="35652" spans="1:4">
      <c r="A35652" s="1" t="s">
        <v>7188</v>
      </c>
      <c r="B35652" s="1" t="s">
        <v>7737</v>
      </c>
      <c r="C35652" s="2">
        <v>5047</v>
      </c>
      <c r="D35652" s="2">
        <v>14</v>
      </c>
    </row>
    <row r="35653" spans="1:4">
      <c r="A35653" s="1" t="s">
        <v>7188</v>
      </c>
      <c r="B35653" s="1" t="s">
        <v>4</v>
      </c>
      <c r="C35653" s="2">
        <v>1516.58</v>
      </c>
      <c r="D35653" s="2">
        <v>51</v>
      </c>
    </row>
    <row r="35654" spans="1:4">
      <c r="A35654" s="1" t="s">
        <v>7189</v>
      </c>
      <c r="B35654" s="1" t="s">
        <v>7732</v>
      </c>
      <c r="C35654" s="2">
        <v>171</v>
      </c>
      <c r="D35654" s="2">
        <v>2</v>
      </c>
    </row>
    <row r="35655" spans="1:4">
      <c r="A35655" s="1" t="s">
        <v>7189</v>
      </c>
      <c r="B35655" s="1" t="s">
        <v>7733</v>
      </c>
      <c r="C35655" s="2">
        <v>5949</v>
      </c>
      <c r="D35655" s="2">
        <v>8</v>
      </c>
    </row>
    <row r="35656" spans="1:4">
      <c r="A35656" s="1" t="s">
        <v>7189</v>
      </c>
      <c r="B35656" s="1" t="s">
        <v>2</v>
      </c>
      <c r="C35656" s="2">
        <v>1704.1</v>
      </c>
      <c r="D35656" s="2">
        <v>12</v>
      </c>
    </row>
    <row r="35657" spans="1:4">
      <c r="A35657" s="1" t="s">
        <v>7189</v>
      </c>
      <c r="B35657" s="1" t="s">
        <v>7734</v>
      </c>
      <c r="C35657" s="2">
        <v>65</v>
      </c>
      <c r="D35657" s="2">
        <v>1</v>
      </c>
    </row>
    <row r="35658" spans="1:4">
      <c r="A35658" s="1" t="s">
        <v>7189</v>
      </c>
      <c r="B35658" s="1" t="s">
        <v>7735</v>
      </c>
      <c r="C35658" s="2">
        <v>3163.154</v>
      </c>
      <c r="D35658" s="2">
        <v>97</v>
      </c>
    </row>
    <row r="35659" spans="1:4">
      <c r="A35659" s="1" t="s">
        <v>7189</v>
      </c>
      <c r="B35659" s="1" t="s">
        <v>3</v>
      </c>
      <c r="C35659" s="2">
        <v>306.5</v>
      </c>
      <c r="D35659" s="2">
        <v>14</v>
      </c>
    </row>
    <row r="35660" spans="1:4">
      <c r="A35660" s="1" t="s">
        <v>7189</v>
      </c>
      <c r="B35660" s="1" t="s">
        <v>7737</v>
      </c>
      <c r="C35660" s="2">
        <v>11480.6</v>
      </c>
      <c r="D35660" s="2">
        <v>24</v>
      </c>
    </row>
    <row r="35661" spans="1:4">
      <c r="A35661" s="1" t="s">
        <v>7189</v>
      </c>
      <c r="B35661" s="1" t="s">
        <v>4</v>
      </c>
      <c r="C35661" s="2">
        <v>702.6</v>
      </c>
      <c r="D35661" s="2">
        <v>24</v>
      </c>
    </row>
    <row r="35662" spans="1:4">
      <c r="A35662" s="1" t="s">
        <v>7190</v>
      </c>
      <c r="B35662" s="1" t="s">
        <v>7732</v>
      </c>
      <c r="C35662" s="2">
        <v>80.5</v>
      </c>
      <c r="D35662" s="2">
        <v>11</v>
      </c>
    </row>
    <row r="35663" spans="1:4">
      <c r="A35663" s="1" t="s">
        <v>7190</v>
      </c>
      <c r="B35663" s="1" t="s">
        <v>7733</v>
      </c>
      <c r="C35663" s="2">
        <v>23000</v>
      </c>
      <c r="D35663" s="2">
        <v>10</v>
      </c>
    </row>
    <row r="35664" spans="1:4">
      <c r="A35664" s="1" t="s">
        <v>7190</v>
      </c>
      <c r="B35664" s="1" t="s">
        <v>2</v>
      </c>
      <c r="C35664" s="2">
        <v>1559</v>
      </c>
      <c r="D35664" s="2">
        <v>2</v>
      </c>
    </row>
    <row r="35665" spans="1:4">
      <c r="A35665" s="1" t="s">
        <v>7190</v>
      </c>
      <c r="B35665" s="1" t="s">
        <v>7734</v>
      </c>
      <c r="C35665" s="2">
        <v>1357</v>
      </c>
      <c r="D35665" s="2">
        <v>6</v>
      </c>
    </row>
    <row r="35666" spans="1:4">
      <c r="A35666" s="1" t="s">
        <v>7190</v>
      </c>
      <c r="B35666" s="1" t="s">
        <v>7735</v>
      </c>
      <c r="C35666" s="2">
        <v>1190.4100000000001</v>
      </c>
      <c r="D35666" s="2">
        <v>58</v>
      </c>
    </row>
    <row r="35667" spans="1:4">
      <c r="A35667" s="1" t="s">
        <v>7190</v>
      </c>
      <c r="B35667" s="1" t="s">
        <v>3</v>
      </c>
      <c r="C35667" s="2">
        <v>4020.15</v>
      </c>
      <c r="D35667" s="2">
        <v>25</v>
      </c>
    </row>
    <row r="35668" spans="1:4">
      <c r="A35668" s="1" t="s">
        <v>7190</v>
      </c>
      <c r="B35668" s="1" t="s">
        <v>7737</v>
      </c>
      <c r="C35668" s="2">
        <v>18190</v>
      </c>
      <c r="D35668" s="2">
        <v>8</v>
      </c>
    </row>
    <row r="35669" spans="1:4">
      <c r="A35669" s="1" t="s">
        <v>7190</v>
      </c>
      <c r="B35669" s="1" t="s">
        <v>4</v>
      </c>
      <c r="C35669" s="2">
        <v>846.5</v>
      </c>
      <c r="D35669" s="2">
        <v>36</v>
      </c>
    </row>
    <row r="35670" spans="1:4">
      <c r="A35670" s="1" t="s">
        <v>7191</v>
      </c>
      <c r="B35670" s="1" t="s">
        <v>7732</v>
      </c>
      <c r="C35670" s="2">
        <v>3782</v>
      </c>
      <c r="D35670" s="2">
        <v>5</v>
      </c>
    </row>
    <row r="35671" spans="1:4">
      <c r="A35671" s="1" t="s">
        <v>7191</v>
      </c>
      <c r="B35671" s="1" t="s">
        <v>2</v>
      </c>
      <c r="C35671" s="2">
        <v>750</v>
      </c>
      <c r="D35671" s="2">
        <v>7</v>
      </c>
    </row>
    <row r="35672" spans="1:4">
      <c r="A35672" s="1" t="s">
        <v>7191</v>
      </c>
      <c r="B35672" s="1" t="s">
        <v>7734</v>
      </c>
      <c r="C35672" s="2">
        <v>1930</v>
      </c>
      <c r="D35672" s="2">
        <v>2</v>
      </c>
    </row>
    <row r="35673" spans="1:4">
      <c r="A35673" s="1" t="s">
        <v>7191</v>
      </c>
      <c r="B35673" s="1" t="s">
        <v>7735</v>
      </c>
      <c r="C35673" s="2">
        <v>10457.758</v>
      </c>
      <c r="D35673" s="2">
        <v>77</v>
      </c>
    </row>
    <row r="35674" spans="1:4">
      <c r="A35674" s="1" t="s">
        <v>7191</v>
      </c>
      <c r="B35674" s="1" t="s">
        <v>3</v>
      </c>
      <c r="C35674" s="2">
        <v>6250.4</v>
      </c>
      <c r="D35674" s="2">
        <v>36</v>
      </c>
    </row>
    <row r="35675" spans="1:4">
      <c r="A35675" s="1" t="s">
        <v>7191</v>
      </c>
      <c r="B35675" s="1" t="s">
        <v>7737</v>
      </c>
      <c r="C35675" s="2">
        <v>3876.6</v>
      </c>
      <c r="D35675" s="2">
        <v>15</v>
      </c>
    </row>
    <row r="35676" spans="1:4">
      <c r="A35676" s="1" t="s">
        <v>7191</v>
      </c>
      <c r="B35676" s="1" t="s">
        <v>4</v>
      </c>
      <c r="C35676" s="2">
        <v>1826.44</v>
      </c>
      <c r="D35676" s="2">
        <v>48</v>
      </c>
    </row>
    <row r="35677" spans="1:4">
      <c r="A35677" s="1" t="s">
        <v>7192</v>
      </c>
      <c r="B35677" s="1" t="s">
        <v>2</v>
      </c>
      <c r="C35677" s="2">
        <v>261.39999999999998</v>
      </c>
      <c r="D35677" s="2">
        <v>4</v>
      </c>
    </row>
    <row r="35678" spans="1:4">
      <c r="A35678" s="1" t="s">
        <v>7192</v>
      </c>
      <c r="B35678" s="1" t="s">
        <v>7735</v>
      </c>
      <c r="C35678" s="2">
        <v>6730.8360000000002</v>
      </c>
      <c r="D35678" s="2">
        <v>58</v>
      </c>
    </row>
    <row r="35679" spans="1:4">
      <c r="A35679" s="1" t="s">
        <v>7192</v>
      </c>
      <c r="B35679" s="1" t="s">
        <v>3</v>
      </c>
      <c r="C35679" s="2">
        <v>2351.3000000000002</v>
      </c>
      <c r="D35679" s="2">
        <v>6</v>
      </c>
    </row>
    <row r="35680" spans="1:4">
      <c r="A35680" s="1" t="s">
        <v>7192</v>
      </c>
      <c r="B35680" s="1" t="s">
        <v>7737</v>
      </c>
      <c r="C35680" s="2">
        <v>2450</v>
      </c>
      <c r="D35680" s="2">
        <v>7</v>
      </c>
    </row>
    <row r="35681" spans="1:4">
      <c r="A35681" s="1" t="s">
        <v>7192</v>
      </c>
      <c r="B35681" s="1" t="s">
        <v>4</v>
      </c>
      <c r="C35681" s="2">
        <v>510.4</v>
      </c>
      <c r="D35681" s="2">
        <v>32</v>
      </c>
    </row>
    <row r="35682" spans="1:4">
      <c r="A35682" s="1" t="s">
        <v>7193</v>
      </c>
      <c r="B35682" s="1" t="s">
        <v>7732</v>
      </c>
      <c r="C35682" s="2">
        <v>158</v>
      </c>
      <c r="D35682" s="2">
        <v>1</v>
      </c>
    </row>
    <row r="35683" spans="1:4">
      <c r="A35683" s="1" t="s">
        <v>7193</v>
      </c>
      <c r="B35683" s="1" t="s">
        <v>7733</v>
      </c>
      <c r="C35683" s="2">
        <v>0</v>
      </c>
      <c r="D35683" s="2">
        <v>2</v>
      </c>
    </row>
    <row r="35684" spans="1:4">
      <c r="A35684" s="1" t="s">
        <v>7193</v>
      </c>
      <c r="B35684" s="1" t="s">
        <v>2</v>
      </c>
      <c r="C35684" s="2">
        <v>6973</v>
      </c>
      <c r="D35684" s="2">
        <v>8</v>
      </c>
    </row>
    <row r="35685" spans="1:4">
      <c r="A35685" s="1" t="s">
        <v>7193</v>
      </c>
      <c r="B35685" s="1" t="s">
        <v>7735</v>
      </c>
      <c r="C35685" s="2">
        <v>154.75</v>
      </c>
      <c r="D35685" s="2">
        <v>4</v>
      </c>
    </row>
    <row r="35686" spans="1:4">
      <c r="A35686" s="1" t="s">
        <v>7193</v>
      </c>
      <c r="B35686" s="1" t="s">
        <v>3</v>
      </c>
      <c r="C35686" s="2">
        <v>752</v>
      </c>
      <c r="D35686" s="2">
        <v>9</v>
      </c>
    </row>
    <row r="35687" spans="1:4">
      <c r="A35687" s="1" t="s">
        <v>7193</v>
      </c>
      <c r="B35687" s="1" t="s">
        <v>7737</v>
      </c>
      <c r="C35687" s="2">
        <v>3100</v>
      </c>
      <c r="D35687" s="2">
        <v>2</v>
      </c>
    </row>
    <row r="35688" spans="1:4">
      <c r="A35688" s="1" t="s">
        <v>7193</v>
      </c>
      <c r="B35688" s="1" t="s">
        <v>4</v>
      </c>
      <c r="C35688" s="2">
        <v>95</v>
      </c>
      <c r="D35688" s="2">
        <v>4</v>
      </c>
    </row>
    <row r="35689" spans="1:4">
      <c r="A35689" s="1" t="s">
        <v>7194</v>
      </c>
      <c r="B35689" s="1" t="s">
        <v>7732</v>
      </c>
      <c r="C35689" s="2">
        <v>1185</v>
      </c>
      <c r="D35689" s="2">
        <v>10</v>
      </c>
    </row>
    <row r="35690" spans="1:4">
      <c r="A35690" s="1" t="s">
        <v>7194</v>
      </c>
      <c r="B35690" s="1" t="s">
        <v>7733</v>
      </c>
      <c r="C35690" s="2">
        <v>3790</v>
      </c>
      <c r="D35690" s="2">
        <v>3</v>
      </c>
    </row>
    <row r="35691" spans="1:4">
      <c r="A35691" s="1" t="s">
        <v>7194</v>
      </c>
      <c r="B35691" s="1" t="s">
        <v>2</v>
      </c>
      <c r="C35691" s="2">
        <v>7725</v>
      </c>
      <c r="D35691" s="2">
        <v>4</v>
      </c>
    </row>
    <row r="35692" spans="1:4">
      <c r="A35692" s="1" t="s">
        <v>7194</v>
      </c>
      <c r="B35692" s="1" t="s">
        <v>7735</v>
      </c>
      <c r="C35692" s="2">
        <v>889.58600000000001</v>
      </c>
      <c r="D35692" s="2">
        <v>20</v>
      </c>
    </row>
    <row r="35693" spans="1:4">
      <c r="A35693" s="1" t="s">
        <v>7194</v>
      </c>
      <c r="B35693" s="1" t="s">
        <v>3</v>
      </c>
      <c r="C35693" s="2">
        <v>610</v>
      </c>
      <c r="D35693" s="2">
        <v>2</v>
      </c>
    </row>
    <row r="35694" spans="1:4">
      <c r="A35694" s="1" t="s">
        <v>7194</v>
      </c>
      <c r="B35694" s="1" t="s">
        <v>7737</v>
      </c>
      <c r="C35694" s="2">
        <v>12214</v>
      </c>
      <c r="D35694" s="2">
        <v>7</v>
      </c>
    </row>
    <row r="35695" spans="1:4">
      <c r="A35695" s="1" t="s">
        <v>7194</v>
      </c>
      <c r="B35695" s="1" t="s">
        <v>4</v>
      </c>
      <c r="C35695" s="2">
        <v>2434.9</v>
      </c>
      <c r="D35695" s="2">
        <v>68</v>
      </c>
    </row>
    <row r="35696" spans="1:4">
      <c r="A35696" s="1" t="s">
        <v>7195</v>
      </c>
      <c r="B35696" s="1" t="s">
        <v>2</v>
      </c>
      <c r="C35696" s="2">
        <v>251.8</v>
      </c>
      <c r="D35696" s="2">
        <v>2</v>
      </c>
    </row>
    <row r="35697" spans="1:4">
      <c r="A35697" s="1" t="s">
        <v>7195</v>
      </c>
      <c r="B35697" s="1" t="s">
        <v>7734</v>
      </c>
      <c r="C35697" s="2">
        <v>385</v>
      </c>
      <c r="D35697" s="2">
        <v>1</v>
      </c>
    </row>
    <row r="35698" spans="1:4">
      <c r="A35698" s="1" t="s">
        <v>7195</v>
      </c>
      <c r="B35698" s="1" t="s">
        <v>7735</v>
      </c>
      <c r="C35698" s="2">
        <v>583.93899999999996</v>
      </c>
      <c r="D35698" s="2">
        <v>11</v>
      </c>
    </row>
    <row r="35699" spans="1:4">
      <c r="A35699" s="1" t="s">
        <v>7195</v>
      </c>
      <c r="B35699" s="1" t="s">
        <v>3</v>
      </c>
      <c r="C35699" s="2">
        <v>1161.9000000000001</v>
      </c>
      <c r="D35699" s="2">
        <v>4</v>
      </c>
    </row>
    <row r="35700" spans="1:4">
      <c r="A35700" s="1" t="s">
        <v>7195</v>
      </c>
      <c r="B35700" s="1" t="s">
        <v>7737</v>
      </c>
      <c r="C35700" s="2">
        <v>12000</v>
      </c>
      <c r="D35700" s="2">
        <v>4</v>
      </c>
    </row>
    <row r="35701" spans="1:4">
      <c r="A35701" s="1" t="s">
        <v>7195</v>
      </c>
      <c r="B35701" s="1" t="s">
        <v>4</v>
      </c>
      <c r="C35701" s="2">
        <v>40.9</v>
      </c>
      <c r="D35701" s="2">
        <v>7</v>
      </c>
    </row>
    <row r="35702" spans="1:4">
      <c r="A35702" s="1" t="s">
        <v>7196</v>
      </c>
      <c r="B35702" s="1" t="s">
        <v>7733</v>
      </c>
      <c r="C35702" s="2">
        <v>6520</v>
      </c>
      <c r="D35702" s="2">
        <v>6</v>
      </c>
    </row>
    <row r="35703" spans="1:4">
      <c r="A35703" s="1" t="s">
        <v>7196</v>
      </c>
      <c r="B35703" s="1" t="s">
        <v>7734</v>
      </c>
      <c r="C35703" s="2">
        <v>21186</v>
      </c>
      <c r="D35703" s="2">
        <v>25</v>
      </c>
    </row>
    <row r="35704" spans="1:4">
      <c r="A35704" s="1" t="s">
        <v>7196</v>
      </c>
      <c r="B35704" s="1" t="s">
        <v>7735</v>
      </c>
      <c r="C35704" s="2">
        <v>470.79</v>
      </c>
      <c r="D35704" s="2">
        <v>8</v>
      </c>
    </row>
    <row r="35705" spans="1:4">
      <c r="A35705" s="1" t="s">
        <v>7196</v>
      </c>
      <c r="B35705" s="1" t="s">
        <v>7737</v>
      </c>
      <c r="C35705" s="2">
        <v>1490</v>
      </c>
      <c r="D35705" s="2">
        <v>1</v>
      </c>
    </row>
    <row r="35706" spans="1:4">
      <c r="A35706" s="1" t="s">
        <v>7196</v>
      </c>
      <c r="B35706" s="1" t="s">
        <v>4</v>
      </c>
      <c r="C35706" s="2">
        <v>109.6</v>
      </c>
      <c r="D35706" s="2">
        <v>5</v>
      </c>
    </row>
    <row r="35707" spans="1:4">
      <c r="A35707" s="1" t="s">
        <v>7197</v>
      </c>
      <c r="B35707" s="1" t="s">
        <v>7734</v>
      </c>
      <c r="C35707" s="2">
        <v>1690</v>
      </c>
      <c r="D35707" s="2">
        <v>3</v>
      </c>
    </row>
    <row r="35708" spans="1:4">
      <c r="A35708" s="1" t="s">
        <v>7197</v>
      </c>
      <c r="B35708" s="1" t="s">
        <v>7735</v>
      </c>
      <c r="C35708" s="2">
        <v>100.37</v>
      </c>
      <c r="D35708" s="2">
        <v>5</v>
      </c>
    </row>
    <row r="35709" spans="1:4">
      <c r="A35709" s="1" t="s">
        <v>7197</v>
      </c>
      <c r="B35709" s="1" t="s">
        <v>3</v>
      </c>
      <c r="C35709" s="2">
        <v>0</v>
      </c>
      <c r="D35709" s="2">
        <v>1</v>
      </c>
    </row>
    <row r="35710" spans="1:4">
      <c r="A35710" s="1" t="s">
        <v>7197</v>
      </c>
      <c r="B35710" s="1" t="s">
        <v>7737</v>
      </c>
      <c r="C35710" s="2">
        <v>3330</v>
      </c>
      <c r="D35710" s="2">
        <v>3</v>
      </c>
    </row>
    <row r="35711" spans="1:4">
      <c r="A35711" s="1" t="s">
        <v>7197</v>
      </c>
      <c r="B35711" s="1" t="s">
        <v>4</v>
      </c>
      <c r="C35711" s="2">
        <v>258.7</v>
      </c>
      <c r="D35711" s="2">
        <v>12</v>
      </c>
    </row>
    <row r="35712" spans="1:4">
      <c r="A35712" s="1" t="s">
        <v>7198</v>
      </c>
      <c r="B35712" s="1" t="s">
        <v>7732</v>
      </c>
      <c r="C35712" s="2">
        <v>26</v>
      </c>
      <c r="D35712" s="2">
        <v>1</v>
      </c>
    </row>
    <row r="35713" spans="1:4">
      <c r="A35713" s="1" t="s">
        <v>7198</v>
      </c>
      <c r="B35713" s="1" t="s">
        <v>2</v>
      </c>
      <c r="C35713" s="2">
        <v>13070</v>
      </c>
      <c r="D35713" s="2">
        <v>7</v>
      </c>
    </row>
    <row r="35714" spans="1:4">
      <c r="A35714" s="1" t="s">
        <v>7198</v>
      </c>
      <c r="B35714" s="1" t="s">
        <v>7734</v>
      </c>
      <c r="C35714" s="2">
        <v>715</v>
      </c>
      <c r="D35714" s="2">
        <v>3</v>
      </c>
    </row>
    <row r="35715" spans="1:4">
      <c r="A35715" s="1" t="s">
        <v>7198</v>
      </c>
      <c r="B35715" s="1" t="s">
        <v>7735</v>
      </c>
      <c r="C35715" s="2">
        <v>1605.16</v>
      </c>
      <c r="D35715" s="2">
        <v>39</v>
      </c>
    </row>
    <row r="35716" spans="1:4">
      <c r="A35716" s="1" t="s">
        <v>7198</v>
      </c>
      <c r="B35716" s="1" t="s">
        <v>3</v>
      </c>
      <c r="C35716" s="2">
        <v>1077.3</v>
      </c>
      <c r="D35716" s="2">
        <v>4</v>
      </c>
    </row>
    <row r="35717" spans="1:4">
      <c r="A35717" s="1" t="s">
        <v>7198</v>
      </c>
      <c r="B35717" s="1" t="s">
        <v>7737</v>
      </c>
      <c r="C35717" s="2">
        <v>6014</v>
      </c>
      <c r="D35717" s="2">
        <v>5</v>
      </c>
    </row>
    <row r="35718" spans="1:4">
      <c r="A35718" s="1" t="s">
        <v>7198</v>
      </c>
      <c r="B35718" s="1" t="s">
        <v>4</v>
      </c>
      <c r="C35718" s="2">
        <v>1342.2</v>
      </c>
      <c r="D35718" s="2">
        <v>35</v>
      </c>
    </row>
    <row r="35719" spans="1:4">
      <c r="A35719" s="1" t="s">
        <v>7199</v>
      </c>
      <c r="B35719" s="1" t="s">
        <v>7735</v>
      </c>
      <c r="C35719" s="2">
        <v>160.65</v>
      </c>
      <c r="D35719" s="2">
        <v>15</v>
      </c>
    </row>
    <row r="35720" spans="1:4">
      <c r="A35720" s="1" t="s">
        <v>7199</v>
      </c>
      <c r="B35720" s="1" t="s">
        <v>7737</v>
      </c>
      <c r="C35720" s="2">
        <v>4370</v>
      </c>
      <c r="D35720" s="2">
        <v>2</v>
      </c>
    </row>
    <row r="35721" spans="1:4">
      <c r="A35721" s="1" t="s">
        <v>7199</v>
      </c>
      <c r="B35721" s="1" t="s">
        <v>4</v>
      </c>
      <c r="C35721" s="2">
        <v>2572.5</v>
      </c>
      <c r="D35721" s="2">
        <v>53</v>
      </c>
    </row>
    <row r="35722" spans="1:4">
      <c r="A35722" s="1" t="s">
        <v>7200</v>
      </c>
      <c r="B35722" s="1" t="s">
        <v>7733</v>
      </c>
      <c r="C35722" s="2">
        <v>10</v>
      </c>
      <c r="D35722" s="2">
        <v>1</v>
      </c>
    </row>
    <row r="35723" spans="1:4">
      <c r="A35723" s="1" t="s">
        <v>7200</v>
      </c>
      <c r="B35723" s="1" t="s">
        <v>3</v>
      </c>
      <c r="C35723" s="2">
        <v>6199.4</v>
      </c>
      <c r="D35723" s="2">
        <v>29</v>
      </c>
    </row>
    <row r="35724" spans="1:4">
      <c r="A35724" s="1" t="s">
        <v>7200</v>
      </c>
      <c r="B35724" s="1" t="s">
        <v>7737</v>
      </c>
      <c r="C35724" s="2">
        <v>8791</v>
      </c>
      <c r="D35724" s="2">
        <v>5</v>
      </c>
    </row>
    <row r="35725" spans="1:4">
      <c r="A35725" s="1" t="s">
        <v>7200</v>
      </c>
      <c r="B35725" s="1" t="s">
        <v>4</v>
      </c>
      <c r="C35725" s="2">
        <v>1299.1500000000001</v>
      </c>
      <c r="D35725" s="2">
        <v>16</v>
      </c>
    </row>
    <row r="35726" spans="1:4">
      <c r="A35726" s="1" t="s">
        <v>7201</v>
      </c>
      <c r="B35726" s="1" t="s">
        <v>7732</v>
      </c>
      <c r="C35726" s="2">
        <v>6132.8</v>
      </c>
      <c r="D35726" s="2">
        <v>13</v>
      </c>
    </row>
    <row r="35727" spans="1:4">
      <c r="A35727" s="1" t="s">
        <v>7201</v>
      </c>
      <c r="B35727" s="1" t="s">
        <v>7733</v>
      </c>
      <c r="C35727" s="2">
        <v>10</v>
      </c>
      <c r="D35727" s="2">
        <v>1</v>
      </c>
    </row>
    <row r="35728" spans="1:4">
      <c r="A35728" s="1" t="s">
        <v>7201</v>
      </c>
      <c r="B35728" s="1" t="s">
        <v>2</v>
      </c>
      <c r="C35728" s="2">
        <v>2925.2</v>
      </c>
      <c r="D35728" s="2">
        <v>9</v>
      </c>
    </row>
    <row r="35729" spans="1:4">
      <c r="A35729" s="1" t="s">
        <v>7201</v>
      </c>
      <c r="B35729" s="1" t="s">
        <v>7735</v>
      </c>
      <c r="C35729" s="2">
        <v>12800.721</v>
      </c>
      <c r="D35729" s="2">
        <v>110</v>
      </c>
    </row>
    <row r="35730" spans="1:4">
      <c r="A35730" s="1" t="s">
        <v>7201</v>
      </c>
      <c r="B35730" s="1" t="s">
        <v>3</v>
      </c>
      <c r="C35730" s="2">
        <v>7894.5069999999996</v>
      </c>
      <c r="D35730" s="2">
        <v>53</v>
      </c>
    </row>
    <row r="35731" spans="1:4">
      <c r="A35731" s="1" t="s">
        <v>7201</v>
      </c>
      <c r="B35731" s="1" t="s">
        <v>7737</v>
      </c>
      <c r="C35731" s="2">
        <v>6479.1</v>
      </c>
      <c r="D35731" s="2">
        <v>20</v>
      </c>
    </row>
    <row r="35732" spans="1:4">
      <c r="A35732" s="1" t="s">
        <v>7201</v>
      </c>
      <c r="B35732" s="1" t="s">
        <v>4</v>
      </c>
      <c r="C35732" s="2">
        <v>5820.05</v>
      </c>
      <c r="D35732" s="2">
        <v>217</v>
      </c>
    </row>
    <row r="35733" spans="1:4">
      <c r="A35733" s="1" t="s">
        <v>7202</v>
      </c>
      <c r="B35733" s="1" t="s">
        <v>7732</v>
      </c>
      <c r="C35733" s="2">
        <v>2243</v>
      </c>
      <c r="D35733" s="2">
        <v>4</v>
      </c>
    </row>
    <row r="35734" spans="1:4">
      <c r="A35734" s="1" t="s">
        <v>7202</v>
      </c>
      <c r="B35734" s="1" t="s">
        <v>2</v>
      </c>
      <c r="C35734" s="2">
        <v>3100</v>
      </c>
      <c r="D35734" s="2">
        <v>3</v>
      </c>
    </row>
    <row r="35735" spans="1:4">
      <c r="A35735" s="1" t="s">
        <v>7202</v>
      </c>
      <c r="B35735" s="1" t="s">
        <v>7735</v>
      </c>
      <c r="C35735" s="2">
        <v>260.95</v>
      </c>
      <c r="D35735" s="2">
        <v>5</v>
      </c>
    </row>
    <row r="35736" spans="1:4">
      <c r="A35736" s="1" t="s">
        <v>7202</v>
      </c>
      <c r="B35736" s="1" t="s">
        <v>3</v>
      </c>
      <c r="C35736" s="2">
        <v>2279.607</v>
      </c>
      <c r="D35736" s="2">
        <v>5</v>
      </c>
    </row>
    <row r="35737" spans="1:4">
      <c r="A35737" s="1" t="s">
        <v>7202</v>
      </c>
      <c r="B35737" s="1" t="s">
        <v>7737</v>
      </c>
      <c r="C35737" s="2">
        <v>7242</v>
      </c>
      <c r="D35737" s="2">
        <v>2</v>
      </c>
    </row>
    <row r="35738" spans="1:4">
      <c r="A35738" s="1" t="s">
        <v>7202</v>
      </c>
      <c r="B35738" s="1" t="s">
        <v>4</v>
      </c>
      <c r="C35738" s="2">
        <v>20.100000000000001</v>
      </c>
      <c r="D35738" s="2">
        <v>4</v>
      </c>
    </row>
    <row r="35739" spans="1:4">
      <c r="A35739" s="1" t="s">
        <v>7203</v>
      </c>
      <c r="B35739" s="1" t="s">
        <v>7732</v>
      </c>
      <c r="C35739" s="2">
        <v>11233.6</v>
      </c>
      <c r="D35739" s="2">
        <v>3</v>
      </c>
    </row>
    <row r="35740" spans="1:4">
      <c r="A35740" s="1" t="s">
        <v>7203</v>
      </c>
      <c r="B35740" s="1" t="s">
        <v>7733</v>
      </c>
      <c r="C35740" s="2">
        <v>150</v>
      </c>
      <c r="D35740" s="2">
        <v>3</v>
      </c>
    </row>
    <row r="35741" spans="1:4">
      <c r="A35741" s="1" t="s">
        <v>7203</v>
      </c>
      <c r="B35741" s="1" t="s">
        <v>2</v>
      </c>
      <c r="C35741" s="2">
        <v>839</v>
      </c>
      <c r="D35741" s="2">
        <v>1</v>
      </c>
    </row>
    <row r="35742" spans="1:4">
      <c r="A35742" s="1" t="s">
        <v>7203</v>
      </c>
      <c r="B35742" s="1" t="s">
        <v>7734</v>
      </c>
      <c r="C35742" s="2">
        <v>2578.5</v>
      </c>
      <c r="D35742" s="2">
        <v>7</v>
      </c>
    </row>
    <row r="35743" spans="1:4">
      <c r="A35743" s="1" t="s">
        <v>7203</v>
      </c>
      <c r="B35743" s="1" t="s">
        <v>7735</v>
      </c>
      <c r="C35743" s="2">
        <v>34.56</v>
      </c>
      <c r="D35743" s="2">
        <v>3</v>
      </c>
    </row>
    <row r="35744" spans="1:4">
      <c r="A35744" s="1" t="s">
        <v>7203</v>
      </c>
      <c r="B35744" s="1" t="s">
        <v>3</v>
      </c>
      <c r="C35744" s="2">
        <v>147.80000000000001</v>
      </c>
      <c r="D35744" s="2">
        <v>6</v>
      </c>
    </row>
    <row r="35745" spans="1:4">
      <c r="A35745" s="1" t="s">
        <v>7203</v>
      </c>
      <c r="B35745" s="1" t="s">
        <v>7737</v>
      </c>
      <c r="C35745" s="2">
        <v>680</v>
      </c>
      <c r="D35745" s="2">
        <v>2</v>
      </c>
    </row>
    <row r="35746" spans="1:4">
      <c r="A35746" s="1" t="s">
        <v>7203</v>
      </c>
      <c r="B35746" s="1" t="s">
        <v>4</v>
      </c>
      <c r="C35746" s="2">
        <v>119</v>
      </c>
      <c r="D35746" s="2">
        <v>7</v>
      </c>
    </row>
    <row r="35747" spans="1:4">
      <c r="A35747" s="1" t="s">
        <v>7204</v>
      </c>
      <c r="B35747" s="1" t="s">
        <v>7733</v>
      </c>
      <c r="C35747" s="2">
        <v>252270</v>
      </c>
      <c r="D35747" s="2">
        <v>30</v>
      </c>
    </row>
    <row r="35748" spans="1:4">
      <c r="A35748" s="1" t="s">
        <v>7204</v>
      </c>
      <c r="B35748" s="1" t="s">
        <v>7734</v>
      </c>
      <c r="C35748" s="2">
        <v>1050</v>
      </c>
      <c r="D35748" s="2">
        <v>1</v>
      </c>
    </row>
    <row r="35749" spans="1:4">
      <c r="A35749" s="1" t="s">
        <v>7204</v>
      </c>
      <c r="B35749" s="1" t="s">
        <v>7735</v>
      </c>
      <c r="C35749" s="2">
        <v>1617.172</v>
      </c>
      <c r="D35749" s="2">
        <v>35</v>
      </c>
    </row>
    <row r="35750" spans="1:4">
      <c r="A35750" s="1" t="s">
        <v>7204</v>
      </c>
      <c r="B35750" s="1" t="s">
        <v>3</v>
      </c>
      <c r="C35750" s="2">
        <v>0</v>
      </c>
      <c r="D35750" s="2">
        <v>2</v>
      </c>
    </row>
    <row r="35751" spans="1:4">
      <c r="A35751" s="1" t="s">
        <v>7204</v>
      </c>
      <c r="B35751" s="1" t="s">
        <v>7737</v>
      </c>
      <c r="C35751" s="2">
        <v>173459</v>
      </c>
      <c r="D35751" s="2">
        <v>36</v>
      </c>
    </row>
    <row r="35752" spans="1:4">
      <c r="A35752" s="1" t="s">
        <v>7204</v>
      </c>
      <c r="B35752" s="1" t="s">
        <v>4</v>
      </c>
      <c r="C35752" s="2">
        <v>273.89999999999998</v>
      </c>
      <c r="D35752" s="2">
        <v>9</v>
      </c>
    </row>
    <row r="35753" spans="1:4">
      <c r="A35753" s="1" t="s">
        <v>7205</v>
      </c>
      <c r="B35753" s="1" t="s">
        <v>7732</v>
      </c>
      <c r="C35753" s="2">
        <v>2537</v>
      </c>
      <c r="D35753" s="2">
        <v>4</v>
      </c>
    </row>
    <row r="35754" spans="1:4">
      <c r="A35754" s="1" t="s">
        <v>7205</v>
      </c>
      <c r="B35754" s="1" t="s">
        <v>7733</v>
      </c>
      <c r="C35754" s="2">
        <v>645</v>
      </c>
      <c r="D35754" s="2">
        <v>1</v>
      </c>
    </row>
    <row r="35755" spans="1:4">
      <c r="A35755" s="1" t="s">
        <v>7205</v>
      </c>
      <c r="B35755" s="1" t="s">
        <v>2</v>
      </c>
      <c r="C35755" s="2">
        <v>639.9</v>
      </c>
      <c r="D35755" s="2">
        <v>11</v>
      </c>
    </row>
    <row r="35756" spans="1:4">
      <c r="A35756" s="1" t="s">
        <v>7205</v>
      </c>
      <c r="B35756" s="1" t="s">
        <v>7734</v>
      </c>
      <c r="C35756" s="2">
        <v>1090</v>
      </c>
      <c r="D35756" s="2">
        <v>1</v>
      </c>
    </row>
    <row r="35757" spans="1:4">
      <c r="A35757" s="1" t="s">
        <v>7205</v>
      </c>
      <c r="B35757" s="1" t="s">
        <v>7735</v>
      </c>
      <c r="C35757" s="2">
        <v>6213.0330000000004</v>
      </c>
      <c r="D35757" s="2">
        <v>60</v>
      </c>
    </row>
    <row r="35758" spans="1:4">
      <c r="A35758" s="1" t="s">
        <v>7205</v>
      </c>
      <c r="B35758" s="1" t="s">
        <v>3</v>
      </c>
      <c r="C35758" s="2">
        <v>14718.5</v>
      </c>
      <c r="D35758" s="2">
        <v>17</v>
      </c>
    </row>
    <row r="35759" spans="1:4">
      <c r="A35759" s="1" t="s">
        <v>7205</v>
      </c>
      <c r="B35759" s="1" t="s">
        <v>7737</v>
      </c>
      <c r="C35759" s="2">
        <v>13385</v>
      </c>
      <c r="D35759" s="2">
        <v>16</v>
      </c>
    </row>
    <row r="35760" spans="1:4">
      <c r="A35760" s="1" t="s">
        <v>7205</v>
      </c>
      <c r="B35760" s="1" t="s">
        <v>4</v>
      </c>
      <c r="C35760" s="2">
        <v>2905.73</v>
      </c>
      <c r="D35760" s="2">
        <v>85</v>
      </c>
    </row>
    <row r="35761" spans="1:4">
      <c r="A35761" s="1" t="s">
        <v>7206</v>
      </c>
      <c r="B35761" s="1" t="s">
        <v>7732</v>
      </c>
      <c r="C35761" s="2">
        <v>43.5</v>
      </c>
      <c r="D35761" s="2">
        <v>3</v>
      </c>
    </row>
    <row r="35762" spans="1:4">
      <c r="A35762" s="1" t="s">
        <v>7206</v>
      </c>
      <c r="B35762" s="1" t="s">
        <v>2</v>
      </c>
      <c r="C35762" s="2">
        <v>2320.5</v>
      </c>
      <c r="D35762" s="2">
        <v>6</v>
      </c>
    </row>
    <row r="35763" spans="1:4">
      <c r="A35763" s="1" t="s">
        <v>7206</v>
      </c>
      <c r="B35763" s="1" t="s">
        <v>7734</v>
      </c>
      <c r="C35763" s="2">
        <v>128</v>
      </c>
      <c r="D35763" s="2">
        <v>3</v>
      </c>
    </row>
    <row r="35764" spans="1:4">
      <c r="A35764" s="1" t="s">
        <v>7206</v>
      </c>
      <c r="B35764" s="1" t="s">
        <v>7735</v>
      </c>
      <c r="C35764" s="2">
        <v>2516.7820000000002</v>
      </c>
      <c r="D35764" s="2">
        <v>96</v>
      </c>
    </row>
    <row r="35765" spans="1:4">
      <c r="A35765" s="1" t="s">
        <v>7206</v>
      </c>
      <c r="B35765" s="1" t="s">
        <v>3</v>
      </c>
      <c r="C35765" s="2">
        <v>1880.7</v>
      </c>
      <c r="D35765" s="2">
        <v>15</v>
      </c>
    </row>
    <row r="35766" spans="1:4">
      <c r="A35766" s="1" t="s">
        <v>7206</v>
      </c>
      <c r="B35766" s="1" t="s">
        <v>7737</v>
      </c>
      <c r="C35766" s="2">
        <v>3120</v>
      </c>
      <c r="D35766" s="2">
        <v>3</v>
      </c>
    </row>
    <row r="35767" spans="1:4">
      <c r="A35767" s="1" t="s">
        <v>7206</v>
      </c>
      <c r="B35767" s="1" t="s">
        <v>4</v>
      </c>
      <c r="C35767" s="2">
        <v>2116.6</v>
      </c>
      <c r="D35767" s="2">
        <v>91</v>
      </c>
    </row>
    <row r="35768" spans="1:4">
      <c r="A35768" s="1" t="s">
        <v>7207</v>
      </c>
      <c r="B35768" s="1" t="s">
        <v>7733</v>
      </c>
      <c r="C35768" s="2">
        <v>2700</v>
      </c>
      <c r="D35768" s="2">
        <v>2</v>
      </c>
    </row>
    <row r="35769" spans="1:4">
      <c r="A35769" s="1" t="s">
        <v>7207</v>
      </c>
      <c r="B35769" s="1" t="s">
        <v>7735</v>
      </c>
      <c r="C35769" s="2">
        <v>23</v>
      </c>
      <c r="D35769" s="2">
        <v>1</v>
      </c>
    </row>
    <row r="35770" spans="1:4">
      <c r="A35770" s="1" t="s">
        <v>7207</v>
      </c>
      <c r="B35770" s="1" t="s">
        <v>3</v>
      </c>
      <c r="C35770" s="2">
        <v>830</v>
      </c>
      <c r="D35770" s="2">
        <v>8</v>
      </c>
    </row>
    <row r="35771" spans="1:4">
      <c r="A35771" s="1" t="s">
        <v>7207</v>
      </c>
      <c r="B35771" s="1" t="s">
        <v>7737</v>
      </c>
      <c r="C35771" s="2">
        <v>83306</v>
      </c>
      <c r="D35771" s="2">
        <v>26</v>
      </c>
    </row>
    <row r="35772" spans="1:4">
      <c r="A35772" s="1" t="s">
        <v>7207</v>
      </c>
      <c r="B35772" s="1" t="s">
        <v>4</v>
      </c>
      <c r="C35772" s="2">
        <v>159.69999999999999</v>
      </c>
      <c r="D35772" s="2">
        <v>9</v>
      </c>
    </row>
    <row r="35773" spans="1:4">
      <c r="A35773" s="1" t="s">
        <v>7208</v>
      </c>
      <c r="B35773" s="1" t="s">
        <v>7732</v>
      </c>
      <c r="C35773" s="2">
        <v>616</v>
      </c>
      <c r="D35773" s="2">
        <v>2</v>
      </c>
    </row>
    <row r="35774" spans="1:4">
      <c r="A35774" s="1" t="s">
        <v>7208</v>
      </c>
      <c r="B35774" s="1" t="s">
        <v>7733</v>
      </c>
      <c r="C35774" s="2">
        <v>49575</v>
      </c>
      <c r="D35774" s="2">
        <v>14</v>
      </c>
    </row>
    <row r="35775" spans="1:4">
      <c r="A35775" s="1" t="s">
        <v>7208</v>
      </c>
      <c r="B35775" s="1" t="s">
        <v>2</v>
      </c>
      <c r="C35775" s="2">
        <v>3875.8</v>
      </c>
      <c r="D35775" s="2">
        <v>12</v>
      </c>
    </row>
    <row r="35776" spans="1:4">
      <c r="A35776" s="1" t="s">
        <v>7208</v>
      </c>
      <c r="B35776" s="1" t="s">
        <v>7734</v>
      </c>
      <c r="C35776" s="2">
        <v>2510.5</v>
      </c>
      <c r="D35776" s="2">
        <v>4</v>
      </c>
    </row>
    <row r="35777" spans="1:4">
      <c r="A35777" s="1" t="s">
        <v>7208</v>
      </c>
      <c r="B35777" s="1" t="s">
        <v>7735</v>
      </c>
      <c r="C35777" s="2">
        <v>1968.4929999999999</v>
      </c>
      <c r="D35777" s="2">
        <v>12</v>
      </c>
    </row>
    <row r="35778" spans="1:4">
      <c r="A35778" s="1" t="s">
        <v>7208</v>
      </c>
      <c r="B35778" s="1" t="s">
        <v>3</v>
      </c>
      <c r="C35778" s="2">
        <v>3743.8</v>
      </c>
      <c r="D35778" s="2">
        <v>18</v>
      </c>
    </row>
    <row r="35779" spans="1:4">
      <c r="A35779" s="1" t="s">
        <v>7208</v>
      </c>
      <c r="B35779" s="1" t="s">
        <v>7737</v>
      </c>
      <c r="C35779" s="2">
        <v>1236.4000000000001</v>
      </c>
      <c r="D35779" s="2">
        <v>9</v>
      </c>
    </row>
    <row r="35780" spans="1:4">
      <c r="A35780" s="1" t="s">
        <v>7208</v>
      </c>
      <c r="B35780" s="1" t="s">
        <v>4</v>
      </c>
      <c r="C35780" s="2">
        <v>566.83000000000004</v>
      </c>
      <c r="D35780" s="2">
        <v>13</v>
      </c>
    </row>
    <row r="35781" spans="1:4">
      <c r="A35781" s="1" t="s">
        <v>7209</v>
      </c>
      <c r="B35781" s="1" t="s">
        <v>7732</v>
      </c>
      <c r="C35781" s="2">
        <v>4228</v>
      </c>
      <c r="D35781" s="2">
        <v>5</v>
      </c>
    </row>
    <row r="35782" spans="1:4">
      <c r="A35782" s="1" t="s">
        <v>7209</v>
      </c>
      <c r="B35782" s="1" t="s">
        <v>7733</v>
      </c>
      <c r="C35782" s="2">
        <v>17615</v>
      </c>
      <c r="D35782" s="2">
        <v>3</v>
      </c>
    </row>
    <row r="35783" spans="1:4">
      <c r="A35783" s="1" t="s">
        <v>7209</v>
      </c>
      <c r="B35783" s="1" t="s">
        <v>2</v>
      </c>
      <c r="C35783" s="2">
        <v>76</v>
      </c>
      <c r="D35783" s="2">
        <v>1</v>
      </c>
    </row>
    <row r="35784" spans="1:4">
      <c r="A35784" s="1" t="s">
        <v>7209</v>
      </c>
      <c r="B35784" s="1" t="s">
        <v>7734</v>
      </c>
      <c r="C35784" s="2">
        <v>489</v>
      </c>
      <c r="D35784" s="2">
        <v>2</v>
      </c>
    </row>
    <row r="35785" spans="1:4">
      <c r="A35785" s="1" t="s">
        <v>7209</v>
      </c>
      <c r="B35785" s="1" t="s">
        <v>7735</v>
      </c>
      <c r="C35785" s="2">
        <v>5426.8710000000001</v>
      </c>
      <c r="D35785" s="2">
        <v>39</v>
      </c>
    </row>
    <row r="35786" spans="1:4">
      <c r="A35786" s="1" t="s">
        <v>7209</v>
      </c>
      <c r="B35786" s="1" t="s">
        <v>3</v>
      </c>
      <c r="C35786" s="2">
        <v>902</v>
      </c>
      <c r="D35786" s="2">
        <v>8</v>
      </c>
    </row>
    <row r="35787" spans="1:4">
      <c r="A35787" s="1" t="s">
        <v>7209</v>
      </c>
      <c r="B35787" s="1" t="s">
        <v>7737</v>
      </c>
      <c r="C35787" s="2">
        <v>34458.671000000002</v>
      </c>
      <c r="D35787" s="2">
        <v>25</v>
      </c>
    </row>
    <row r="35788" spans="1:4">
      <c r="A35788" s="1" t="s">
        <v>7209</v>
      </c>
      <c r="B35788" s="1" t="s">
        <v>4</v>
      </c>
      <c r="C35788" s="2">
        <v>732</v>
      </c>
      <c r="D35788" s="2">
        <v>17</v>
      </c>
    </row>
    <row r="35789" spans="1:4">
      <c r="A35789" s="1" t="s">
        <v>7210</v>
      </c>
      <c r="B35789" s="1" t="s">
        <v>7732</v>
      </c>
      <c r="C35789" s="2">
        <v>2452.6</v>
      </c>
      <c r="D35789" s="2">
        <v>12</v>
      </c>
    </row>
    <row r="35790" spans="1:4">
      <c r="A35790" s="1" t="s">
        <v>7210</v>
      </c>
      <c r="B35790" s="1" t="s">
        <v>7733</v>
      </c>
      <c r="C35790" s="2">
        <v>3334</v>
      </c>
      <c r="D35790" s="2">
        <v>3</v>
      </c>
    </row>
    <row r="35791" spans="1:4">
      <c r="A35791" s="1" t="s">
        <v>7210</v>
      </c>
      <c r="B35791" s="1" t="s">
        <v>2</v>
      </c>
      <c r="C35791" s="2">
        <v>2469.8000000000002</v>
      </c>
      <c r="D35791" s="2">
        <v>13</v>
      </c>
    </row>
    <row r="35792" spans="1:4">
      <c r="A35792" s="1" t="s">
        <v>7210</v>
      </c>
      <c r="B35792" s="1" t="s">
        <v>7734</v>
      </c>
      <c r="C35792" s="2">
        <v>15066</v>
      </c>
      <c r="D35792" s="2">
        <v>17</v>
      </c>
    </row>
    <row r="35793" spans="1:4">
      <c r="A35793" s="1" t="s">
        <v>7210</v>
      </c>
      <c r="B35793" s="1" t="s">
        <v>7735</v>
      </c>
      <c r="C35793" s="2">
        <v>3388.7820000000002</v>
      </c>
      <c r="D35793" s="2">
        <v>28</v>
      </c>
    </row>
    <row r="35794" spans="1:4">
      <c r="A35794" s="1" t="s">
        <v>7210</v>
      </c>
      <c r="B35794" s="1" t="s">
        <v>3</v>
      </c>
      <c r="C35794" s="2">
        <v>3392.07</v>
      </c>
      <c r="D35794" s="2">
        <v>23</v>
      </c>
    </row>
    <row r="35795" spans="1:4">
      <c r="A35795" s="1" t="s">
        <v>7210</v>
      </c>
      <c r="B35795" s="1" t="s">
        <v>7737</v>
      </c>
      <c r="C35795" s="2">
        <v>4890.0379999999996</v>
      </c>
      <c r="D35795" s="2">
        <v>16</v>
      </c>
    </row>
    <row r="35796" spans="1:4">
      <c r="A35796" s="1" t="s">
        <v>7210</v>
      </c>
      <c r="B35796" s="1" t="s">
        <v>4</v>
      </c>
      <c r="C35796" s="2">
        <v>1192.3</v>
      </c>
      <c r="D35796" s="2">
        <v>32</v>
      </c>
    </row>
    <row r="35797" spans="1:4">
      <c r="A35797" s="1" t="s">
        <v>7211</v>
      </c>
      <c r="B35797" s="1" t="s">
        <v>7732</v>
      </c>
      <c r="C35797" s="2">
        <v>892.6</v>
      </c>
      <c r="D35797" s="2">
        <v>6</v>
      </c>
    </row>
    <row r="35798" spans="1:4">
      <c r="A35798" s="1" t="s">
        <v>7211</v>
      </c>
      <c r="B35798" s="1" t="s">
        <v>2</v>
      </c>
      <c r="C35798" s="2">
        <v>398</v>
      </c>
      <c r="D35798" s="2">
        <v>1</v>
      </c>
    </row>
    <row r="35799" spans="1:4">
      <c r="A35799" s="1" t="s">
        <v>7211</v>
      </c>
      <c r="B35799" s="1" t="s">
        <v>7735</v>
      </c>
      <c r="C35799" s="2">
        <v>2150.078</v>
      </c>
      <c r="D35799" s="2">
        <v>5</v>
      </c>
    </row>
    <row r="35800" spans="1:4">
      <c r="A35800" s="1" t="s">
        <v>7211</v>
      </c>
      <c r="B35800" s="1" t="s">
        <v>3</v>
      </c>
      <c r="C35800" s="2">
        <v>2347.4</v>
      </c>
      <c r="D35800" s="2">
        <v>14</v>
      </c>
    </row>
    <row r="35801" spans="1:4">
      <c r="A35801" s="1" t="s">
        <v>7211</v>
      </c>
      <c r="B35801" s="1" t="s">
        <v>7737</v>
      </c>
      <c r="C35801" s="2">
        <v>6494</v>
      </c>
      <c r="D35801" s="2">
        <v>6</v>
      </c>
    </row>
    <row r="35802" spans="1:4">
      <c r="A35802" s="1" t="s">
        <v>7211</v>
      </c>
      <c r="B35802" s="1" t="s">
        <v>4</v>
      </c>
      <c r="C35802" s="2">
        <v>166.2</v>
      </c>
      <c r="D35802" s="2">
        <v>6</v>
      </c>
    </row>
    <row r="35803" spans="1:4">
      <c r="A35803" s="1" t="s">
        <v>7212</v>
      </c>
      <c r="B35803" s="1" t="s">
        <v>7734</v>
      </c>
      <c r="C35803" s="2">
        <v>6972</v>
      </c>
      <c r="D35803" s="2">
        <v>4</v>
      </c>
    </row>
    <row r="35804" spans="1:4">
      <c r="A35804" s="1" t="s">
        <v>7212</v>
      </c>
      <c r="B35804" s="1" t="s">
        <v>7735</v>
      </c>
      <c r="C35804" s="2">
        <v>35.799999999999997</v>
      </c>
      <c r="D35804" s="2">
        <v>2</v>
      </c>
    </row>
    <row r="35805" spans="1:4">
      <c r="A35805" s="1" t="s">
        <v>7212</v>
      </c>
      <c r="B35805" s="1" t="s">
        <v>7737</v>
      </c>
      <c r="C35805" s="2">
        <v>949</v>
      </c>
      <c r="D35805" s="2">
        <v>2</v>
      </c>
    </row>
    <row r="35806" spans="1:4">
      <c r="A35806" s="1" t="s">
        <v>7212</v>
      </c>
      <c r="B35806" s="1" t="s">
        <v>4</v>
      </c>
      <c r="C35806" s="2">
        <v>88</v>
      </c>
      <c r="D35806" s="2">
        <v>2</v>
      </c>
    </row>
    <row r="35807" spans="1:4">
      <c r="A35807" s="1" t="s">
        <v>7213</v>
      </c>
      <c r="B35807" s="1" t="s">
        <v>7732</v>
      </c>
      <c r="C35807" s="2">
        <v>1380</v>
      </c>
      <c r="D35807" s="2">
        <v>3</v>
      </c>
    </row>
    <row r="35808" spans="1:4">
      <c r="A35808" s="1" t="s">
        <v>7213</v>
      </c>
      <c r="B35808" s="1" t="s">
        <v>2</v>
      </c>
      <c r="C35808" s="2">
        <v>22</v>
      </c>
      <c r="D35808" s="2">
        <v>1</v>
      </c>
    </row>
    <row r="35809" spans="1:4">
      <c r="A35809" s="1" t="s">
        <v>7213</v>
      </c>
      <c r="B35809" s="1" t="s">
        <v>7735</v>
      </c>
      <c r="C35809" s="2">
        <v>2669.846</v>
      </c>
      <c r="D35809" s="2">
        <v>54</v>
      </c>
    </row>
    <row r="35810" spans="1:4">
      <c r="A35810" s="1" t="s">
        <v>7213</v>
      </c>
      <c r="B35810" s="1" t="s">
        <v>3</v>
      </c>
      <c r="C35810" s="2">
        <v>162</v>
      </c>
      <c r="D35810" s="2">
        <v>2</v>
      </c>
    </row>
    <row r="35811" spans="1:4">
      <c r="A35811" s="1" t="s">
        <v>7213</v>
      </c>
      <c r="B35811" s="1" t="s">
        <v>7737</v>
      </c>
      <c r="C35811" s="2">
        <v>165</v>
      </c>
      <c r="D35811" s="2">
        <v>4</v>
      </c>
    </row>
    <row r="35812" spans="1:4">
      <c r="A35812" s="1" t="s">
        <v>7213</v>
      </c>
      <c r="B35812" s="1" t="s">
        <v>4</v>
      </c>
      <c r="C35812" s="2">
        <v>2939.6</v>
      </c>
      <c r="D35812" s="2">
        <v>79</v>
      </c>
    </row>
    <row r="35813" spans="1:4">
      <c r="A35813" s="1" t="s">
        <v>7214</v>
      </c>
      <c r="B35813" s="1" t="s">
        <v>7735</v>
      </c>
      <c r="C35813" s="2">
        <v>65.512</v>
      </c>
      <c r="D35813" s="2">
        <v>8</v>
      </c>
    </row>
    <row r="35814" spans="1:4">
      <c r="A35814" s="1" t="s">
        <v>7214</v>
      </c>
      <c r="B35814" s="1" t="s">
        <v>7737</v>
      </c>
      <c r="C35814" s="2">
        <v>3597</v>
      </c>
      <c r="D35814" s="2">
        <v>2</v>
      </c>
    </row>
    <row r="35815" spans="1:4">
      <c r="A35815" s="1" t="s">
        <v>7214</v>
      </c>
      <c r="B35815" s="1" t="s">
        <v>4</v>
      </c>
      <c r="C35815" s="2">
        <v>2.5</v>
      </c>
      <c r="D35815" s="2">
        <v>1</v>
      </c>
    </row>
    <row r="35816" spans="1:4">
      <c r="A35816" s="1" t="s">
        <v>7215</v>
      </c>
      <c r="B35816" s="1" t="s">
        <v>7735</v>
      </c>
      <c r="C35816" s="2">
        <v>120.79</v>
      </c>
      <c r="D35816" s="2">
        <v>4</v>
      </c>
    </row>
    <row r="35817" spans="1:4">
      <c r="A35817" s="1" t="s">
        <v>7215</v>
      </c>
      <c r="B35817" s="1" t="s">
        <v>7737</v>
      </c>
      <c r="C35817" s="2">
        <v>294</v>
      </c>
      <c r="D35817" s="2">
        <v>4</v>
      </c>
    </row>
    <row r="35818" spans="1:4">
      <c r="A35818" s="1" t="s">
        <v>7216</v>
      </c>
      <c r="B35818" s="1" t="s">
        <v>7732</v>
      </c>
      <c r="C35818" s="2">
        <v>3462</v>
      </c>
      <c r="D35818" s="2">
        <v>6</v>
      </c>
    </row>
    <row r="35819" spans="1:4">
      <c r="A35819" s="1" t="s">
        <v>7216</v>
      </c>
      <c r="B35819" s="1" t="s">
        <v>7733</v>
      </c>
      <c r="C35819" s="2">
        <v>6361.5</v>
      </c>
      <c r="D35819" s="2">
        <v>6</v>
      </c>
    </row>
    <row r="35820" spans="1:4">
      <c r="A35820" s="1" t="s">
        <v>7216</v>
      </c>
      <c r="B35820" s="1" t="s">
        <v>2</v>
      </c>
      <c r="C35820" s="2">
        <v>1156.3</v>
      </c>
      <c r="D35820" s="2">
        <v>7</v>
      </c>
    </row>
    <row r="35821" spans="1:4">
      <c r="A35821" s="1" t="s">
        <v>7216</v>
      </c>
      <c r="B35821" s="1" t="s">
        <v>7734</v>
      </c>
      <c r="C35821" s="2">
        <v>160</v>
      </c>
      <c r="D35821" s="2">
        <v>1</v>
      </c>
    </row>
    <row r="35822" spans="1:4">
      <c r="A35822" s="1" t="s">
        <v>7216</v>
      </c>
      <c r="B35822" s="1" t="s">
        <v>7735</v>
      </c>
      <c r="C35822" s="2">
        <v>1922.86</v>
      </c>
      <c r="D35822" s="2">
        <v>20</v>
      </c>
    </row>
    <row r="35823" spans="1:4">
      <c r="A35823" s="1" t="s">
        <v>7216</v>
      </c>
      <c r="B35823" s="1" t="s">
        <v>3</v>
      </c>
      <c r="C35823" s="2">
        <v>1332.9</v>
      </c>
      <c r="D35823" s="2">
        <v>8</v>
      </c>
    </row>
    <row r="35824" spans="1:4">
      <c r="A35824" s="1" t="s">
        <v>7216</v>
      </c>
      <c r="B35824" s="1" t="s">
        <v>7737</v>
      </c>
      <c r="C35824" s="2">
        <v>6116</v>
      </c>
      <c r="D35824" s="2">
        <v>7</v>
      </c>
    </row>
    <row r="35825" spans="1:4">
      <c r="A35825" s="1" t="s">
        <v>7216</v>
      </c>
      <c r="B35825" s="1" t="s">
        <v>4</v>
      </c>
      <c r="C35825" s="2">
        <v>2142.886</v>
      </c>
      <c r="D35825" s="2">
        <v>65</v>
      </c>
    </row>
    <row r="35826" spans="1:4">
      <c r="A35826" s="1" t="s">
        <v>7217</v>
      </c>
      <c r="B35826" s="1" t="s">
        <v>7732</v>
      </c>
      <c r="C35826" s="2">
        <v>45</v>
      </c>
      <c r="D35826" s="2">
        <v>1</v>
      </c>
    </row>
    <row r="35827" spans="1:4">
      <c r="A35827" s="1" t="s">
        <v>7217</v>
      </c>
      <c r="B35827" s="1" t="s">
        <v>7733</v>
      </c>
      <c r="C35827" s="2">
        <v>3830</v>
      </c>
      <c r="D35827" s="2">
        <v>1</v>
      </c>
    </row>
    <row r="35828" spans="1:4">
      <c r="A35828" s="1" t="s">
        <v>7217</v>
      </c>
      <c r="B35828" s="1" t="s">
        <v>2</v>
      </c>
      <c r="C35828" s="2">
        <v>2466</v>
      </c>
      <c r="D35828" s="2">
        <v>5</v>
      </c>
    </row>
    <row r="35829" spans="1:4">
      <c r="A35829" s="1" t="s">
        <v>7217</v>
      </c>
      <c r="B35829" s="1" t="s">
        <v>7734</v>
      </c>
      <c r="C35829" s="2">
        <v>11705</v>
      </c>
      <c r="D35829" s="2">
        <v>7</v>
      </c>
    </row>
    <row r="35830" spans="1:4">
      <c r="A35830" s="1" t="s">
        <v>7217</v>
      </c>
      <c r="B35830" s="1" t="s">
        <v>7735</v>
      </c>
      <c r="C35830" s="2">
        <v>70.55</v>
      </c>
      <c r="D35830" s="2">
        <v>5</v>
      </c>
    </row>
    <row r="35831" spans="1:4">
      <c r="A35831" s="1" t="s">
        <v>7217</v>
      </c>
      <c r="B35831" s="1" t="s">
        <v>3</v>
      </c>
      <c r="C35831" s="2">
        <v>1987.7</v>
      </c>
      <c r="D35831" s="2">
        <v>7</v>
      </c>
    </row>
    <row r="35832" spans="1:4">
      <c r="A35832" s="1" t="s">
        <v>7217</v>
      </c>
      <c r="B35832" s="1" t="s">
        <v>7737</v>
      </c>
      <c r="C35832" s="2">
        <v>3660</v>
      </c>
      <c r="D35832" s="2">
        <v>11</v>
      </c>
    </row>
    <row r="35833" spans="1:4">
      <c r="A35833" s="1" t="s">
        <v>7217</v>
      </c>
      <c r="B35833" s="1" t="s">
        <v>4</v>
      </c>
      <c r="C35833" s="2">
        <v>392.6</v>
      </c>
      <c r="D35833" s="2">
        <v>12</v>
      </c>
    </row>
    <row r="35834" spans="1:4">
      <c r="A35834" s="1" t="s">
        <v>7218</v>
      </c>
      <c r="B35834" s="1" t="s">
        <v>7734</v>
      </c>
      <c r="C35834" s="2">
        <v>12460</v>
      </c>
      <c r="D35834" s="2">
        <v>4</v>
      </c>
    </row>
    <row r="35835" spans="1:4">
      <c r="A35835" s="1" t="s">
        <v>7218</v>
      </c>
      <c r="B35835" s="1" t="s">
        <v>7735</v>
      </c>
      <c r="C35835" s="2">
        <v>5350.6360000000004</v>
      </c>
      <c r="D35835" s="2">
        <v>20</v>
      </c>
    </row>
    <row r="35836" spans="1:4">
      <c r="A35836" s="1" t="s">
        <v>7218</v>
      </c>
      <c r="B35836" s="1" t="s">
        <v>3</v>
      </c>
      <c r="C35836" s="2">
        <v>2409.3000000000002</v>
      </c>
      <c r="D35836" s="2">
        <v>3</v>
      </c>
    </row>
    <row r="35837" spans="1:4">
      <c r="A35837" s="1" t="s">
        <v>7218</v>
      </c>
      <c r="B35837" s="1" t="s">
        <v>7737</v>
      </c>
      <c r="C35837" s="2">
        <v>369809</v>
      </c>
      <c r="D35837" s="2">
        <v>5</v>
      </c>
    </row>
    <row r="35838" spans="1:4">
      <c r="A35838" s="1" t="s">
        <v>7218</v>
      </c>
      <c r="B35838" s="1" t="s">
        <v>4</v>
      </c>
      <c r="C35838" s="2">
        <v>254.2</v>
      </c>
      <c r="D35838" s="2">
        <v>7</v>
      </c>
    </row>
    <row r="35839" spans="1:4">
      <c r="A35839" s="1" t="s">
        <v>7219</v>
      </c>
      <c r="B35839" s="1" t="s">
        <v>2</v>
      </c>
      <c r="C35839" s="2">
        <v>25</v>
      </c>
      <c r="D35839" s="2">
        <v>1</v>
      </c>
    </row>
    <row r="35840" spans="1:4">
      <c r="A35840" s="1" t="s">
        <v>7219</v>
      </c>
      <c r="B35840" s="1" t="s">
        <v>7735</v>
      </c>
      <c r="C35840" s="2">
        <v>2829.4270000000001</v>
      </c>
      <c r="D35840" s="2">
        <v>35</v>
      </c>
    </row>
    <row r="35841" spans="1:4">
      <c r="A35841" s="1" t="s">
        <v>7219</v>
      </c>
      <c r="B35841" s="1" t="s">
        <v>3</v>
      </c>
      <c r="C35841" s="2">
        <v>20</v>
      </c>
      <c r="D35841" s="2">
        <v>3</v>
      </c>
    </row>
    <row r="35842" spans="1:4">
      <c r="A35842" s="1" t="s">
        <v>7219</v>
      </c>
      <c r="B35842" s="1" t="s">
        <v>7737</v>
      </c>
      <c r="C35842" s="2">
        <v>181.6</v>
      </c>
      <c r="D35842" s="2">
        <v>3</v>
      </c>
    </row>
    <row r="35843" spans="1:4">
      <c r="A35843" s="1" t="s">
        <v>7219</v>
      </c>
      <c r="B35843" s="1" t="s">
        <v>4</v>
      </c>
      <c r="C35843" s="2">
        <v>533</v>
      </c>
      <c r="D35843" s="2">
        <v>20</v>
      </c>
    </row>
    <row r="35844" spans="1:4">
      <c r="A35844" s="1" t="s">
        <v>7220</v>
      </c>
      <c r="B35844" s="1" t="s">
        <v>7732</v>
      </c>
      <c r="C35844" s="2">
        <v>1500.1</v>
      </c>
      <c r="D35844" s="2">
        <v>7</v>
      </c>
    </row>
    <row r="35845" spans="1:4">
      <c r="A35845" s="1" t="s">
        <v>7220</v>
      </c>
      <c r="B35845" s="1" t="s">
        <v>7733</v>
      </c>
      <c r="C35845" s="2">
        <v>4950</v>
      </c>
      <c r="D35845" s="2">
        <v>2</v>
      </c>
    </row>
    <row r="35846" spans="1:4">
      <c r="A35846" s="1" t="s">
        <v>7220</v>
      </c>
      <c r="B35846" s="1" t="s">
        <v>2</v>
      </c>
      <c r="C35846" s="2">
        <v>4818</v>
      </c>
      <c r="D35846" s="2">
        <v>2</v>
      </c>
    </row>
    <row r="35847" spans="1:4">
      <c r="A35847" s="1" t="s">
        <v>7220</v>
      </c>
      <c r="B35847" s="1" t="s">
        <v>7734</v>
      </c>
      <c r="C35847" s="2">
        <v>11729.6</v>
      </c>
      <c r="D35847" s="2">
        <v>18</v>
      </c>
    </row>
    <row r="35848" spans="1:4">
      <c r="A35848" s="1" t="s">
        <v>7220</v>
      </c>
      <c r="B35848" s="1" t="s">
        <v>7735</v>
      </c>
      <c r="C35848" s="2">
        <v>8.1</v>
      </c>
      <c r="D35848" s="2">
        <v>1</v>
      </c>
    </row>
    <row r="35849" spans="1:4">
      <c r="A35849" s="1" t="s">
        <v>7220</v>
      </c>
      <c r="B35849" s="1" t="s">
        <v>3</v>
      </c>
      <c r="C35849" s="2">
        <v>8540.6</v>
      </c>
      <c r="D35849" s="2">
        <v>27</v>
      </c>
    </row>
    <row r="35850" spans="1:4">
      <c r="A35850" s="1" t="s">
        <v>7220</v>
      </c>
      <c r="B35850" s="1" t="s">
        <v>7737</v>
      </c>
      <c r="C35850" s="2">
        <v>7505</v>
      </c>
      <c r="D35850" s="2">
        <v>6</v>
      </c>
    </row>
    <row r="35851" spans="1:4">
      <c r="A35851" s="1" t="s">
        <v>7220</v>
      </c>
      <c r="B35851" s="1" t="s">
        <v>4</v>
      </c>
      <c r="C35851" s="2">
        <v>552.6</v>
      </c>
      <c r="D35851" s="2">
        <v>20</v>
      </c>
    </row>
    <row r="35852" spans="1:4">
      <c r="A35852" s="1" t="s">
        <v>7221</v>
      </c>
      <c r="B35852" s="1" t="s">
        <v>7733</v>
      </c>
      <c r="C35852" s="2">
        <v>4380</v>
      </c>
      <c r="D35852" s="2">
        <v>8</v>
      </c>
    </row>
    <row r="35853" spans="1:4">
      <c r="A35853" s="1" t="s">
        <v>7221</v>
      </c>
      <c r="B35853" s="1" t="s">
        <v>2</v>
      </c>
      <c r="C35853" s="2">
        <v>211</v>
      </c>
      <c r="D35853" s="2">
        <v>5</v>
      </c>
    </row>
    <row r="35854" spans="1:4">
      <c r="A35854" s="1" t="s">
        <v>7221</v>
      </c>
      <c r="B35854" s="1" t="s">
        <v>7734</v>
      </c>
      <c r="C35854" s="2">
        <v>704</v>
      </c>
      <c r="D35854" s="2">
        <v>4</v>
      </c>
    </row>
    <row r="35855" spans="1:4">
      <c r="A35855" s="1" t="s">
        <v>7221</v>
      </c>
      <c r="B35855" s="1" t="s">
        <v>7735</v>
      </c>
      <c r="C35855" s="2">
        <v>1227.45</v>
      </c>
      <c r="D35855" s="2">
        <v>95</v>
      </c>
    </row>
    <row r="35856" spans="1:4">
      <c r="A35856" s="1" t="s">
        <v>7221</v>
      </c>
      <c r="B35856" s="1" t="s">
        <v>3</v>
      </c>
      <c r="C35856" s="2">
        <v>517</v>
      </c>
      <c r="D35856" s="2">
        <v>7</v>
      </c>
    </row>
    <row r="35857" spans="1:4">
      <c r="A35857" s="1" t="s">
        <v>7221</v>
      </c>
      <c r="B35857" s="1" t="s">
        <v>7737</v>
      </c>
      <c r="C35857" s="2">
        <v>921</v>
      </c>
      <c r="D35857" s="2">
        <v>14</v>
      </c>
    </row>
    <row r="35858" spans="1:4">
      <c r="A35858" s="1" t="s">
        <v>7221</v>
      </c>
      <c r="B35858" s="1" t="s">
        <v>4</v>
      </c>
      <c r="C35858" s="2">
        <v>781.50599999999997</v>
      </c>
      <c r="D35858" s="2">
        <v>46</v>
      </c>
    </row>
    <row r="35859" spans="1:4">
      <c r="A35859" s="1" t="s">
        <v>7222</v>
      </c>
      <c r="B35859" s="1" t="s">
        <v>7732</v>
      </c>
      <c r="C35859" s="2">
        <v>3546.5</v>
      </c>
      <c r="D35859" s="2">
        <v>5</v>
      </c>
    </row>
    <row r="35860" spans="1:4">
      <c r="A35860" s="1" t="s">
        <v>7222</v>
      </c>
      <c r="B35860" s="1" t="s">
        <v>7733</v>
      </c>
      <c r="C35860" s="2">
        <v>121</v>
      </c>
      <c r="D35860" s="2">
        <v>3</v>
      </c>
    </row>
    <row r="35861" spans="1:4">
      <c r="A35861" s="1" t="s">
        <v>7222</v>
      </c>
      <c r="B35861" s="1" t="s">
        <v>2</v>
      </c>
      <c r="C35861" s="2">
        <v>1992.95</v>
      </c>
      <c r="D35861" s="2">
        <v>24</v>
      </c>
    </row>
    <row r="35862" spans="1:4">
      <c r="A35862" s="1" t="s">
        <v>7222</v>
      </c>
      <c r="B35862" s="1" t="s">
        <v>7734</v>
      </c>
      <c r="C35862" s="2">
        <v>10077</v>
      </c>
      <c r="D35862" s="2">
        <v>15</v>
      </c>
    </row>
    <row r="35863" spans="1:4">
      <c r="A35863" s="1" t="s">
        <v>7222</v>
      </c>
      <c r="B35863" s="1" t="s">
        <v>7735</v>
      </c>
      <c r="C35863" s="2">
        <v>3090.8739999999998</v>
      </c>
      <c r="D35863" s="2">
        <v>88</v>
      </c>
    </row>
    <row r="35864" spans="1:4">
      <c r="A35864" s="1" t="s">
        <v>7222</v>
      </c>
      <c r="B35864" s="1" t="s">
        <v>3</v>
      </c>
      <c r="C35864" s="2">
        <v>3760.22</v>
      </c>
      <c r="D35864" s="2">
        <v>22</v>
      </c>
    </row>
    <row r="35865" spans="1:4">
      <c r="A35865" s="1" t="s">
        <v>7222</v>
      </c>
      <c r="B35865" s="1" t="s">
        <v>7737</v>
      </c>
      <c r="C35865" s="2">
        <v>14478</v>
      </c>
      <c r="D35865" s="2">
        <v>43</v>
      </c>
    </row>
    <row r="35866" spans="1:4">
      <c r="A35866" s="1" t="s">
        <v>7222</v>
      </c>
      <c r="B35866" s="1" t="s">
        <v>4</v>
      </c>
      <c r="C35866" s="2">
        <v>6749.16</v>
      </c>
      <c r="D35866" s="2">
        <v>388</v>
      </c>
    </row>
    <row r="35867" spans="1:4">
      <c r="A35867" s="1" t="s">
        <v>7223</v>
      </c>
      <c r="B35867" s="1" t="s">
        <v>7732</v>
      </c>
      <c r="C35867" s="2">
        <v>2241</v>
      </c>
      <c r="D35867" s="2">
        <v>3</v>
      </c>
    </row>
    <row r="35868" spans="1:4">
      <c r="A35868" s="1" t="s">
        <v>7223</v>
      </c>
      <c r="B35868" s="1" t="s">
        <v>2</v>
      </c>
      <c r="C35868" s="2">
        <v>198</v>
      </c>
      <c r="D35868" s="2">
        <v>1</v>
      </c>
    </row>
    <row r="35869" spans="1:4">
      <c r="A35869" s="1" t="s">
        <v>7223</v>
      </c>
      <c r="B35869" s="1" t="s">
        <v>7734</v>
      </c>
      <c r="C35869" s="2">
        <v>1273</v>
      </c>
      <c r="D35869" s="2">
        <v>1</v>
      </c>
    </row>
    <row r="35870" spans="1:4">
      <c r="A35870" s="1" t="s">
        <v>7223</v>
      </c>
      <c r="B35870" s="1" t="s">
        <v>7735</v>
      </c>
      <c r="C35870" s="2">
        <v>705.86</v>
      </c>
      <c r="D35870" s="2">
        <v>7</v>
      </c>
    </row>
    <row r="35871" spans="1:4">
      <c r="A35871" s="1" t="s">
        <v>7223</v>
      </c>
      <c r="B35871" s="1" t="s">
        <v>3</v>
      </c>
      <c r="C35871" s="2">
        <v>125.08</v>
      </c>
      <c r="D35871" s="2">
        <v>2</v>
      </c>
    </row>
    <row r="35872" spans="1:4">
      <c r="A35872" s="1" t="s">
        <v>7223</v>
      </c>
      <c r="B35872" s="1" t="s">
        <v>7737</v>
      </c>
      <c r="C35872" s="2">
        <v>1338.59</v>
      </c>
      <c r="D35872" s="2">
        <v>2</v>
      </c>
    </row>
    <row r="35873" spans="1:4">
      <c r="A35873" s="1" t="s">
        <v>7223</v>
      </c>
      <c r="B35873" s="1" t="s">
        <v>4</v>
      </c>
      <c r="C35873" s="2">
        <v>31</v>
      </c>
      <c r="D35873" s="2">
        <v>3</v>
      </c>
    </row>
    <row r="35874" spans="1:4">
      <c r="A35874" s="1" t="s">
        <v>7224</v>
      </c>
      <c r="B35874" s="1" t="s">
        <v>7735</v>
      </c>
      <c r="C35874" s="2">
        <v>1004.033</v>
      </c>
      <c r="D35874" s="2">
        <v>15</v>
      </c>
    </row>
    <row r="35875" spans="1:4">
      <c r="A35875" s="1" t="s">
        <v>7224</v>
      </c>
      <c r="B35875" s="1" t="s">
        <v>7737</v>
      </c>
      <c r="C35875" s="2">
        <v>650</v>
      </c>
      <c r="D35875" s="2">
        <v>1</v>
      </c>
    </row>
    <row r="35876" spans="1:4">
      <c r="A35876" s="1" t="s">
        <v>7224</v>
      </c>
      <c r="B35876" s="1" t="s">
        <v>4</v>
      </c>
      <c r="C35876" s="2">
        <v>686.7</v>
      </c>
      <c r="D35876" s="2">
        <v>19</v>
      </c>
    </row>
    <row r="35877" spans="1:4">
      <c r="A35877" s="1" t="s">
        <v>7225</v>
      </c>
      <c r="B35877" s="1" t="s">
        <v>7732</v>
      </c>
      <c r="C35877" s="2">
        <v>40</v>
      </c>
      <c r="D35877" s="2">
        <v>1</v>
      </c>
    </row>
    <row r="35878" spans="1:4">
      <c r="A35878" s="1" t="s">
        <v>7225</v>
      </c>
      <c r="B35878" s="1" t="s">
        <v>2</v>
      </c>
      <c r="C35878" s="2">
        <v>911.2</v>
      </c>
      <c r="D35878" s="2">
        <v>5</v>
      </c>
    </row>
    <row r="35879" spans="1:4">
      <c r="A35879" s="1" t="s">
        <v>7225</v>
      </c>
      <c r="B35879" s="1" t="s">
        <v>7735</v>
      </c>
      <c r="C35879" s="2">
        <v>3273.9430000000002</v>
      </c>
      <c r="D35879" s="2">
        <v>30</v>
      </c>
    </row>
    <row r="35880" spans="1:4">
      <c r="A35880" s="1" t="s">
        <v>7225</v>
      </c>
      <c r="B35880" s="1" t="s">
        <v>3</v>
      </c>
      <c r="C35880" s="2">
        <v>731.4</v>
      </c>
      <c r="D35880" s="2">
        <v>5</v>
      </c>
    </row>
    <row r="35881" spans="1:4">
      <c r="A35881" s="1" t="s">
        <v>7225</v>
      </c>
      <c r="B35881" s="1" t="s">
        <v>7737</v>
      </c>
      <c r="C35881" s="2">
        <v>2195</v>
      </c>
      <c r="D35881" s="2">
        <v>12</v>
      </c>
    </row>
    <row r="35882" spans="1:4">
      <c r="A35882" s="1" t="s">
        <v>7225</v>
      </c>
      <c r="B35882" s="1" t="s">
        <v>4</v>
      </c>
      <c r="C35882" s="2">
        <v>738.9</v>
      </c>
      <c r="D35882" s="2">
        <v>30</v>
      </c>
    </row>
    <row r="35883" spans="1:4">
      <c r="A35883" s="1" t="s">
        <v>7226</v>
      </c>
      <c r="B35883" s="1" t="s">
        <v>7732</v>
      </c>
      <c r="C35883" s="2">
        <v>24</v>
      </c>
      <c r="D35883" s="2">
        <v>1</v>
      </c>
    </row>
    <row r="35884" spans="1:4">
      <c r="A35884" s="1" t="s">
        <v>7226</v>
      </c>
      <c r="B35884" s="1" t="s">
        <v>2</v>
      </c>
      <c r="C35884" s="2">
        <v>51.4</v>
      </c>
      <c r="D35884" s="2">
        <v>1</v>
      </c>
    </row>
    <row r="35885" spans="1:4">
      <c r="A35885" s="1" t="s">
        <v>7226</v>
      </c>
      <c r="B35885" s="1" t="s">
        <v>7735</v>
      </c>
      <c r="C35885" s="2">
        <v>1693.039</v>
      </c>
      <c r="D35885" s="2">
        <v>26</v>
      </c>
    </row>
    <row r="35886" spans="1:4">
      <c r="A35886" s="1" t="s">
        <v>7226</v>
      </c>
      <c r="B35886" s="1" t="s">
        <v>3</v>
      </c>
      <c r="C35886" s="2">
        <v>692.24</v>
      </c>
      <c r="D35886" s="2">
        <v>4</v>
      </c>
    </row>
    <row r="35887" spans="1:4">
      <c r="A35887" s="1" t="s">
        <v>7226</v>
      </c>
      <c r="B35887" s="1" t="s">
        <v>7737</v>
      </c>
      <c r="C35887" s="2">
        <v>1830</v>
      </c>
      <c r="D35887" s="2">
        <v>8</v>
      </c>
    </row>
    <row r="35888" spans="1:4">
      <c r="A35888" s="1" t="s">
        <v>7226</v>
      </c>
      <c r="B35888" s="1" t="s">
        <v>4</v>
      </c>
      <c r="C35888" s="2">
        <v>1352.99</v>
      </c>
      <c r="D35888" s="2">
        <v>23</v>
      </c>
    </row>
    <row r="35889" spans="1:4">
      <c r="A35889" s="1" t="s">
        <v>7227</v>
      </c>
      <c r="B35889" s="1" t="s">
        <v>2</v>
      </c>
      <c r="C35889" s="2">
        <v>144.6</v>
      </c>
      <c r="D35889" s="2">
        <v>2</v>
      </c>
    </row>
    <row r="35890" spans="1:4">
      <c r="A35890" s="1" t="s">
        <v>7227</v>
      </c>
      <c r="B35890" s="1" t="s">
        <v>7735</v>
      </c>
      <c r="C35890" s="2">
        <v>1773.9159999999999</v>
      </c>
      <c r="D35890" s="2">
        <v>36</v>
      </c>
    </row>
    <row r="35891" spans="1:4">
      <c r="A35891" s="1" t="s">
        <v>7227</v>
      </c>
      <c r="B35891" s="1" t="s">
        <v>3</v>
      </c>
      <c r="C35891" s="2">
        <v>192.99</v>
      </c>
      <c r="D35891" s="2">
        <v>8</v>
      </c>
    </row>
    <row r="35892" spans="1:4">
      <c r="A35892" s="1" t="s">
        <v>7227</v>
      </c>
      <c r="B35892" s="1" t="s">
        <v>7737</v>
      </c>
      <c r="C35892" s="2">
        <v>501</v>
      </c>
      <c r="D35892" s="2">
        <v>2</v>
      </c>
    </row>
    <row r="35893" spans="1:4">
      <c r="A35893" s="1" t="s">
        <v>7227</v>
      </c>
      <c r="B35893" s="1" t="s">
        <v>4</v>
      </c>
      <c r="C35893" s="2">
        <v>96</v>
      </c>
      <c r="D35893" s="2">
        <v>16</v>
      </c>
    </row>
    <row r="35894" spans="1:4">
      <c r="A35894" s="1" t="s">
        <v>7228</v>
      </c>
      <c r="B35894" s="1" t="s">
        <v>7732</v>
      </c>
      <c r="C35894" s="2">
        <v>5405</v>
      </c>
      <c r="D35894" s="2">
        <v>4</v>
      </c>
    </row>
    <row r="35895" spans="1:4">
      <c r="A35895" s="1" t="s">
        <v>7228</v>
      </c>
      <c r="B35895" s="1" t="s">
        <v>2</v>
      </c>
      <c r="C35895" s="2">
        <v>3745.9</v>
      </c>
      <c r="D35895" s="2">
        <v>11</v>
      </c>
    </row>
    <row r="35896" spans="1:4">
      <c r="A35896" s="1" t="s">
        <v>7228</v>
      </c>
      <c r="B35896" s="1" t="s">
        <v>7734</v>
      </c>
      <c r="C35896" s="2">
        <v>6303.74</v>
      </c>
      <c r="D35896" s="2">
        <v>12</v>
      </c>
    </row>
    <row r="35897" spans="1:4">
      <c r="A35897" s="1" t="s">
        <v>7228</v>
      </c>
      <c r="B35897" s="1" t="s">
        <v>7735</v>
      </c>
      <c r="C35897" s="2">
        <v>5539.259</v>
      </c>
      <c r="D35897" s="2">
        <v>48</v>
      </c>
    </row>
    <row r="35898" spans="1:4">
      <c r="A35898" s="1" t="s">
        <v>7228</v>
      </c>
      <c r="B35898" s="1" t="s">
        <v>3</v>
      </c>
      <c r="C35898" s="2">
        <v>4237.83</v>
      </c>
      <c r="D35898" s="2">
        <v>17</v>
      </c>
    </row>
    <row r="35899" spans="1:4">
      <c r="A35899" s="1" t="s">
        <v>7228</v>
      </c>
      <c r="B35899" s="1" t="s">
        <v>7737</v>
      </c>
      <c r="C35899" s="2">
        <v>27282</v>
      </c>
      <c r="D35899" s="2">
        <v>13</v>
      </c>
    </row>
    <row r="35900" spans="1:4">
      <c r="A35900" s="1" t="s">
        <v>7228</v>
      </c>
      <c r="B35900" s="1" t="s">
        <v>4</v>
      </c>
      <c r="C35900" s="2">
        <v>3697.15</v>
      </c>
      <c r="D35900" s="2">
        <v>69</v>
      </c>
    </row>
    <row r="35901" spans="1:4">
      <c r="A35901" s="1" t="s">
        <v>7229</v>
      </c>
      <c r="B35901" s="1" t="s">
        <v>2</v>
      </c>
      <c r="C35901" s="2">
        <v>138</v>
      </c>
      <c r="D35901" s="2">
        <v>3</v>
      </c>
    </row>
    <row r="35902" spans="1:4">
      <c r="A35902" s="1" t="s">
        <v>7229</v>
      </c>
      <c r="B35902" s="1" t="s">
        <v>3</v>
      </c>
      <c r="C35902" s="2">
        <v>854.25</v>
      </c>
      <c r="D35902" s="2">
        <v>7</v>
      </c>
    </row>
    <row r="35903" spans="1:4">
      <c r="A35903" s="1" t="s">
        <v>7229</v>
      </c>
      <c r="B35903" s="1" t="s">
        <v>7737</v>
      </c>
      <c r="C35903" s="2">
        <v>3200</v>
      </c>
      <c r="D35903" s="2">
        <v>3</v>
      </c>
    </row>
    <row r="35904" spans="1:4">
      <c r="A35904" s="1" t="s">
        <v>7229</v>
      </c>
      <c r="B35904" s="1" t="s">
        <v>4</v>
      </c>
      <c r="C35904" s="2">
        <v>281.5</v>
      </c>
      <c r="D35904" s="2">
        <v>13</v>
      </c>
    </row>
    <row r="35905" spans="1:4">
      <c r="A35905" s="1" t="s">
        <v>7230</v>
      </c>
      <c r="B35905" s="1" t="s">
        <v>7735</v>
      </c>
      <c r="C35905" s="2">
        <v>66.44</v>
      </c>
      <c r="D35905" s="2">
        <v>2</v>
      </c>
    </row>
    <row r="35906" spans="1:4">
      <c r="A35906" s="1" t="s">
        <v>7230</v>
      </c>
      <c r="B35906" s="1" t="s">
        <v>3</v>
      </c>
      <c r="C35906" s="2">
        <v>280</v>
      </c>
      <c r="D35906" s="2">
        <v>2</v>
      </c>
    </row>
    <row r="35907" spans="1:4">
      <c r="A35907" s="1" t="s">
        <v>7230</v>
      </c>
      <c r="B35907" s="1" t="s">
        <v>7737</v>
      </c>
      <c r="C35907" s="2">
        <v>330</v>
      </c>
      <c r="D35907" s="2">
        <v>1</v>
      </c>
    </row>
    <row r="35908" spans="1:4">
      <c r="A35908" s="1" t="s">
        <v>7230</v>
      </c>
      <c r="B35908" s="1" t="s">
        <v>4</v>
      </c>
      <c r="C35908" s="2">
        <v>129.6</v>
      </c>
      <c r="D35908" s="2">
        <v>6</v>
      </c>
    </row>
    <row r="35909" spans="1:4">
      <c r="A35909" s="1" t="s">
        <v>7231</v>
      </c>
      <c r="B35909" s="1" t="s">
        <v>7732</v>
      </c>
      <c r="C35909" s="2">
        <v>2480</v>
      </c>
      <c r="D35909" s="2">
        <v>2</v>
      </c>
    </row>
    <row r="35910" spans="1:4">
      <c r="A35910" s="1" t="s">
        <v>7231</v>
      </c>
      <c r="B35910" s="1" t="s">
        <v>7733</v>
      </c>
      <c r="C35910" s="2">
        <v>7341</v>
      </c>
      <c r="D35910" s="2">
        <v>3</v>
      </c>
    </row>
    <row r="35911" spans="1:4">
      <c r="A35911" s="1" t="s">
        <v>7231</v>
      </c>
      <c r="B35911" s="1" t="s">
        <v>2</v>
      </c>
      <c r="C35911" s="2">
        <v>493</v>
      </c>
      <c r="D35911" s="2">
        <v>4</v>
      </c>
    </row>
    <row r="35912" spans="1:4">
      <c r="A35912" s="1" t="s">
        <v>7231</v>
      </c>
      <c r="B35912" s="1" t="s">
        <v>7734</v>
      </c>
      <c r="C35912" s="2">
        <v>14918</v>
      </c>
      <c r="D35912" s="2">
        <v>9</v>
      </c>
    </row>
    <row r="35913" spans="1:4">
      <c r="A35913" s="1" t="s">
        <v>7231</v>
      </c>
      <c r="B35913" s="1" t="s">
        <v>7735</v>
      </c>
      <c r="C35913" s="2">
        <v>7962.7190000000001</v>
      </c>
      <c r="D35913" s="2">
        <v>56</v>
      </c>
    </row>
    <row r="35914" spans="1:4">
      <c r="A35914" s="1" t="s">
        <v>7231</v>
      </c>
      <c r="B35914" s="1" t="s">
        <v>3</v>
      </c>
      <c r="C35914" s="2">
        <v>886</v>
      </c>
      <c r="D35914" s="2">
        <v>10</v>
      </c>
    </row>
    <row r="35915" spans="1:4">
      <c r="A35915" s="1" t="s">
        <v>7231</v>
      </c>
      <c r="B35915" s="1" t="s">
        <v>7737</v>
      </c>
      <c r="C35915" s="2">
        <v>3035</v>
      </c>
      <c r="D35915" s="2">
        <v>12</v>
      </c>
    </row>
    <row r="35916" spans="1:4">
      <c r="A35916" s="1" t="s">
        <v>7231</v>
      </c>
      <c r="B35916" s="1" t="s">
        <v>4</v>
      </c>
      <c r="C35916" s="2">
        <v>3069.82</v>
      </c>
      <c r="D35916" s="2">
        <v>59</v>
      </c>
    </row>
    <row r="35917" spans="1:4">
      <c r="A35917" s="1" t="s">
        <v>7232</v>
      </c>
      <c r="B35917" s="1" t="s">
        <v>2</v>
      </c>
      <c r="C35917" s="2">
        <v>4060</v>
      </c>
      <c r="D35917" s="2">
        <v>2</v>
      </c>
    </row>
    <row r="35918" spans="1:4">
      <c r="A35918" s="1" t="s">
        <v>7232</v>
      </c>
      <c r="B35918" s="1" t="s">
        <v>7735</v>
      </c>
      <c r="C35918" s="2">
        <v>854.23400000000004</v>
      </c>
      <c r="D35918" s="2">
        <v>40</v>
      </c>
    </row>
    <row r="35919" spans="1:4">
      <c r="A35919" s="1" t="s">
        <v>7232</v>
      </c>
      <c r="B35919" s="1" t="s">
        <v>3</v>
      </c>
      <c r="C35919" s="2">
        <v>1573.3</v>
      </c>
      <c r="D35919" s="2">
        <v>5</v>
      </c>
    </row>
    <row r="35920" spans="1:4">
      <c r="A35920" s="1" t="s">
        <v>7232</v>
      </c>
      <c r="B35920" s="1" t="s">
        <v>7737</v>
      </c>
      <c r="C35920" s="2">
        <v>3682</v>
      </c>
      <c r="D35920" s="2">
        <v>10</v>
      </c>
    </row>
    <row r="35921" spans="1:4">
      <c r="A35921" s="1" t="s">
        <v>7232</v>
      </c>
      <c r="B35921" s="1" t="s">
        <v>4</v>
      </c>
      <c r="C35921" s="2">
        <v>681.2</v>
      </c>
      <c r="D35921" s="2">
        <v>59</v>
      </c>
    </row>
    <row r="35922" spans="1:4">
      <c r="A35922" s="1" t="s">
        <v>7233</v>
      </c>
      <c r="B35922" s="1" t="s">
        <v>7732</v>
      </c>
      <c r="C35922" s="2">
        <v>8281.2960000000003</v>
      </c>
      <c r="D35922" s="2">
        <v>16</v>
      </c>
    </row>
    <row r="35923" spans="1:4">
      <c r="A35923" s="1" t="s">
        <v>7233</v>
      </c>
      <c r="B35923" s="1" t="s">
        <v>2</v>
      </c>
      <c r="C35923" s="2">
        <v>512.9</v>
      </c>
      <c r="D35923" s="2">
        <v>2</v>
      </c>
    </row>
    <row r="35924" spans="1:4">
      <c r="A35924" s="1" t="s">
        <v>7233</v>
      </c>
      <c r="B35924" s="1" t="s">
        <v>7734</v>
      </c>
      <c r="C35924" s="2">
        <v>490</v>
      </c>
      <c r="D35924" s="2">
        <v>2</v>
      </c>
    </row>
    <row r="35925" spans="1:4">
      <c r="A35925" s="1" t="s">
        <v>7233</v>
      </c>
      <c r="B35925" s="1" t="s">
        <v>7735</v>
      </c>
      <c r="C35925" s="2">
        <v>4147.3670000000002</v>
      </c>
      <c r="D35925" s="2">
        <v>29</v>
      </c>
    </row>
    <row r="35926" spans="1:4">
      <c r="A35926" s="1" t="s">
        <v>7233</v>
      </c>
      <c r="B35926" s="1" t="s">
        <v>3</v>
      </c>
      <c r="C35926" s="2">
        <v>1062</v>
      </c>
      <c r="D35926" s="2">
        <v>6</v>
      </c>
    </row>
    <row r="35927" spans="1:4">
      <c r="A35927" s="1" t="s">
        <v>7233</v>
      </c>
      <c r="B35927" s="1" t="s">
        <v>7737</v>
      </c>
      <c r="C35927" s="2">
        <v>19117.2</v>
      </c>
      <c r="D35927" s="2">
        <v>24</v>
      </c>
    </row>
    <row r="35928" spans="1:4">
      <c r="A35928" s="1" t="s">
        <v>7233</v>
      </c>
      <c r="B35928" s="1" t="s">
        <v>4</v>
      </c>
      <c r="C35928" s="2">
        <v>1353.05</v>
      </c>
      <c r="D35928" s="2">
        <v>73</v>
      </c>
    </row>
    <row r="35929" spans="1:4">
      <c r="A35929" s="1" t="s">
        <v>7234</v>
      </c>
      <c r="B35929" s="1" t="s">
        <v>3</v>
      </c>
      <c r="C35929" s="2">
        <v>351.2</v>
      </c>
      <c r="D35929" s="2">
        <v>4</v>
      </c>
    </row>
    <row r="35930" spans="1:4">
      <c r="A35930" s="1" t="s">
        <v>7234</v>
      </c>
      <c r="B35930" s="1" t="s">
        <v>7737</v>
      </c>
      <c r="C35930" s="2">
        <v>2580</v>
      </c>
      <c r="D35930" s="2">
        <v>1</v>
      </c>
    </row>
    <row r="35931" spans="1:4">
      <c r="A35931" s="1" t="s">
        <v>7235</v>
      </c>
      <c r="B35931" s="1" t="s">
        <v>2</v>
      </c>
      <c r="C35931" s="2">
        <v>513.4</v>
      </c>
      <c r="D35931" s="2">
        <v>5</v>
      </c>
    </row>
    <row r="35932" spans="1:4">
      <c r="A35932" s="1" t="s">
        <v>7235</v>
      </c>
      <c r="B35932" s="1" t="s">
        <v>7735</v>
      </c>
      <c r="C35932" s="2">
        <v>396.32</v>
      </c>
      <c r="D35932" s="2">
        <v>6</v>
      </c>
    </row>
    <row r="35933" spans="1:4">
      <c r="A35933" s="1" t="s">
        <v>7235</v>
      </c>
      <c r="B35933" s="1" t="s">
        <v>3</v>
      </c>
      <c r="C35933" s="2">
        <v>693.84</v>
      </c>
      <c r="D35933" s="2">
        <v>4</v>
      </c>
    </row>
    <row r="35934" spans="1:4">
      <c r="A35934" s="1" t="s">
        <v>7235</v>
      </c>
      <c r="B35934" s="1" t="s">
        <v>7737</v>
      </c>
      <c r="C35934" s="2">
        <v>15183</v>
      </c>
      <c r="D35934" s="2">
        <v>5</v>
      </c>
    </row>
    <row r="35935" spans="1:4">
      <c r="A35935" s="1" t="s">
        <v>7235</v>
      </c>
      <c r="B35935" s="1" t="s">
        <v>4</v>
      </c>
      <c r="C35935" s="2">
        <v>271.89999999999998</v>
      </c>
      <c r="D35935" s="2">
        <v>9</v>
      </c>
    </row>
    <row r="35936" spans="1:4">
      <c r="A35936" s="1" t="s">
        <v>7236</v>
      </c>
      <c r="B35936" s="1" t="s">
        <v>7732</v>
      </c>
      <c r="C35936" s="2">
        <v>5791.3</v>
      </c>
      <c r="D35936" s="2">
        <v>5</v>
      </c>
    </row>
    <row r="35937" spans="1:4">
      <c r="A35937" s="1" t="s">
        <v>7236</v>
      </c>
      <c r="B35937" s="1" t="s">
        <v>2</v>
      </c>
      <c r="C35937" s="2">
        <v>15510.2</v>
      </c>
      <c r="D35937" s="2">
        <v>28</v>
      </c>
    </row>
    <row r="35938" spans="1:4">
      <c r="A35938" s="1" t="s">
        <v>7236</v>
      </c>
      <c r="B35938" s="1" t="s">
        <v>7734</v>
      </c>
      <c r="C35938" s="2">
        <v>19557.599999999999</v>
      </c>
      <c r="D35938" s="2">
        <v>26</v>
      </c>
    </row>
    <row r="35939" spans="1:4">
      <c r="A35939" s="1" t="s">
        <v>7236</v>
      </c>
      <c r="B35939" s="1" t="s">
        <v>7735</v>
      </c>
      <c r="C35939" s="2">
        <v>3628.4180000000001</v>
      </c>
      <c r="D35939" s="2">
        <v>59</v>
      </c>
    </row>
    <row r="35940" spans="1:4">
      <c r="A35940" s="1" t="s">
        <v>7236</v>
      </c>
      <c r="B35940" s="1" t="s">
        <v>3</v>
      </c>
      <c r="C35940" s="2">
        <v>34371.4</v>
      </c>
      <c r="D35940" s="2">
        <v>50</v>
      </c>
    </row>
    <row r="35941" spans="1:4">
      <c r="A35941" s="1" t="s">
        <v>7236</v>
      </c>
      <c r="B35941" s="1" t="s">
        <v>7737</v>
      </c>
      <c r="C35941" s="2">
        <v>1127</v>
      </c>
      <c r="D35941" s="2">
        <v>2</v>
      </c>
    </row>
    <row r="35942" spans="1:4">
      <c r="A35942" s="1" t="s">
        <v>7236</v>
      </c>
      <c r="B35942" s="1" t="s">
        <v>4</v>
      </c>
      <c r="C35942" s="2">
        <v>1150.8</v>
      </c>
      <c r="D35942" s="2">
        <v>67</v>
      </c>
    </row>
    <row r="35943" spans="1:4">
      <c r="A35943" s="1" t="s">
        <v>7237</v>
      </c>
      <c r="B35943" s="1" t="s">
        <v>7732</v>
      </c>
      <c r="C35943" s="2">
        <v>20487.739000000001</v>
      </c>
      <c r="D35943" s="2">
        <v>36</v>
      </c>
    </row>
    <row r="35944" spans="1:4">
      <c r="A35944" s="1" t="s">
        <v>7237</v>
      </c>
      <c r="B35944" s="1" t="s">
        <v>2</v>
      </c>
      <c r="C35944" s="2">
        <v>997.2</v>
      </c>
      <c r="D35944" s="2">
        <v>5</v>
      </c>
    </row>
    <row r="35945" spans="1:4">
      <c r="A35945" s="1" t="s">
        <v>7237</v>
      </c>
      <c r="B35945" s="1" t="s">
        <v>7734</v>
      </c>
      <c r="C35945" s="2">
        <v>678</v>
      </c>
      <c r="D35945" s="2">
        <v>1</v>
      </c>
    </row>
    <row r="35946" spans="1:4">
      <c r="A35946" s="1" t="s">
        <v>7237</v>
      </c>
      <c r="B35946" s="1" t="s">
        <v>7735</v>
      </c>
      <c r="C35946" s="2">
        <v>2176.3960000000002</v>
      </c>
      <c r="D35946" s="2">
        <v>45</v>
      </c>
    </row>
    <row r="35947" spans="1:4">
      <c r="A35947" s="1" t="s">
        <v>7237</v>
      </c>
      <c r="B35947" s="1" t="s">
        <v>3</v>
      </c>
      <c r="C35947" s="2">
        <v>4087</v>
      </c>
      <c r="D35947" s="2">
        <v>10</v>
      </c>
    </row>
    <row r="35948" spans="1:4">
      <c r="A35948" s="1" t="s">
        <v>7237</v>
      </c>
      <c r="B35948" s="1" t="s">
        <v>7737</v>
      </c>
      <c r="C35948" s="2">
        <v>8730.9</v>
      </c>
      <c r="D35948" s="2">
        <v>20</v>
      </c>
    </row>
    <row r="35949" spans="1:4">
      <c r="A35949" s="1" t="s">
        <v>7237</v>
      </c>
      <c r="B35949" s="1" t="s">
        <v>4</v>
      </c>
      <c r="C35949" s="2">
        <v>4988.3999999999996</v>
      </c>
      <c r="D35949" s="2">
        <v>205</v>
      </c>
    </row>
    <row r="35950" spans="1:4">
      <c r="A35950" s="1" t="s">
        <v>7238</v>
      </c>
      <c r="B35950" s="1" t="s">
        <v>7732</v>
      </c>
      <c r="C35950" s="2">
        <v>12</v>
      </c>
      <c r="D35950" s="2">
        <v>1</v>
      </c>
    </row>
    <row r="35951" spans="1:4">
      <c r="A35951" s="1" t="s">
        <v>7238</v>
      </c>
      <c r="B35951" s="1" t="s">
        <v>3</v>
      </c>
      <c r="C35951" s="2">
        <v>73.400000000000006</v>
      </c>
      <c r="D35951" s="2">
        <v>2</v>
      </c>
    </row>
    <row r="35952" spans="1:4">
      <c r="A35952" s="1" t="s">
        <v>7238</v>
      </c>
      <c r="B35952" s="1" t="s">
        <v>7737</v>
      </c>
      <c r="C35952" s="2">
        <v>5150</v>
      </c>
      <c r="D35952" s="2">
        <v>1</v>
      </c>
    </row>
    <row r="35953" spans="1:4">
      <c r="A35953" s="1" t="s">
        <v>7238</v>
      </c>
      <c r="B35953" s="1" t="s">
        <v>4</v>
      </c>
      <c r="C35953" s="2">
        <v>101</v>
      </c>
      <c r="D35953" s="2">
        <v>3</v>
      </c>
    </row>
    <row r="35954" spans="1:4">
      <c r="A35954" s="1" t="s">
        <v>7239</v>
      </c>
      <c r="B35954" s="1" t="s">
        <v>7732</v>
      </c>
      <c r="C35954" s="2">
        <v>21</v>
      </c>
      <c r="D35954" s="2">
        <v>1</v>
      </c>
    </row>
    <row r="35955" spans="1:4">
      <c r="A35955" s="1" t="s">
        <v>7239</v>
      </c>
      <c r="B35955" s="1" t="s">
        <v>7735</v>
      </c>
      <c r="C35955" s="2">
        <v>45</v>
      </c>
      <c r="D35955" s="2">
        <v>1</v>
      </c>
    </row>
    <row r="35956" spans="1:4">
      <c r="A35956" s="1" t="s">
        <v>7239</v>
      </c>
      <c r="B35956" s="1" t="s">
        <v>3</v>
      </c>
      <c r="C35956" s="2">
        <v>1760</v>
      </c>
      <c r="D35956" s="2">
        <v>4</v>
      </c>
    </row>
    <row r="35957" spans="1:4">
      <c r="A35957" s="1" t="s">
        <v>7239</v>
      </c>
      <c r="B35957" s="1" t="s">
        <v>7737</v>
      </c>
      <c r="C35957" s="2">
        <v>3183</v>
      </c>
      <c r="D35957" s="2">
        <v>2</v>
      </c>
    </row>
    <row r="35958" spans="1:4">
      <c r="A35958" s="1" t="s">
        <v>7239</v>
      </c>
      <c r="B35958" s="1" t="s">
        <v>4</v>
      </c>
      <c r="C35958" s="2">
        <v>703.53700000000003</v>
      </c>
      <c r="D35958" s="2">
        <v>13</v>
      </c>
    </row>
    <row r="35959" spans="1:4">
      <c r="A35959" s="1" t="s">
        <v>7240</v>
      </c>
      <c r="B35959" s="1" t="s">
        <v>7737</v>
      </c>
      <c r="C35959" s="2">
        <v>840</v>
      </c>
      <c r="D35959" s="2">
        <v>1</v>
      </c>
    </row>
    <row r="35960" spans="1:4">
      <c r="A35960" s="1" t="s">
        <v>7240</v>
      </c>
      <c r="B35960" s="1" t="s">
        <v>4</v>
      </c>
      <c r="C35960" s="2">
        <v>36</v>
      </c>
      <c r="D35960" s="2">
        <v>1</v>
      </c>
    </row>
    <row r="35961" spans="1:4">
      <c r="A35961" s="1" t="s">
        <v>7241</v>
      </c>
      <c r="B35961" s="1" t="s">
        <v>7732</v>
      </c>
      <c r="C35961" s="2">
        <v>3291</v>
      </c>
      <c r="D35961" s="2">
        <v>6</v>
      </c>
    </row>
    <row r="35962" spans="1:4">
      <c r="A35962" s="1" t="s">
        <v>7241</v>
      </c>
      <c r="B35962" s="1" t="s">
        <v>7733</v>
      </c>
      <c r="C35962" s="2">
        <v>6530</v>
      </c>
      <c r="D35962" s="2">
        <v>3</v>
      </c>
    </row>
    <row r="35963" spans="1:4">
      <c r="A35963" s="1" t="s">
        <v>7241</v>
      </c>
      <c r="B35963" s="1" t="s">
        <v>7734</v>
      </c>
      <c r="C35963" s="2">
        <v>3349</v>
      </c>
      <c r="D35963" s="2">
        <v>3</v>
      </c>
    </row>
    <row r="35964" spans="1:4">
      <c r="A35964" s="1" t="s">
        <v>7241</v>
      </c>
      <c r="B35964" s="1" t="s">
        <v>7735</v>
      </c>
      <c r="C35964" s="2">
        <v>1240.3440000000001</v>
      </c>
      <c r="D35964" s="2">
        <v>10</v>
      </c>
    </row>
    <row r="35965" spans="1:4">
      <c r="A35965" s="1" t="s">
        <v>7241</v>
      </c>
      <c r="B35965" s="1" t="s">
        <v>3</v>
      </c>
      <c r="C35965" s="2">
        <v>549</v>
      </c>
      <c r="D35965" s="2">
        <v>6</v>
      </c>
    </row>
    <row r="35966" spans="1:4">
      <c r="A35966" s="1" t="s">
        <v>7241</v>
      </c>
      <c r="B35966" s="1" t="s">
        <v>7737</v>
      </c>
      <c r="C35966" s="2">
        <v>13272.4</v>
      </c>
      <c r="D35966" s="2">
        <v>7</v>
      </c>
    </row>
    <row r="35967" spans="1:4">
      <c r="A35967" s="1" t="s">
        <v>7241</v>
      </c>
      <c r="B35967" s="1" t="s">
        <v>4</v>
      </c>
      <c r="C35967" s="2">
        <v>1624.55</v>
      </c>
      <c r="D35967" s="2">
        <v>23</v>
      </c>
    </row>
    <row r="35968" spans="1:4">
      <c r="A35968" s="1" t="s">
        <v>7242</v>
      </c>
      <c r="B35968" s="1" t="s">
        <v>7732</v>
      </c>
      <c r="C35968" s="2">
        <v>557</v>
      </c>
      <c r="D35968" s="2">
        <v>2</v>
      </c>
    </row>
    <row r="35969" spans="1:4">
      <c r="A35969" s="1" t="s">
        <v>7242</v>
      </c>
      <c r="B35969" s="1" t="s">
        <v>7733</v>
      </c>
      <c r="C35969" s="2">
        <v>790</v>
      </c>
      <c r="D35969" s="2">
        <v>1</v>
      </c>
    </row>
    <row r="35970" spans="1:4">
      <c r="A35970" s="1" t="s">
        <v>7242</v>
      </c>
      <c r="B35970" s="1" t="s">
        <v>7735</v>
      </c>
      <c r="C35970" s="2">
        <v>90.7</v>
      </c>
      <c r="D35970" s="2">
        <v>2</v>
      </c>
    </row>
    <row r="35971" spans="1:4">
      <c r="A35971" s="1" t="s">
        <v>7242</v>
      </c>
      <c r="B35971" s="1" t="s">
        <v>3</v>
      </c>
      <c r="C35971" s="2">
        <v>1240.01</v>
      </c>
      <c r="D35971" s="2">
        <v>7</v>
      </c>
    </row>
    <row r="35972" spans="1:4">
      <c r="A35972" s="1" t="s">
        <v>7242</v>
      </c>
      <c r="B35972" s="1" t="s">
        <v>7737</v>
      </c>
      <c r="C35972" s="2">
        <v>2510</v>
      </c>
      <c r="D35972" s="2">
        <v>1</v>
      </c>
    </row>
    <row r="35973" spans="1:4">
      <c r="A35973" s="1" t="s">
        <v>7242</v>
      </c>
      <c r="B35973" s="1" t="s">
        <v>4</v>
      </c>
      <c r="C35973" s="2">
        <v>429.5</v>
      </c>
      <c r="D35973" s="2">
        <v>7</v>
      </c>
    </row>
    <row r="35974" spans="1:4">
      <c r="A35974" s="1" t="s">
        <v>7243</v>
      </c>
      <c r="B35974" s="1" t="s">
        <v>7732</v>
      </c>
      <c r="C35974" s="2">
        <v>3490.2</v>
      </c>
      <c r="D35974" s="2">
        <v>10</v>
      </c>
    </row>
    <row r="35975" spans="1:4">
      <c r="A35975" s="1" t="s">
        <v>7243</v>
      </c>
      <c r="B35975" s="1" t="s">
        <v>2</v>
      </c>
      <c r="C35975" s="2">
        <v>153</v>
      </c>
      <c r="D35975" s="2">
        <v>2</v>
      </c>
    </row>
    <row r="35976" spans="1:4">
      <c r="A35976" s="1" t="s">
        <v>7243</v>
      </c>
      <c r="B35976" s="1" t="s">
        <v>7735</v>
      </c>
      <c r="C35976" s="2">
        <v>2134.9699999999998</v>
      </c>
      <c r="D35976" s="2">
        <v>47</v>
      </c>
    </row>
    <row r="35977" spans="1:4">
      <c r="A35977" s="1" t="s">
        <v>7243</v>
      </c>
      <c r="B35977" s="1" t="s">
        <v>3</v>
      </c>
      <c r="C35977" s="2">
        <v>5947.6</v>
      </c>
      <c r="D35977" s="2">
        <v>27</v>
      </c>
    </row>
    <row r="35978" spans="1:4">
      <c r="A35978" s="1" t="s">
        <v>7243</v>
      </c>
      <c r="B35978" s="1" t="s">
        <v>7737</v>
      </c>
      <c r="C35978" s="2">
        <v>15451</v>
      </c>
      <c r="D35978" s="2">
        <v>26</v>
      </c>
    </row>
    <row r="35979" spans="1:4">
      <c r="A35979" s="1" t="s">
        <v>7243</v>
      </c>
      <c r="B35979" s="1" t="s">
        <v>4</v>
      </c>
      <c r="C35979" s="2">
        <v>1286.9000000000001</v>
      </c>
      <c r="D35979" s="2">
        <v>39</v>
      </c>
    </row>
    <row r="35980" spans="1:4">
      <c r="A35980" s="1" t="s">
        <v>7244</v>
      </c>
      <c r="B35980" s="1" t="s">
        <v>7732</v>
      </c>
      <c r="C35980" s="2">
        <v>17</v>
      </c>
      <c r="D35980" s="2">
        <v>1</v>
      </c>
    </row>
    <row r="35981" spans="1:4">
      <c r="A35981" s="1" t="s">
        <v>7244</v>
      </c>
      <c r="B35981" s="1" t="s">
        <v>2</v>
      </c>
      <c r="C35981" s="2">
        <v>115.5</v>
      </c>
      <c r="D35981" s="2">
        <v>2</v>
      </c>
    </row>
    <row r="35982" spans="1:4">
      <c r="A35982" s="1" t="s">
        <v>7244</v>
      </c>
      <c r="B35982" s="1" t="s">
        <v>7735</v>
      </c>
      <c r="C35982" s="2">
        <v>6809.9030000000002</v>
      </c>
      <c r="D35982" s="2">
        <v>121</v>
      </c>
    </row>
    <row r="35983" spans="1:4">
      <c r="A35983" s="1" t="s">
        <v>7244</v>
      </c>
      <c r="B35983" s="1" t="s">
        <v>3</v>
      </c>
      <c r="C35983" s="2">
        <v>585.9</v>
      </c>
      <c r="D35983" s="2">
        <v>9</v>
      </c>
    </row>
    <row r="35984" spans="1:4">
      <c r="A35984" s="1" t="s">
        <v>7244</v>
      </c>
      <c r="B35984" s="1" t="s">
        <v>7737</v>
      </c>
      <c r="C35984" s="2">
        <v>2421</v>
      </c>
      <c r="D35984" s="2">
        <v>15</v>
      </c>
    </row>
    <row r="35985" spans="1:4">
      <c r="A35985" s="1" t="s">
        <v>7244</v>
      </c>
      <c r="B35985" s="1" t="s">
        <v>4</v>
      </c>
      <c r="C35985" s="2">
        <v>2184.21</v>
      </c>
      <c r="D35985" s="2">
        <v>83</v>
      </c>
    </row>
    <row r="35986" spans="1:4">
      <c r="A35986" s="1" t="s">
        <v>7245</v>
      </c>
      <c r="B35986" s="1" t="s">
        <v>2</v>
      </c>
      <c r="C35986" s="2">
        <v>377.2</v>
      </c>
      <c r="D35986" s="2">
        <v>5</v>
      </c>
    </row>
    <row r="35987" spans="1:4">
      <c r="A35987" s="1" t="s">
        <v>7245</v>
      </c>
      <c r="B35987" s="1" t="s">
        <v>7735</v>
      </c>
      <c r="C35987" s="2">
        <v>3630.1460000000002</v>
      </c>
      <c r="D35987" s="2">
        <v>78</v>
      </c>
    </row>
    <row r="35988" spans="1:4">
      <c r="A35988" s="1" t="s">
        <v>7245</v>
      </c>
      <c r="B35988" s="1" t="s">
        <v>3</v>
      </c>
      <c r="C35988" s="2">
        <v>4092.25</v>
      </c>
      <c r="D35988" s="2">
        <v>28</v>
      </c>
    </row>
    <row r="35989" spans="1:4">
      <c r="A35989" s="1" t="s">
        <v>7245</v>
      </c>
      <c r="B35989" s="1" t="s">
        <v>7737</v>
      </c>
      <c r="C35989" s="2">
        <v>1775</v>
      </c>
      <c r="D35989" s="2">
        <v>19</v>
      </c>
    </row>
    <row r="35990" spans="1:4">
      <c r="A35990" s="1" t="s">
        <v>7245</v>
      </c>
      <c r="B35990" s="1" t="s">
        <v>4</v>
      </c>
      <c r="C35990" s="2">
        <v>3331.3</v>
      </c>
      <c r="D35990" s="2">
        <v>94</v>
      </c>
    </row>
    <row r="35991" spans="1:4">
      <c r="A35991" s="1" t="s">
        <v>7246</v>
      </c>
      <c r="B35991" s="1" t="s">
        <v>7732</v>
      </c>
      <c r="C35991" s="2">
        <v>640</v>
      </c>
      <c r="D35991" s="2">
        <v>1</v>
      </c>
    </row>
    <row r="35992" spans="1:4">
      <c r="A35992" s="1" t="s">
        <v>7246</v>
      </c>
      <c r="B35992" s="1" t="s">
        <v>7733</v>
      </c>
      <c r="C35992" s="2">
        <v>620</v>
      </c>
      <c r="D35992" s="2">
        <v>1</v>
      </c>
    </row>
    <row r="35993" spans="1:4">
      <c r="A35993" s="1" t="s">
        <v>7246</v>
      </c>
      <c r="B35993" s="1" t="s">
        <v>2</v>
      </c>
      <c r="C35993" s="2">
        <v>3960.99</v>
      </c>
      <c r="D35993" s="2">
        <v>5</v>
      </c>
    </row>
    <row r="35994" spans="1:4">
      <c r="A35994" s="1" t="s">
        <v>7246</v>
      </c>
      <c r="B35994" s="1" t="s">
        <v>7734</v>
      </c>
      <c r="C35994" s="2">
        <v>2814</v>
      </c>
      <c r="D35994" s="2">
        <v>7</v>
      </c>
    </row>
    <row r="35995" spans="1:4">
      <c r="A35995" s="1" t="s">
        <v>7246</v>
      </c>
      <c r="B35995" s="1" t="s">
        <v>7735</v>
      </c>
      <c r="C35995" s="2">
        <v>509.46</v>
      </c>
      <c r="D35995" s="2">
        <v>59</v>
      </c>
    </row>
    <row r="35996" spans="1:4">
      <c r="A35996" s="1" t="s">
        <v>7246</v>
      </c>
      <c r="B35996" s="1" t="s">
        <v>3</v>
      </c>
      <c r="C35996" s="2">
        <v>2011</v>
      </c>
      <c r="D35996" s="2">
        <v>2</v>
      </c>
    </row>
    <row r="35997" spans="1:4">
      <c r="A35997" s="1" t="s">
        <v>7246</v>
      </c>
      <c r="B35997" s="1" t="s">
        <v>7737</v>
      </c>
      <c r="C35997" s="2">
        <v>1440</v>
      </c>
      <c r="D35997" s="2">
        <v>8</v>
      </c>
    </row>
    <row r="35998" spans="1:4">
      <c r="A35998" s="1" t="s">
        <v>7246</v>
      </c>
      <c r="B35998" s="1" t="s">
        <v>4</v>
      </c>
      <c r="C35998" s="2">
        <v>2034.95</v>
      </c>
      <c r="D35998" s="2">
        <v>108</v>
      </c>
    </row>
    <row r="35999" spans="1:4">
      <c r="A35999" s="1" t="s">
        <v>7247</v>
      </c>
      <c r="B35999" s="1" t="s">
        <v>7735</v>
      </c>
      <c r="C35999" s="2">
        <v>1962.62</v>
      </c>
      <c r="D35999" s="2">
        <v>22</v>
      </c>
    </row>
    <row r="36000" spans="1:4">
      <c r="A36000" s="1" t="s">
        <v>7247</v>
      </c>
      <c r="B36000" s="1" t="s">
        <v>7737</v>
      </c>
      <c r="C36000" s="2">
        <v>11518</v>
      </c>
      <c r="D36000" s="2">
        <v>9</v>
      </c>
    </row>
    <row r="36001" spans="1:4">
      <c r="A36001" s="1" t="s">
        <v>7247</v>
      </c>
      <c r="B36001" s="1" t="s">
        <v>4</v>
      </c>
      <c r="C36001" s="2">
        <v>1023.688</v>
      </c>
      <c r="D36001" s="2">
        <v>33</v>
      </c>
    </row>
    <row r="36002" spans="1:4">
      <c r="A36002" s="1" t="s">
        <v>7248</v>
      </c>
      <c r="B36002" s="1" t="s">
        <v>7733</v>
      </c>
      <c r="C36002" s="2">
        <v>800</v>
      </c>
      <c r="D36002" s="2">
        <v>1</v>
      </c>
    </row>
    <row r="36003" spans="1:4">
      <c r="A36003" s="1" t="s">
        <v>7248</v>
      </c>
      <c r="B36003" s="1" t="s">
        <v>7734</v>
      </c>
      <c r="C36003" s="2">
        <v>3823</v>
      </c>
      <c r="D36003" s="2">
        <v>11</v>
      </c>
    </row>
    <row r="36004" spans="1:4">
      <c r="A36004" s="1" t="s">
        <v>7248</v>
      </c>
      <c r="B36004" s="1" t="s">
        <v>7737</v>
      </c>
      <c r="C36004" s="2">
        <v>11412.1</v>
      </c>
      <c r="D36004" s="2">
        <v>13</v>
      </c>
    </row>
    <row r="36005" spans="1:4">
      <c r="A36005" s="1" t="s">
        <v>7248</v>
      </c>
      <c r="B36005" s="1" t="s">
        <v>4</v>
      </c>
      <c r="C36005" s="2">
        <v>198.8</v>
      </c>
      <c r="D36005" s="2">
        <v>8</v>
      </c>
    </row>
    <row r="36006" spans="1:4">
      <c r="A36006" s="1" t="s">
        <v>7249</v>
      </c>
      <c r="B36006" s="1" t="s">
        <v>7732</v>
      </c>
      <c r="C36006" s="2">
        <v>1560</v>
      </c>
      <c r="D36006" s="2">
        <v>2</v>
      </c>
    </row>
    <row r="36007" spans="1:4">
      <c r="A36007" s="1" t="s">
        <v>7249</v>
      </c>
      <c r="B36007" s="1" t="s">
        <v>2</v>
      </c>
      <c r="C36007" s="2">
        <v>142.6</v>
      </c>
      <c r="D36007" s="2">
        <v>2</v>
      </c>
    </row>
    <row r="36008" spans="1:4">
      <c r="A36008" s="1" t="s">
        <v>7249</v>
      </c>
      <c r="B36008" s="1" t="s">
        <v>7735</v>
      </c>
      <c r="C36008" s="2">
        <v>698.14</v>
      </c>
      <c r="D36008" s="2">
        <v>10</v>
      </c>
    </row>
    <row r="36009" spans="1:4">
      <c r="A36009" s="1" t="s">
        <v>7249</v>
      </c>
      <c r="B36009" s="1" t="s">
        <v>3</v>
      </c>
      <c r="C36009" s="2">
        <v>79</v>
      </c>
      <c r="D36009" s="2">
        <v>3</v>
      </c>
    </row>
    <row r="36010" spans="1:4">
      <c r="A36010" s="1" t="s">
        <v>7249</v>
      </c>
      <c r="B36010" s="1" t="s">
        <v>7737</v>
      </c>
      <c r="C36010" s="2">
        <v>2280</v>
      </c>
      <c r="D36010" s="2">
        <v>1</v>
      </c>
    </row>
    <row r="36011" spans="1:4">
      <c r="A36011" s="1" t="s">
        <v>7249</v>
      </c>
      <c r="B36011" s="1" t="s">
        <v>4</v>
      </c>
      <c r="C36011" s="2">
        <v>1198.2</v>
      </c>
      <c r="D36011" s="2">
        <v>18</v>
      </c>
    </row>
    <row r="36012" spans="1:4">
      <c r="A36012" s="1" t="s">
        <v>7250</v>
      </c>
      <c r="B36012" s="1" t="s">
        <v>7732</v>
      </c>
      <c r="C36012" s="2">
        <v>38</v>
      </c>
      <c r="D36012" s="2">
        <v>2</v>
      </c>
    </row>
    <row r="36013" spans="1:4">
      <c r="A36013" s="1" t="s">
        <v>7250</v>
      </c>
      <c r="B36013" s="1" t="s">
        <v>7733</v>
      </c>
      <c r="C36013" s="2">
        <v>5665</v>
      </c>
      <c r="D36013" s="2">
        <v>3</v>
      </c>
    </row>
    <row r="36014" spans="1:4">
      <c r="A36014" s="1" t="s">
        <v>7250</v>
      </c>
      <c r="B36014" s="1" t="s">
        <v>2</v>
      </c>
      <c r="C36014" s="2">
        <v>51</v>
      </c>
      <c r="D36014" s="2">
        <v>1</v>
      </c>
    </row>
    <row r="36015" spans="1:4">
      <c r="A36015" s="1" t="s">
        <v>7250</v>
      </c>
      <c r="B36015" s="1" t="s">
        <v>3</v>
      </c>
      <c r="C36015" s="2">
        <v>886.5</v>
      </c>
      <c r="D36015" s="2">
        <v>2</v>
      </c>
    </row>
    <row r="36016" spans="1:4">
      <c r="A36016" s="1" t="s">
        <v>7250</v>
      </c>
      <c r="B36016" s="1" t="s">
        <v>7737</v>
      </c>
      <c r="C36016" s="2">
        <v>15796</v>
      </c>
      <c r="D36016" s="2">
        <v>9</v>
      </c>
    </row>
    <row r="36017" spans="1:4">
      <c r="A36017" s="1" t="s">
        <v>7250</v>
      </c>
      <c r="B36017" s="1" t="s">
        <v>4</v>
      </c>
      <c r="C36017" s="2">
        <v>201</v>
      </c>
      <c r="D36017" s="2">
        <v>3</v>
      </c>
    </row>
    <row r="36018" spans="1:4">
      <c r="A36018" s="1" t="s">
        <v>7251</v>
      </c>
      <c r="B36018" s="1" t="s">
        <v>2</v>
      </c>
      <c r="C36018" s="2">
        <v>900</v>
      </c>
      <c r="D36018" s="2">
        <v>1</v>
      </c>
    </row>
    <row r="36019" spans="1:4">
      <c r="A36019" s="1" t="s">
        <v>7251</v>
      </c>
      <c r="B36019" s="1" t="s">
        <v>7737</v>
      </c>
      <c r="C36019" s="2">
        <v>3710</v>
      </c>
      <c r="D36019" s="2">
        <v>1</v>
      </c>
    </row>
    <row r="36020" spans="1:4">
      <c r="A36020" s="1" t="s">
        <v>7252</v>
      </c>
      <c r="B36020" s="1" t="s">
        <v>7737</v>
      </c>
      <c r="C36020" s="2">
        <v>3617</v>
      </c>
      <c r="D36020" s="2">
        <v>4</v>
      </c>
    </row>
    <row r="36021" spans="1:4">
      <c r="A36021" s="1" t="s">
        <v>7253</v>
      </c>
      <c r="B36021" s="1" t="s">
        <v>3</v>
      </c>
      <c r="C36021" s="2">
        <v>20</v>
      </c>
      <c r="D36021" s="2">
        <v>1</v>
      </c>
    </row>
    <row r="36022" spans="1:4">
      <c r="A36022" s="1" t="s">
        <v>7253</v>
      </c>
      <c r="B36022" s="1" t="s">
        <v>7737</v>
      </c>
      <c r="C36022" s="2">
        <v>2315</v>
      </c>
      <c r="D36022" s="2">
        <v>3</v>
      </c>
    </row>
    <row r="36023" spans="1:4">
      <c r="A36023" s="1" t="s">
        <v>7253</v>
      </c>
      <c r="B36023" s="1" t="s">
        <v>4</v>
      </c>
      <c r="C36023" s="2">
        <v>174.5</v>
      </c>
      <c r="D36023" s="2">
        <v>5</v>
      </c>
    </row>
    <row r="36024" spans="1:4">
      <c r="A36024" s="1" t="s">
        <v>7254</v>
      </c>
      <c r="B36024" s="1" t="s">
        <v>7732</v>
      </c>
      <c r="C36024" s="2">
        <v>5154.0079999999998</v>
      </c>
      <c r="D36024" s="2">
        <v>8</v>
      </c>
    </row>
    <row r="36025" spans="1:4">
      <c r="A36025" s="1" t="s">
        <v>7254</v>
      </c>
      <c r="B36025" s="1" t="s">
        <v>2</v>
      </c>
      <c r="C36025" s="2">
        <v>125</v>
      </c>
      <c r="D36025" s="2">
        <v>2</v>
      </c>
    </row>
    <row r="36026" spans="1:4">
      <c r="A36026" s="1" t="s">
        <v>7254</v>
      </c>
      <c r="B36026" s="1" t="s">
        <v>7735</v>
      </c>
      <c r="C36026" s="2">
        <v>174.68</v>
      </c>
      <c r="D36026" s="2">
        <v>4</v>
      </c>
    </row>
    <row r="36027" spans="1:4">
      <c r="A36027" s="1" t="s">
        <v>7254</v>
      </c>
      <c r="B36027" s="1" t="s">
        <v>3</v>
      </c>
      <c r="C36027" s="2">
        <v>5675.5</v>
      </c>
      <c r="D36027" s="2">
        <v>18</v>
      </c>
    </row>
    <row r="36028" spans="1:4">
      <c r="A36028" s="1" t="s">
        <v>7254</v>
      </c>
      <c r="B36028" s="1" t="s">
        <v>7737</v>
      </c>
      <c r="C36028" s="2">
        <v>8509</v>
      </c>
      <c r="D36028" s="2">
        <v>4</v>
      </c>
    </row>
    <row r="36029" spans="1:4">
      <c r="A36029" s="1" t="s">
        <v>7254</v>
      </c>
      <c r="B36029" s="1" t="s">
        <v>4</v>
      </c>
      <c r="C36029" s="2">
        <v>365.4</v>
      </c>
      <c r="D36029" s="2">
        <v>7</v>
      </c>
    </row>
    <row r="36030" spans="1:4">
      <c r="A36030" s="1" t="s">
        <v>7255</v>
      </c>
      <c r="B36030" s="1" t="s">
        <v>7735</v>
      </c>
      <c r="C36030" s="2">
        <v>338.49</v>
      </c>
      <c r="D36030" s="2">
        <v>8</v>
      </c>
    </row>
    <row r="36031" spans="1:4">
      <c r="A36031" s="1" t="s">
        <v>7255</v>
      </c>
      <c r="B36031" s="1" t="s">
        <v>3</v>
      </c>
      <c r="C36031" s="2">
        <v>69.8</v>
      </c>
      <c r="D36031" s="2">
        <v>3</v>
      </c>
    </row>
    <row r="36032" spans="1:4">
      <c r="A36032" s="1" t="s">
        <v>7255</v>
      </c>
      <c r="B36032" s="1" t="s">
        <v>7737</v>
      </c>
      <c r="C36032" s="2">
        <v>4700</v>
      </c>
      <c r="D36032" s="2">
        <v>1</v>
      </c>
    </row>
    <row r="36033" spans="1:4">
      <c r="A36033" s="1" t="s">
        <v>7255</v>
      </c>
      <c r="B36033" s="1" t="s">
        <v>4</v>
      </c>
      <c r="C36033" s="2">
        <v>911.6</v>
      </c>
      <c r="D36033" s="2">
        <v>21</v>
      </c>
    </row>
    <row r="36034" spans="1:4">
      <c r="A36034" s="1" t="s">
        <v>7256</v>
      </c>
      <c r="B36034" s="1" t="s">
        <v>7732</v>
      </c>
      <c r="C36034" s="2">
        <v>2900</v>
      </c>
      <c r="D36034" s="2">
        <v>9</v>
      </c>
    </row>
    <row r="36035" spans="1:4">
      <c r="A36035" s="1" t="s">
        <v>7256</v>
      </c>
      <c r="B36035" s="1" t="s">
        <v>7733</v>
      </c>
      <c r="C36035" s="2">
        <v>6993</v>
      </c>
      <c r="D36035" s="2">
        <v>8</v>
      </c>
    </row>
    <row r="36036" spans="1:4">
      <c r="A36036" s="1" t="s">
        <v>7256</v>
      </c>
      <c r="B36036" s="1" t="s">
        <v>2</v>
      </c>
      <c r="C36036" s="2">
        <v>43100.66</v>
      </c>
      <c r="D36036" s="2">
        <v>54</v>
      </c>
    </row>
    <row r="36037" spans="1:4">
      <c r="A36037" s="1" t="s">
        <v>7256</v>
      </c>
      <c r="B36037" s="1" t="s">
        <v>7734</v>
      </c>
      <c r="C36037" s="2">
        <v>32258</v>
      </c>
      <c r="D36037" s="2">
        <v>19</v>
      </c>
    </row>
    <row r="36038" spans="1:4">
      <c r="A36038" s="1" t="s">
        <v>7256</v>
      </c>
      <c r="B36038" s="1" t="s">
        <v>7735</v>
      </c>
      <c r="C36038" s="2">
        <v>10021.312</v>
      </c>
      <c r="D36038" s="2">
        <v>117</v>
      </c>
    </row>
    <row r="36039" spans="1:4">
      <c r="A36039" s="1" t="s">
        <v>7256</v>
      </c>
      <c r="B36039" s="1" t="s">
        <v>3</v>
      </c>
      <c r="C36039" s="2">
        <v>9690.4699999999993</v>
      </c>
      <c r="D36039" s="2">
        <v>19</v>
      </c>
    </row>
    <row r="36040" spans="1:4">
      <c r="A36040" s="1" t="s">
        <v>7256</v>
      </c>
      <c r="B36040" s="1" t="s">
        <v>7737</v>
      </c>
      <c r="C36040" s="2">
        <v>28487</v>
      </c>
      <c r="D36040" s="2">
        <v>28</v>
      </c>
    </row>
    <row r="36041" spans="1:4">
      <c r="A36041" s="1" t="s">
        <v>7256</v>
      </c>
      <c r="B36041" s="1" t="s">
        <v>4</v>
      </c>
      <c r="C36041" s="2">
        <v>6529.7</v>
      </c>
      <c r="D36041" s="2">
        <v>166</v>
      </c>
    </row>
    <row r="36042" spans="1:4">
      <c r="A36042" s="1" t="s">
        <v>7257</v>
      </c>
      <c r="B36042" s="1" t="s">
        <v>7732</v>
      </c>
      <c r="C36042" s="2">
        <v>5324</v>
      </c>
      <c r="D36042" s="2">
        <v>4</v>
      </c>
    </row>
    <row r="36043" spans="1:4">
      <c r="A36043" s="1" t="s">
        <v>7257</v>
      </c>
      <c r="B36043" s="1" t="s">
        <v>7733</v>
      </c>
      <c r="C36043" s="2">
        <v>97863</v>
      </c>
      <c r="D36043" s="2">
        <v>48</v>
      </c>
    </row>
    <row r="36044" spans="1:4">
      <c r="A36044" s="1" t="s">
        <v>7257</v>
      </c>
      <c r="B36044" s="1" t="s">
        <v>2</v>
      </c>
      <c r="C36044" s="2">
        <v>1545.4</v>
      </c>
      <c r="D36044" s="2">
        <v>5</v>
      </c>
    </row>
    <row r="36045" spans="1:4">
      <c r="A36045" s="1" t="s">
        <v>7257</v>
      </c>
      <c r="B36045" s="1" t="s">
        <v>7735</v>
      </c>
      <c r="C36045" s="2">
        <v>1039.126</v>
      </c>
      <c r="D36045" s="2">
        <v>15</v>
      </c>
    </row>
    <row r="36046" spans="1:4">
      <c r="A36046" s="1" t="s">
        <v>7257</v>
      </c>
      <c r="B36046" s="1" t="s">
        <v>3</v>
      </c>
      <c r="C36046" s="2">
        <v>7787.46</v>
      </c>
      <c r="D36046" s="2">
        <v>18</v>
      </c>
    </row>
    <row r="36047" spans="1:4">
      <c r="A36047" s="1" t="s">
        <v>7257</v>
      </c>
      <c r="B36047" s="1" t="s">
        <v>7737</v>
      </c>
      <c r="C36047" s="2">
        <v>8665</v>
      </c>
      <c r="D36047" s="2">
        <v>18</v>
      </c>
    </row>
    <row r="36048" spans="1:4">
      <c r="A36048" s="1" t="s">
        <v>7257</v>
      </c>
      <c r="B36048" s="1" t="s">
        <v>4</v>
      </c>
      <c r="C36048" s="2">
        <v>1869.1</v>
      </c>
      <c r="D36048" s="2">
        <v>11</v>
      </c>
    </row>
    <row r="36049" spans="1:4">
      <c r="A36049" s="1" t="s">
        <v>7258</v>
      </c>
      <c r="B36049" s="1" t="s">
        <v>2</v>
      </c>
      <c r="C36049" s="2">
        <v>1023</v>
      </c>
      <c r="D36049" s="2">
        <v>5</v>
      </c>
    </row>
    <row r="36050" spans="1:4">
      <c r="A36050" s="1" t="s">
        <v>7258</v>
      </c>
      <c r="B36050" s="1" t="s">
        <v>7734</v>
      </c>
      <c r="C36050" s="2">
        <v>8128</v>
      </c>
      <c r="D36050" s="2">
        <v>17</v>
      </c>
    </row>
    <row r="36051" spans="1:4">
      <c r="A36051" s="1" t="s">
        <v>7258</v>
      </c>
      <c r="B36051" s="1" t="s">
        <v>7735</v>
      </c>
      <c r="C36051" s="2">
        <v>15421.035</v>
      </c>
      <c r="D36051" s="2">
        <v>87</v>
      </c>
    </row>
    <row r="36052" spans="1:4">
      <c r="A36052" s="1" t="s">
        <v>7258</v>
      </c>
      <c r="B36052" s="1" t="s">
        <v>3</v>
      </c>
      <c r="C36052" s="2">
        <v>1387</v>
      </c>
      <c r="D36052" s="2">
        <v>11</v>
      </c>
    </row>
    <row r="36053" spans="1:4">
      <c r="A36053" s="1" t="s">
        <v>7258</v>
      </c>
      <c r="B36053" s="1" t="s">
        <v>7737</v>
      </c>
      <c r="C36053" s="2">
        <v>11355.6</v>
      </c>
      <c r="D36053" s="2">
        <v>15</v>
      </c>
    </row>
    <row r="36054" spans="1:4">
      <c r="A36054" s="1" t="s">
        <v>7258</v>
      </c>
      <c r="B36054" s="1" t="s">
        <v>4</v>
      </c>
      <c r="C36054" s="2">
        <v>9769.6</v>
      </c>
      <c r="D36054" s="2">
        <v>29</v>
      </c>
    </row>
    <row r="36055" spans="1:4">
      <c r="A36055" s="1" t="s">
        <v>7259</v>
      </c>
      <c r="B36055" s="1" t="s">
        <v>7732</v>
      </c>
      <c r="C36055" s="2">
        <v>3169.5</v>
      </c>
      <c r="D36055" s="2">
        <v>8</v>
      </c>
    </row>
    <row r="36056" spans="1:4">
      <c r="A36056" s="1" t="s">
        <v>7259</v>
      </c>
      <c r="B36056" s="1" t="s">
        <v>2</v>
      </c>
      <c r="C36056" s="2">
        <v>44</v>
      </c>
      <c r="D36056" s="2">
        <v>3</v>
      </c>
    </row>
    <row r="36057" spans="1:4">
      <c r="A36057" s="1" t="s">
        <v>7259</v>
      </c>
      <c r="B36057" s="1" t="s">
        <v>7734</v>
      </c>
      <c r="C36057" s="2">
        <v>5358.5</v>
      </c>
      <c r="D36057" s="2">
        <v>20</v>
      </c>
    </row>
    <row r="36058" spans="1:4">
      <c r="A36058" s="1" t="s">
        <v>7259</v>
      </c>
      <c r="B36058" s="1" t="s">
        <v>7735</v>
      </c>
      <c r="C36058" s="2">
        <v>3674.326</v>
      </c>
      <c r="D36058" s="2">
        <v>63</v>
      </c>
    </row>
    <row r="36059" spans="1:4">
      <c r="A36059" s="1" t="s">
        <v>7259</v>
      </c>
      <c r="B36059" s="1" t="s">
        <v>3</v>
      </c>
      <c r="C36059" s="2">
        <v>1418.39</v>
      </c>
      <c r="D36059" s="2">
        <v>19</v>
      </c>
    </row>
    <row r="36060" spans="1:4">
      <c r="A36060" s="1" t="s">
        <v>7259</v>
      </c>
      <c r="B36060" s="1" t="s">
        <v>7737</v>
      </c>
      <c r="C36060" s="2">
        <v>27926.400000000001</v>
      </c>
      <c r="D36060" s="2">
        <v>13</v>
      </c>
    </row>
    <row r="36061" spans="1:4">
      <c r="A36061" s="1" t="s">
        <v>7259</v>
      </c>
      <c r="B36061" s="1" t="s">
        <v>4</v>
      </c>
      <c r="C36061" s="2">
        <v>4862.7</v>
      </c>
      <c r="D36061" s="2">
        <v>180</v>
      </c>
    </row>
    <row r="36062" spans="1:4">
      <c r="A36062" s="1" t="s">
        <v>7260</v>
      </c>
      <c r="B36062" s="1" t="s">
        <v>2</v>
      </c>
      <c r="C36062" s="2">
        <v>879</v>
      </c>
      <c r="D36062" s="2">
        <v>4</v>
      </c>
    </row>
    <row r="36063" spans="1:4">
      <c r="A36063" s="1" t="s">
        <v>7260</v>
      </c>
      <c r="B36063" s="1" t="s">
        <v>7734</v>
      </c>
      <c r="C36063" s="2">
        <v>184</v>
      </c>
      <c r="D36063" s="2">
        <v>1</v>
      </c>
    </row>
    <row r="36064" spans="1:4">
      <c r="A36064" s="1" t="s">
        <v>7260</v>
      </c>
      <c r="B36064" s="1" t="s">
        <v>7735</v>
      </c>
      <c r="C36064" s="2">
        <v>261.58999999999997</v>
      </c>
      <c r="D36064" s="2">
        <v>8</v>
      </c>
    </row>
    <row r="36065" spans="1:4">
      <c r="A36065" s="1" t="s">
        <v>7260</v>
      </c>
      <c r="B36065" s="1" t="s">
        <v>3</v>
      </c>
      <c r="C36065" s="2">
        <v>71</v>
      </c>
      <c r="D36065" s="2">
        <v>2</v>
      </c>
    </row>
    <row r="36066" spans="1:4">
      <c r="A36066" s="1" t="s">
        <v>7260</v>
      </c>
      <c r="B36066" s="1" t="s">
        <v>7737</v>
      </c>
      <c r="C36066" s="2">
        <v>26195</v>
      </c>
      <c r="D36066" s="2">
        <v>3</v>
      </c>
    </row>
    <row r="36067" spans="1:4">
      <c r="A36067" s="1" t="s">
        <v>7260</v>
      </c>
      <c r="B36067" s="1" t="s">
        <v>4</v>
      </c>
      <c r="C36067" s="2">
        <v>114</v>
      </c>
      <c r="D36067" s="2">
        <v>10</v>
      </c>
    </row>
    <row r="36068" spans="1:4">
      <c r="A36068" s="1" t="s">
        <v>7261</v>
      </c>
      <c r="B36068" s="1" t="s">
        <v>7735</v>
      </c>
      <c r="C36068" s="2">
        <v>281.2</v>
      </c>
      <c r="D36068" s="2">
        <v>6</v>
      </c>
    </row>
    <row r="36069" spans="1:4">
      <c r="A36069" s="1" t="s">
        <v>7261</v>
      </c>
      <c r="B36069" s="1" t="s">
        <v>3</v>
      </c>
      <c r="C36069" s="2">
        <v>271</v>
      </c>
      <c r="D36069" s="2">
        <v>2</v>
      </c>
    </row>
    <row r="36070" spans="1:4">
      <c r="A36070" s="1" t="s">
        <v>7261</v>
      </c>
      <c r="B36070" s="1" t="s">
        <v>7737</v>
      </c>
      <c r="C36070" s="2">
        <v>4499</v>
      </c>
      <c r="D36070" s="2">
        <v>11</v>
      </c>
    </row>
    <row r="36071" spans="1:4">
      <c r="A36071" s="1" t="s">
        <v>7261</v>
      </c>
      <c r="B36071" s="1" t="s">
        <v>4</v>
      </c>
      <c r="C36071" s="2">
        <v>521.4</v>
      </c>
      <c r="D36071" s="2">
        <v>18</v>
      </c>
    </row>
    <row r="36072" spans="1:4">
      <c r="A36072" s="1" t="s">
        <v>7262</v>
      </c>
      <c r="B36072" s="1" t="s">
        <v>7732</v>
      </c>
      <c r="C36072" s="2">
        <v>2518.4</v>
      </c>
      <c r="D36072" s="2">
        <v>4</v>
      </c>
    </row>
    <row r="36073" spans="1:4">
      <c r="A36073" s="1" t="s">
        <v>7262</v>
      </c>
      <c r="B36073" s="1" t="s">
        <v>7733</v>
      </c>
      <c r="C36073" s="2">
        <v>915</v>
      </c>
      <c r="D36073" s="2">
        <v>1</v>
      </c>
    </row>
    <row r="36074" spans="1:4">
      <c r="A36074" s="1" t="s">
        <v>7262</v>
      </c>
      <c r="B36074" s="1" t="s">
        <v>2</v>
      </c>
      <c r="C36074" s="2">
        <v>2369</v>
      </c>
      <c r="D36074" s="2">
        <v>6</v>
      </c>
    </row>
    <row r="36075" spans="1:4">
      <c r="A36075" s="1" t="s">
        <v>7262</v>
      </c>
      <c r="B36075" s="1" t="s">
        <v>7734</v>
      </c>
      <c r="C36075" s="2">
        <v>3054</v>
      </c>
      <c r="D36075" s="2">
        <v>10</v>
      </c>
    </row>
    <row r="36076" spans="1:4">
      <c r="A36076" s="1" t="s">
        <v>7262</v>
      </c>
      <c r="B36076" s="1" t="s">
        <v>7735</v>
      </c>
      <c r="C36076" s="2">
        <v>6118.4639999999999</v>
      </c>
      <c r="D36076" s="2">
        <v>110</v>
      </c>
    </row>
    <row r="36077" spans="1:4">
      <c r="A36077" s="1" t="s">
        <v>7262</v>
      </c>
      <c r="B36077" s="1" t="s">
        <v>3</v>
      </c>
      <c r="C36077" s="2">
        <v>2265</v>
      </c>
      <c r="D36077" s="2">
        <v>14</v>
      </c>
    </row>
    <row r="36078" spans="1:4">
      <c r="A36078" s="1" t="s">
        <v>7262</v>
      </c>
      <c r="B36078" s="1" t="s">
        <v>7737</v>
      </c>
      <c r="C36078" s="2">
        <v>14106</v>
      </c>
      <c r="D36078" s="2">
        <v>21</v>
      </c>
    </row>
    <row r="36079" spans="1:4">
      <c r="A36079" s="1" t="s">
        <v>7262</v>
      </c>
      <c r="B36079" s="1" t="s">
        <v>4</v>
      </c>
      <c r="C36079" s="2">
        <v>5949.44</v>
      </c>
      <c r="D36079" s="2">
        <v>80</v>
      </c>
    </row>
    <row r="36080" spans="1:4">
      <c r="A36080" s="1" t="s">
        <v>7263</v>
      </c>
      <c r="B36080" s="1" t="s">
        <v>7732</v>
      </c>
      <c r="C36080" s="2">
        <v>529</v>
      </c>
      <c r="D36080" s="2">
        <v>2</v>
      </c>
    </row>
    <row r="36081" spans="1:4">
      <c r="A36081" s="1" t="s">
        <v>7263</v>
      </c>
      <c r="B36081" s="1" t="s">
        <v>2</v>
      </c>
      <c r="C36081" s="2">
        <v>1149.5999999999999</v>
      </c>
      <c r="D36081" s="2">
        <v>6</v>
      </c>
    </row>
    <row r="36082" spans="1:4">
      <c r="A36082" s="1" t="s">
        <v>7263</v>
      </c>
      <c r="B36082" s="1" t="s">
        <v>7734</v>
      </c>
      <c r="C36082" s="2">
        <v>38015.599999999999</v>
      </c>
      <c r="D36082" s="2">
        <v>33</v>
      </c>
    </row>
    <row r="36083" spans="1:4">
      <c r="A36083" s="1" t="s">
        <v>7263</v>
      </c>
      <c r="B36083" s="1" t="s">
        <v>7735</v>
      </c>
      <c r="C36083" s="2">
        <v>4067.654</v>
      </c>
      <c r="D36083" s="2">
        <v>64</v>
      </c>
    </row>
    <row r="36084" spans="1:4">
      <c r="A36084" s="1" t="s">
        <v>7263</v>
      </c>
      <c r="B36084" s="1" t="s">
        <v>3</v>
      </c>
      <c r="C36084" s="2">
        <v>1300.95</v>
      </c>
      <c r="D36084" s="2">
        <v>15</v>
      </c>
    </row>
    <row r="36085" spans="1:4">
      <c r="A36085" s="1" t="s">
        <v>7263</v>
      </c>
      <c r="B36085" s="1" t="s">
        <v>7737</v>
      </c>
      <c r="C36085" s="2">
        <v>19128.5</v>
      </c>
      <c r="D36085" s="2">
        <v>8</v>
      </c>
    </row>
    <row r="36086" spans="1:4">
      <c r="A36086" s="1" t="s">
        <v>7263</v>
      </c>
      <c r="B36086" s="1" t="s">
        <v>4</v>
      </c>
      <c r="C36086" s="2">
        <v>2316.16</v>
      </c>
      <c r="D36086" s="2">
        <v>59</v>
      </c>
    </row>
    <row r="36087" spans="1:4">
      <c r="A36087" s="1" t="s">
        <v>7264</v>
      </c>
      <c r="B36087" s="1" t="s">
        <v>7732</v>
      </c>
      <c r="C36087" s="2">
        <v>18</v>
      </c>
      <c r="D36087" s="2">
        <v>1</v>
      </c>
    </row>
    <row r="36088" spans="1:4">
      <c r="A36088" s="1" t="s">
        <v>7264</v>
      </c>
      <c r="B36088" s="1" t="s">
        <v>2</v>
      </c>
      <c r="C36088" s="2">
        <v>176</v>
      </c>
      <c r="D36088" s="2">
        <v>3</v>
      </c>
    </row>
    <row r="36089" spans="1:4">
      <c r="A36089" s="1" t="s">
        <v>7264</v>
      </c>
      <c r="B36089" s="1" t="s">
        <v>7735</v>
      </c>
      <c r="C36089" s="2">
        <v>44.79</v>
      </c>
      <c r="D36089" s="2">
        <v>3</v>
      </c>
    </row>
    <row r="36090" spans="1:4">
      <c r="A36090" s="1" t="s">
        <v>7264</v>
      </c>
      <c r="B36090" s="1" t="s">
        <v>3</v>
      </c>
      <c r="C36090" s="2">
        <v>13.5</v>
      </c>
      <c r="D36090" s="2">
        <v>1</v>
      </c>
    </row>
    <row r="36091" spans="1:4">
      <c r="A36091" s="1" t="s">
        <v>7264</v>
      </c>
      <c r="B36091" s="1" t="s">
        <v>7737</v>
      </c>
      <c r="C36091" s="2">
        <v>552</v>
      </c>
      <c r="D36091" s="2">
        <v>3</v>
      </c>
    </row>
    <row r="36092" spans="1:4">
      <c r="A36092" s="1" t="s">
        <v>7264</v>
      </c>
      <c r="B36092" s="1" t="s">
        <v>4</v>
      </c>
      <c r="C36092" s="2">
        <v>161.30000000000001</v>
      </c>
      <c r="D36092" s="2">
        <v>15</v>
      </c>
    </row>
    <row r="36093" spans="1:4">
      <c r="A36093" s="1" t="s">
        <v>7265</v>
      </c>
      <c r="B36093" s="1" t="s">
        <v>7732</v>
      </c>
      <c r="C36093" s="2">
        <v>119</v>
      </c>
      <c r="D36093" s="2">
        <v>1</v>
      </c>
    </row>
    <row r="36094" spans="1:4">
      <c r="A36094" s="1" t="s">
        <v>7265</v>
      </c>
      <c r="B36094" s="1" t="s">
        <v>2</v>
      </c>
      <c r="C36094" s="2">
        <v>115</v>
      </c>
      <c r="D36094" s="2">
        <v>2</v>
      </c>
    </row>
    <row r="36095" spans="1:4">
      <c r="A36095" s="1" t="s">
        <v>7265</v>
      </c>
      <c r="B36095" s="1" t="s">
        <v>7734</v>
      </c>
      <c r="C36095" s="2">
        <v>700</v>
      </c>
      <c r="D36095" s="2">
        <v>1</v>
      </c>
    </row>
    <row r="36096" spans="1:4">
      <c r="A36096" s="1" t="s">
        <v>7265</v>
      </c>
      <c r="B36096" s="1" t="s">
        <v>7735</v>
      </c>
      <c r="C36096" s="2">
        <v>5069.2820000000002</v>
      </c>
      <c r="D36096" s="2">
        <v>141</v>
      </c>
    </row>
    <row r="36097" spans="1:4">
      <c r="A36097" s="1" t="s">
        <v>7265</v>
      </c>
      <c r="B36097" s="1" t="s">
        <v>3</v>
      </c>
      <c r="C36097" s="2">
        <v>1092</v>
      </c>
      <c r="D36097" s="2">
        <v>10</v>
      </c>
    </row>
    <row r="36098" spans="1:4">
      <c r="A36098" s="1" t="s">
        <v>7265</v>
      </c>
      <c r="B36098" s="1" t="s">
        <v>7737</v>
      </c>
      <c r="C36098" s="2">
        <v>28352.962</v>
      </c>
      <c r="D36098" s="2">
        <v>19</v>
      </c>
    </row>
    <row r="36099" spans="1:4">
      <c r="A36099" s="1" t="s">
        <v>7265</v>
      </c>
      <c r="B36099" s="1" t="s">
        <v>4</v>
      </c>
      <c r="C36099" s="2">
        <v>517.84299999999996</v>
      </c>
      <c r="D36099" s="2">
        <v>8</v>
      </c>
    </row>
    <row r="36100" spans="1:4">
      <c r="A36100" s="1" t="s">
        <v>7266</v>
      </c>
      <c r="B36100" s="1" t="s">
        <v>7736</v>
      </c>
      <c r="C36100" s="2">
        <v>279.89999999999998</v>
      </c>
      <c r="D36100" s="2">
        <v>1</v>
      </c>
    </row>
    <row r="36101" spans="1:4">
      <c r="A36101" s="1" t="s">
        <v>7266</v>
      </c>
      <c r="B36101" s="1" t="s">
        <v>7732</v>
      </c>
      <c r="C36101" s="2">
        <v>12049</v>
      </c>
      <c r="D36101" s="2">
        <v>6</v>
      </c>
    </row>
    <row r="36102" spans="1:4">
      <c r="A36102" s="1" t="s">
        <v>7266</v>
      </c>
      <c r="B36102" s="1" t="s">
        <v>7733</v>
      </c>
      <c r="C36102" s="2">
        <v>5485</v>
      </c>
      <c r="D36102" s="2">
        <v>3</v>
      </c>
    </row>
    <row r="36103" spans="1:4">
      <c r="A36103" s="1" t="s">
        <v>7266</v>
      </c>
      <c r="B36103" s="1" t="s">
        <v>2</v>
      </c>
      <c r="C36103" s="2">
        <v>7530.5</v>
      </c>
      <c r="D36103" s="2">
        <v>11</v>
      </c>
    </row>
    <row r="36104" spans="1:4">
      <c r="A36104" s="1" t="s">
        <v>7266</v>
      </c>
      <c r="B36104" s="1" t="s">
        <v>7734</v>
      </c>
      <c r="C36104" s="2">
        <v>2545.3000000000002</v>
      </c>
      <c r="D36104" s="2">
        <v>2</v>
      </c>
    </row>
    <row r="36105" spans="1:4">
      <c r="A36105" s="1" t="s">
        <v>7266</v>
      </c>
      <c r="B36105" s="1" t="s">
        <v>7735</v>
      </c>
      <c r="C36105" s="2">
        <v>1195.3440000000001</v>
      </c>
      <c r="D36105" s="2">
        <v>30</v>
      </c>
    </row>
    <row r="36106" spans="1:4">
      <c r="A36106" s="1" t="s">
        <v>7266</v>
      </c>
      <c r="B36106" s="1" t="s">
        <v>3</v>
      </c>
      <c r="C36106" s="2">
        <v>6365.31</v>
      </c>
      <c r="D36106" s="2">
        <v>35</v>
      </c>
    </row>
    <row r="36107" spans="1:4">
      <c r="A36107" s="1" t="s">
        <v>7266</v>
      </c>
      <c r="B36107" s="1" t="s">
        <v>7737</v>
      </c>
      <c r="C36107" s="2">
        <v>39293</v>
      </c>
      <c r="D36107" s="2">
        <v>36</v>
      </c>
    </row>
    <row r="36108" spans="1:4">
      <c r="A36108" s="1" t="s">
        <v>7266</v>
      </c>
      <c r="B36108" s="1" t="s">
        <v>4</v>
      </c>
      <c r="C36108" s="2">
        <v>3902</v>
      </c>
      <c r="D36108" s="2">
        <v>97</v>
      </c>
    </row>
    <row r="36109" spans="1:4">
      <c r="A36109" s="1" t="s">
        <v>7267</v>
      </c>
      <c r="B36109" s="1" t="s">
        <v>3</v>
      </c>
      <c r="C36109" s="2">
        <v>15.7</v>
      </c>
      <c r="D36109" s="2">
        <v>1</v>
      </c>
    </row>
    <row r="36110" spans="1:4">
      <c r="A36110" s="1" t="s">
        <v>7267</v>
      </c>
      <c r="B36110" s="1" t="s">
        <v>7737</v>
      </c>
      <c r="C36110" s="2">
        <v>761</v>
      </c>
      <c r="D36110" s="2">
        <v>4</v>
      </c>
    </row>
    <row r="36111" spans="1:4">
      <c r="A36111" s="1" t="s">
        <v>7267</v>
      </c>
      <c r="B36111" s="1" t="s">
        <v>4</v>
      </c>
      <c r="C36111" s="2">
        <v>310.5</v>
      </c>
      <c r="D36111" s="2">
        <v>6</v>
      </c>
    </row>
    <row r="36112" spans="1:4">
      <c r="A36112" s="1" t="s">
        <v>7268</v>
      </c>
      <c r="B36112" s="1" t="s">
        <v>7736</v>
      </c>
      <c r="C36112" s="2">
        <v>2039.1</v>
      </c>
      <c r="D36112" s="2">
        <v>1</v>
      </c>
    </row>
    <row r="36113" spans="1:4">
      <c r="A36113" s="1" t="s">
        <v>7268</v>
      </c>
      <c r="B36113" s="1" t="s">
        <v>7732</v>
      </c>
      <c r="C36113" s="2">
        <v>6804.4</v>
      </c>
      <c r="D36113" s="2">
        <v>8</v>
      </c>
    </row>
    <row r="36114" spans="1:4">
      <c r="A36114" s="1" t="s">
        <v>7268</v>
      </c>
      <c r="B36114" s="1" t="s">
        <v>7733</v>
      </c>
      <c r="C36114" s="2">
        <v>11573</v>
      </c>
      <c r="D36114" s="2">
        <v>12</v>
      </c>
    </row>
    <row r="36115" spans="1:4">
      <c r="A36115" s="1" t="s">
        <v>7268</v>
      </c>
      <c r="B36115" s="1" t="s">
        <v>2</v>
      </c>
      <c r="C36115" s="2">
        <v>2259.9</v>
      </c>
      <c r="D36115" s="2">
        <v>4</v>
      </c>
    </row>
    <row r="36116" spans="1:4">
      <c r="A36116" s="1" t="s">
        <v>7268</v>
      </c>
      <c r="B36116" s="1" t="s">
        <v>7734</v>
      </c>
      <c r="C36116" s="2">
        <v>6719</v>
      </c>
      <c r="D36116" s="2">
        <v>10</v>
      </c>
    </row>
    <row r="36117" spans="1:4">
      <c r="A36117" s="1" t="s">
        <v>7268</v>
      </c>
      <c r="B36117" s="1" t="s">
        <v>7735</v>
      </c>
      <c r="C36117" s="2">
        <v>3226.1840000000002</v>
      </c>
      <c r="D36117" s="2">
        <v>28</v>
      </c>
    </row>
    <row r="36118" spans="1:4">
      <c r="A36118" s="1" t="s">
        <v>7268</v>
      </c>
      <c r="B36118" s="1" t="s">
        <v>3</v>
      </c>
      <c r="C36118" s="2">
        <v>11969.23</v>
      </c>
      <c r="D36118" s="2">
        <v>38</v>
      </c>
    </row>
    <row r="36119" spans="1:4">
      <c r="A36119" s="1" t="s">
        <v>7268</v>
      </c>
      <c r="B36119" s="1" t="s">
        <v>7737</v>
      </c>
      <c r="C36119" s="2">
        <v>25522.400000000001</v>
      </c>
      <c r="D36119" s="2">
        <v>25</v>
      </c>
    </row>
    <row r="36120" spans="1:4">
      <c r="A36120" s="1" t="s">
        <v>7268</v>
      </c>
      <c r="B36120" s="1" t="s">
        <v>4</v>
      </c>
      <c r="C36120" s="2">
        <v>1121.98</v>
      </c>
      <c r="D36120" s="2">
        <v>30</v>
      </c>
    </row>
    <row r="36121" spans="1:4">
      <c r="A36121" s="1" t="s">
        <v>7269</v>
      </c>
      <c r="B36121" s="1" t="s">
        <v>2</v>
      </c>
      <c r="C36121" s="2">
        <v>138</v>
      </c>
      <c r="D36121" s="2">
        <v>3</v>
      </c>
    </row>
    <row r="36122" spans="1:4">
      <c r="A36122" s="1" t="s">
        <v>7269</v>
      </c>
      <c r="B36122" s="1" t="s">
        <v>7735</v>
      </c>
      <c r="C36122" s="2">
        <v>2511.6120000000001</v>
      </c>
      <c r="D36122" s="2">
        <v>32</v>
      </c>
    </row>
    <row r="36123" spans="1:4">
      <c r="A36123" s="1" t="s">
        <v>7269</v>
      </c>
      <c r="B36123" s="1" t="s">
        <v>3</v>
      </c>
      <c r="C36123" s="2">
        <v>1644.16</v>
      </c>
      <c r="D36123" s="2">
        <v>7</v>
      </c>
    </row>
    <row r="36124" spans="1:4">
      <c r="A36124" s="1" t="s">
        <v>7269</v>
      </c>
      <c r="B36124" s="1" t="s">
        <v>7737</v>
      </c>
      <c r="C36124" s="2">
        <v>3838.25</v>
      </c>
      <c r="D36124" s="2">
        <v>15</v>
      </c>
    </row>
    <row r="36125" spans="1:4">
      <c r="A36125" s="1" t="s">
        <v>7269</v>
      </c>
      <c r="B36125" s="1" t="s">
        <v>4</v>
      </c>
      <c r="C36125" s="2">
        <v>880.97</v>
      </c>
      <c r="D36125" s="2">
        <v>47</v>
      </c>
    </row>
    <row r="36126" spans="1:4">
      <c r="A36126" s="1" t="s">
        <v>7270</v>
      </c>
      <c r="B36126" s="1" t="s">
        <v>7734</v>
      </c>
      <c r="C36126" s="2">
        <v>748</v>
      </c>
      <c r="D36126" s="2">
        <v>1</v>
      </c>
    </row>
    <row r="36127" spans="1:4">
      <c r="A36127" s="1" t="s">
        <v>7270</v>
      </c>
      <c r="B36127" s="1" t="s">
        <v>7735</v>
      </c>
      <c r="C36127" s="2">
        <v>629.93700000000001</v>
      </c>
      <c r="D36127" s="2">
        <v>10</v>
      </c>
    </row>
    <row r="36128" spans="1:4">
      <c r="A36128" s="1" t="s">
        <v>7270</v>
      </c>
      <c r="B36128" s="1" t="s">
        <v>3</v>
      </c>
      <c r="C36128" s="2">
        <v>1009</v>
      </c>
      <c r="D36128" s="2">
        <v>4</v>
      </c>
    </row>
    <row r="36129" spans="1:4">
      <c r="A36129" s="1" t="s">
        <v>7270</v>
      </c>
      <c r="B36129" s="1" t="s">
        <v>7737</v>
      </c>
      <c r="C36129" s="2">
        <v>3915</v>
      </c>
      <c r="D36129" s="2">
        <v>7</v>
      </c>
    </row>
    <row r="36130" spans="1:4">
      <c r="A36130" s="1" t="s">
        <v>7270</v>
      </c>
      <c r="B36130" s="1" t="s">
        <v>4</v>
      </c>
      <c r="C36130" s="2">
        <v>421.2</v>
      </c>
      <c r="D36130" s="2">
        <v>21</v>
      </c>
    </row>
    <row r="36131" spans="1:4">
      <c r="A36131" s="1" t="s">
        <v>7271</v>
      </c>
      <c r="B36131" s="1" t="s">
        <v>7732</v>
      </c>
      <c r="C36131" s="2">
        <v>2889</v>
      </c>
      <c r="D36131" s="2">
        <v>11</v>
      </c>
    </row>
    <row r="36132" spans="1:4">
      <c r="A36132" s="1" t="s">
        <v>7271</v>
      </c>
      <c r="B36132" s="1" t="s">
        <v>7733</v>
      </c>
      <c r="C36132" s="2">
        <v>1950</v>
      </c>
      <c r="D36132" s="2">
        <v>3</v>
      </c>
    </row>
    <row r="36133" spans="1:4">
      <c r="A36133" s="1" t="s">
        <v>7271</v>
      </c>
      <c r="B36133" s="1" t="s">
        <v>2</v>
      </c>
      <c r="C36133" s="2">
        <v>99</v>
      </c>
      <c r="D36133" s="2">
        <v>1</v>
      </c>
    </row>
    <row r="36134" spans="1:4">
      <c r="A36134" s="1" t="s">
        <v>7271</v>
      </c>
      <c r="B36134" s="1" t="s">
        <v>7734</v>
      </c>
      <c r="C36134" s="2">
        <v>1070</v>
      </c>
      <c r="D36134" s="2">
        <v>3</v>
      </c>
    </row>
    <row r="36135" spans="1:4">
      <c r="A36135" s="1" t="s">
        <v>7271</v>
      </c>
      <c r="B36135" s="1" t="s">
        <v>7735</v>
      </c>
      <c r="C36135" s="2">
        <v>1243.6099999999999</v>
      </c>
      <c r="D36135" s="2">
        <v>11</v>
      </c>
    </row>
    <row r="36136" spans="1:4">
      <c r="A36136" s="1" t="s">
        <v>7271</v>
      </c>
      <c r="B36136" s="1" t="s">
        <v>3</v>
      </c>
      <c r="C36136" s="2">
        <v>1470.6</v>
      </c>
      <c r="D36136" s="2">
        <v>8</v>
      </c>
    </row>
    <row r="36137" spans="1:4">
      <c r="A36137" s="1" t="s">
        <v>7271</v>
      </c>
      <c r="B36137" s="1" t="s">
        <v>7737</v>
      </c>
      <c r="C36137" s="2">
        <v>2533</v>
      </c>
      <c r="D36137" s="2">
        <v>11</v>
      </c>
    </row>
    <row r="36138" spans="1:4">
      <c r="A36138" s="1" t="s">
        <v>7271</v>
      </c>
      <c r="B36138" s="1" t="s">
        <v>4</v>
      </c>
      <c r="C36138" s="2">
        <v>1563.7360000000001</v>
      </c>
      <c r="D36138" s="2">
        <v>26</v>
      </c>
    </row>
    <row r="36139" spans="1:4">
      <c r="A36139" s="1" t="s">
        <v>7272</v>
      </c>
      <c r="B36139" s="1" t="s">
        <v>7733</v>
      </c>
      <c r="C36139" s="2">
        <v>716</v>
      </c>
      <c r="D36139" s="2">
        <v>4</v>
      </c>
    </row>
    <row r="36140" spans="1:4">
      <c r="A36140" s="1" t="s">
        <v>7272</v>
      </c>
      <c r="B36140" s="1" t="s">
        <v>2</v>
      </c>
      <c r="C36140" s="2">
        <v>2345</v>
      </c>
      <c r="D36140" s="2">
        <v>2</v>
      </c>
    </row>
    <row r="36141" spans="1:4">
      <c r="A36141" s="1" t="s">
        <v>7272</v>
      </c>
      <c r="B36141" s="1" t="s">
        <v>7734</v>
      </c>
      <c r="C36141" s="2">
        <v>4316</v>
      </c>
      <c r="D36141" s="2">
        <v>3</v>
      </c>
    </row>
    <row r="36142" spans="1:4">
      <c r="A36142" s="1" t="s">
        <v>7272</v>
      </c>
      <c r="B36142" s="1" t="s">
        <v>7735</v>
      </c>
      <c r="C36142" s="2">
        <v>1169.655</v>
      </c>
      <c r="D36142" s="2">
        <v>24</v>
      </c>
    </row>
    <row r="36143" spans="1:4">
      <c r="A36143" s="1" t="s">
        <v>7272</v>
      </c>
      <c r="B36143" s="1" t="s">
        <v>3</v>
      </c>
      <c r="C36143" s="2">
        <v>4819.8209999999999</v>
      </c>
      <c r="D36143" s="2">
        <v>35</v>
      </c>
    </row>
    <row r="36144" spans="1:4">
      <c r="A36144" s="1" t="s">
        <v>7272</v>
      </c>
      <c r="B36144" s="1" t="s">
        <v>7737</v>
      </c>
      <c r="C36144" s="2">
        <v>1235</v>
      </c>
      <c r="D36144" s="2">
        <v>3</v>
      </c>
    </row>
    <row r="36145" spans="1:4">
      <c r="A36145" s="1" t="s">
        <v>7272</v>
      </c>
      <c r="B36145" s="1" t="s">
        <v>4</v>
      </c>
      <c r="C36145" s="2">
        <v>1192.8</v>
      </c>
      <c r="D36145" s="2">
        <v>49</v>
      </c>
    </row>
    <row r="36146" spans="1:4">
      <c r="A36146" s="1" t="s">
        <v>7273</v>
      </c>
      <c r="B36146" s="1" t="s">
        <v>2</v>
      </c>
      <c r="C36146" s="2">
        <v>464.8</v>
      </c>
      <c r="D36146" s="2">
        <v>3</v>
      </c>
    </row>
    <row r="36147" spans="1:4">
      <c r="A36147" s="1" t="s">
        <v>7273</v>
      </c>
      <c r="B36147" s="1" t="s">
        <v>7734</v>
      </c>
      <c r="C36147" s="2">
        <v>875</v>
      </c>
      <c r="D36147" s="2">
        <v>5</v>
      </c>
    </row>
    <row r="36148" spans="1:4">
      <c r="A36148" s="1" t="s">
        <v>7273</v>
      </c>
      <c r="B36148" s="1" t="s">
        <v>7735</v>
      </c>
      <c r="C36148" s="2">
        <v>1774.6859999999999</v>
      </c>
      <c r="D36148" s="2">
        <v>41</v>
      </c>
    </row>
    <row r="36149" spans="1:4">
      <c r="A36149" s="1" t="s">
        <v>7273</v>
      </c>
      <c r="B36149" s="1" t="s">
        <v>3</v>
      </c>
      <c r="C36149" s="2">
        <v>476</v>
      </c>
      <c r="D36149" s="2">
        <v>7</v>
      </c>
    </row>
    <row r="36150" spans="1:4">
      <c r="A36150" s="1" t="s">
        <v>7273</v>
      </c>
      <c r="B36150" s="1" t="s">
        <v>7737</v>
      </c>
      <c r="C36150" s="2">
        <v>1124</v>
      </c>
      <c r="D36150" s="2">
        <v>6</v>
      </c>
    </row>
    <row r="36151" spans="1:4">
      <c r="A36151" s="1" t="s">
        <v>7273</v>
      </c>
      <c r="B36151" s="1" t="s">
        <v>4</v>
      </c>
      <c r="C36151" s="2">
        <v>1572.8</v>
      </c>
      <c r="D36151" s="2">
        <v>45</v>
      </c>
    </row>
    <row r="36152" spans="1:4">
      <c r="A36152" s="1" t="s">
        <v>7274</v>
      </c>
      <c r="B36152" s="1" t="s">
        <v>7735</v>
      </c>
      <c r="C36152" s="2">
        <v>485.33600000000001</v>
      </c>
      <c r="D36152" s="2">
        <v>5</v>
      </c>
    </row>
    <row r="36153" spans="1:4">
      <c r="A36153" s="1" t="s">
        <v>7274</v>
      </c>
      <c r="B36153" s="1" t="s">
        <v>7737</v>
      </c>
      <c r="C36153" s="2">
        <v>1651</v>
      </c>
      <c r="D36153" s="2">
        <v>2</v>
      </c>
    </row>
    <row r="36154" spans="1:4">
      <c r="A36154" s="1" t="s">
        <v>7274</v>
      </c>
      <c r="B36154" s="1" t="s">
        <v>4</v>
      </c>
      <c r="C36154" s="2">
        <v>1219.9000000000001</v>
      </c>
      <c r="D36154" s="2">
        <v>8</v>
      </c>
    </row>
    <row r="36155" spans="1:4">
      <c r="A36155" s="1" t="s">
        <v>7275</v>
      </c>
      <c r="B36155" s="1" t="s">
        <v>7732</v>
      </c>
      <c r="C36155" s="2">
        <v>1414</v>
      </c>
      <c r="D36155" s="2">
        <v>2</v>
      </c>
    </row>
    <row r="36156" spans="1:4">
      <c r="A36156" s="1" t="s">
        <v>7275</v>
      </c>
      <c r="B36156" s="1" t="s">
        <v>7735</v>
      </c>
      <c r="C36156" s="2">
        <v>20</v>
      </c>
      <c r="D36156" s="2">
        <v>1</v>
      </c>
    </row>
    <row r="36157" spans="1:4">
      <c r="A36157" s="1" t="s">
        <v>7275</v>
      </c>
      <c r="B36157" s="1" t="s">
        <v>7737</v>
      </c>
      <c r="C36157" s="2">
        <v>16114</v>
      </c>
      <c r="D36157" s="2">
        <v>3</v>
      </c>
    </row>
    <row r="36158" spans="1:4">
      <c r="A36158" s="1" t="s">
        <v>7275</v>
      </c>
      <c r="B36158" s="1" t="s">
        <v>4</v>
      </c>
      <c r="C36158" s="2">
        <v>335.8</v>
      </c>
      <c r="D36158" s="2">
        <v>4</v>
      </c>
    </row>
    <row r="36159" spans="1:4">
      <c r="A36159" s="1" t="s">
        <v>7276</v>
      </c>
      <c r="B36159" s="1" t="s">
        <v>7732</v>
      </c>
      <c r="C36159" s="2">
        <v>212.5</v>
      </c>
      <c r="D36159" s="2">
        <v>10</v>
      </c>
    </row>
    <row r="36160" spans="1:4">
      <c r="A36160" s="1" t="s">
        <v>7276</v>
      </c>
      <c r="B36160" s="1" t="s">
        <v>2</v>
      </c>
      <c r="C36160" s="2">
        <v>5581.5</v>
      </c>
      <c r="D36160" s="2">
        <v>9</v>
      </c>
    </row>
    <row r="36161" spans="1:4">
      <c r="A36161" s="1" t="s">
        <v>7276</v>
      </c>
      <c r="B36161" s="1" t="s">
        <v>7734</v>
      </c>
      <c r="C36161" s="2">
        <v>2898</v>
      </c>
      <c r="D36161" s="2">
        <v>3</v>
      </c>
    </row>
    <row r="36162" spans="1:4">
      <c r="A36162" s="1" t="s">
        <v>7276</v>
      </c>
      <c r="B36162" s="1" t="s">
        <v>7735</v>
      </c>
      <c r="C36162" s="2">
        <v>1203.48</v>
      </c>
      <c r="D36162" s="2">
        <v>37</v>
      </c>
    </row>
    <row r="36163" spans="1:4">
      <c r="A36163" s="1" t="s">
        <v>7276</v>
      </c>
      <c r="B36163" s="1" t="s">
        <v>3</v>
      </c>
      <c r="C36163" s="2">
        <v>1139.02</v>
      </c>
      <c r="D36163" s="2">
        <v>21</v>
      </c>
    </row>
    <row r="36164" spans="1:4">
      <c r="A36164" s="1" t="s">
        <v>7276</v>
      </c>
      <c r="B36164" s="1" t="s">
        <v>7737</v>
      </c>
      <c r="C36164" s="2">
        <v>13323</v>
      </c>
      <c r="D36164" s="2">
        <v>2</v>
      </c>
    </row>
    <row r="36165" spans="1:4">
      <c r="A36165" s="1" t="s">
        <v>7276</v>
      </c>
      <c r="B36165" s="1" t="s">
        <v>4</v>
      </c>
      <c r="C36165" s="2">
        <v>2326</v>
      </c>
      <c r="D36165" s="2">
        <v>110</v>
      </c>
    </row>
    <row r="36166" spans="1:4">
      <c r="A36166" s="1" t="s">
        <v>7277</v>
      </c>
      <c r="B36166" s="1" t="s">
        <v>7735</v>
      </c>
      <c r="C36166" s="2">
        <v>228.24</v>
      </c>
      <c r="D36166" s="2">
        <v>8</v>
      </c>
    </row>
    <row r="36167" spans="1:4">
      <c r="A36167" s="1" t="s">
        <v>7277</v>
      </c>
      <c r="B36167" s="1" t="s">
        <v>3</v>
      </c>
      <c r="C36167" s="2">
        <v>1621.9</v>
      </c>
      <c r="D36167" s="2">
        <v>10</v>
      </c>
    </row>
    <row r="36168" spans="1:4">
      <c r="A36168" s="1" t="s">
        <v>7277</v>
      </c>
      <c r="B36168" s="1" t="s">
        <v>7737</v>
      </c>
      <c r="C36168" s="2">
        <v>19597</v>
      </c>
      <c r="D36168" s="2">
        <v>6</v>
      </c>
    </row>
    <row r="36169" spans="1:4">
      <c r="A36169" s="1" t="s">
        <v>7277</v>
      </c>
      <c r="B36169" s="1" t="s">
        <v>4</v>
      </c>
      <c r="C36169" s="2">
        <v>1683.07</v>
      </c>
      <c r="D36169" s="2">
        <v>51</v>
      </c>
    </row>
    <row r="36170" spans="1:4">
      <c r="A36170" s="1" t="s">
        <v>7278</v>
      </c>
      <c r="B36170" s="1" t="s">
        <v>7733</v>
      </c>
      <c r="C36170" s="2">
        <v>4220</v>
      </c>
      <c r="D36170" s="2">
        <v>4</v>
      </c>
    </row>
    <row r="36171" spans="1:4">
      <c r="A36171" s="1" t="s">
        <v>7278</v>
      </c>
      <c r="B36171" s="1" t="s">
        <v>7734</v>
      </c>
      <c r="C36171" s="2">
        <v>869</v>
      </c>
      <c r="D36171" s="2">
        <v>2</v>
      </c>
    </row>
    <row r="36172" spans="1:4">
      <c r="A36172" s="1" t="s">
        <v>7278</v>
      </c>
      <c r="B36172" s="1" t="s">
        <v>7735</v>
      </c>
      <c r="C36172" s="2">
        <v>139.88999999999999</v>
      </c>
      <c r="D36172" s="2">
        <v>4</v>
      </c>
    </row>
    <row r="36173" spans="1:4">
      <c r="A36173" s="1" t="s">
        <v>7278</v>
      </c>
      <c r="B36173" s="1" t="s">
        <v>7737</v>
      </c>
      <c r="C36173" s="2">
        <v>7020</v>
      </c>
      <c r="D36173" s="2">
        <v>4</v>
      </c>
    </row>
    <row r="36174" spans="1:4">
      <c r="A36174" s="1" t="s">
        <v>7278</v>
      </c>
      <c r="B36174" s="1" t="s">
        <v>4</v>
      </c>
      <c r="C36174" s="2">
        <v>166.7</v>
      </c>
      <c r="D36174" s="2">
        <v>14</v>
      </c>
    </row>
    <row r="36175" spans="1:4">
      <c r="A36175" s="1" t="s">
        <v>7279</v>
      </c>
      <c r="B36175" s="1" t="s">
        <v>7732</v>
      </c>
      <c r="C36175" s="2">
        <v>190</v>
      </c>
      <c r="D36175" s="2">
        <v>1</v>
      </c>
    </row>
    <row r="36176" spans="1:4">
      <c r="A36176" s="1" t="s">
        <v>7279</v>
      </c>
      <c r="B36176" s="1" t="s">
        <v>2</v>
      </c>
      <c r="C36176" s="2">
        <v>99</v>
      </c>
      <c r="D36176" s="2">
        <v>1</v>
      </c>
    </row>
    <row r="36177" spans="1:4">
      <c r="A36177" s="1" t="s">
        <v>7279</v>
      </c>
      <c r="B36177" s="1" t="s">
        <v>7735</v>
      </c>
      <c r="C36177" s="2">
        <v>1082.568</v>
      </c>
      <c r="D36177" s="2">
        <v>38</v>
      </c>
    </row>
    <row r="36178" spans="1:4">
      <c r="A36178" s="1" t="s">
        <v>7279</v>
      </c>
      <c r="B36178" s="1" t="s">
        <v>3</v>
      </c>
      <c r="C36178" s="2">
        <v>12.7</v>
      </c>
      <c r="D36178" s="2">
        <v>1</v>
      </c>
    </row>
    <row r="36179" spans="1:4">
      <c r="A36179" s="1" t="s">
        <v>7279</v>
      </c>
      <c r="B36179" s="1" t="s">
        <v>7737</v>
      </c>
      <c r="C36179" s="2">
        <v>368</v>
      </c>
      <c r="D36179" s="2">
        <v>3</v>
      </c>
    </row>
    <row r="36180" spans="1:4">
      <c r="A36180" s="1" t="s">
        <v>7279</v>
      </c>
      <c r="B36180" s="1" t="s">
        <v>4</v>
      </c>
      <c r="C36180" s="2">
        <v>1153.3</v>
      </c>
      <c r="D36180" s="2">
        <v>21</v>
      </c>
    </row>
    <row r="36181" spans="1:4">
      <c r="A36181" s="1" t="s">
        <v>7280</v>
      </c>
      <c r="B36181" s="1" t="s">
        <v>7732</v>
      </c>
      <c r="C36181" s="2">
        <v>365</v>
      </c>
      <c r="D36181" s="2">
        <v>3</v>
      </c>
    </row>
    <row r="36182" spans="1:4">
      <c r="A36182" s="1" t="s">
        <v>7280</v>
      </c>
      <c r="B36182" s="1" t="s">
        <v>7735</v>
      </c>
      <c r="C36182" s="2">
        <v>677.83</v>
      </c>
      <c r="D36182" s="2">
        <v>3</v>
      </c>
    </row>
    <row r="36183" spans="1:4">
      <c r="A36183" s="1" t="s">
        <v>7280</v>
      </c>
      <c r="B36183" s="1" t="s">
        <v>3</v>
      </c>
      <c r="C36183" s="2">
        <v>2432.6</v>
      </c>
      <c r="D36183" s="2">
        <v>5</v>
      </c>
    </row>
    <row r="36184" spans="1:4">
      <c r="A36184" s="1" t="s">
        <v>7280</v>
      </c>
      <c r="B36184" s="1" t="s">
        <v>7737</v>
      </c>
      <c r="C36184" s="2">
        <v>27504</v>
      </c>
      <c r="D36184" s="2">
        <v>16</v>
      </c>
    </row>
    <row r="36185" spans="1:4">
      <c r="A36185" s="1" t="s">
        <v>7280</v>
      </c>
      <c r="B36185" s="1" t="s">
        <v>4</v>
      </c>
      <c r="C36185" s="2">
        <v>109.8</v>
      </c>
      <c r="D36185" s="2">
        <v>8</v>
      </c>
    </row>
    <row r="36186" spans="1:4">
      <c r="A36186" s="1" t="s">
        <v>7281</v>
      </c>
      <c r="B36186" s="1" t="s">
        <v>7733</v>
      </c>
      <c r="C36186" s="2">
        <v>4161</v>
      </c>
      <c r="D36186" s="2">
        <v>4</v>
      </c>
    </row>
    <row r="36187" spans="1:4">
      <c r="A36187" s="1" t="s">
        <v>7281</v>
      </c>
      <c r="B36187" s="1" t="s">
        <v>2</v>
      </c>
      <c r="C36187" s="2">
        <v>3242.4</v>
      </c>
      <c r="D36187" s="2">
        <v>11</v>
      </c>
    </row>
    <row r="36188" spans="1:4">
      <c r="A36188" s="1" t="s">
        <v>7281</v>
      </c>
      <c r="B36188" s="1" t="s">
        <v>7734</v>
      </c>
      <c r="C36188" s="2">
        <v>1330</v>
      </c>
      <c r="D36188" s="2">
        <v>2</v>
      </c>
    </row>
    <row r="36189" spans="1:4">
      <c r="A36189" s="1" t="s">
        <v>7281</v>
      </c>
      <c r="B36189" s="1" t="s">
        <v>7735</v>
      </c>
      <c r="C36189" s="2">
        <v>7141.9440000000004</v>
      </c>
      <c r="D36189" s="2">
        <v>64</v>
      </c>
    </row>
    <row r="36190" spans="1:4">
      <c r="A36190" s="1" t="s">
        <v>7281</v>
      </c>
      <c r="B36190" s="1" t="s">
        <v>3</v>
      </c>
      <c r="C36190" s="2">
        <v>7431.39</v>
      </c>
      <c r="D36190" s="2">
        <v>33</v>
      </c>
    </row>
    <row r="36191" spans="1:4">
      <c r="A36191" s="1" t="s">
        <v>7281</v>
      </c>
      <c r="B36191" s="1" t="s">
        <v>7737</v>
      </c>
      <c r="C36191" s="2">
        <v>7189</v>
      </c>
      <c r="D36191" s="2">
        <v>14</v>
      </c>
    </row>
    <row r="36192" spans="1:4">
      <c r="A36192" s="1" t="s">
        <v>7281</v>
      </c>
      <c r="B36192" s="1" t="s">
        <v>4</v>
      </c>
      <c r="C36192" s="2">
        <v>1532.97</v>
      </c>
      <c r="D36192" s="2">
        <v>86</v>
      </c>
    </row>
    <row r="36193" spans="1:4">
      <c r="A36193" s="1" t="s">
        <v>7282</v>
      </c>
      <c r="B36193" s="1" t="s">
        <v>7732</v>
      </c>
      <c r="C36193" s="2">
        <v>17495.5</v>
      </c>
      <c r="D36193" s="2">
        <v>29</v>
      </c>
    </row>
    <row r="36194" spans="1:4">
      <c r="A36194" s="1" t="s">
        <v>7282</v>
      </c>
      <c r="B36194" s="1" t="s">
        <v>2</v>
      </c>
      <c r="C36194" s="2">
        <v>555.9</v>
      </c>
      <c r="D36194" s="2">
        <v>3</v>
      </c>
    </row>
    <row r="36195" spans="1:4">
      <c r="A36195" s="1" t="s">
        <v>7282</v>
      </c>
      <c r="B36195" s="1" t="s">
        <v>7734</v>
      </c>
      <c r="C36195" s="2">
        <v>1100</v>
      </c>
      <c r="D36195" s="2">
        <v>1</v>
      </c>
    </row>
    <row r="36196" spans="1:4">
      <c r="A36196" s="1" t="s">
        <v>7282</v>
      </c>
      <c r="B36196" s="1" t="s">
        <v>7735</v>
      </c>
      <c r="C36196" s="2">
        <v>45482.163999999997</v>
      </c>
      <c r="D36196" s="2">
        <v>89</v>
      </c>
    </row>
    <row r="36197" spans="1:4">
      <c r="A36197" s="1" t="s">
        <v>7282</v>
      </c>
      <c r="B36197" s="1" t="s">
        <v>3</v>
      </c>
      <c r="C36197" s="2">
        <v>908.76</v>
      </c>
      <c r="D36197" s="2">
        <v>8</v>
      </c>
    </row>
    <row r="36198" spans="1:4">
      <c r="A36198" s="1" t="s">
        <v>7282</v>
      </c>
      <c r="B36198" s="1" t="s">
        <v>7737</v>
      </c>
      <c r="C36198" s="2">
        <v>4445</v>
      </c>
      <c r="D36198" s="2">
        <v>2</v>
      </c>
    </row>
    <row r="36199" spans="1:4">
      <c r="A36199" s="1" t="s">
        <v>7282</v>
      </c>
      <c r="B36199" s="1" t="s">
        <v>4</v>
      </c>
      <c r="C36199" s="2">
        <v>2010.2159999999999</v>
      </c>
      <c r="D36199" s="2">
        <v>45</v>
      </c>
    </row>
    <row r="36200" spans="1:4">
      <c r="A36200" s="1" t="s">
        <v>7283</v>
      </c>
      <c r="B36200" s="1" t="s">
        <v>7732</v>
      </c>
      <c r="C36200" s="2">
        <v>15.5</v>
      </c>
      <c r="D36200" s="2">
        <v>1</v>
      </c>
    </row>
    <row r="36201" spans="1:4">
      <c r="A36201" s="1" t="s">
        <v>7283</v>
      </c>
      <c r="B36201" s="1" t="s">
        <v>7733</v>
      </c>
      <c r="C36201" s="2">
        <v>33515</v>
      </c>
      <c r="D36201" s="2">
        <v>9</v>
      </c>
    </row>
    <row r="36202" spans="1:4">
      <c r="A36202" s="1" t="s">
        <v>7283</v>
      </c>
      <c r="B36202" s="1" t="s">
        <v>2</v>
      </c>
      <c r="C36202" s="2">
        <v>225.8</v>
      </c>
      <c r="D36202" s="2">
        <v>2</v>
      </c>
    </row>
    <row r="36203" spans="1:4">
      <c r="A36203" s="1" t="s">
        <v>7283</v>
      </c>
      <c r="B36203" s="1" t="s">
        <v>7734</v>
      </c>
      <c r="C36203" s="2">
        <v>1710</v>
      </c>
      <c r="D36203" s="2">
        <v>1</v>
      </c>
    </row>
    <row r="36204" spans="1:4">
      <c r="A36204" s="1" t="s">
        <v>7283</v>
      </c>
      <c r="B36204" s="1" t="s">
        <v>7735</v>
      </c>
      <c r="C36204" s="2">
        <v>2998.1379999999999</v>
      </c>
      <c r="D36204" s="2">
        <v>51</v>
      </c>
    </row>
    <row r="36205" spans="1:4">
      <c r="A36205" s="1" t="s">
        <v>7283</v>
      </c>
      <c r="B36205" s="1" t="s">
        <v>3</v>
      </c>
      <c r="C36205" s="2">
        <v>2571.6999999999998</v>
      </c>
      <c r="D36205" s="2">
        <v>13</v>
      </c>
    </row>
    <row r="36206" spans="1:4">
      <c r="A36206" s="1" t="s">
        <v>7283</v>
      </c>
      <c r="B36206" s="1" t="s">
        <v>7737</v>
      </c>
      <c r="C36206" s="2">
        <v>44970</v>
      </c>
      <c r="D36206" s="2">
        <v>17</v>
      </c>
    </row>
    <row r="36207" spans="1:4">
      <c r="A36207" s="1" t="s">
        <v>7283</v>
      </c>
      <c r="B36207" s="1" t="s">
        <v>4</v>
      </c>
      <c r="C36207" s="2">
        <v>710.1</v>
      </c>
      <c r="D36207" s="2">
        <v>10</v>
      </c>
    </row>
    <row r="36208" spans="1:4">
      <c r="A36208" s="1" t="s">
        <v>7284</v>
      </c>
      <c r="B36208" s="1" t="s">
        <v>7732</v>
      </c>
      <c r="C36208" s="2">
        <v>11644.6</v>
      </c>
      <c r="D36208" s="2">
        <v>15</v>
      </c>
    </row>
    <row r="36209" spans="1:4">
      <c r="A36209" s="1" t="s">
        <v>7284</v>
      </c>
      <c r="B36209" s="1" t="s">
        <v>2</v>
      </c>
      <c r="C36209" s="2">
        <v>621.5</v>
      </c>
      <c r="D36209" s="2">
        <v>5</v>
      </c>
    </row>
    <row r="36210" spans="1:4">
      <c r="A36210" s="1" t="s">
        <v>7284</v>
      </c>
      <c r="B36210" s="1" t="s">
        <v>7734</v>
      </c>
      <c r="C36210" s="2">
        <v>498</v>
      </c>
      <c r="D36210" s="2">
        <v>1</v>
      </c>
    </row>
    <row r="36211" spans="1:4">
      <c r="A36211" s="1" t="s">
        <v>7284</v>
      </c>
      <c r="B36211" s="1" t="s">
        <v>7735</v>
      </c>
      <c r="C36211" s="2">
        <v>11030.552</v>
      </c>
      <c r="D36211" s="2">
        <v>63</v>
      </c>
    </row>
    <row r="36212" spans="1:4">
      <c r="A36212" s="1" t="s">
        <v>7284</v>
      </c>
      <c r="B36212" s="1" t="s">
        <v>3</v>
      </c>
      <c r="C36212" s="2">
        <v>5819.9</v>
      </c>
      <c r="D36212" s="2">
        <v>22</v>
      </c>
    </row>
    <row r="36213" spans="1:4">
      <c r="A36213" s="1" t="s">
        <v>7284</v>
      </c>
      <c r="B36213" s="1" t="s">
        <v>7737</v>
      </c>
      <c r="C36213" s="2">
        <v>9100</v>
      </c>
      <c r="D36213" s="2">
        <v>14</v>
      </c>
    </row>
    <row r="36214" spans="1:4">
      <c r="A36214" s="1" t="s">
        <v>7284</v>
      </c>
      <c r="B36214" s="1" t="s">
        <v>4</v>
      </c>
      <c r="C36214" s="2">
        <v>1782.325</v>
      </c>
      <c r="D36214" s="2">
        <v>38</v>
      </c>
    </row>
    <row r="36215" spans="1:4">
      <c r="A36215" s="1" t="s">
        <v>7285</v>
      </c>
      <c r="B36215" s="1" t="s">
        <v>7737</v>
      </c>
      <c r="C36215" s="2">
        <v>10000</v>
      </c>
      <c r="D36215" s="2">
        <v>1</v>
      </c>
    </row>
    <row r="36216" spans="1:4">
      <c r="A36216" s="1" t="s">
        <v>7286</v>
      </c>
      <c r="B36216" s="1" t="s">
        <v>7732</v>
      </c>
      <c r="C36216" s="2">
        <v>735</v>
      </c>
      <c r="D36216" s="2">
        <v>3</v>
      </c>
    </row>
    <row r="36217" spans="1:4">
      <c r="A36217" s="1" t="s">
        <v>7286</v>
      </c>
      <c r="B36217" s="1" t="s">
        <v>7733</v>
      </c>
      <c r="C36217" s="2">
        <v>16140</v>
      </c>
      <c r="D36217" s="2">
        <v>3</v>
      </c>
    </row>
    <row r="36218" spans="1:4">
      <c r="A36218" s="1" t="s">
        <v>7286</v>
      </c>
      <c r="B36218" s="1" t="s">
        <v>7735</v>
      </c>
      <c r="C36218" s="2">
        <v>922.61800000000005</v>
      </c>
      <c r="D36218" s="2">
        <v>23</v>
      </c>
    </row>
    <row r="36219" spans="1:4">
      <c r="A36219" s="1" t="s">
        <v>7286</v>
      </c>
      <c r="B36219" s="1" t="s">
        <v>3</v>
      </c>
      <c r="C36219" s="2">
        <v>240</v>
      </c>
      <c r="D36219" s="2">
        <v>1</v>
      </c>
    </row>
    <row r="36220" spans="1:4">
      <c r="A36220" s="1" t="s">
        <v>7286</v>
      </c>
      <c r="B36220" s="1" t="s">
        <v>7737</v>
      </c>
      <c r="C36220" s="2">
        <v>4195</v>
      </c>
      <c r="D36220" s="2">
        <v>10</v>
      </c>
    </row>
    <row r="36221" spans="1:4">
      <c r="A36221" s="1" t="s">
        <v>7286</v>
      </c>
      <c r="B36221" s="1" t="s">
        <v>4</v>
      </c>
      <c r="C36221" s="2">
        <v>1082.5</v>
      </c>
      <c r="D36221" s="2">
        <v>51</v>
      </c>
    </row>
    <row r="36222" spans="1:4">
      <c r="A36222" s="1" t="s">
        <v>7287</v>
      </c>
      <c r="B36222" s="1" t="s">
        <v>2</v>
      </c>
      <c r="C36222" s="2">
        <v>244.3</v>
      </c>
      <c r="D36222" s="2">
        <v>4</v>
      </c>
    </row>
    <row r="36223" spans="1:4">
      <c r="A36223" s="1" t="s">
        <v>7287</v>
      </c>
      <c r="B36223" s="1" t="s">
        <v>7735</v>
      </c>
      <c r="C36223" s="2">
        <v>273.79000000000002</v>
      </c>
      <c r="D36223" s="2">
        <v>5</v>
      </c>
    </row>
    <row r="36224" spans="1:4">
      <c r="A36224" s="1" t="s">
        <v>7287</v>
      </c>
      <c r="B36224" s="1" t="s">
        <v>3</v>
      </c>
      <c r="C36224" s="2">
        <v>4185.3999999999996</v>
      </c>
      <c r="D36224" s="2">
        <v>16</v>
      </c>
    </row>
    <row r="36225" spans="1:4">
      <c r="A36225" s="1" t="s">
        <v>7287</v>
      </c>
      <c r="B36225" s="1" t="s">
        <v>7737</v>
      </c>
      <c r="C36225" s="2">
        <v>2030</v>
      </c>
      <c r="D36225" s="2">
        <v>1</v>
      </c>
    </row>
    <row r="36226" spans="1:4">
      <c r="A36226" s="1" t="s">
        <v>7287</v>
      </c>
      <c r="B36226" s="1" t="s">
        <v>4</v>
      </c>
      <c r="C36226" s="2">
        <v>343.7</v>
      </c>
      <c r="D36226" s="2">
        <v>16</v>
      </c>
    </row>
    <row r="36227" spans="1:4">
      <c r="A36227" s="1" t="s">
        <v>7288</v>
      </c>
      <c r="B36227" s="1" t="s">
        <v>7732</v>
      </c>
      <c r="C36227" s="2">
        <v>1030</v>
      </c>
      <c r="D36227" s="2">
        <v>4</v>
      </c>
    </row>
    <row r="36228" spans="1:4">
      <c r="A36228" s="1" t="s">
        <v>7288</v>
      </c>
      <c r="B36228" s="1" t="s">
        <v>2</v>
      </c>
      <c r="C36228" s="2">
        <v>2050</v>
      </c>
      <c r="D36228" s="2">
        <v>4</v>
      </c>
    </row>
    <row r="36229" spans="1:4">
      <c r="A36229" s="1" t="s">
        <v>7288</v>
      </c>
      <c r="B36229" s="1" t="s">
        <v>7735</v>
      </c>
      <c r="C36229" s="2">
        <v>1289.328</v>
      </c>
      <c r="D36229" s="2">
        <v>33</v>
      </c>
    </row>
    <row r="36230" spans="1:4">
      <c r="A36230" s="1" t="s">
        <v>7288</v>
      </c>
      <c r="B36230" s="1" t="s">
        <v>3</v>
      </c>
      <c r="C36230" s="2">
        <v>212.32</v>
      </c>
      <c r="D36230" s="2">
        <v>6</v>
      </c>
    </row>
    <row r="36231" spans="1:4">
      <c r="A36231" s="1" t="s">
        <v>7288</v>
      </c>
      <c r="B36231" s="1" t="s">
        <v>7737</v>
      </c>
      <c r="C36231" s="2">
        <v>6799</v>
      </c>
      <c r="D36231" s="2">
        <v>5</v>
      </c>
    </row>
    <row r="36232" spans="1:4">
      <c r="A36232" s="1" t="s">
        <v>7288</v>
      </c>
      <c r="B36232" s="1" t="s">
        <v>4</v>
      </c>
      <c r="C36232" s="2">
        <v>1260.5999999999999</v>
      </c>
      <c r="D36232" s="2">
        <v>38</v>
      </c>
    </row>
    <row r="36233" spans="1:4">
      <c r="A36233" s="1" t="s">
        <v>7289</v>
      </c>
      <c r="B36233" s="1" t="s">
        <v>7732</v>
      </c>
      <c r="C36233" s="2">
        <v>2916.5</v>
      </c>
      <c r="D36233" s="2">
        <v>7</v>
      </c>
    </row>
    <row r="36234" spans="1:4">
      <c r="A36234" s="1" t="s">
        <v>7289</v>
      </c>
      <c r="B36234" s="1" t="s">
        <v>2</v>
      </c>
      <c r="C36234" s="2">
        <v>3904.24</v>
      </c>
      <c r="D36234" s="2">
        <v>12</v>
      </c>
    </row>
    <row r="36235" spans="1:4">
      <c r="A36235" s="1" t="s">
        <v>7289</v>
      </c>
      <c r="B36235" s="1" t="s">
        <v>7734</v>
      </c>
      <c r="C36235" s="2">
        <v>1449</v>
      </c>
      <c r="D36235" s="2">
        <v>4</v>
      </c>
    </row>
    <row r="36236" spans="1:4">
      <c r="A36236" s="1" t="s">
        <v>7289</v>
      </c>
      <c r="B36236" s="1" t="s">
        <v>7735</v>
      </c>
      <c r="C36236" s="2">
        <v>834.63199999999995</v>
      </c>
      <c r="D36236" s="2">
        <v>32</v>
      </c>
    </row>
    <row r="36237" spans="1:4">
      <c r="A36237" s="1" t="s">
        <v>7289</v>
      </c>
      <c r="B36237" s="1" t="s">
        <v>3</v>
      </c>
      <c r="C36237" s="2">
        <v>2522.5</v>
      </c>
      <c r="D36237" s="2">
        <v>12</v>
      </c>
    </row>
    <row r="36238" spans="1:4">
      <c r="A36238" s="1" t="s">
        <v>7289</v>
      </c>
      <c r="B36238" s="1" t="s">
        <v>7737</v>
      </c>
      <c r="C36238" s="2">
        <v>1903.39</v>
      </c>
      <c r="D36238" s="2">
        <v>14</v>
      </c>
    </row>
    <row r="36239" spans="1:4">
      <c r="A36239" s="1" t="s">
        <v>7289</v>
      </c>
      <c r="B36239" s="1" t="s">
        <v>4</v>
      </c>
      <c r="C36239" s="2">
        <v>1178.0899999999999</v>
      </c>
      <c r="D36239" s="2">
        <v>47</v>
      </c>
    </row>
    <row r="36240" spans="1:4">
      <c r="A36240" s="1" t="s">
        <v>7290</v>
      </c>
      <c r="B36240" s="1" t="s">
        <v>7732</v>
      </c>
      <c r="C36240" s="2">
        <v>538</v>
      </c>
      <c r="D36240" s="2">
        <v>1</v>
      </c>
    </row>
    <row r="36241" spans="1:4">
      <c r="A36241" s="1" t="s">
        <v>7290</v>
      </c>
      <c r="B36241" s="1" t="s">
        <v>7733</v>
      </c>
      <c r="C36241" s="2">
        <v>3010</v>
      </c>
      <c r="D36241" s="2">
        <v>1</v>
      </c>
    </row>
    <row r="36242" spans="1:4">
      <c r="A36242" s="1" t="s">
        <v>7290</v>
      </c>
      <c r="B36242" s="1" t="s">
        <v>2</v>
      </c>
      <c r="C36242" s="2">
        <v>4671.5</v>
      </c>
      <c r="D36242" s="2">
        <v>9</v>
      </c>
    </row>
    <row r="36243" spans="1:4">
      <c r="A36243" s="1" t="s">
        <v>7290</v>
      </c>
      <c r="B36243" s="1" t="s">
        <v>7734</v>
      </c>
      <c r="C36243" s="2">
        <v>21159</v>
      </c>
      <c r="D36243" s="2">
        <v>8</v>
      </c>
    </row>
    <row r="36244" spans="1:4">
      <c r="A36244" s="1" t="s">
        <v>7290</v>
      </c>
      <c r="B36244" s="1" t="s">
        <v>7735</v>
      </c>
      <c r="C36244" s="2">
        <v>3562.864</v>
      </c>
      <c r="D36244" s="2">
        <v>27</v>
      </c>
    </row>
    <row r="36245" spans="1:4">
      <c r="A36245" s="1" t="s">
        <v>7290</v>
      </c>
      <c r="B36245" s="1" t="s">
        <v>3</v>
      </c>
      <c r="C36245" s="2">
        <v>610.79999999999995</v>
      </c>
      <c r="D36245" s="2">
        <v>5</v>
      </c>
    </row>
    <row r="36246" spans="1:4">
      <c r="A36246" s="1" t="s">
        <v>7290</v>
      </c>
      <c r="B36246" s="1" t="s">
        <v>7737</v>
      </c>
      <c r="C36246" s="2">
        <v>73877</v>
      </c>
      <c r="D36246" s="2">
        <v>28</v>
      </c>
    </row>
    <row r="36247" spans="1:4">
      <c r="A36247" s="1" t="s">
        <v>7290</v>
      </c>
      <c r="B36247" s="1" t="s">
        <v>4</v>
      </c>
      <c r="C36247" s="2">
        <v>1176.0999999999999</v>
      </c>
      <c r="D36247" s="2">
        <v>62</v>
      </c>
    </row>
    <row r="36248" spans="1:4">
      <c r="A36248" s="1" t="s">
        <v>7291</v>
      </c>
      <c r="B36248" s="1" t="s">
        <v>7732</v>
      </c>
      <c r="C36248" s="2">
        <v>4726</v>
      </c>
      <c r="D36248" s="2">
        <v>10</v>
      </c>
    </row>
    <row r="36249" spans="1:4">
      <c r="A36249" s="1" t="s">
        <v>7291</v>
      </c>
      <c r="B36249" s="1" t="s">
        <v>7733</v>
      </c>
      <c r="C36249" s="2">
        <v>33</v>
      </c>
      <c r="D36249" s="2">
        <v>1</v>
      </c>
    </row>
    <row r="36250" spans="1:4">
      <c r="A36250" s="1" t="s">
        <v>7291</v>
      </c>
      <c r="B36250" s="1" t="s">
        <v>2</v>
      </c>
      <c r="C36250" s="2">
        <v>2672.2</v>
      </c>
      <c r="D36250" s="2">
        <v>9</v>
      </c>
    </row>
    <row r="36251" spans="1:4">
      <c r="A36251" s="1" t="s">
        <v>7291</v>
      </c>
      <c r="B36251" s="1" t="s">
        <v>7734</v>
      </c>
      <c r="C36251" s="2">
        <v>1102</v>
      </c>
      <c r="D36251" s="2">
        <v>2</v>
      </c>
    </row>
    <row r="36252" spans="1:4">
      <c r="A36252" s="1" t="s">
        <v>7291</v>
      </c>
      <c r="B36252" s="1" t="s">
        <v>7735</v>
      </c>
      <c r="C36252" s="2">
        <v>4269.3100000000004</v>
      </c>
      <c r="D36252" s="2">
        <v>33</v>
      </c>
    </row>
    <row r="36253" spans="1:4">
      <c r="A36253" s="1" t="s">
        <v>7291</v>
      </c>
      <c r="B36253" s="1" t="s">
        <v>3</v>
      </c>
      <c r="C36253" s="2">
        <v>9733.1299999999992</v>
      </c>
      <c r="D36253" s="2">
        <v>27</v>
      </c>
    </row>
    <row r="36254" spans="1:4">
      <c r="A36254" s="1" t="s">
        <v>7291</v>
      </c>
      <c r="B36254" s="1" t="s">
        <v>7737</v>
      </c>
      <c r="C36254" s="2">
        <v>10352</v>
      </c>
      <c r="D36254" s="2">
        <v>2</v>
      </c>
    </row>
    <row r="36255" spans="1:4">
      <c r="A36255" s="1" t="s">
        <v>7291</v>
      </c>
      <c r="B36255" s="1" t="s">
        <v>4</v>
      </c>
      <c r="C36255" s="2">
        <v>3271.52</v>
      </c>
      <c r="D36255" s="2">
        <v>69</v>
      </c>
    </row>
    <row r="36256" spans="1:4">
      <c r="A36256" s="1" t="s">
        <v>7292</v>
      </c>
      <c r="B36256" s="1" t="s">
        <v>7732</v>
      </c>
      <c r="C36256" s="2">
        <v>178</v>
      </c>
      <c r="D36256" s="2">
        <v>1</v>
      </c>
    </row>
    <row r="36257" spans="1:4">
      <c r="A36257" s="1" t="s">
        <v>7292</v>
      </c>
      <c r="B36257" s="1" t="s">
        <v>7733</v>
      </c>
      <c r="C36257" s="2">
        <v>13240</v>
      </c>
      <c r="D36257" s="2">
        <v>5</v>
      </c>
    </row>
    <row r="36258" spans="1:4">
      <c r="A36258" s="1" t="s">
        <v>7292</v>
      </c>
      <c r="B36258" s="1" t="s">
        <v>2</v>
      </c>
      <c r="C36258" s="2">
        <v>622.70000000000005</v>
      </c>
      <c r="D36258" s="2">
        <v>10</v>
      </c>
    </row>
    <row r="36259" spans="1:4">
      <c r="A36259" s="1" t="s">
        <v>7292</v>
      </c>
      <c r="B36259" s="1" t="s">
        <v>7734</v>
      </c>
      <c r="C36259" s="2">
        <v>4214.5</v>
      </c>
      <c r="D36259" s="2">
        <v>4</v>
      </c>
    </row>
    <row r="36260" spans="1:4">
      <c r="A36260" s="1" t="s">
        <v>7292</v>
      </c>
      <c r="B36260" s="1" t="s">
        <v>7735</v>
      </c>
      <c r="C36260" s="2">
        <v>3629.2570000000001</v>
      </c>
      <c r="D36260" s="2">
        <v>82</v>
      </c>
    </row>
    <row r="36261" spans="1:4">
      <c r="A36261" s="1" t="s">
        <v>7292</v>
      </c>
      <c r="B36261" s="1" t="s">
        <v>3</v>
      </c>
      <c r="C36261" s="2">
        <v>4012.04</v>
      </c>
      <c r="D36261" s="2">
        <v>29</v>
      </c>
    </row>
    <row r="36262" spans="1:4">
      <c r="A36262" s="1" t="s">
        <v>7292</v>
      </c>
      <c r="B36262" s="1" t="s">
        <v>7737</v>
      </c>
      <c r="C36262" s="2">
        <v>9051</v>
      </c>
      <c r="D36262" s="2">
        <v>14</v>
      </c>
    </row>
    <row r="36263" spans="1:4">
      <c r="A36263" s="1" t="s">
        <v>7292</v>
      </c>
      <c r="B36263" s="1" t="s">
        <v>4</v>
      </c>
      <c r="C36263" s="2">
        <v>1826.1</v>
      </c>
      <c r="D36263" s="2">
        <v>53</v>
      </c>
    </row>
    <row r="36264" spans="1:4">
      <c r="A36264" s="1" t="s">
        <v>7293</v>
      </c>
      <c r="B36264" s="1" t="s">
        <v>2</v>
      </c>
      <c r="C36264" s="2">
        <v>109</v>
      </c>
      <c r="D36264" s="2">
        <v>1</v>
      </c>
    </row>
    <row r="36265" spans="1:4">
      <c r="A36265" s="1" t="s">
        <v>7293</v>
      </c>
      <c r="B36265" s="1" t="s">
        <v>7735</v>
      </c>
      <c r="C36265" s="2">
        <v>4291.6570000000002</v>
      </c>
      <c r="D36265" s="2">
        <v>26</v>
      </c>
    </row>
    <row r="36266" spans="1:4">
      <c r="A36266" s="1" t="s">
        <v>7293</v>
      </c>
      <c r="B36266" s="1" t="s">
        <v>3</v>
      </c>
      <c r="C36266" s="2">
        <v>925.52</v>
      </c>
      <c r="D36266" s="2">
        <v>9</v>
      </c>
    </row>
    <row r="36267" spans="1:4">
      <c r="A36267" s="1" t="s">
        <v>7293</v>
      </c>
      <c r="B36267" s="1" t="s">
        <v>7737</v>
      </c>
      <c r="C36267" s="2">
        <v>5322</v>
      </c>
      <c r="D36267" s="2">
        <v>3</v>
      </c>
    </row>
    <row r="36268" spans="1:4">
      <c r="A36268" s="1" t="s">
        <v>7293</v>
      </c>
      <c r="B36268" s="1" t="s">
        <v>4</v>
      </c>
      <c r="C36268" s="2">
        <v>1767.5</v>
      </c>
      <c r="D36268" s="2">
        <v>77</v>
      </c>
    </row>
    <row r="36269" spans="1:4">
      <c r="A36269" s="1" t="s">
        <v>7294</v>
      </c>
      <c r="B36269" s="1" t="s">
        <v>7732</v>
      </c>
      <c r="C36269" s="2">
        <v>6136</v>
      </c>
      <c r="D36269" s="2">
        <v>4</v>
      </c>
    </row>
    <row r="36270" spans="1:4">
      <c r="A36270" s="1" t="s">
        <v>7294</v>
      </c>
      <c r="B36270" s="1" t="s">
        <v>7733</v>
      </c>
      <c r="C36270" s="2">
        <v>32900</v>
      </c>
      <c r="D36270" s="2">
        <v>2</v>
      </c>
    </row>
    <row r="36271" spans="1:4">
      <c r="A36271" s="1" t="s">
        <v>7294</v>
      </c>
      <c r="B36271" s="1" t="s">
        <v>2</v>
      </c>
      <c r="C36271" s="2">
        <v>150.5</v>
      </c>
      <c r="D36271" s="2">
        <v>1</v>
      </c>
    </row>
    <row r="36272" spans="1:4">
      <c r="A36272" s="1" t="s">
        <v>7294</v>
      </c>
      <c r="B36272" s="1" t="s">
        <v>7734</v>
      </c>
      <c r="C36272" s="2">
        <v>46475.4</v>
      </c>
      <c r="D36272" s="2">
        <v>30</v>
      </c>
    </row>
    <row r="36273" spans="1:4">
      <c r="A36273" s="1" t="s">
        <v>7294</v>
      </c>
      <c r="B36273" s="1" t="s">
        <v>7735</v>
      </c>
      <c r="C36273" s="2">
        <v>1901.2950000000001</v>
      </c>
      <c r="D36273" s="2">
        <v>18</v>
      </c>
    </row>
    <row r="36274" spans="1:4">
      <c r="A36274" s="1" t="s">
        <v>7294</v>
      </c>
      <c r="B36274" s="1" t="s">
        <v>3</v>
      </c>
      <c r="C36274" s="2">
        <v>2788.2</v>
      </c>
      <c r="D36274" s="2">
        <v>3</v>
      </c>
    </row>
    <row r="36275" spans="1:4">
      <c r="A36275" s="1" t="s">
        <v>7294</v>
      </c>
      <c r="B36275" s="1" t="s">
        <v>7737</v>
      </c>
      <c r="C36275" s="2">
        <v>1502.6</v>
      </c>
      <c r="D36275" s="2">
        <v>4</v>
      </c>
    </row>
    <row r="36276" spans="1:4">
      <c r="A36276" s="1" t="s">
        <v>7294</v>
      </c>
      <c r="B36276" s="1" t="s">
        <v>4</v>
      </c>
      <c r="C36276" s="2">
        <v>861.9</v>
      </c>
      <c r="D36276" s="2">
        <v>34</v>
      </c>
    </row>
    <row r="36277" spans="1:4">
      <c r="A36277" s="1" t="s">
        <v>7295</v>
      </c>
      <c r="B36277" s="1" t="s">
        <v>7732</v>
      </c>
      <c r="C36277" s="2">
        <v>26</v>
      </c>
      <c r="D36277" s="2">
        <v>2</v>
      </c>
    </row>
    <row r="36278" spans="1:4">
      <c r="A36278" s="1" t="s">
        <v>7295</v>
      </c>
      <c r="B36278" s="1" t="s">
        <v>7733</v>
      </c>
      <c r="C36278" s="2">
        <v>22860</v>
      </c>
      <c r="D36278" s="2">
        <v>14</v>
      </c>
    </row>
    <row r="36279" spans="1:4">
      <c r="A36279" s="1" t="s">
        <v>7295</v>
      </c>
      <c r="B36279" s="1" t="s">
        <v>7735</v>
      </c>
      <c r="C36279" s="2">
        <v>773.98</v>
      </c>
      <c r="D36279" s="2">
        <v>18</v>
      </c>
    </row>
    <row r="36280" spans="1:4">
      <c r="A36280" s="1" t="s">
        <v>7295</v>
      </c>
      <c r="B36280" s="1" t="s">
        <v>3</v>
      </c>
      <c r="C36280" s="2">
        <v>205.14</v>
      </c>
      <c r="D36280" s="2">
        <v>8</v>
      </c>
    </row>
    <row r="36281" spans="1:4">
      <c r="A36281" s="1" t="s">
        <v>7295</v>
      </c>
      <c r="B36281" s="1" t="s">
        <v>7737</v>
      </c>
      <c r="C36281" s="2">
        <v>7597</v>
      </c>
      <c r="D36281" s="2">
        <v>20</v>
      </c>
    </row>
    <row r="36282" spans="1:4">
      <c r="A36282" s="1" t="s">
        <v>7295</v>
      </c>
      <c r="B36282" s="1" t="s">
        <v>4</v>
      </c>
      <c r="C36282" s="2">
        <v>470.2</v>
      </c>
      <c r="D36282" s="2">
        <v>31</v>
      </c>
    </row>
    <row r="36283" spans="1:4">
      <c r="A36283" s="1" t="s">
        <v>7296</v>
      </c>
      <c r="B36283" s="1" t="s">
        <v>7732</v>
      </c>
      <c r="C36283" s="2">
        <v>446</v>
      </c>
      <c r="D36283" s="2">
        <v>1</v>
      </c>
    </row>
    <row r="36284" spans="1:4">
      <c r="A36284" s="1" t="s">
        <v>7296</v>
      </c>
      <c r="B36284" s="1" t="s">
        <v>7733</v>
      </c>
      <c r="C36284" s="2">
        <v>2275</v>
      </c>
      <c r="D36284" s="2">
        <v>3</v>
      </c>
    </row>
    <row r="36285" spans="1:4">
      <c r="A36285" s="1" t="s">
        <v>7296</v>
      </c>
      <c r="B36285" s="1" t="s">
        <v>2</v>
      </c>
      <c r="C36285" s="2">
        <v>1338.1</v>
      </c>
      <c r="D36285" s="2">
        <v>8</v>
      </c>
    </row>
    <row r="36286" spans="1:4">
      <c r="A36286" s="1" t="s">
        <v>7296</v>
      </c>
      <c r="B36286" s="1" t="s">
        <v>7735</v>
      </c>
      <c r="C36286" s="2">
        <v>2361.44</v>
      </c>
      <c r="D36286" s="2">
        <v>21</v>
      </c>
    </row>
    <row r="36287" spans="1:4">
      <c r="A36287" s="1" t="s">
        <v>7296</v>
      </c>
      <c r="B36287" s="1" t="s">
        <v>3</v>
      </c>
      <c r="C36287" s="2">
        <v>1699.5</v>
      </c>
      <c r="D36287" s="2">
        <v>4</v>
      </c>
    </row>
    <row r="36288" spans="1:4">
      <c r="A36288" s="1" t="s">
        <v>7296</v>
      </c>
      <c r="B36288" s="1" t="s">
        <v>7737</v>
      </c>
      <c r="C36288" s="2">
        <v>5900</v>
      </c>
      <c r="D36288" s="2">
        <v>1</v>
      </c>
    </row>
    <row r="36289" spans="1:4">
      <c r="A36289" s="1" t="s">
        <v>7296</v>
      </c>
      <c r="B36289" s="1" t="s">
        <v>4</v>
      </c>
      <c r="C36289" s="2">
        <v>626.5</v>
      </c>
      <c r="D36289" s="2">
        <v>31</v>
      </c>
    </row>
    <row r="36290" spans="1:4">
      <c r="A36290" s="1" t="s">
        <v>7297</v>
      </c>
      <c r="B36290" s="1" t="s">
        <v>7732</v>
      </c>
      <c r="C36290" s="2">
        <v>6.5</v>
      </c>
      <c r="D36290" s="2">
        <v>1</v>
      </c>
    </row>
    <row r="36291" spans="1:4">
      <c r="A36291" s="1" t="s">
        <v>7297</v>
      </c>
      <c r="B36291" s="1" t="s">
        <v>2</v>
      </c>
      <c r="C36291" s="2">
        <v>338.8</v>
      </c>
      <c r="D36291" s="2">
        <v>2</v>
      </c>
    </row>
    <row r="36292" spans="1:4">
      <c r="A36292" s="1" t="s">
        <v>7297</v>
      </c>
      <c r="B36292" s="1" t="s">
        <v>7734</v>
      </c>
      <c r="C36292" s="2">
        <v>2458</v>
      </c>
      <c r="D36292" s="2">
        <v>8</v>
      </c>
    </row>
    <row r="36293" spans="1:4">
      <c r="A36293" s="1" t="s">
        <v>7297</v>
      </c>
      <c r="B36293" s="1" t="s">
        <v>7735</v>
      </c>
      <c r="C36293" s="2">
        <v>948.15</v>
      </c>
      <c r="D36293" s="2">
        <v>20</v>
      </c>
    </row>
    <row r="36294" spans="1:4">
      <c r="A36294" s="1" t="s">
        <v>7297</v>
      </c>
      <c r="B36294" s="1" t="s">
        <v>3</v>
      </c>
      <c r="C36294" s="2">
        <v>366.4</v>
      </c>
      <c r="D36294" s="2">
        <v>1</v>
      </c>
    </row>
    <row r="36295" spans="1:4">
      <c r="A36295" s="1" t="s">
        <v>7297</v>
      </c>
      <c r="B36295" s="1" t="s">
        <v>7737</v>
      </c>
      <c r="C36295" s="2">
        <v>1580</v>
      </c>
      <c r="D36295" s="2">
        <v>1</v>
      </c>
    </row>
    <row r="36296" spans="1:4">
      <c r="A36296" s="1" t="s">
        <v>7297</v>
      </c>
      <c r="B36296" s="1" t="s">
        <v>4</v>
      </c>
      <c r="C36296" s="2">
        <v>336.7</v>
      </c>
      <c r="D36296" s="2">
        <v>18</v>
      </c>
    </row>
    <row r="36297" spans="1:4">
      <c r="A36297" s="1" t="s">
        <v>7298</v>
      </c>
      <c r="B36297" s="1" t="s">
        <v>7732</v>
      </c>
      <c r="C36297" s="2">
        <v>0</v>
      </c>
      <c r="D36297" s="2">
        <v>10</v>
      </c>
    </row>
    <row r="36298" spans="1:4">
      <c r="A36298" s="1" t="s">
        <v>7298</v>
      </c>
      <c r="B36298" s="1" t="s">
        <v>2</v>
      </c>
      <c r="C36298" s="2">
        <v>430</v>
      </c>
      <c r="D36298" s="2">
        <v>1</v>
      </c>
    </row>
    <row r="36299" spans="1:4">
      <c r="A36299" s="1" t="s">
        <v>7298</v>
      </c>
      <c r="B36299" s="1" t="s">
        <v>7734</v>
      </c>
      <c r="C36299" s="2">
        <v>563</v>
      </c>
      <c r="D36299" s="2">
        <v>1</v>
      </c>
    </row>
    <row r="36300" spans="1:4">
      <c r="A36300" s="1" t="s">
        <v>7298</v>
      </c>
      <c r="B36300" s="1" t="s">
        <v>7735</v>
      </c>
      <c r="C36300" s="2">
        <v>138.48599999999999</v>
      </c>
      <c r="D36300" s="2">
        <v>6</v>
      </c>
    </row>
    <row r="36301" spans="1:4">
      <c r="A36301" s="1" t="s">
        <v>7298</v>
      </c>
      <c r="B36301" s="1" t="s">
        <v>3</v>
      </c>
      <c r="C36301" s="2">
        <v>1120.5</v>
      </c>
      <c r="D36301" s="2">
        <v>21</v>
      </c>
    </row>
    <row r="36302" spans="1:4">
      <c r="A36302" s="1" t="s">
        <v>7298</v>
      </c>
      <c r="B36302" s="1" t="s">
        <v>7737</v>
      </c>
      <c r="C36302" s="2">
        <v>5314</v>
      </c>
      <c r="D36302" s="2">
        <v>6</v>
      </c>
    </row>
    <row r="36303" spans="1:4">
      <c r="A36303" s="1" t="s">
        <v>7298</v>
      </c>
      <c r="B36303" s="1" t="s">
        <v>4</v>
      </c>
      <c r="C36303" s="2">
        <v>496.3</v>
      </c>
      <c r="D36303" s="2">
        <v>31</v>
      </c>
    </row>
    <row r="36304" spans="1:4">
      <c r="A36304" s="1" t="s">
        <v>7299</v>
      </c>
      <c r="B36304" s="1" t="s">
        <v>7732</v>
      </c>
      <c r="C36304" s="2">
        <v>1374</v>
      </c>
      <c r="D36304" s="2">
        <v>3</v>
      </c>
    </row>
    <row r="36305" spans="1:4">
      <c r="A36305" s="1" t="s">
        <v>7299</v>
      </c>
      <c r="B36305" s="1" t="s">
        <v>2</v>
      </c>
      <c r="C36305" s="2">
        <v>65</v>
      </c>
      <c r="D36305" s="2">
        <v>1</v>
      </c>
    </row>
    <row r="36306" spans="1:4">
      <c r="A36306" s="1" t="s">
        <v>7299</v>
      </c>
      <c r="B36306" s="1" t="s">
        <v>7734</v>
      </c>
      <c r="C36306" s="2">
        <v>0</v>
      </c>
      <c r="D36306" s="2">
        <v>2</v>
      </c>
    </row>
    <row r="36307" spans="1:4">
      <c r="A36307" s="1" t="s">
        <v>7299</v>
      </c>
      <c r="B36307" s="1" t="s">
        <v>7735</v>
      </c>
      <c r="C36307" s="2">
        <v>480.19600000000003</v>
      </c>
      <c r="D36307" s="2">
        <v>24</v>
      </c>
    </row>
    <row r="36308" spans="1:4">
      <c r="A36308" s="1" t="s">
        <v>7299</v>
      </c>
      <c r="B36308" s="1" t="s">
        <v>3</v>
      </c>
      <c r="C36308" s="2">
        <v>821</v>
      </c>
      <c r="D36308" s="2">
        <v>12</v>
      </c>
    </row>
    <row r="36309" spans="1:4">
      <c r="A36309" s="1" t="s">
        <v>7299</v>
      </c>
      <c r="B36309" s="1" t="s">
        <v>7737</v>
      </c>
      <c r="C36309" s="2">
        <v>1085</v>
      </c>
      <c r="D36309" s="2">
        <v>10</v>
      </c>
    </row>
    <row r="36310" spans="1:4">
      <c r="A36310" s="1" t="s">
        <v>7299</v>
      </c>
      <c r="B36310" s="1" t="s">
        <v>4</v>
      </c>
      <c r="C36310" s="2">
        <v>1497.3</v>
      </c>
      <c r="D36310" s="2">
        <v>71</v>
      </c>
    </row>
    <row r="36311" spans="1:4">
      <c r="A36311" s="1" t="s">
        <v>7300</v>
      </c>
      <c r="B36311" s="1" t="s">
        <v>7732</v>
      </c>
      <c r="C36311" s="2">
        <v>973.4</v>
      </c>
      <c r="D36311" s="2">
        <v>4</v>
      </c>
    </row>
    <row r="36312" spans="1:4">
      <c r="A36312" s="1" t="s">
        <v>7300</v>
      </c>
      <c r="B36312" s="1" t="s">
        <v>2</v>
      </c>
      <c r="C36312" s="2">
        <v>2008.44</v>
      </c>
      <c r="D36312" s="2">
        <v>7</v>
      </c>
    </row>
    <row r="36313" spans="1:4">
      <c r="A36313" s="1" t="s">
        <v>7300</v>
      </c>
      <c r="B36313" s="1" t="s">
        <v>7734</v>
      </c>
      <c r="C36313" s="2">
        <v>1169</v>
      </c>
      <c r="D36313" s="2">
        <v>2</v>
      </c>
    </row>
    <row r="36314" spans="1:4">
      <c r="A36314" s="1" t="s">
        <v>7300</v>
      </c>
      <c r="B36314" s="1" t="s">
        <v>7735</v>
      </c>
      <c r="C36314" s="2">
        <v>319.30399999999997</v>
      </c>
      <c r="D36314" s="2">
        <v>13</v>
      </c>
    </row>
    <row r="36315" spans="1:4">
      <c r="A36315" s="1" t="s">
        <v>7300</v>
      </c>
      <c r="B36315" s="1" t="s">
        <v>3</v>
      </c>
      <c r="C36315" s="2">
        <v>1598.27</v>
      </c>
      <c r="D36315" s="2">
        <v>10</v>
      </c>
    </row>
    <row r="36316" spans="1:4">
      <c r="A36316" s="1" t="s">
        <v>7300</v>
      </c>
      <c r="B36316" s="1" t="s">
        <v>7737</v>
      </c>
      <c r="C36316" s="2">
        <v>11869</v>
      </c>
      <c r="D36316" s="2">
        <v>4</v>
      </c>
    </row>
    <row r="36317" spans="1:4">
      <c r="A36317" s="1" t="s">
        <v>7300</v>
      </c>
      <c r="B36317" s="1" t="s">
        <v>4</v>
      </c>
      <c r="C36317" s="2">
        <v>595</v>
      </c>
      <c r="D36317" s="2">
        <v>9</v>
      </c>
    </row>
    <row r="36318" spans="1:4">
      <c r="A36318" s="1" t="s">
        <v>7301</v>
      </c>
      <c r="B36318" s="1" t="s">
        <v>7733</v>
      </c>
      <c r="C36318" s="2">
        <v>3270</v>
      </c>
      <c r="D36318" s="2">
        <v>9</v>
      </c>
    </row>
    <row r="36319" spans="1:4">
      <c r="A36319" s="1" t="s">
        <v>7301</v>
      </c>
      <c r="B36319" s="1" t="s">
        <v>2</v>
      </c>
      <c r="C36319" s="2">
        <v>238</v>
      </c>
      <c r="D36319" s="2">
        <v>2</v>
      </c>
    </row>
    <row r="36320" spans="1:4">
      <c r="A36320" s="1" t="s">
        <v>7301</v>
      </c>
      <c r="B36320" s="1" t="s">
        <v>7734</v>
      </c>
      <c r="C36320" s="2">
        <v>5593.5</v>
      </c>
      <c r="D36320" s="2">
        <v>5</v>
      </c>
    </row>
    <row r="36321" spans="1:4">
      <c r="A36321" s="1" t="s">
        <v>7301</v>
      </c>
      <c r="B36321" s="1" t="s">
        <v>7735</v>
      </c>
      <c r="C36321" s="2">
        <v>565.91600000000005</v>
      </c>
      <c r="D36321" s="2">
        <v>10</v>
      </c>
    </row>
    <row r="36322" spans="1:4">
      <c r="A36322" s="1" t="s">
        <v>7301</v>
      </c>
      <c r="B36322" s="1" t="s">
        <v>3</v>
      </c>
      <c r="C36322" s="2">
        <v>238</v>
      </c>
      <c r="D36322" s="2">
        <v>1</v>
      </c>
    </row>
    <row r="36323" spans="1:4">
      <c r="A36323" s="1" t="s">
        <v>7301</v>
      </c>
      <c r="B36323" s="1" t="s">
        <v>7737</v>
      </c>
      <c r="C36323" s="2">
        <v>130944</v>
      </c>
      <c r="D36323" s="2">
        <v>9</v>
      </c>
    </row>
    <row r="36324" spans="1:4">
      <c r="A36324" s="1" t="s">
        <v>7301</v>
      </c>
      <c r="B36324" s="1" t="s">
        <v>4</v>
      </c>
      <c r="C36324" s="2">
        <v>2149.6</v>
      </c>
      <c r="D36324" s="2">
        <v>20</v>
      </c>
    </row>
    <row r="36325" spans="1:4">
      <c r="A36325" s="1" t="s">
        <v>7302</v>
      </c>
      <c r="B36325" s="1" t="s">
        <v>7733</v>
      </c>
      <c r="C36325" s="2">
        <v>1860</v>
      </c>
      <c r="D36325" s="2">
        <v>2</v>
      </c>
    </row>
    <row r="36326" spans="1:4">
      <c r="A36326" s="1" t="s">
        <v>7302</v>
      </c>
      <c r="B36326" s="1" t="s">
        <v>2</v>
      </c>
      <c r="C36326" s="2">
        <v>19</v>
      </c>
      <c r="D36326" s="2">
        <v>1</v>
      </c>
    </row>
    <row r="36327" spans="1:4">
      <c r="A36327" s="1" t="s">
        <v>7302</v>
      </c>
      <c r="B36327" s="1" t="s">
        <v>7735</v>
      </c>
      <c r="C36327" s="2">
        <v>40.21</v>
      </c>
      <c r="D36327" s="2">
        <v>3</v>
      </c>
    </row>
    <row r="36328" spans="1:4">
      <c r="A36328" s="1" t="s">
        <v>7302</v>
      </c>
      <c r="B36328" s="1" t="s">
        <v>3</v>
      </c>
      <c r="C36328" s="2">
        <v>82.28</v>
      </c>
      <c r="D36328" s="2">
        <v>2</v>
      </c>
    </row>
    <row r="36329" spans="1:4">
      <c r="A36329" s="1" t="s">
        <v>7302</v>
      </c>
      <c r="B36329" s="1" t="s">
        <v>7737</v>
      </c>
      <c r="C36329" s="2">
        <v>3970</v>
      </c>
      <c r="D36329" s="2">
        <v>1</v>
      </c>
    </row>
    <row r="36330" spans="1:4">
      <c r="A36330" s="1" t="s">
        <v>7302</v>
      </c>
      <c r="B36330" s="1" t="s">
        <v>4</v>
      </c>
      <c r="C36330" s="2">
        <v>515.1</v>
      </c>
      <c r="D36330" s="2">
        <v>26</v>
      </c>
    </row>
    <row r="36331" spans="1:4">
      <c r="A36331" s="1" t="s">
        <v>7303</v>
      </c>
      <c r="B36331" s="1" t="s">
        <v>7732</v>
      </c>
      <c r="C36331" s="2">
        <v>1180</v>
      </c>
      <c r="D36331" s="2">
        <v>15</v>
      </c>
    </row>
    <row r="36332" spans="1:4">
      <c r="A36332" s="1" t="s">
        <v>7303</v>
      </c>
      <c r="B36332" s="1" t="s">
        <v>7733</v>
      </c>
      <c r="C36332" s="2">
        <v>50</v>
      </c>
      <c r="D36332" s="2">
        <v>1</v>
      </c>
    </row>
    <row r="36333" spans="1:4">
      <c r="A36333" s="1" t="s">
        <v>7303</v>
      </c>
      <c r="B36333" s="1" t="s">
        <v>7734</v>
      </c>
      <c r="C36333" s="2">
        <v>28065</v>
      </c>
      <c r="D36333" s="2">
        <v>49</v>
      </c>
    </row>
    <row r="36334" spans="1:4">
      <c r="A36334" s="1" t="s">
        <v>7303</v>
      </c>
      <c r="B36334" s="1" t="s">
        <v>7735</v>
      </c>
      <c r="C36334" s="2">
        <v>203.59</v>
      </c>
      <c r="D36334" s="2">
        <v>5</v>
      </c>
    </row>
    <row r="36335" spans="1:4">
      <c r="A36335" s="1" t="s">
        <v>7303</v>
      </c>
      <c r="B36335" s="1" t="s">
        <v>3</v>
      </c>
      <c r="C36335" s="2">
        <v>780.76</v>
      </c>
      <c r="D36335" s="2">
        <v>7</v>
      </c>
    </row>
    <row r="36336" spans="1:4">
      <c r="A36336" s="1" t="s">
        <v>7303</v>
      </c>
      <c r="B36336" s="1" t="s">
        <v>7737</v>
      </c>
      <c r="C36336" s="2">
        <v>1235</v>
      </c>
      <c r="D36336" s="2">
        <v>8</v>
      </c>
    </row>
    <row r="36337" spans="1:4">
      <c r="A36337" s="1" t="s">
        <v>7303</v>
      </c>
      <c r="B36337" s="1" t="s">
        <v>4</v>
      </c>
      <c r="C36337" s="2">
        <v>1139.8</v>
      </c>
      <c r="D36337" s="2">
        <v>27</v>
      </c>
    </row>
    <row r="36338" spans="1:4">
      <c r="A36338" s="1" t="s">
        <v>7304</v>
      </c>
      <c r="B36338" s="1" t="s">
        <v>7735</v>
      </c>
      <c r="C36338" s="2">
        <v>304.93</v>
      </c>
      <c r="D36338" s="2">
        <v>11</v>
      </c>
    </row>
    <row r="36339" spans="1:4">
      <c r="A36339" s="1" t="s">
        <v>7304</v>
      </c>
      <c r="B36339" s="1" t="s">
        <v>3</v>
      </c>
      <c r="C36339" s="2">
        <v>332.5</v>
      </c>
      <c r="D36339" s="2">
        <v>4</v>
      </c>
    </row>
    <row r="36340" spans="1:4">
      <c r="A36340" s="1" t="s">
        <v>7304</v>
      </c>
      <c r="B36340" s="1" t="s">
        <v>7737</v>
      </c>
      <c r="C36340" s="2">
        <v>7</v>
      </c>
      <c r="D36340" s="2">
        <v>1</v>
      </c>
    </row>
    <row r="36341" spans="1:4">
      <c r="A36341" s="1" t="s">
        <v>7304</v>
      </c>
      <c r="B36341" s="1" t="s">
        <v>4</v>
      </c>
      <c r="C36341" s="2">
        <v>203.7</v>
      </c>
      <c r="D36341" s="2">
        <v>13</v>
      </c>
    </row>
    <row r="36342" spans="1:4">
      <c r="A36342" s="1" t="s">
        <v>7305</v>
      </c>
      <c r="B36342" s="1" t="s">
        <v>7732</v>
      </c>
      <c r="C36342" s="2">
        <v>860</v>
      </c>
      <c r="D36342" s="2">
        <v>1</v>
      </c>
    </row>
    <row r="36343" spans="1:4">
      <c r="A36343" s="1" t="s">
        <v>7305</v>
      </c>
      <c r="B36343" s="1" t="s">
        <v>7733</v>
      </c>
      <c r="C36343" s="2">
        <v>12600</v>
      </c>
      <c r="D36343" s="2">
        <v>2</v>
      </c>
    </row>
    <row r="36344" spans="1:4">
      <c r="A36344" s="1" t="s">
        <v>7305</v>
      </c>
      <c r="B36344" s="1" t="s">
        <v>2</v>
      </c>
      <c r="C36344" s="2">
        <v>1471.7</v>
      </c>
      <c r="D36344" s="2">
        <v>13</v>
      </c>
    </row>
    <row r="36345" spans="1:4">
      <c r="A36345" s="1" t="s">
        <v>7305</v>
      </c>
      <c r="B36345" s="1" t="s">
        <v>7734</v>
      </c>
      <c r="C36345" s="2">
        <v>1480</v>
      </c>
      <c r="D36345" s="2">
        <v>1</v>
      </c>
    </row>
    <row r="36346" spans="1:4">
      <c r="A36346" s="1" t="s">
        <v>7305</v>
      </c>
      <c r="B36346" s="1" t="s">
        <v>7735</v>
      </c>
      <c r="C36346" s="2">
        <v>1885.07</v>
      </c>
      <c r="D36346" s="2">
        <v>26</v>
      </c>
    </row>
    <row r="36347" spans="1:4">
      <c r="A36347" s="1" t="s">
        <v>7305</v>
      </c>
      <c r="B36347" s="1" t="s">
        <v>3</v>
      </c>
      <c r="C36347" s="2">
        <v>435.74</v>
      </c>
      <c r="D36347" s="2">
        <v>10</v>
      </c>
    </row>
    <row r="36348" spans="1:4">
      <c r="A36348" s="1" t="s">
        <v>7305</v>
      </c>
      <c r="B36348" s="1" t="s">
        <v>7737</v>
      </c>
      <c r="C36348" s="2">
        <v>33705</v>
      </c>
      <c r="D36348" s="2">
        <v>25</v>
      </c>
    </row>
    <row r="36349" spans="1:4">
      <c r="A36349" s="1" t="s">
        <v>7305</v>
      </c>
      <c r="B36349" s="1" t="s">
        <v>4</v>
      </c>
      <c r="C36349" s="2">
        <v>1057.76</v>
      </c>
      <c r="D36349" s="2">
        <v>39</v>
      </c>
    </row>
    <row r="36350" spans="1:4">
      <c r="A36350" s="1" t="s">
        <v>7306</v>
      </c>
      <c r="B36350" s="1" t="s">
        <v>7732</v>
      </c>
      <c r="C36350" s="2">
        <v>486.5</v>
      </c>
      <c r="D36350" s="2">
        <v>3</v>
      </c>
    </row>
    <row r="36351" spans="1:4">
      <c r="A36351" s="1" t="s">
        <v>7306</v>
      </c>
      <c r="B36351" s="1" t="s">
        <v>7733</v>
      </c>
      <c r="C36351" s="2">
        <v>29700</v>
      </c>
      <c r="D36351" s="2">
        <v>8</v>
      </c>
    </row>
    <row r="36352" spans="1:4">
      <c r="A36352" s="1" t="s">
        <v>7306</v>
      </c>
      <c r="B36352" s="1" t="s">
        <v>2</v>
      </c>
      <c r="C36352" s="2">
        <v>59.9</v>
      </c>
      <c r="D36352" s="2">
        <v>1</v>
      </c>
    </row>
    <row r="36353" spans="1:4">
      <c r="A36353" s="1" t="s">
        <v>7306</v>
      </c>
      <c r="B36353" s="1" t="s">
        <v>7735</v>
      </c>
      <c r="C36353" s="2">
        <v>5673.6760000000004</v>
      </c>
      <c r="D36353" s="2">
        <v>58</v>
      </c>
    </row>
    <row r="36354" spans="1:4">
      <c r="A36354" s="1" t="s">
        <v>7306</v>
      </c>
      <c r="B36354" s="1" t="s">
        <v>3</v>
      </c>
      <c r="C36354" s="2">
        <v>690.6</v>
      </c>
      <c r="D36354" s="2">
        <v>7</v>
      </c>
    </row>
    <row r="36355" spans="1:4">
      <c r="A36355" s="1" t="s">
        <v>7306</v>
      </c>
      <c r="B36355" s="1" t="s">
        <v>7737</v>
      </c>
      <c r="C36355" s="2">
        <v>19905.2</v>
      </c>
      <c r="D36355" s="2">
        <v>23</v>
      </c>
    </row>
    <row r="36356" spans="1:4">
      <c r="A36356" s="1" t="s">
        <v>7306</v>
      </c>
      <c r="B36356" s="1" t="s">
        <v>4</v>
      </c>
      <c r="C36356" s="2">
        <v>1386.8</v>
      </c>
      <c r="D36356" s="2">
        <v>48</v>
      </c>
    </row>
    <row r="36357" spans="1:4">
      <c r="A36357" s="1" t="s">
        <v>7307</v>
      </c>
      <c r="B36357" s="1" t="s">
        <v>7732</v>
      </c>
      <c r="C36357" s="2">
        <v>7168</v>
      </c>
      <c r="D36357" s="2">
        <v>7</v>
      </c>
    </row>
    <row r="36358" spans="1:4">
      <c r="A36358" s="1" t="s">
        <v>7307</v>
      </c>
      <c r="B36358" s="1" t="s">
        <v>7733</v>
      </c>
      <c r="C36358" s="2">
        <v>27860</v>
      </c>
      <c r="D36358" s="2">
        <v>8</v>
      </c>
    </row>
    <row r="36359" spans="1:4">
      <c r="A36359" s="1" t="s">
        <v>7307</v>
      </c>
      <c r="B36359" s="1" t="s">
        <v>2</v>
      </c>
      <c r="C36359" s="2">
        <v>1082.44</v>
      </c>
      <c r="D36359" s="2">
        <v>5</v>
      </c>
    </row>
    <row r="36360" spans="1:4">
      <c r="A36360" s="1" t="s">
        <v>7307</v>
      </c>
      <c r="B36360" s="1" t="s">
        <v>7734</v>
      </c>
      <c r="C36360" s="2">
        <v>402</v>
      </c>
      <c r="D36360" s="2">
        <v>4</v>
      </c>
    </row>
    <row r="36361" spans="1:4">
      <c r="A36361" s="1" t="s">
        <v>7307</v>
      </c>
      <c r="B36361" s="1" t="s">
        <v>7735</v>
      </c>
      <c r="C36361" s="2">
        <v>4283.79</v>
      </c>
      <c r="D36361" s="2">
        <v>112</v>
      </c>
    </row>
    <row r="36362" spans="1:4">
      <c r="A36362" s="1" t="s">
        <v>7307</v>
      </c>
      <c r="B36362" s="1" t="s">
        <v>3</v>
      </c>
      <c r="C36362" s="2">
        <v>4798.8999999999996</v>
      </c>
      <c r="D36362" s="2">
        <v>36</v>
      </c>
    </row>
    <row r="36363" spans="1:4">
      <c r="A36363" s="1" t="s">
        <v>7307</v>
      </c>
      <c r="B36363" s="1" t="s">
        <v>7737</v>
      </c>
      <c r="C36363" s="2">
        <v>43399</v>
      </c>
      <c r="D36363" s="2">
        <v>48</v>
      </c>
    </row>
    <row r="36364" spans="1:4">
      <c r="A36364" s="1" t="s">
        <v>7307</v>
      </c>
      <c r="B36364" s="1" t="s">
        <v>4</v>
      </c>
      <c r="C36364" s="2">
        <v>4727.4110000000001</v>
      </c>
      <c r="D36364" s="2">
        <v>197</v>
      </c>
    </row>
    <row r="36365" spans="1:4">
      <c r="A36365" s="1" t="s">
        <v>7308</v>
      </c>
      <c r="B36365" s="1" t="s">
        <v>7732</v>
      </c>
      <c r="C36365" s="2">
        <v>444.5</v>
      </c>
      <c r="D36365" s="2">
        <v>1</v>
      </c>
    </row>
    <row r="36366" spans="1:4">
      <c r="A36366" s="1" t="s">
        <v>7308</v>
      </c>
      <c r="B36366" s="1" t="s">
        <v>2</v>
      </c>
      <c r="C36366" s="2">
        <v>2612.1</v>
      </c>
      <c r="D36366" s="2">
        <v>16</v>
      </c>
    </row>
    <row r="36367" spans="1:4">
      <c r="A36367" s="1" t="s">
        <v>7308</v>
      </c>
      <c r="B36367" s="1" t="s">
        <v>7734</v>
      </c>
      <c r="C36367" s="2">
        <v>73763.5</v>
      </c>
      <c r="D36367" s="2">
        <v>19</v>
      </c>
    </row>
    <row r="36368" spans="1:4">
      <c r="A36368" s="1" t="s">
        <v>7308</v>
      </c>
      <c r="B36368" s="1" t="s">
        <v>7735</v>
      </c>
      <c r="C36368" s="2">
        <v>3846.9180000000001</v>
      </c>
      <c r="D36368" s="2">
        <v>108</v>
      </c>
    </row>
    <row r="36369" spans="1:4">
      <c r="A36369" s="1" t="s">
        <v>7308</v>
      </c>
      <c r="B36369" s="1" t="s">
        <v>3</v>
      </c>
      <c r="C36369" s="2">
        <v>5054.3</v>
      </c>
      <c r="D36369" s="2">
        <v>17</v>
      </c>
    </row>
    <row r="36370" spans="1:4">
      <c r="A36370" s="1" t="s">
        <v>7308</v>
      </c>
      <c r="B36370" s="1" t="s">
        <v>7737</v>
      </c>
      <c r="C36370" s="2">
        <v>3390</v>
      </c>
      <c r="D36370" s="2">
        <v>3</v>
      </c>
    </row>
    <row r="36371" spans="1:4">
      <c r="A36371" s="1" t="s">
        <v>7308</v>
      </c>
      <c r="B36371" s="1" t="s">
        <v>4</v>
      </c>
      <c r="C36371" s="2">
        <v>1861.56</v>
      </c>
      <c r="D36371" s="2">
        <v>76</v>
      </c>
    </row>
    <row r="36372" spans="1:4">
      <c r="A36372" s="1" t="s">
        <v>7309</v>
      </c>
      <c r="B36372" s="1" t="s">
        <v>7732</v>
      </c>
      <c r="C36372" s="2">
        <v>304</v>
      </c>
      <c r="D36372" s="2">
        <v>3</v>
      </c>
    </row>
    <row r="36373" spans="1:4">
      <c r="A36373" s="1" t="s">
        <v>7309</v>
      </c>
      <c r="B36373" s="1" t="s">
        <v>7733</v>
      </c>
      <c r="C36373" s="2">
        <v>2240</v>
      </c>
      <c r="D36373" s="2">
        <v>1</v>
      </c>
    </row>
    <row r="36374" spans="1:4">
      <c r="A36374" s="1" t="s">
        <v>7309</v>
      </c>
      <c r="B36374" s="1" t="s">
        <v>2</v>
      </c>
      <c r="C36374" s="2">
        <v>7329.7</v>
      </c>
      <c r="D36374" s="2">
        <v>7</v>
      </c>
    </row>
    <row r="36375" spans="1:4">
      <c r="A36375" s="1" t="s">
        <v>7309</v>
      </c>
      <c r="B36375" s="1" t="s">
        <v>7735</v>
      </c>
      <c r="C36375" s="2">
        <v>3011.91</v>
      </c>
      <c r="D36375" s="2">
        <v>91</v>
      </c>
    </row>
    <row r="36376" spans="1:4">
      <c r="A36376" s="1" t="s">
        <v>7309</v>
      </c>
      <c r="B36376" s="1" t="s">
        <v>3</v>
      </c>
      <c r="C36376" s="2">
        <v>222</v>
      </c>
      <c r="D36376" s="2">
        <v>2</v>
      </c>
    </row>
    <row r="36377" spans="1:4">
      <c r="A36377" s="1" t="s">
        <v>7309</v>
      </c>
      <c r="B36377" s="1" t="s">
        <v>7737</v>
      </c>
      <c r="C36377" s="2">
        <v>1176</v>
      </c>
      <c r="D36377" s="2">
        <v>7</v>
      </c>
    </row>
    <row r="36378" spans="1:4">
      <c r="A36378" s="1" t="s">
        <v>7309</v>
      </c>
      <c r="B36378" s="1" t="s">
        <v>4</v>
      </c>
      <c r="C36378" s="2">
        <v>4545.3</v>
      </c>
      <c r="D36378" s="2">
        <v>221</v>
      </c>
    </row>
    <row r="36379" spans="1:4">
      <c r="A36379" s="1" t="s">
        <v>7310</v>
      </c>
      <c r="B36379" s="1" t="s">
        <v>7732</v>
      </c>
      <c r="C36379" s="2">
        <v>3709</v>
      </c>
      <c r="D36379" s="2">
        <v>5</v>
      </c>
    </row>
    <row r="36380" spans="1:4">
      <c r="A36380" s="1" t="s">
        <v>7310</v>
      </c>
      <c r="B36380" s="1" t="s">
        <v>2</v>
      </c>
      <c r="C36380" s="2">
        <v>591.29999999999995</v>
      </c>
      <c r="D36380" s="2">
        <v>4</v>
      </c>
    </row>
    <row r="36381" spans="1:4">
      <c r="A36381" s="1" t="s">
        <v>7310</v>
      </c>
      <c r="B36381" s="1" t="s">
        <v>7735</v>
      </c>
      <c r="C36381" s="2">
        <v>600.19000000000005</v>
      </c>
      <c r="D36381" s="2">
        <v>11</v>
      </c>
    </row>
    <row r="36382" spans="1:4">
      <c r="A36382" s="1" t="s">
        <v>7310</v>
      </c>
      <c r="B36382" s="1" t="s">
        <v>3</v>
      </c>
      <c r="C36382" s="2">
        <v>750</v>
      </c>
      <c r="D36382" s="2">
        <v>3</v>
      </c>
    </row>
    <row r="36383" spans="1:4">
      <c r="A36383" s="1" t="s">
        <v>7310</v>
      </c>
      <c r="B36383" s="1" t="s">
        <v>7737</v>
      </c>
      <c r="C36383" s="2">
        <v>43511.5</v>
      </c>
      <c r="D36383" s="2">
        <v>13</v>
      </c>
    </row>
    <row r="36384" spans="1:4">
      <c r="A36384" s="1" t="s">
        <v>7310</v>
      </c>
      <c r="B36384" s="1" t="s">
        <v>4</v>
      </c>
      <c r="C36384" s="2">
        <v>213.63399999999999</v>
      </c>
      <c r="D36384" s="2">
        <v>20</v>
      </c>
    </row>
    <row r="36385" spans="1:4">
      <c r="A36385" s="1" t="s">
        <v>7311</v>
      </c>
      <c r="B36385" s="1" t="s">
        <v>7732</v>
      </c>
      <c r="C36385" s="2">
        <v>2916</v>
      </c>
      <c r="D36385" s="2">
        <v>5</v>
      </c>
    </row>
    <row r="36386" spans="1:4">
      <c r="A36386" s="1" t="s">
        <v>7311</v>
      </c>
      <c r="B36386" s="1" t="s">
        <v>7733</v>
      </c>
      <c r="C36386" s="2">
        <v>86716</v>
      </c>
      <c r="D36386" s="2">
        <v>11</v>
      </c>
    </row>
    <row r="36387" spans="1:4">
      <c r="A36387" s="1" t="s">
        <v>7311</v>
      </c>
      <c r="B36387" s="1" t="s">
        <v>2</v>
      </c>
      <c r="C36387" s="2">
        <v>3823.5</v>
      </c>
      <c r="D36387" s="2">
        <v>8</v>
      </c>
    </row>
    <row r="36388" spans="1:4">
      <c r="A36388" s="1" t="s">
        <v>7311</v>
      </c>
      <c r="B36388" s="1" t="s">
        <v>7734</v>
      </c>
      <c r="C36388" s="2">
        <v>612</v>
      </c>
      <c r="D36388" s="2">
        <v>2</v>
      </c>
    </row>
    <row r="36389" spans="1:4">
      <c r="A36389" s="1" t="s">
        <v>7311</v>
      </c>
      <c r="B36389" s="1" t="s">
        <v>7735</v>
      </c>
      <c r="C36389" s="2">
        <v>11926.156000000001</v>
      </c>
      <c r="D36389" s="2">
        <v>60</v>
      </c>
    </row>
    <row r="36390" spans="1:4">
      <c r="A36390" s="1" t="s">
        <v>7311</v>
      </c>
      <c r="B36390" s="1" t="s">
        <v>3</v>
      </c>
      <c r="C36390" s="2">
        <v>842.4</v>
      </c>
      <c r="D36390" s="2">
        <v>6</v>
      </c>
    </row>
    <row r="36391" spans="1:4">
      <c r="A36391" s="1" t="s">
        <v>7311</v>
      </c>
      <c r="B36391" s="1" t="s">
        <v>7737</v>
      </c>
      <c r="C36391" s="2">
        <v>24716</v>
      </c>
      <c r="D36391" s="2">
        <v>16</v>
      </c>
    </row>
    <row r="36392" spans="1:4">
      <c r="A36392" s="1" t="s">
        <v>7311</v>
      </c>
      <c r="B36392" s="1" t="s">
        <v>4</v>
      </c>
      <c r="C36392" s="2">
        <v>4060.8</v>
      </c>
      <c r="D36392" s="2">
        <v>75</v>
      </c>
    </row>
    <row r="36393" spans="1:4">
      <c r="A36393" s="1" t="s">
        <v>7312</v>
      </c>
      <c r="B36393" s="1" t="s">
        <v>2</v>
      </c>
      <c r="C36393" s="2">
        <v>1028.96</v>
      </c>
      <c r="D36393" s="2">
        <v>4</v>
      </c>
    </row>
    <row r="36394" spans="1:4">
      <c r="A36394" s="1" t="s">
        <v>7312</v>
      </c>
      <c r="B36394" s="1" t="s">
        <v>7734</v>
      </c>
      <c r="C36394" s="2">
        <v>1850</v>
      </c>
      <c r="D36394" s="2">
        <v>2</v>
      </c>
    </row>
    <row r="36395" spans="1:4">
      <c r="A36395" s="1" t="s">
        <v>7312</v>
      </c>
      <c r="B36395" s="1" t="s">
        <v>7735</v>
      </c>
      <c r="C36395" s="2">
        <v>296.36</v>
      </c>
      <c r="D36395" s="2">
        <v>5</v>
      </c>
    </row>
    <row r="36396" spans="1:4">
      <c r="A36396" s="1" t="s">
        <v>7312</v>
      </c>
      <c r="B36396" s="1" t="s">
        <v>3</v>
      </c>
      <c r="C36396" s="2">
        <v>3819.05</v>
      </c>
      <c r="D36396" s="2">
        <v>6</v>
      </c>
    </row>
    <row r="36397" spans="1:4">
      <c r="A36397" s="1" t="s">
        <v>7312</v>
      </c>
      <c r="B36397" s="1" t="s">
        <v>7737</v>
      </c>
      <c r="C36397" s="2">
        <v>37800</v>
      </c>
      <c r="D36397" s="2">
        <v>2</v>
      </c>
    </row>
    <row r="36398" spans="1:4">
      <c r="A36398" s="1" t="s">
        <v>7312</v>
      </c>
      <c r="B36398" s="1" t="s">
        <v>4</v>
      </c>
      <c r="C36398" s="2">
        <v>64.900000000000006</v>
      </c>
      <c r="D36398" s="2">
        <v>2</v>
      </c>
    </row>
    <row r="36399" spans="1:4">
      <c r="A36399" s="1" t="s">
        <v>7313</v>
      </c>
      <c r="B36399" s="1" t="s">
        <v>7732</v>
      </c>
      <c r="C36399" s="2">
        <v>6.5</v>
      </c>
      <c r="D36399" s="2">
        <v>1</v>
      </c>
    </row>
    <row r="36400" spans="1:4">
      <c r="A36400" s="1" t="s">
        <v>7313</v>
      </c>
      <c r="B36400" s="1" t="s">
        <v>7733</v>
      </c>
      <c r="C36400" s="2">
        <v>1730</v>
      </c>
      <c r="D36400" s="2">
        <v>1</v>
      </c>
    </row>
    <row r="36401" spans="1:4">
      <c r="A36401" s="1" t="s">
        <v>7313</v>
      </c>
      <c r="B36401" s="1" t="s">
        <v>2</v>
      </c>
      <c r="C36401" s="2">
        <v>318.5</v>
      </c>
      <c r="D36401" s="2">
        <v>2</v>
      </c>
    </row>
    <row r="36402" spans="1:4">
      <c r="A36402" s="1" t="s">
        <v>7313</v>
      </c>
      <c r="B36402" s="1" t="s">
        <v>7734</v>
      </c>
      <c r="C36402" s="2">
        <v>5751</v>
      </c>
      <c r="D36402" s="2">
        <v>1</v>
      </c>
    </row>
    <row r="36403" spans="1:4">
      <c r="A36403" s="1" t="s">
        <v>7313</v>
      </c>
      <c r="B36403" s="1" t="s">
        <v>7735</v>
      </c>
      <c r="C36403" s="2">
        <v>5497.1289999999999</v>
      </c>
      <c r="D36403" s="2">
        <v>78</v>
      </c>
    </row>
    <row r="36404" spans="1:4">
      <c r="A36404" s="1" t="s">
        <v>7313</v>
      </c>
      <c r="B36404" s="1" t="s">
        <v>3</v>
      </c>
      <c r="C36404" s="2">
        <v>1941.5</v>
      </c>
      <c r="D36404" s="2">
        <v>2</v>
      </c>
    </row>
    <row r="36405" spans="1:4">
      <c r="A36405" s="1" t="s">
        <v>7313</v>
      </c>
      <c r="B36405" s="1" t="s">
        <v>7737</v>
      </c>
      <c r="C36405" s="2">
        <v>100943.4</v>
      </c>
      <c r="D36405" s="2">
        <v>16</v>
      </c>
    </row>
    <row r="36406" spans="1:4">
      <c r="A36406" s="1" t="s">
        <v>7313</v>
      </c>
      <c r="B36406" s="1" t="s">
        <v>4</v>
      </c>
      <c r="C36406" s="2">
        <v>4753.1000000000004</v>
      </c>
      <c r="D36406" s="2">
        <v>120</v>
      </c>
    </row>
    <row r="36407" spans="1:4">
      <c r="A36407" s="1" t="s">
        <v>7314</v>
      </c>
      <c r="B36407" s="1" t="s">
        <v>7732</v>
      </c>
      <c r="C36407" s="2">
        <v>4764.3</v>
      </c>
      <c r="D36407" s="2">
        <v>14</v>
      </c>
    </row>
    <row r="36408" spans="1:4">
      <c r="A36408" s="1" t="s">
        <v>7314</v>
      </c>
      <c r="B36408" s="1" t="s">
        <v>2</v>
      </c>
      <c r="C36408" s="2">
        <v>267</v>
      </c>
      <c r="D36408" s="2">
        <v>10</v>
      </c>
    </row>
    <row r="36409" spans="1:4">
      <c r="A36409" s="1" t="s">
        <v>7314</v>
      </c>
      <c r="B36409" s="1" t="s">
        <v>7734</v>
      </c>
      <c r="C36409" s="2">
        <v>9468</v>
      </c>
      <c r="D36409" s="2">
        <v>10</v>
      </c>
    </row>
    <row r="36410" spans="1:4">
      <c r="A36410" s="1" t="s">
        <v>7314</v>
      </c>
      <c r="B36410" s="1" t="s">
        <v>7735</v>
      </c>
      <c r="C36410" s="2">
        <v>1267.6199999999999</v>
      </c>
      <c r="D36410" s="2">
        <v>55</v>
      </c>
    </row>
    <row r="36411" spans="1:4">
      <c r="A36411" s="1" t="s">
        <v>7314</v>
      </c>
      <c r="B36411" s="1" t="s">
        <v>3</v>
      </c>
      <c r="C36411" s="2">
        <v>1888.8</v>
      </c>
      <c r="D36411" s="2">
        <v>5</v>
      </c>
    </row>
    <row r="36412" spans="1:4">
      <c r="A36412" s="1" t="s">
        <v>7314</v>
      </c>
      <c r="B36412" s="1" t="s">
        <v>7737</v>
      </c>
      <c r="C36412" s="2">
        <v>10169</v>
      </c>
      <c r="D36412" s="2">
        <v>10</v>
      </c>
    </row>
    <row r="36413" spans="1:4">
      <c r="A36413" s="1" t="s">
        <v>7314</v>
      </c>
      <c r="B36413" s="1" t="s">
        <v>4</v>
      </c>
      <c r="C36413" s="2">
        <v>970.5</v>
      </c>
      <c r="D36413" s="2">
        <v>22</v>
      </c>
    </row>
    <row r="36414" spans="1:4">
      <c r="A36414" s="1" t="s">
        <v>7315</v>
      </c>
      <c r="B36414" s="1" t="s">
        <v>2</v>
      </c>
      <c r="C36414" s="2">
        <v>438</v>
      </c>
      <c r="D36414" s="2">
        <v>1</v>
      </c>
    </row>
    <row r="36415" spans="1:4">
      <c r="A36415" s="1" t="s">
        <v>7315</v>
      </c>
      <c r="B36415" s="1" t="s">
        <v>7734</v>
      </c>
      <c r="C36415" s="2">
        <v>1720.8</v>
      </c>
      <c r="D36415" s="2">
        <v>1</v>
      </c>
    </row>
    <row r="36416" spans="1:4">
      <c r="A36416" s="1" t="s">
        <v>7315</v>
      </c>
      <c r="B36416" s="1" t="s">
        <v>7735</v>
      </c>
      <c r="C36416" s="2">
        <v>51.22</v>
      </c>
      <c r="D36416" s="2">
        <v>4</v>
      </c>
    </row>
    <row r="36417" spans="1:4">
      <c r="A36417" s="1" t="s">
        <v>7315</v>
      </c>
      <c r="B36417" s="1" t="s">
        <v>3</v>
      </c>
      <c r="C36417" s="2">
        <v>19.2</v>
      </c>
      <c r="D36417" s="2">
        <v>1</v>
      </c>
    </row>
    <row r="36418" spans="1:4">
      <c r="A36418" s="1" t="s">
        <v>7315</v>
      </c>
      <c r="B36418" s="1" t="s">
        <v>7737</v>
      </c>
      <c r="C36418" s="2">
        <v>1246</v>
      </c>
      <c r="D36418" s="2">
        <v>2</v>
      </c>
    </row>
    <row r="36419" spans="1:4">
      <c r="A36419" s="1" t="s">
        <v>7315</v>
      </c>
      <c r="B36419" s="1" t="s">
        <v>4</v>
      </c>
      <c r="C36419" s="2">
        <v>99.5</v>
      </c>
      <c r="D36419" s="2">
        <v>5</v>
      </c>
    </row>
    <row r="36420" spans="1:4">
      <c r="A36420" s="1" t="s">
        <v>7316</v>
      </c>
      <c r="B36420" s="1" t="s">
        <v>7732</v>
      </c>
      <c r="C36420" s="2">
        <v>945</v>
      </c>
      <c r="D36420" s="2">
        <v>1</v>
      </c>
    </row>
    <row r="36421" spans="1:4">
      <c r="A36421" s="1" t="s">
        <v>7316</v>
      </c>
      <c r="B36421" s="1" t="s">
        <v>2</v>
      </c>
      <c r="C36421" s="2">
        <v>1365.86</v>
      </c>
      <c r="D36421" s="2">
        <v>7</v>
      </c>
    </row>
    <row r="36422" spans="1:4">
      <c r="A36422" s="1" t="s">
        <v>7316</v>
      </c>
      <c r="B36422" s="1" t="s">
        <v>7734</v>
      </c>
      <c r="C36422" s="2">
        <v>1480</v>
      </c>
      <c r="D36422" s="2">
        <v>2</v>
      </c>
    </row>
    <row r="36423" spans="1:4">
      <c r="A36423" s="1" t="s">
        <v>7316</v>
      </c>
      <c r="B36423" s="1" t="s">
        <v>7735</v>
      </c>
      <c r="C36423" s="2">
        <v>15.4</v>
      </c>
      <c r="D36423" s="2">
        <v>2</v>
      </c>
    </row>
    <row r="36424" spans="1:4">
      <c r="A36424" s="1" t="s">
        <v>7316</v>
      </c>
      <c r="B36424" s="1" t="s">
        <v>3</v>
      </c>
      <c r="C36424" s="2">
        <v>267.5</v>
      </c>
      <c r="D36424" s="2">
        <v>2</v>
      </c>
    </row>
    <row r="36425" spans="1:4">
      <c r="A36425" s="1" t="s">
        <v>7316</v>
      </c>
      <c r="B36425" s="1" t="s">
        <v>7737</v>
      </c>
      <c r="C36425" s="2">
        <v>43275</v>
      </c>
      <c r="D36425" s="2">
        <v>11</v>
      </c>
    </row>
    <row r="36426" spans="1:4">
      <c r="A36426" s="1" t="s">
        <v>7316</v>
      </c>
      <c r="B36426" s="1" t="s">
        <v>4</v>
      </c>
      <c r="C36426" s="2">
        <v>336.6</v>
      </c>
      <c r="D36426" s="2">
        <v>20</v>
      </c>
    </row>
    <row r="36427" spans="1:4">
      <c r="A36427" s="1" t="s">
        <v>7317</v>
      </c>
      <c r="B36427" s="1" t="s">
        <v>7732</v>
      </c>
      <c r="C36427" s="2">
        <v>21</v>
      </c>
      <c r="D36427" s="2">
        <v>1</v>
      </c>
    </row>
    <row r="36428" spans="1:4">
      <c r="A36428" s="1" t="s">
        <v>7317</v>
      </c>
      <c r="B36428" s="1" t="s">
        <v>2</v>
      </c>
      <c r="C36428" s="2">
        <v>1634</v>
      </c>
      <c r="D36428" s="2">
        <v>4</v>
      </c>
    </row>
    <row r="36429" spans="1:4">
      <c r="A36429" s="1" t="s">
        <v>7317</v>
      </c>
      <c r="B36429" s="1" t="s">
        <v>7735</v>
      </c>
      <c r="C36429" s="2">
        <v>7006.9620000000004</v>
      </c>
      <c r="D36429" s="2">
        <v>82</v>
      </c>
    </row>
    <row r="36430" spans="1:4">
      <c r="A36430" s="1" t="s">
        <v>7317</v>
      </c>
      <c r="B36430" s="1" t="s">
        <v>3</v>
      </c>
      <c r="C36430" s="2">
        <v>3730.38</v>
      </c>
      <c r="D36430" s="2">
        <v>15</v>
      </c>
    </row>
    <row r="36431" spans="1:4">
      <c r="A36431" s="1" t="s">
        <v>7317</v>
      </c>
      <c r="B36431" s="1" t="s">
        <v>7737</v>
      </c>
      <c r="C36431" s="2">
        <v>6197.9059999999999</v>
      </c>
      <c r="D36431" s="2">
        <v>17</v>
      </c>
    </row>
    <row r="36432" spans="1:4">
      <c r="A36432" s="1" t="s">
        <v>7317</v>
      </c>
      <c r="B36432" s="1" t="s">
        <v>4</v>
      </c>
      <c r="C36432" s="2">
        <v>2801.2</v>
      </c>
      <c r="D36432" s="2">
        <v>114</v>
      </c>
    </row>
    <row r="36433" spans="1:4">
      <c r="A36433" s="1" t="s">
        <v>7318</v>
      </c>
      <c r="B36433" s="1" t="s">
        <v>7733</v>
      </c>
      <c r="C36433" s="2">
        <v>32905</v>
      </c>
      <c r="D36433" s="2">
        <v>7</v>
      </c>
    </row>
    <row r="36434" spans="1:4">
      <c r="A36434" s="1" t="s">
        <v>7318</v>
      </c>
      <c r="B36434" s="1" t="s">
        <v>2</v>
      </c>
      <c r="C36434" s="2">
        <v>1484</v>
      </c>
      <c r="D36434" s="2">
        <v>3</v>
      </c>
    </row>
    <row r="36435" spans="1:4">
      <c r="A36435" s="1" t="s">
        <v>7318</v>
      </c>
      <c r="B36435" s="1" t="s">
        <v>7734</v>
      </c>
      <c r="C36435" s="2">
        <v>2830</v>
      </c>
      <c r="D36435" s="2">
        <v>1</v>
      </c>
    </row>
    <row r="36436" spans="1:4">
      <c r="A36436" s="1" t="s">
        <v>7318</v>
      </c>
      <c r="B36436" s="1" t="s">
        <v>7735</v>
      </c>
      <c r="C36436" s="2">
        <v>752</v>
      </c>
      <c r="D36436" s="2">
        <v>1</v>
      </c>
    </row>
    <row r="36437" spans="1:4">
      <c r="A36437" s="1" t="s">
        <v>7318</v>
      </c>
      <c r="B36437" s="1" t="s">
        <v>3</v>
      </c>
      <c r="C36437" s="2">
        <v>1506.6</v>
      </c>
      <c r="D36437" s="2">
        <v>9</v>
      </c>
    </row>
    <row r="36438" spans="1:4">
      <c r="A36438" s="1" t="s">
        <v>7318</v>
      </c>
      <c r="B36438" s="1" t="s">
        <v>7737</v>
      </c>
      <c r="C36438" s="2">
        <v>3123</v>
      </c>
      <c r="D36438" s="2">
        <v>4</v>
      </c>
    </row>
    <row r="36439" spans="1:4">
      <c r="A36439" s="1" t="s">
        <v>7318</v>
      </c>
      <c r="B36439" s="1" t="s">
        <v>4</v>
      </c>
      <c r="C36439" s="2">
        <v>192.9</v>
      </c>
      <c r="D36439" s="2">
        <v>7</v>
      </c>
    </row>
    <row r="36440" spans="1:4">
      <c r="A36440" s="1" t="s">
        <v>7319</v>
      </c>
      <c r="B36440" s="1" t="s">
        <v>2</v>
      </c>
      <c r="C36440" s="2">
        <v>25</v>
      </c>
      <c r="D36440" s="2">
        <v>1</v>
      </c>
    </row>
    <row r="36441" spans="1:4">
      <c r="A36441" s="1" t="s">
        <v>7319</v>
      </c>
      <c r="B36441" s="1" t="s">
        <v>7735</v>
      </c>
      <c r="C36441" s="2">
        <v>288.77999999999997</v>
      </c>
      <c r="D36441" s="2">
        <v>21</v>
      </c>
    </row>
    <row r="36442" spans="1:4">
      <c r="A36442" s="1" t="s">
        <v>7319</v>
      </c>
      <c r="B36442" s="1" t="s">
        <v>7737</v>
      </c>
      <c r="C36442" s="2">
        <v>924</v>
      </c>
      <c r="D36442" s="2">
        <v>3</v>
      </c>
    </row>
    <row r="36443" spans="1:4">
      <c r="A36443" s="1" t="s">
        <v>7319</v>
      </c>
      <c r="B36443" s="1" t="s">
        <v>4</v>
      </c>
      <c r="C36443" s="2">
        <v>1687.5</v>
      </c>
      <c r="D36443" s="2">
        <v>79</v>
      </c>
    </row>
    <row r="36444" spans="1:4">
      <c r="A36444" s="1" t="s">
        <v>7320</v>
      </c>
      <c r="B36444" s="1" t="s">
        <v>7732</v>
      </c>
      <c r="C36444" s="2">
        <v>30</v>
      </c>
      <c r="D36444" s="2">
        <v>1</v>
      </c>
    </row>
    <row r="36445" spans="1:4">
      <c r="A36445" s="1" t="s">
        <v>7320</v>
      </c>
      <c r="B36445" s="1" t="s">
        <v>7733</v>
      </c>
      <c r="C36445" s="2">
        <v>5900</v>
      </c>
      <c r="D36445" s="2">
        <v>1</v>
      </c>
    </row>
    <row r="36446" spans="1:4">
      <c r="A36446" s="1" t="s">
        <v>7320</v>
      </c>
      <c r="B36446" s="1" t="s">
        <v>2</v>
      </c>
      <c r="C36446" s="2">
        <v>1265.0999999999999</v>
      </c>
      <c r="D36446" s="2">
        <v>10</v>
      </c>
    </row>
    <row r="36447" spans="1:4">
      <c r="A36447" s="1" t="s">
        <v>7320</v>
      </c>
      <c r="B36447" s="1" t="s">
        <v>7735</v>
      </c>
      <c r="C36447" s="2">
        <v>15661.706</v>
      </c>
      <c r="D36447" s="2">
        <v>72</v>
      </c>
    </row>
    <row r="36448" spans="1:4">
      <c r="A36448" s="1" t="s">
        <v>7320</v>
      </c>
      <c r="B36448" s="1" t="s">
        <v>3</v>
      </c>
      <c r="C36448" s="2">
        <v>3445.15</v>
      </c>
      <c r="D36448" s="2">
        <v>23</v>
      </c>
    </row>
    <row r="36449" spans="1:4">
      <c r="A36449" s="1" t="s">
        <v>7320</v>
      </c>
      <c r="B36449" s="1" t="s">
        <v>7737</v>
      </c>
      <c r="C36449" s="2">
        <v>25477.8</v>
      </c>
      <c r="D36449" s="2">
        <v>17</v>
      </c>
    </row>
    <row r="36450" spans="1:4">
      <c r="A36450" s="1" t="s">
        <v>7320</v>
      </c>
      <c r="B36450" s="1" t="s">
        <v>4</v>
      </c>
      <c r="C36450" s="2">
        <v>9180.7999999999993</v>
      </c>
      <c r="D36450" s="2">
        <v>113</v>
      </c>
    </row>
    <row r="36451" spans="1:4">
      <c r="A36451" s="1" t="s">
        <v>7321</v>
      </c>
      <c r="B36451" s="1" t="s">
        <v>7732</v>
      </c>
      <c r="C36451" s="2">
        <v>276.5</v>
      </c>
      <c r="D36451" s="2">
        <v>2</v>
      </c>
    </row>
    <row r="36452" spans="1:4">
      <c r="A36452" s="1" t="s">
        <v>7321</v>
      </c>
      <c r="B36452" s="1" t="s">
        <v>2</v>
      </c>
      <c r="C36452" s="2">
        <v>1580</v>
      </c>
      <c r="D36452" s="2">
        <v>3</v>
      </c>
    </row>
    <row r="36453" spans="1:4">
      <c r="A36453" s="1" t="s">
        <v>7321</v>
      </c>
      <c r="B36453" s="1" t="s">
        <v>7734</v>
      </c>
      <c r="C36453" s="2">
        <v>8160</v>
      </c>
      <c r="D36453" s="2">
        <v>3</v>
      </c>
    </row>
    <row r="36454" spans="1:4">
      <c r="A36454" s="1" t="s">
        <v>7321</v>
      </c>
      <c r="B36454" s="1" t="s">
        <v>7735</v>
      </c>
      <c r="C36454" s="2">
        <v>943.10699999999997</v>
      </c>
      <c r="D36454" s="2">
        <v>18</v>
      </c>
    </row>
    <row r="36455" spans="1:4">
      <c r="A36455" s="1" t="s">
        <v>7321</v>
      </c>
      <c r="B36455" s="1" t="s">
        <v>3</v>
      </c>
      <c r="C36455" s="2">
        <v>318</v>
      </c>
      <c r="D36455" s="2">
        <v>1</v>
      </c>
    </row>
    <row r="36456" spans="1:4">
      <c r="A36456" s="1" t="s">
        <v>7321</v>
      </c>
      <c r="B36456" s="1" t="s">
        <v>7737</v>
      </c>
      <c r="C36456" s="2">
        <v>11101</v>
      </c>
      <c r="D36456" s="2">
        <v>5</v>
      </c>
    </row>
    <row r="36457" spans="1:4">
      <c r="A36457" s="1" t="s">
        <v>7321</v>
      </c>
      <c r="B36457" s="1" t="s">
        <v>4</v>
      </c>
      <c r="C36457" s="2">
        <v>1137.144</v>
      </c>
      <c r="D36457" s="2">
        <v>45</v>
      </c>
    </row>
    <row r="36458" spans="1:4">
      <c r="A36458" s="1" t="s">
        <v>7322</v>
      </c>
      <c r="B36458" s="1" t="s">
        <v>7732</v>
      </c>
      <c r="C36458" s="2">
        <v>418</v>
      </c>
      <c r="D36458" s="2">
        <v>2</v>
      </c>
    </row>
    <row r="36459" spans="1:4">
      <c r="A36459" s="1" t="s">
        <v>7322</v>
      </c>
      <c r="B36459" s="1" t="s">
        <v>3</v>
      </c>
      <c r="C36459" s="2">
        <v>244.03</v>
      </c>
      <c r="D36459" s="2">
        <v>3</v>
      </c>
    </row>
    <row r="36460" spans="1:4">
      <c r="A36460" s="1" t="s">
        <v>7322</v>
      </c>
      <c r="B36460" s="1" t="s">
        <v>7737</v>
      </c>
      <c r="C36460" s="2">
        <v>1400</v>
      </c>
      <c r="D36460" s="2">
        <v>3</v>
      </c>
    </row>
    <row r="36461" spans="1:4">
      <c r="A36461" s="1" t="s">
        <v>7322</v>
      </c>
      <c r="B36461" s="1" t="s">
        <v>4</v>
      </c>
      <c r="C36461" s="2">
        <v>8.4</v>
      </c>
      <c r="D36461" s="2">
        <v>1</v>
      </c>
    </row>
    <row r="36462" spans="1:4">
      <c r="A36462" s="1" t="s">
        <v>7323</v>
      </c>
      <c r="B36462" s="1" t="s">
        <v>7732</v>
      </c>
      <c r="C36462" s="2">
        <v>1282.7</v>
      </c>
      <c r="D36462" s="2">
        <v>2</v>
      </c>
    </row>
    <row r="36463" spans="1:4">
      <c r="A36463" s="1" t="s">
        <v>7323</v>
      </c>
      <c r="B36463" s="1" t="s">
        <v>7733</v>
      </c>
      <c r="C36463" s="2">
        <v>0</v>
      </c>
      <c r="D36463" s="2">
        <v>4</v>
      </c>
    </row>
    <row r="36464" spans="1:4">
      <c r="A36464" s="1" t="s">
        <v>7323</v>
      </c>
      <c r="B36464" s="1" t="s">
        <v>2</v>
      </c>
      <c r="C36464" s="2">
        <v>1251</v>
      </c>
      <c r="D36464" s="2">
        <v>11</v>
      </c>
    </row>
    <row r="36465" spans="1:4">
      <c r="A36465" s="1" t="s">
        <v>7323</v>
      </c>
      <c r="B36465" s="1" t="s">
        <v>7734</v>
      </c>
      <c r="C36465" s="2">
        <v>6271.4</v>
      </c>
      <c r="D36465" s="2">
        <v>15</v>
      </c>
    </row>
    <row r="36466" spans="1:4">
      <c r="A36466" s="1" t="s">
        <v>7323</v>
      </c>
      <c r="B36466" s="1" t="s">
        <v>7735</v>
      </c>
      <c r="C36466" s="2">
        <v>7241.6480000000001</v>
      </c>
      <c r="D36466" s="2">
        <v>110</v>
      </c>
    </row>
    <row r="36467" spans="1:4">
      <c r="A36467" s="1" t="s">
        <v>7323</v>
      </c>
      <c r="B36467" s="1" t="s">
        <v>3</v>
      </c>
      <c r="C36467" s="2">
        <v>4988.1899999999996</v>
      </c>
      <c r="D36467" s="2">
        <v>32</v>
      </c>
    </row>
    <row r="36468" spans="1:4">
      <c r="A36468" s="1" t="s">
        <v>7323</v>
      </c>
      <c r="B36468" s="1" t="s">
        <v>7737</v>
      </c>
      <c r="C36468" s="2">
        <v>7394</v>
      </c>
      <c r="D36468" s="2">
        <v>18</v>
      </c>
    </row>
    <row r="36469" spans="1:4">
      <c r="A36469" s="1" t="s">
        <v>7323</v>
      </c>
      <c r="B36469" s="1" t="s">
        <v>4</v>
      </c>
      <c r="C36469" s="2">
        <v>10854.5</v>
      </c>
      <c r="D36469" s="2">
        <v>271</v>
      </c>
    </row>
    <row r="36470" spans="1:4">
      <c r="A36470" s="1" t="s">
        <v>7324</v>
      </c>
      <c r="B36470" s="1" t="s">
        <v>7737</v>
      </c>
      <c r="C36470" s="2">
        <v>2580</v>
      </c>
      <c r="D36470" s="2">
        <v>1</v>
      </c>
    </row>
    <row r="36471" spans="1:4">
      <c r="A36471" s="1" t="s">
        <v>7325</v>
      </c>
      <c r="B36471" s="1" t="s">
        <v>7732</v>
      </c>
      <c r="C36471" s="2">
        <v>8360</v>
      </c>
      <c r="D36471" s="2">
        <v>14</v>
      </c>
    </row>
    <row r="36472" spans="1:4">
      <c r="A36472" s="1" t="s">
        <v>7325</v>
      </c>
      <c r="B36472" s="1" t="s">
        <v>7733</v>
      </c>
      <c r="C36472" s="2">
        <v>4275</v>
      </c>
      <c r="D36472" s="2">
        <v>4</v>
      </c>
    </row>
    <row r="36473" spans="1:4">
      <c r="A36473" s="1" t="s">
        <v>7325</v>
      </c>
      <c r="B36473" s="1" t="s">
        <v>2</v>
      </c>
      <c r="C36473" s="2">
        <v>10377.1</v>
      </c>
      <c r="D36473" s="2">
        <v>15</v>
      </c>
    </row>
    <row r="36474" spans="1:4">
      <c r="A36474" s="1" t="s">
        <v>7325</v>
      </c>
      <c r="B36474" s="1" t="s">
        <v>7734</v>
      </c>
      <c r="C36474" s="2">
        <v>3190</v>
      </c>
      <c r="D36474" s="2">
        <v>2</v>
      </c>
    </row>
    <row r="36475" spans="1:4">
      <c r="A36475" s="1" t="s">
        <v>7325</v>
      </c>
      <c r="B36475" s="1" t="s">
        <v>7735</v>
      </c>
      <c r="C36475" s="2">
        <v>868.29</v>
      </c>
      <c r="D36475" s="2">
        <v>10</v>
      </c>
    </row>
    <row r="36476" spans="1:4">
      <c r="A36476" s="1" t="s">
        <v>7325</v>
      </c>
      <c r="B36476" s="1" t="s">
        <v>3</v>
      </c>
      <c r="C36476" s="2">
        <v>4645</v>
      </c>
      <c r="D36476" s="2">
        <v>11</v>
      </c>
    </row>
    <row r="36477" spans="1:4">
      <c r="A36477" s="1" t="s">
        <v>7325</v>
      </c>
      <c r="B36477" s="1" t="s">
        <v>7737</v>
      </c>
      <c r="C36477" s="2">
        <v>27061</v>
      </c>
      <c r="D36477" s="2">
        <v>10</v>
      </c>
    </row>
    <row r="36478" spans="1:4">
      <c r="A36478" s="1" t="s">
        <v>7325</v>
      </c>
      <c r="B36478" s="1" t="s">
        <v>4</v>
      </c>
      <c r="C36478" s="2">
        <v>368.1</v>
      </c>
      <c r="D36478" s="2">
        <v>8</v>
      </c>
    </row>
    <row r="36479" spans="1:4">
      <c r="A36479" s="1" t="s">
        <v>7326</v>
      </c>
      <c r="B36479" s="1" t="s">
        <v>7732</v>
      </c>
      <c r="C36479" s="2">
        <v>700</v>
      </c>
      <c r="D36479" s="2">
        <v>1</v>
      </c>
    </row>
    <row r="36480" spans="1:4">
      <c r="A36480" s="1" t="s">
        <v>7326</v>
      </c>
      <c r="B36480" s="1" t="s">
        <v>7733</v>
      </c>
      <c r="C36480" s="2">
        <v>8780</v>
      </c>
      <c r="D36480" s="2">
        <v>1</v>
      </c>
    </row>
    <row r="36481" spans="1:4">
      <c r="A36481" s="1" t="s">
        <v>7326</v>
      </c>
      <c r="B36481" s="1" t="s">
        <v>7734</v>
      </c>
      <c r="C36481" s="2">
        <v>300</v>
      </c>
      <c r="D36481" s="2">
        <v>1</v>
      </c>
    </row>
    <row r="36482" spans="1:4">
      <c r="A36482" s="1" t="s">
        <v>7326</v>
      </c>
      <c r="B36482" s="1" t="s">
        <v>7735</v>
      </c>
      <c r="C36482" s="2">
        <v>265.24</v>
      </c>
      <c r="D36482" s="2">
        <v>9</v>
      </c>
    </row>
    <row r="36483" spans="1:4">
      <c r="A36483" s="1" t="s">
        <v>7326</v>
      </c>
      <c r="B36483" s="1" t="s">
        <v>7737</v>
      </c>
      <c r="C36483" s="2">
        <v>5004</v>
      </c>
      <c r="D36483" s="2">
        <v>8</v>
      </c>
    </row>
    <row r="36484" spans="1:4">
      <c r="A36484" s="1" t="s">
        <v>7326</v>
      </c>
      <c r="B36484" s="1" t="s">
        <v>4</v>
      </c>
      <c r="C36484" s="2">
        <v>727.1</v>
      </c>
      <c r="D36484" s="2">
        <v>26</v>
      </c>
    </row>
    <row r="36485" spans="1:4">
      <c r="A36485" s="1" t="s">
        <v>7327</v>
      </c>
      <c r="B36485" s="1" t="s">
        <v>7732</v>
      </c>
      <c r="C36485" s="2">
        <v>5596</v>
      </c>
      <c r="D36485" s="2">
        <v>3</v>
      </c>
    </row>
    <row r="36486" spans="1:4">
      <c r="A36486" s="1" t="s">
        <v>7327</v>
      </c>
      <c r="B36486" s="1" t="s">
        <v>7733</v>
      </c>
      <c r="C36486" s="2">
        <v>2680</v>
      </c>
      <c r="D36486" s="2">
        <v>1</v>
      </c>
    </row>
    <row r="36487" spans="1:4">
      <c r="A36487" s="1" t="s">
        <v>7327</v>
      </c>
      <c r="B36487" s="1" t="s">
        <v>2</v>
      </c>
      <c r="C36487" s="2">
        <v>7989.58</v>
      </c>
      <c r="D36487" s="2">
        <v>30</v>
      </c>
    </row>
    <row r="36488" spans="1:4">
      <c r="A36488" s="1" t="s">
        <v>7327</v>
      </c>
      <c r="B36488" s="1" t="s">
        <v>7734</v>
      </c>
      <c r="C36488" s="2">
        <v>5984.24</v>
      </c>
      <c r="D36488" s="2">
        <v>9</v>
      </c>
    </row>
    <row r="36489" spans="1:4">
      <c r="A36489" s="1" t="s">
        <v>7327</v>
      </c>
      <c r="B36489" s="1" t="s">
        <v>7735</v>
      </c>
      <c r="C36489" s="2">
        <v>3997.4810000000002</v>
      </c>
      <c r="D36489" s="2">
        <v>151</v>
      </c>
    </row>
    <row r="36490" spans="1:4">
      <c r="A36490" s="1" t="s">
        <v>7327</v>
      </c>
      <c r="B36490" s="1" t="s">
        <v>3</v>
      </c>
      <c r="C36490" s="2">
        <v>6971.8</v>
      </c>
      <c r="D36490" s="2">
        <v>49</v>
      </c>
    </row>
    <row r="36491" spans="1:4">
      <c r="A36491" s="1" t="s">
        <v>7327</v>
      </c>
      <c r="B36491" s="1" t="s">
        <v>7737</v>
      </c>
      <c r="C36491" s="2">
        <v>9673.7350000000006</v>
      </c>
      <c r="D36491" s="2">
        <v>32</v>
      </c>
    </row>
    <row r="36492" spans="1:4">
      <c r="A36492" s="1" t="s">
        <v>7327</v>
      </c>
      <c r="B36492" s="1" t="s">
        <v>4</v>
      </c>
      <c r="C36492" s="2">
        <v>5014</v>
      </c>
      <c r="D36492" s="2">
        <v>190</v>
      </c>
    </row>
    <row r="36493" spans="1:4">
      <c r="A36493" s="1" t="s">
        <v>7328</v>
      </c>
      <c r="B36493" s="1" t="s">
        <v>7732</v>
      </c>
      <c r="C36493" s="2">
        <v>15518.5</v>
      </c>
      <c r="D36493" s="2">
        <v>48</v>
      </c>
    </row>
    <row r="36494" spans="1:4">
      <c r="A36494" s="1" t="s">
        <v>7328</v>
      </c>
      <c r="B36494" s="1" t="s">
        <v>7733</v>
      </c>
      <c r="C36494" s="2">
        <v>7928</v>
      </c>
      <c r="D36494" s="2">
        <v>13</v>
      </c>
    </row>
    <row r="36495" spans="1:4">
      <c r="A36495" s="1" t="s">
        <v>7328</v>
      </c>
      <c r="B36495" s="1" t="s">
        <v>2</v>
      </c>
      <c r="C36495" s="2">
        <v>2016.9</v>
      </c>
      <c r="D36495" s="2">
        <v>10</v>
      </c>
    </row>
    <row r="36496" spans="1:4">
      <c r="A36496" s="1" t="s">
        <v>7328</v>
      </c>
      <c r="B36496" s="1" t="s">
        <v>7734</v>
      </c>
      <c r="C36496" s="2">
        <v>570</v>
      </c>
      <c r="D36496" s="2">
        <v>1</v>
      </c>
    </row>
    <row r="36497" spans="1:4">
      <c r="A36497" s="1" t="s">
        <v>7328</v>
      </c>
      <c r="B36497" s="1" t="s">
        <v>7735</v>
      </c>
      <c r="C36497" s="2">
        <v>5598.7759999999998</v>
      </c>
      <c r="D36497" s="2">
        <v>71</v>
      </c>
    </row>
    <row r="36498" spans="1:4">
      <c r="A36498" s="1" t="s">
        <v>7328</v>
      </c>
      <c r="B36498" s="1" t="s">
        <v>3</v>
      </c>
      <c r="C36498" s="2">
        <v>7399.3190000000004</v>
      </c>
      <c r="D36498" s="2">
        <v>34</v>
      </c>
    </row>
    <row r="36499" spans="1:4">
      <c r="A36499" s="1" t="s">
        <v>7328</v>
      </c>
      <c r="B36499" s="1" t="s">
        <v>7737</v>
      </c>
      <c r="C36499" s="2">
        <v>11640.215</v>
      </c>
      <c r="D36499" s="2">
        <v>30</v>
      </c>
    </row>
    <row r="36500" spans="1:4">
      <c r="A36500" s="1" t="s">
        <v>7328</v>
      </c>
      <c r="B36500" s="1" t="s">
        <v>4</v>
      </c>
      <c r="C36500" s="2">
        <v>5404.45</v>
      </c>
      <c r="D36500" s="2">
        <v>78</v>
      </c>
    </row>
    <row r="36501" spans="1:4">
      <c r="A36501" s="1" t="s">
        <v>7329</v>
      </c>
      <c r="B36501" s="1" t="s">
        <v>7732</v>
      </c>
      <c r="C36501" s="2">
        <v>5060</v>
      </c>
      <c r="D36501" s="2">
        <v>4</v>
      </c>
    </row>
    <row r="36502" spans="1:4">
      <c r="A36502" s="1" t="s">
        <v>7329</v>
      </c>
      <c r="B36502" s="1" t="s">
        <v>7733</v>
      </c>
      <c r="C36502" s="2">
        <v>68030</v>
      </c>
      <c r="D36502" s="2">
        <v>2</v>
      </c>
    </row>
    <row r="36503" spans="1:4">
      <c r="A36503" s="1" t="s">
        <v>7329</v>
      </c>
      <c r="B36503" s="1" t="s">
        <v>2</v>
      </c>
      <c r="C36503" s="2">
        <v>6529.6</v>
      </c>
      <c r="D36503" s="2">
        <v>7</v>
      </c>
    </row>
    <row r="36504" spans="1:4">
      <c r="A36504" s="1" t="s">
        <v>7329</v>
      </c>
      <c r="B36504" s="1" t="s">
        <v>7734</v>
      </c>
      <c r="C36504" s="2">
        <v>4000</v>
      </c>
      <c r="D36504" s="2">
        <v>1</v>
      </c>
    </row>
    <row r="36505" spans="1:4">
      <c r="A36505" s="1" t="s">
        <v>7329</v>
      </c>
      <c r="B36505" s="1" t="s">
        <v>7735</v>
      </c>
      <c r="C36505" s="2">
        <v>3381.6179999999999</v>
      </c>
      <c r="D36505" s="2">
        <v>17</v>
      </c>
    </row>
    <row r="36506" spans="1:4">
      <c r="A36506" s="1" t="s">
        <v>7329</v>
      </c>
      <c r="B36506" s="1" t="s">
        <v>3</v>
      </c>
      <c r="C36506" s="2">
        <v>2914.4</v>
      </c>
      <c r="D36506" s="2">
        <v>11</v>
      </c>
    </row>
    <row r="36507" spans="1:4">
      <c r="A36507" s="1" t="s">
        <v>7329</v>
      </c>
      <c r="B36507" s="1" t="s">
        <v>7737</v>
      </c>
      <c r="C36507" s="2">
        <v>8646.5</v>
      </c>
      <c r="D36507" s="2">
        <v>12</v>
      </c>
    </row>
    <row r="36508" spans="1:4">
      <c r="A36508" s="1" t="s">
        <v>7329</v>
      </c>
      <c r="B36508" s="1" t="s">
        <v>4</v>
      </c>
      <c r="C36508" s="2">
        <v>1620.5</v>
      </c>
      <c r="D36508" s="2">
        <v>15</v>
      </c>
    </row>
    <row r="36509" spans="1:4">
      <c r="A36509" s="1" t="s">
        <v>7330</v>
      </c>
      <c r="B36509" s="1" t="s">
        <v>7732</v>
      </c>
      <c r="C36509" s="2">
        <v>13270</v>
      </c>
      <c r="D36509" s="2">
        <v>33</v>
      </c>
    </row>
    <row r="36510" spans="1:4">
      <c r="A36510" s="1" t="s">
        <v>7330</v>
      </c>
      <c r="B36510" s="1" t="s">
        <v>7733</v>
      </c>
      <c r="C36510" s="2">
        <v>10176</v>
      </c>
      <c r="D36510" s="2">
        <v>14</v>
      </c>
    </row>
    <row r="36511" spans="1:4">
      <c r="A36511" s="1" t="s">
        <v>7330</v>
      </c>
      <c r="B36511" s="1" t="s">
        <v>2</v>
      </c>
      <c r="C36511" s="2">
        <v>466</v>
      </c>
      <c r="D36511" s="2">
        <v>12</v>
      </c>
    </row>
    <row r="36512" spans="1:4">
      <c r="A36512" s="1" t="s">
        <v>7330</v>
      </c>
      <c r="B36512" s="1" t="s">
        <v>7734</v>
      </c>
      <c r="C36512" s="2">
        <v>1619</v>
      </c>
      <c r="D36512" s="2">
        <v>5</v>
      </c>
    </row>
    <row r="36513" spans="1:4">
      <c r="A36513" s="1" t="s">
        <v>7330</v>
      </c>
      <c r="B36513" s="1" t="s">
        <v>7735</v>
      </c>
      <c r="C36513" s="2">
        <v>9140.9390000000003</v>
      </c>
      <c r="D36513" s="2">
        <v>107</v>
      </c>
    </row>
    <row r="36514" spans="1:4">
      <c r="A36514" s="1" t="s">
        <v>7330</v>
      </c>
      <c r="B36514" s="1" t="s">
        <v>3</v>
      </c>
      <c r="C36514" s="2">
        <v>4640.22</v>
      </c>
      <c r="D36514" s="2">
        <v>18</v>
      </c>
    </row>
    <row r="36515" spans="1:4">
      <c r="A36515" s="1" t="s">
        <v>7330</v>
      </c>
      <c r="B36515" s="1" t="s">
        <v>7737</v>
      </c>
      <c r="C36515" s="2">
        <v>11833.2</v>
      </c>
      <c r="D36515" s="2">
        <v>22</v>
      </c>
    </row>
    <row r="36516" spans="1:4">
      <c r="A36516" s="1" t="s">
        <v>7330</v>
      </c>
      <c r="B36516" s="1" t="s">
        <v>4</v>
      </c>
      <c r="C36516" s="2">
        <v>4704.4049999999997</v>
      </c>
      <c r="D36516" s="2">
        <v>108</v>
      </c>
    </row>
    <row r="36517" spans="1:4">
      <c r="A36517" s="1" t="s">
        <v>7331</v>
      </c>
      <c r="B36517" s="1" t="s">
        <v>7732</v>
      </c>
      <c r="C36517" s="2">
        <v>5199.5</v>
      </c>
      <c r="D36517" s="2">
        <v>3</v>
      </c>
    </row>
    <row r="36518" spans="1:4">
      <c r="A36518" s="1" t="s">
        <v>7331</v>
      </c>
      <c r="B36518" s="1" t="s">
        <v>2</v>
      </c>
      <c r="C36518" s="2">
        <v>19</v>
      </c>
      <c r="D36518" s="2">
        <v>1</v>
      </c>
    </row>
    <row r="36519" spans="1:4">
      <c r="A36519" s="1" t="s">
        <v>7331</v>
      </c>
      <c r="B36519" s="1" t="s">
        <v>7734</v>
      </c>
      <c r="C36519" s="2">
        <v>278.60000000000002</v>
      </c>
      <c r="D36519" s="2">
        <v>1</v>
      </c>
    </row>
    <row r="36520" spans="1:4">
      <c r="A36520" s="1" t="s">
        <v>7331</v>
      </c>
      <c r="B36520" s="1" t="s">
        <v>7735</v>
      </c>
      <c r="C36520" s="2">
        <v>6478.6270000000004</v>
      </c>
      <c r="D36520" s="2">
        <v>55</v>
      </c>
    </row>
    <row r="36521" spans="1:4">
      <c r="A36521" s="1" t="s">
        <v>7331</v>
      </c>
      <c r="B36521" s="1" t="s">
        <v>3</v>
      </c>
      <c r="C36521" s="2">
        <v>1389.7</v>
      </c>
      <c r="D36521" s="2">
        <v>4</v>
      </c>
    </row>
    <row r="36522" spans="1:4">
      <c r="A36522" s="1" t="s">
        <v>7331</v>
      </c>
      <c r="B36522" s="1" t="s">
        <v>7737</v>
      </c>
      <c r="C36522" s="2">
        <v>3886</v>
      </c>
      <c r="D36522" s="2">
        <v>8</v>
      </c>
    </row>
    <row r="36523" spans="1:4">
      <c r="A36523" s="1" t="s">
        <v>7331</v>
      </c>
      <c r="B36523" s="1" t="s">
        <v>4</v>
      </c>
      <c r="C36523" s="2">
        <v>1075.8</v>
      </c>
      <c r="D36523" s="2">
        <v>53</v>
      </c>
    </row>
    <row r="36524" spans="1:4">
      <c r="A36524" s="1" t="s">
        <v>7332</v>
      </c>
      <c r="B36524" s="1" t="s">
        <v>7732</v>
      </c>
      <c r="C36524" s="2">
        <v>6225</v>
      </c>
      <c r="D36524" s="2">
        <v>7</v>
      </c>
    </row>
    <row r="36525" spans="1:4">
      <c r="A36525" s="1" t="s">
        <v>7332</v>
      </c>
      <c r="B36525" s="1" t="s">
        <v>7733</v>
      </c>
      <c r="C36525" s="2">
        <v>3945</v>
      </c>
      <c r="D36525" s="2">
        <v>2</v>
      </c>
    </row>
    <row r="36526" spans="1:4">
      <c r="A36526" s="1" t="s">
        <v>7332</v>
      </c>
      <c r="B36526" s="1" t="s">
        <v>2</v>
      </c>
      <c r="C36526" s="2">
        <v>62.05</v>
      </c>
      <c r="D36526" s="2">
        <v>2</v>
      </c>
    </row>
    <row r="36527" spans="1:4">
      <c r="A36527" s="1" t="s">
        <v>7332</v>
      </c>
      <c r="B36527" s="1" t="s">
        <v>7734</v>
      </c>
      <c r="C36527" s="2">
        <v>7643</v>
      </c>
      <c r="D36527" s="2">
        <v>6</v>
      </c>
    </row>
    <row r="36528" spans="1:4">
      <c r="A36528" s="1" t="s">
        <v>7332</v>
      </c>
      <c r="B36528" s="1" t="s">
        <v>7735</v>
      </c>
      <c r="C36528" s="2">
        <v>1945.77</v>
      </c>
      <c r="D36528" s="2">
        <v>16</v>
      </c>
    </row>
    <row r="36529" spans="1:4">
      <c r="A36529" s="1" t="s">
        <v>7332</v>
      </c>
      <c r="B36529" s="1" t="s">
        <v>3</v>
      </c>
      <c r="C36529" s="2">
        <v>9751.0499999999993</v>
      </c>
      <c r="D36529" s="2">
        <v>27</v>
      </c>
    </row>
    <row r="36530" spans="1:4">
      <c r="A36530" s="1" t="s">
        <v>7332</v>
      </c>
      <c r="B36530" s="1" t="s">
        <v>7737</v>
      </c>
      <c r="C36530" s="2">
        <v>21123</v>
      </c>
      <c r="D36530" s="2">
        <v>17</v>
      </c>
    </row>
    <row r="36531" spans="1:4">
      <c r="A36531" s="1" t="s">
        <v>7332</v>
      </c>
      <c r="B36531" s="1" t="s">
        <v>4</v>
      </c>
      <c r="C36531" s="2">
        <v>1574.25</v>
      </c>
      <c r="D36531" s="2">
        <v>23</v>
      </c>
    </row>
    <row r="36532" spans="1:4">
      <c r="A36532" s="1" t="s">
        <v>7333</v>
      </c>
      <c r="B36532" s="1" t="s">
        <v>7732</v>
      </c>
      <c r="C36532" s="2">
        <v>1879</v>
      </c>
      <c r="D36532" s="2">
        <v>3</v>
      </c>
    </row>
    <row r="36533" spans="1:4">
      <c r="A36533" s="1" t="s">
        <v>7333</v>
      </c>
      <c r="B36533" s="1" t="s">
        <v>7733</v>
      </c>
      <c r="C36533" s="2">
        <v>2264</v>
      </c>
      <c r="D36533" s="2">
        <v>3</v>
      </c>
    </row>
    <row r="36534" spans="1:4">
      <c r="A36534" s="1" t="s">
        <v>7333</v>
      </c>
      <c r="B36534" s="1" t="s">
        <v>2</v>
      </c>
      <c r="C36534" s="2">
        <v>3577</v>
      </c>
      <c r="D36534" s="2">
        <v>7</v>
      </c>
    </row>
    <row r="36535" spans="1:4">
      <c r="A36535" s="1" t="s">
        <v>7333</v>
      </c>
      <c r="B36535" s="1" t="s">
        <v>7734</v>
      </c>
      <c r="C36535" s="2">
        <v>13107</v>
      </c>
      <c r="D36535" s="2">
        <v>6</v>
      </c>
    </row>
    <row r="36536" spans="1:4">
      <c r="A36536" s="1" t="s">
        <v>7333</v>
      </c>
      <c r="B36536" s="1" t="s">
        <v>7735</v>
      </c>
      <c r="C36536" s="2">
        <v>2875.9569999999999</v>
      </c>
      <c r="D36536" s="2">
        <v>14</v>
      </c>
    </row>
    <row r="36537" spans="1:4">
      <c r="A36537" s="1" t="s">
        <v>7333</v>
      </c>
      <c r="B36537" s="1" t="s">
        <v>3</v>
      </c>
      <c r="C36537" s="2">
        <v>3004.2</v>
      </c>
      <c r="D36537" s="2">
        <v>7</v>
      </c>
    </row>
    <row r="36538" spans="1:4">
      <c r="A36538" s="1" t="s">
        <v>7333</v>
      </c>
      <c r="B36538" s="1" t="s">
        <v>7737</v>
      </c>
      <c r="C36538" s="2">
        <v>4483.2</v>
      </c>
      <c r="D36538" s="2">
        <v>14</v>
      </c>
    </row>
    <row r="36539" spans="1:4">
      <c r="A36539" s="1" t="s">
        <v>7333</v>
      </c>
      <c r="B36539" s="1" t="s">
        <v>4</v>
      </c>
      <c r="C36539" s="2">
        <v>608.01</v>
      </c>
      <c r="D36539" s="2">
        <v>23</v>
      </c>
    </row>
    <row r="36540" spans="1:4">
      <c r="A36540" s="1" t="s">
        <v>7334</v>
      </c>
      <c r="B36540" s="1" t="s">
        <v>7733</v>
      </c>
      <c r="C36540" s="2">
        <v>6020</v>
      </c>
      <c r="D36540" s="2">
        <v>3</v>
      </c>
    </row>
    <row r="36541" spans="1:4">
      <c r="A36541" s="1" t="s">
        <v>7334</v>
      </c>
      <c r="B36541" s="1" t="s">
        <v>2</v>
      </c>
      <c r="C36541" s="2">
        <v>6379.8</v>
      </c>
      <c r="D36541" s="2">
        <v>19</v>
      </c>
    </row>
    <row r="36542" spans="1:4">
      <c r="A36542" s="1" t="s">
        <v>7334</v>
      </c>
      <c r="B36542" s="1" t="s">
        <v>7735</v>
      </c>
      <c r="C36542" s="2">
        <v>7398.357</v>
      </c>
      <c r="D36542" s="2">
        <v>227</v>
      </c>
    </row>
    <row r="36543" spans="1:4">
      <c r="A36543" s="1" t="s">
        <v>7334</v>
      </c>
      <c r="B36543" s="1" t="s">
        <v>3</v>
      </c>
      <c r="C36543" s="2">
        <v>3917.26</v>
      </c>
      <c r="D36543" s="2">
        <v>36</v>
      </c>
    </row>
    <row r="36544" spans="1:4">
      <c r="A36544" s="1" t="s">
        <v>7334</v>
      </c>
      <c r="B36544" s="1" t="s">
        <v>7737</v>
      </c>
      <c r="C36544" s="2">
        <v>13509.8</v>
      </c>
      <c r="D36544" s="2">
        <v>15</v>
      </c>
    </row>
    <row r="36545" spans="1:4">
      <c r="A36545" s="1" t="s">
        <v>7334</v>
      </c>
      <c r="B36545" s="1" t="s">
        <v>4</v>
      </c>
      <c r="C36545" s="2">
        <v>3180.1950000000002</v>
      </c>
      <c r="D36545" s="2">
        <v>213</v>
      </c>
    </row>
    <row r="36546" spans="1:4">
      <c r="A36546" s="1" t="s">
        <v>7335</v>
      </c>
      <c r="B36546" s="1" t="s">
        <v>2</v>
      </c>
      <c r="C36546" s="2">
        <v>57.6</v>
      </c>
      <c r="D36546" s="2">
        <v>1</v>
      </c>
    </row>
    <row r="36547" spans="1:4">
      <c r="A36547" s="1" t="s">
        <v>7335</v>
      </c>
      <c r="B36547" s="1" t="s">
        <v>3</v>
      </c>
      <c r="C36547" s="2">
        <v>282</v>
      </c>
      <c r="D36547" s="2">
        <v>3</v>
      </c>
    </row>
    <row r="36548" spans="1:4">
      <c r="A36548" s="1" t="s">
        <v>7335</v>
      </c>
      <c r="B36548" s="1" t="s">
        <v>7737</v>
      </c>
      <c r="C36548" s="2">
        <v>3800</v>
      </c>
      <c r="D36548" s="2">
        <v>1</v>
      </c>
    </row>
    <row r="36549" spans="1:4">
      <c r="A36549" s="1" t="s">
        <v>7335</v>
      </c>
      <c r="B36549" s="1" t="s">
        <v>4</v>
      </c>
      <c r="C36549" s="2">
        <v>126.5</v>
      </c>
      <c r="D36549" s="2">
        <v>7</v>
      </c>
    </row>
    <row r="36550" spans="1:4">
      <c r="A36550" s="1" t="s">
        <v>7336</v>
      </c>
      <c r="B36550" s="1" t="s">
        <v>7732</v>
      </c>
      <c r="C36550" s="2">
        <v>710</v>
      </c>
      <c r="D36550" s="2">
        <v>1</v>
      </c>
    </row>
    <row r="36551" spans="1:4">
      <c r="A36551" s="1" t="s">
        <v>7336</v>
      </c>
      <c r="B36551" s="1" t="s">
        <v>7733</v>
      </c>
      <c r="C36551" s="2">
        <v>468</v>
      </c>
      <c r="D36551" s="2">
        <v>2</v>
      </c>
    </row>
    <row r="36552" spans="1:4">
      <c r="A36552" s="1" t="s">
        <v>7336</v>
      </c>
      <c r="B36552" s="1" t="s">
        <v>2</v>
      </c>
      <c r="C36552" s="2">
        <v>1462</v>
      </c>
      <c r="D36552" s="2">
        <v>2</v>
      </c>
    </row>
    <row r="36553" spans="1:4">
      <c r="A36553" s="1" t="s">
        <v>7336</v>
      </c>
      <c r="B36553" s="1" t="s">
        <v>7735</v>
      </c>
      <c r="C36553" s="2">
        <v>1828.5260000000001</v>
      </c>
      <c r="D36553" s="2">
        <v>34</v>
      </c>
    </row>
    <row r="36554" spans="1:4">
      <c r="A36554" s="1" t="s">
        <v>7336</v>
      </c>
      <c r="B36554" s="1" t="s">
        <v>3</v>
      </c>
      <c r="C36554" s="2">
        <v>3003.5</v>
      </c>
      <c r="D36554" s="2">
        <v>9</v>
      </c>
    </row>
    <row r="36555" spans="1:4">
      <c r="A36555" s="1" t="s">
        <v>7336</v>
      </c>
      <c r="B36555" s="1" t="s">
        <v>7737</v>
      </c>
      <c r="C36555" s="2">
        <v>2317</v>
      </c>
      <c r="D36555" s="2">
        <v>3</v>
      </c>
    </row>
    <row r="36556" spans="1:4">
      <c r="A36556" s="1" t="s">
        <v>7336</v>
      </c>
      <c r="B36556" s="1" t="s">
        <v>4</v>
      </c>
      <c r="C36556" s="2">
        <v>771.6</v>
      </c>
      <c r="D36556" s="2">
        <v>36</v>
      </c>
    </row>
    <row r="36557" spans="1:4">
      <c r="A36557" s="1" t="s">
        <v>7337</v>
      </c>
      <c r="B36557" s="1" t="s">
        <v>7734</v>
      </c>
      <c r="C36557" s="2">
        <v>800</v>
      </c>
      <c r="D36557" s="2">
        <v>2</v>
      </c>
    </row>
    <row r="36558" spans="1:4">
      <c r="A36558" s="1" t="s">
        <v>7337</v>
      </c>
      <c r="B36558" s="1" t="s">
        <v>7735</v>
      </c>
      <c r="C36558" s="2">
        <v>65.709999999999994</v>
      </c>
      <c r="D36558" s="2">
        <v>8</v>
      </c>
    </row>
    <row r="36559" spans="1:4">
      <c r="A36559" s="1" t="s">
        <v>7337</v>
      </c>
      <c r="B36559" s="1" t="s">
        <v>7737</v>
      </c>
      <c r="C36559" s="2">
        <v>1738</v>
      </c>
      <c r="D36559" s="2">
        <v>2</v>
      </c>
    </row>
    <row r="36560" spans="1:4">
      <c r="A36560" s="1" t="s">
        <v>7337</v>
      </c>
      <c r="B36560" s="1" t="s">
        <v>4</v>
      </c>
      <c r="C36560" s="2">
        <v>919</v>
      </c>
      <c r="D36560" s="2">
        <v>53</v>
      </c>
    </row>
    <row r="36561" spans="1:4">
      <c r="A36561" s="1" t="s">
        <v>7338</v>
      </c>
      <c r="B36561" s="1" t="s">
        <v>7732</v>
      </c>
      <c r="C36561" s="2">
        <v>255</v>
      </c>
      <c r="D36561" s="2">
        <v>1</v>
      </c>
    </row>
    <row r="36562" spans="1:4">
      <c r="A36562" s="1" t="s">
        <v>7338</v>
      </c>
      <c r="B36562" s="1" t="s">
        <v>2</v>
      </c>
      <c r="C36562" s="2">
        <v>138</v>
      </c>
      <c r="D36562" s="2">
        <v>1</v>
      </c>
    </row>
    <row r="36563" spans="1:4">
      <c r="A36563" s="1" t="s">
        <v>7338</v>
      </c>
      <c r="B36563" s="1" t="s">
        <v>7734</v>
      </c>
      <c r="C36563" s="2">
        <v>356</v>
      </c>
      <c r="D36563" s="2">
        <v>1</v>
      </c>
    </row>
    <row r="36564" spans="1:4">
      <c r="A36564" s="1" t="s">
        <v>7338</v>
      </c>
      <c r="B36564" s="1" t="s">
        <v>7735</v>
      </c>
      <c r="C36564" s="2">
        <v>1464.11</v>
      </c>
      <c r="D36564" s="2">
        <v>15</v>
      </c>
    </row>
    <row r="36565" spans="1:4">
      <c r="A36565" s="1" t="s">
        <v>7338</v>
      </c>
      <c r="B36565" s="1" t="s">
        <v>3</v>
      </c>
      <c r="C36565" s="2">
        <v>85</v>
      </c>
      <c r="D36565" s="2">
        <v>2</v>
      </c>
    </row>
    <row r="36566" spans="1:4">
      <c r="A36566" s="1" t="s">
        <v>7338</v>
      </c>
      <c r="B36566" s="1" t="s">
        <v>7737</v>
      </c>
      <c r="C36566" s="2">
        <v>1233</v>
      </c>
      <c r="D36566" s="2">
        <v>6</v>
      </c>
    </row>
    <row r="36567" spans="1:4">
      <c r="A36567" s="1" t="s">
        <v>7338</v>
      </c>
      <c r="B36567" s="1" t="s">
        <v>4</v>
      </c>
      <c r="C36567" s="2">
        <v>80</v>
      </c>
      <c r="D36567" s="2">
        <v>5</v>
      </c>
    </row>
    <row r="36568" spans="1:4">
      <c r="A36568" s="1" t="s">
        <v>7339</v>
      </c>
      <c r="B36568" s="1" t="s">
        <v>7733</v>
      </c>
      <c r="C36568" s="2">
        <v>3170</v>
      </c>
      <c r="D36568" s="2">
        <v>7</v>
      </c>
    </row>
    <row r="36569" spans="1:4">
      <c r="A36569" s="1" t="s">
        <v>7339</v>
      </c>
      <c r="B36569" s="1" t="s">
        <v>2</v>
      </c>
      <c r="C36569" s="2">
        <v>18</v>
      </c>
      <c r="D36569" s="2">
        <v>1</v>
      </c>
    </row>
    <row r="36570" spans="1:4">
      <c r="A36570" s="1" t="s">
        <v>7339</v>
      </c>
      <c r="B36570" s="1" t="s">
        <v>7735</v>
      </c>
      <c r="C36570" s="2">
        <v>1297.81</v>
      </c>
      <c r="D36570" s="2">
        <v>55</v>
      </c>
    </row>
    <row r="36571" spans="1:4">
      <c r="A36571" s="1" t="s">
        <v>7339</v>
      </c>
      <c r="B36571" s="1" t="s">
        <v>3</v>
      </c>
      <c r="C36571" s="2">
        <v>1156.2</v>
      </c>
      <c r="D36571" s="2">
        <v>8</v>
      </c>
    </row>
    <row r="36572" spans="1:4">
      <c r="A36572" s="1" t="s">
        <v>7339</v>
      </c>
      <c r="B36572" s="1" t="s">
        <v>7737</v>
      </c>
      <c r="C36572" s="2">
        <v>71246</v>
      </c>
      <c r="D36572" s="2">
        <v>24</v>
      </c>
    </row>
    <row r="36573" spans="1:4">
      <c r="A36573" s="1" t="s">
        <v>7339</v>
      </c>
      <c r="B36573" s="1" t="s">
        <v>4</v>
      </c>
      <c r="C36573" s="2">
        <v>2360.3000000000002</v>
      </c>
      <c r="D36573" s="2">
        <v>88</v>
      </c>
    </row>
    <row r="36574" spans="1:4">
      <c r="A36574" s="1" t="s">
        <v>7340</v>
      </c>
      <c r="B36574" s="1" t="s">
        <v>7733</v>
      </c>
      <c r="C36574" s="2">
        <v>480</v>
      </c>
      <c r="D36574" s="2">
        <v>1</v>
      </c>
    </row>
    <row r="36575" spans="1:4">
      <c r="A36575" s="1" t="s">
        <v>7340</v>
      </c>
      <c r="B36575" s="1" t="s">
        <v>2</v>
      </c>
      <c r="C36575" s="2">
        <v>4100</v>
      </c>
      <c r="D36575" s="2">
        <v>5</v>
      </c>
    </row>
    <row r="36576" spans="1:4">
      <c r="A36576" s="1" t="s">
        <v>7340</v>
      </c>
      <c r="B36576" s="1" t="s">
        <v>7735</v>
      </c>
      <c r="C36576" s="2">
        <v>1102.816</v>
      </c>
      <c r="D36576" s="2">
        <v>9</v>
      </c>
    </row>
    <row r="36577" spans="1:4">
      <c r="A36577" s="1" t="s">
        <v>7340</v>
      </c>
      <c r="B36577" s="1" t="s">
        <v>3</v>
      </c>
      <c r="C36577" s="2">
        <v>110.55</v>
      </c>
      <c r="D36577" s="2">
        <v>3</v>
      </c>
    </row>
    <row r="36578" spans="1:4">
      <c r="A36578" s="1" t="s">
        <v>7340</v>
      </c>
      <c r="B36578" s="1" t="s">
        <v>7737</v>
      </c>
      <c r="C36578" s="2">
        <v>3214.2350000000001</v>
      </c>
      <c r="D36578" s="2">
        <v>7</v>
      </c>
    </row>
    <row r="36579" spans="1:4">
      <c r="A36579" s="1" t="s">
        <v>7340</v>
      </c>
      <c r="B36579" s="1" t="s">
        <v>4</v>
      </c>
      <c r="C36579" s="2">
        <v>85</v>
      </c>
      <c r="D36579" s="2">
        <v>4</v>
      </c>
    </row>
    <row r="36580" spans="1:4">
      <c r="A36580" s="1" t="s">
        <v>7341</v>
      </c>
      <c r="B36580" s="1" t="s">
        <v>7732</v>
      </c>
      <c r="C36580" s="2">
        <v>3999.5</v>
      </c>
      <c r="D36580" s="2">
        <v>3</v>
      </c>
    </row>
    <row r="36581" spans="1:4">
      <c r="A36581" s="1" t="s">
        <v>7341</v>
      </c>
      <c r="B36581" s="1" t="s">
        <v>7733</v>
      </c>
      <c r="C36581" s="2">
        <v>9035</v>
      </c>
      <c r="D36581" s="2">
        <v>5</v>
      </c>
    </row>
    <row r="36582" spans="1:4">
      <c r="A36582" s="1" t="s">
        <v>7341</v>
      </c>
      <c r="B36582" s="1" t="s">
        <v>2</v>
      </c>
      <c r="C36582" s="2">
        <v>81</v>
      </c>
      <c r="D36582" s="2">
        <v>2</v>
      </c>
    </row>
    <row r="36583" spans="1:4">
      <c r="A36583" s="1" t="s">
        <v>7341</v>
      </c>
      <c r="B36583" s="1" t="s">
        <v>7734</v>
      </c>
      <c r="C36583" s="2">
        <v>303.5</v>
      </c>
      <c r="D36583" s="2">
        <v>1</v>
      </c>
    </row>
    <row r="36584" spans="1:4">
      <c r="A36584" s="1" t="s">
        <v>7341</v>
      </c>
      <c r="B36584" s="1" t="s">
        <v>7735</v>
      </c>
      <c r="C36584" s="2">
        <v>6149.6719999999996</v>
      </c>
      <c r="D36584" s="2">
        <v>168</v>
      </c>
    </row>
    <row r="36585" spans="1:4">
      <c r="A36585" s="1" t="s">
        <v>7341</v>
      </c>
      <c r="B36585" s="1" t="s">
        <v>3</v>
      </c>
      <c r="C36585" s="2">
        <v>6865</v>
      </c>
      <c r="D36585" s="2">
        <v>32</v>
      </c>
    </row>
    <row r="36586" spans="1:4">
      <c r="A36586" s="1" t="s">
        <v>7341</v>
      </c>
      <c r="B36586" s="1" t="s">
        <v>7737</v>
      </c>
      <c r="C36586" s="2">
        <v>16736.476999999999</v>
      </c>
      <c r="D36586" s="2">
        <v>42</v>
      </c>
    </row>
    <row r="36587" spans="1:4">
      <c r="A36587" s="1" t="s">
        <v>7341</v>
      </c>
      <c r="B36587" s="1" t="s">
        <v>4</v>
      </c>
      <c r="C36587" s="2">
        <v>1819.83</v>
      </c>
      <c r="D36587" s="2">
        <v>91</v>
      </c>
    </row>
    <row r="36588" spans="1:4">
      <c r="A36588" s="1" t="s">
        <v>7342</v>
      </c>
      <c r="B36588" s="1" t="s">
        <v>7732</v>
      </c>
      <c r="C36588" s="2">
        <v>0</v>
      </c>
      <c r="D36588" s="2">
        <v>2</v>
      </c>
    </row>
    <row r="36589" spans="1:4">
      <c r="A36589" s="1" t="s">
        <v>7342</v>
      </c>
      <c r="B36589" s="1" t="s">
        <v>7734</v>
      </c>
      <c r="C36589" s="2">
        <v>0</v>
      </c>
      <c r="D36589" s="2">
        <v>4</v>
      </c>
    </row>
    <row r="36590" spans="1:4">
      <c r="A36590" s="1" t="s">
        <v>7342</v>
      </c>
      <c r="B36590" s="1" t="s">
        <v>7735</v>
      </c>
      <c r="C36590" s="2">
        <v>435.94</v>
      </c>
      <c r="D36590" s="2">
        <v>16</v>
      </c>
    </row>
    <row r="36591" spans="1:4">
      <c r="A36591" s="1" t="s">
        <v>7342</v>
      </c>
      <c r="B36591" s="1" t="s">
        <v>7737</v>
      </c>
      <c r="C36591" s="2">
        <v>0</v>
      </c>
      <c r="D36591" s="2">
        <v>2</v>
      </c>
    </row>
    <row r="36592" spans="1:4">
      <c r="A36592" s="1" t="s">
        <v>7342</v>
      </c>
      <c r="B36592" s="1" t="s">
        <v>4</v>
      </c>
      <c r="C36592" s="2">
        <v>1078.0999999999999</v>
      </c>
      <c r="D36592" s="2">
        <v>10</v>
      </c>
    </row>
    <row r="36593" spans="1:4">
      <c r="A36593" s="1" t="s">
        <v>7343</v>
      </c>
      <c r="B36593" s="1" t="s">
        <v>7732</v>
      </c>
      <c r="C36593" s="2">
        <v>4979</v>
      </c>
      <c r="D36593" s="2">
        <v>2</v>
      </c>
    </row>
    <row r="36594" spans="1:4">
      <c r="A36594" s="1" t="s">
        <v>7343</v>
      </c>
      <c r="B36594" s="1" t="s">
        <v>2</v>
      </c>
      <c r="C36594" s="2">
        <v>313</v>
      </c>
      <c r="D36594" s="2">
        <v>2</v>
      </c>
    </row>
    <row r="36595" spans="1:4">
      <c r="A36595" s="1" t="s">
        <v>7343</v>
      </c>
      <c r="B36595" s="1" t="s">
        <v>7734</v>
      </c>
      <c r="C36595" s="2">
        <v>3665.2</v>
      </c>
      <c r="D36595" s="2">
        <v>10</v>
      </c>
    </row>
    <row r="36596" spans="1:4">
      <c r="A36596" s="1" t="s">
        <v>7343</v>
      </c>
      <c r="B36596" s="1" t="s">
        <v>7735</v>
      </c>
      <c r="C36596" s="2">
        <v>216.64</v>
      </c>
      <c r="D36596" s="2">
        <v>14</v>
      </c>
    </row>
    <row r="36597" spans="1:4">
      <c r="A36597" s="1" t="s">
        <v>7343</v>
      </c>
      <c r="B36597" s="1" t="s">
        <v>3</v>
      </c>
      <c r="C36597" s="2">
        <v>3786.75</v>
      </c>
      <c r="D36597" s="2">
        <v>21</v>
      </c>
    </row>
    <row r="36598" spans="1:4">
      <c r="A36598" s="1" t="s">
        <v>7343</v>
      </c>
      <c r="B36598" s="1" t="s">
        <v>7737</v>
      </c>
      <c r="C36598" s="2">
        <v>13229.4</v>
      </c>
      <c r="D36598" s="2">
        <v>10</v>
      </c>
    </row>
    <row r="36599" spans="1:4">
      <c r="A36599" s="1" t="s">
        <v>7343</v>
      </c>
      <c r="B36599" s="1" t="s">
        <v>4</v>
      </c>
      <c r="C36599" s="2">
        <v>266.2</v>
      </c>
      <c r="D36599" s="2">
        <v>13</v>
      </c>
    </row>
    <row r="36600" spans="1:4">
      <c r="A36600" s="1" t="s">
        <v>7344</v>
      </c>
      <c r="B36600" s="1" t="s">
        <v>7732</v>
      </c>
      <c r="C36600" s="2">
        <v>868</v>
      </c>
      <c r="D36600" s="2">
        <v>3</v>
      </c>
    </row>
    <row r="36601" spans="1:4">
      <c r="A36601" s="1" t="s">
        <v>7344</v>
      </c>
      <c r="B36601" s="1" t="s">
        <v>7735</v>
      </c>
      <c r="C36601" s="2">
        <v>341.5</v>
      </c>
      <c r="D36601" s="2">
        <v>12</v>
      </c>
    </row>
    <row r="36602" spans="1:4">
      <c r="A36602" s="1" t="s">
        <v>7344</v>
      </c>
      <c r="B36602" s="1" t="s">
        <v>3</v>
      </c>
      <c r="C36602" s="2">
        <v>595.5</v>
      </c>
      <c r="D36602" s="2">
        <v>6</v>
      </c>
    </row>
    <row r="36603" spans="1:4">
      <c r="A36603" s="1" t="s">
        <v>7344</v>
      </c>
      <c r="B36603" s="1" t="s">
        <v>7737</v>
      </c>
      <c r="C36603" s="2">
        <v>2525</v>
      </c>
      <c r="D36603" s="2">
        <v>4</v>
      </c>
    </row>
    <row r="36604" spans="1:4">
      <c r="A36604" s="1" t="s">
        <v>7344</v>
      </c>
      <c r="B36604" s="1" t="s">
        <v>4</v>
      </c>
      <c r="C36604" s="2">
        <v>356.8</v>
      </c>
      <c r="D36604" s="2">
        <v>14</v>
      </c>
    </row>
    <row r="36605" spans="1:4">
      <c r="A36605" s="1" t="s">
        <v>7345</v>
      </c>
      <c r="B36605" s="1" t="s">
        <v>7732</v>
      </c>
      <c r="C36605" s="2">
        <v>60</v>
      </c>
      <c r="D36605" s="2">
        <v>5</v>
      </c>
    </row>
    <row r="36606" spans="1:4">
      <c r="A36606" s="1" t="s">
        <v>7345</v>
      </c>
      <c r="B36606" s="1" t="s">
        <v>7733</v>
      </c>
      <c r="C36606" s="2">
        <v>500</v>
      </c>
      <c r="D36606" s="2">
        <v>1</v>
      </c>
    </row>
    <row r="36607" spans="1:4">
      <c r="A36607" s="1" t="s">
        <v>7345</v>
      </c>
      <c r="B36607" s="1" t="s">
        <v>7735</v>
      </c>
      <c r="C36607" s="2">
        <v>2771.098</v>
      </c>
      <c r="D36607" s="2">
        <v>56</v>
      </c>
    </row>
    <row r="36608" spans="1:4">
      <c r="A36608" s="1" t="s">
        <v>7345</v>
      </c>
      <c r="B36608" s="1" t="s">
        <v>7737</v>
      </c>
      <c r="C36608" s="2">
        <v>1399</v>
      </c>
      <c r="D36608" s="2">
        <v>8</v>
      </c>
    </row>
    <row r="36609" spans="1:4">
      <c r="A36609" s="1" t="s">
        <v>7345</v>
      </c>
      <c r="B36609" s="1" t="s">
        <v>4</v>
      </c>
      <c r="C36609" s="2">
        <v>2110.35</v>
      </c>
      <c r="D36609" s="2">
        <v>91</v>
      </c>
    </row>
    <row r="36610" spans="1:4">
      <c r="A36610" s="1" t="s">
        <v>7346</v>
      </c>
      <c r="B36610" s="1" t="s">
        <v>7733</v>
      </c>
      <c r="C36610" s="2">
        <v>3250</v>
      </c>
      <c r="D36610" s="2">
        <v>2</v>
      </c>
    </row>
    <row r="36611" spans="1:4">
      <c r="A36611" s="1" t="s">
        <v>7346</v>
      </c>
      <c r="B36611" s="1" t="s">
        <v>2</v>
      </c>
      <c r="C36611" s="2">
        <v>320</v>
      </c>
      <c r="D36611" s="2">
        <v>1</v>
      </c>
    </row>
    <row r="36612" spans="1:4">
      <c r="A36612" s="1" t="s">
        <v>7346</v>
      </c>
      <c r="B36612" s="1" t="s">
        <v>7735</v>
      </c>
      <c r="C36612" s="2">
        <v>110.71</v>
      </c>
      <c r="D36612" s="2">
        <v>8</v>
      </c>
    </row>
    <row r="36613" spans="1:4">
      <c r="A36613" s="1" t="s">
        <v>7346</v>
      </c>
      <c r="B36613" s="1" t="s">
        <v>3</v>
      </c>
      <c r="C36613" s="2">
        <v>412.9</v>
      </c>
      <c r="D36613" s="2">
        <v>1</v>
      </c>
    </row>
    <row r="36614" spans="1:4">
      <c r="A36614" s="1" t="s">
        <v>7346</v>
      </c>
      <c r="B36614" s="1" t="s">
        <v>7737</v>
      </c>
      <c r="C36614" s="2">
        <v>3961</v>
      </c>
      <c r="D36614" s="2">
        <v>6</v>
      </c>
    </row>
    <row r="36615" spans="1:4">
      <c r="A36615" s="1" t="s">
        <v>7346</v>
      </c>
      <c r="B36615" s="1" t="s">
        <v>4</v>
      </c>
      <c r="C36615" s="2">
        <v>432.8</v>
      </c>
      <c r="D36615" s="2">
        <v>22</v>
      </c>
    </row>
    <row r="36616" spans="1:4">
      <c r="A36616" s="1" t="s">
        <v>7347</v>
      </c>
      <c r="B36616" s="1" t="s">
        <v>7737</v>
      </c>
      <c r="C36616" s="2">
        <v>9100</v>
      </c>
      <c r="D36616" s="2">
        <v>1</v>
      </c>
    </row>
    <row r="36617" spans="1:4">
      <c r="A36617" s="1" t="s">
        <v>7348</v>
      </c>
      <c r="B36617" s="1" t="s">
        <v>7732</v>
      </c>
      <c r="C36617" s="2">
        <v>2687</v>
      </c>
      <c r="D36617" s="2">
        <v>5</v>
      </c>
    </row>
    <row r="36618" spans="1:4">
      <c r="A36618" s="1" t="s">
        <v>7348</v>
      </c>
      <c r="B36618" s="1" t="s">
        <v>7733</v>
      </c>
      <c r="C36618" s="2">
        <v>1810</v>
      </c>
      <c r="D36618" s="2">
        <v>7</v>
      </c>
    </row>
    <row r="36619" spans="1:4">
      <c r="A36619" s="1" t="s">
        <v>7348</v>
      </c>
      <c r="B36619" s="1" t="s">
        <v>2</v>
      </c>
      <c r="C36619" s="2">
        <v>1886</v>
      </c>
      <c r="D36619" s="2">
        <v>4</v>
      </c>
    </row>
    <row r="36620" spans="1:4">
      <c r="A36620" s="1" t="s">
        <v>7348</v>
      </c>
      <c r="B36620" s="1" t="s">
        <v>7734</v>
      </c>
      <c r="C36620" s="2">
        <v>11805</v>
      </c>
      <c r="D36620" s="2">
        <v>19</v>
      </c>
    </row>
    <row r="36621" spans="1:4">
      <c r="A36621" s="1" t="s">
        <v>7348</v>
      </c>
      <c r="B36621" s="1" t="s">
        <v>7735</v>
      </c>
      <c r="C36621" s="2">
        <v>38.74</v>
      </c>
      <c r="D36621" s="2">
        <v>2</v>
      </c>
    </row>
    <row r="36622" spans="1:4">
      <c r="A36622" s="1" t="s">
        <v>7348</v>
      </c>
      <c r="B36622" s="1" t="s">
        <v>3</v>
      </c>
      <c r="C36622" s="2">
        <v>2158</v>
      </c>
      <c r="D36622" s="2">
        <v>3</v>
      </c>
    </row>
    <row r="36623" spans="1:4">
      <c r="A36623" s="1" t="s">
        <v>7348</v>
      </c>
      <c r="B36623" s="1" t="s">
        <v>7737</v>
      </c>
      <c r="C36623" s="2">
        <v>8284</v>
      </c>
      <c r="D36623" s="2">
        <v>18</v>
      </c>
    </row>
    <row r="36624" spans="1:4">
      <c r="A36624" s="1" t="s">
        <v>7348</v>
      </c>
      <c r="B36624" s="1" t="s">
        <v>4</v>
      </c>
      <c r="C36624" s="2">
        <v>262.5</v>
      </c>
      <c r="D36624" s="2">
        <v>8</v>
      </c>
    </row>
    <row r="36625" spans="1:4">
      <c r="A36625" s="1" t="s">
        <v>7349</v>
      </c>
      <c r="B36625" s="1" t="s">
        <v>7732</v>
      </c>
      <c r="C36625" s="2">
        <v>554</v>
      </c>
      <c r="D36625" s="2">
        <v>4</v>
      </c>
    </row>
    <row r="36626" spans="1:4">
      <c r="A36626" s="1" t="s">
        <v>7349</v>
      </c>
      <c r="B36626" s="1" t="s">
        <v>7733</v>
      </c>
      <c r="C36626" s="2">
        <v>11909</v>
      </c>
      <c r="D36626" s="2">
        <v>12</v>
      </c>
    </row>
    <row r="36627" spans="1:4">
      <c r="A36627" s="1" t="s">
        <v>7349</v>
      </c>
      <c r="B36627" s="1" t="s">
        <v>2</v>
      </c>
      <c r="C36627" s="2">
        <v>127</v>
      </c>
      <c r="D36627" s="2">
        <v>2</v>
      </c>
    </row>
    <row r="36628" spans="1:4">
      <c r="A36628" s="1" t="s">
        <v>7349</v>
      </c>
      <c r="B36628" s="1" t="s">
        <v>7735</v>
      </c>
      <c r="C36628" s="2">
        <v>5220.4269999999997</v>
      </c>
      <c r="D36628" s="2">
        <v>26</v>
      </c>
    </row>
    <row r="36629" spans="1:4">
      <c r="A36629" s="1" t="s">
        <v>7349</v>
      </c>
      <c r="B36629" s="1" t="s">
        <v>3</v>
      </c>
      <c r="C36629" s="2">
        <v>729</v>
      </c>
      <c r="D36629" s="2">
        <v>6</v>
      </c>
    </row>
    <row r="36630" spans="1:4">
      <c r="A36630" s="1" t="s">
        <v>7349</v>
      </c>
      <c r="B36630" s="1" t="s">
        <v>7737</v>
      </c>
      <c r="C36630" s="2">
        <v>14041</v>
      </c>
      <c r="D36630" s="2">
        <v>7</v>
      </c>
    </row>
    <row r="36631" spans="1:4">
      <c r="A36631" s="1" t="s">
        <v>7349</v>
      </c>
      <c r="B36631" s="1" t="s">
        <v>4</v>
      </c>
      <c r="C36631" s="2">
        <v>859</v>
      </c>
      <c r="D36631" s="2">
        <v>10</v>
      </c>
    </row>
    <row r="36632" spans="1:4">
      <c r="A36632" s="1" t="s">
        <v>7350</v>
      </c>
      <c r="B36632" s="1" t="s">
        <v>7735</v>
      </c>
      <c r="C36632" s="2">
        <v>624.45000000000005</v>
      </c>
      <c r="D36632" s="2">
        <v>32</v>
      </c>
    </row>
    <row r="36633" spans="1:4">
      <c r="A36633" s="1" t="s">
        <v>7350</v>
      </c>
      <c r="B36633" s="1" t="s">
        <v>3</v>
      </c>
      <c r="C36633" s="2">
        <v>38.700000000000003</v>
      </c>
      <c r="D36633" s="2">
        <v>3</v>
      </c>
    </row>
    <row r="36634" spans="1:4">
      <c r="A36634" s="1" t="s">
        <v>7350</v>
      </c>
      <c r="B36634" s="1" t="s">
        <v>7737</v>
      </c>
      <c r="C36634" s="2">
        <v>1224</v>
      </c>
      <c r="D36634" s="2">
        <v>3</v>
      </c>
    </row>
    <row r="36635" spans="1:4">
      <c r="A36635" s="1" t="s">
        <v>7350</v>
      </c>
      <c r="B36635" s="1" t="s">
        <v>4</v>
      </c>
      <c r="C36635" s="2">
        <v>278</v>
      </c>
      <c r="D36635" s="2">
        <v>20</v>
      </c>
    </row>
    <row r="36636" spans="1:4">
      <c r="A36636" s="1" t="s">
        <v>7351</v>
      </c>
      <c r="B36636" s="1" t="s">
        <v>7735</v>
      </c>
      <c r="C36636" s="2">
        <v>83.71</v>
      </c>
      <c r="D36636" s="2">
        <v>1</v>
      </c>
    </row>
    <row r="36637" spans="1:4">
      <c r="A36637" s="1" t="s">
        <v>7351</v>
      </c>
      <c r="B36637" s="1" t="s">
        <v>3</v>
      </c>
      <c r="C36637" s="2">
        <v>185</v>
      </c>
      <c r="D36637" s="2">
        <v>1</v>
      </c>
    </row>
    <row r="36638" spans="1:4">
      <c r="A36638" s="1" t="s">
        <v>7351</v>
      </c>
      <c r="B36638" s="1" t="s">
        <v>7737</v>
      </c>
      <c r="C36638" s="2">
        <v>1450</v>
      </c>
      <c r="D36638" s="2">
        <v>1</v>
      </c>
    </row>
    <row r="36639" spans="1:4">
      <c r="A36639" s="1" t="s">
        <v>7352</v>
      </c>
      <c r="B36639" s="1" t="s">
        <v>7732</v>
      </c>
      <c r="C36639" s="2">
        <v>20322.400000000001</v>
      </c>
      <c r="D36639" s="2">
        <v>20</v>
      </c>
    </row>
    <row r="36640" spans="1:4">
      <c r="A36640" s="1" t="s">
        <v>7352</v>
      </c>
      <c r="B36640" s="1" t="s">
        <v>7733</v>
      </c>
      <c r="C36640" s="2">
        <v>37905</v>
      </c>
      <c r="D36640" s="2">
        <v>12</v>
      </c>
    </row>
    <row r="36641" spans="1:4">
      <c r="A36641" s="1" t="s">
        <v>7352</v>
      </c>
      <c r="B36641" s="1" t="s">
        <v>2</v>
      </c>
      <c r="C36641" s="2">
        <v>1388.4</v>
      </c>
      <c r="D36641" s="2">
        <v>6</v>
      </c>
    </row>
    <row r="36642" spans="1:4">
      <c r="A36642" s="1" t="s">
        <v>7352</v>
      </c>
      <c r="B36642" s="1" t="s">
        <v>7735</v>
      </c>
      <c r="C36642" s="2">
        <v>10274.075000000001</v>
      </c>
      <c r="D36642" s="2">
        <v>78</v>
      </c>
    </row>
    <row r="36643" spans="1:4">
      <c r="A36643" s="1" t="s">
        <v>7352</v>
      </c>
      <c r="B36643" s="1" t="s">
        <v>3</v>
      </c>
      <c r="C36643" s="2">
        <v>4908.83</v>
      </c>
      <c r="D36643" s="2">
        <v>20</v>
      </c>
    </row>
    <row r="36644" spans="1:4">
      <c r="A36644" s="1" t="s">
        <v>7352</v>
      </c>
      <c r="B36644" s="1" t="s">
        <v>7737</v>
      </c>
      <c r="C36644" s="2">
        <v>13233</v>
      </c>
      <c r="D36644" s="2">
        <v>7</v>
      </c>
    </row>
    <row r="36645" spans="1:4">
      <c r="A36645" s="1" t="s">
        <v>7352</v>
      </c>
      <c r="B36645" s="1" t="s">
        <v>4</v>
      </c>
      <c r="C36645" s="2">
        <v>715.74</v>
      </c>
      <c r="D36645" s="2">
        <v>30</v>
      </c>
    </row>
    <row r="36646" spans="1:4">
      <c r="A36646" s="1" t="s">
        <v>7353</v>
      </c>
      <c r="B36646" s="1" t="s">
        <v>2</v>
      </c>
      <c r="C36646" s="2">
        <v>544.04999999999995</v>
      </c>
      <c r="D36646" s="2">
        <v>1</v>
      </c>
    </row>
    <row r="36647" spans="1:4">
      <c r="A36647" s="1" t="s">
        <v>7353</v>
      </c>
      <c r="B36647" s="1" t="s">
        <v>7734</v>
      </c>
      <c r="C36647" s="2">
        <v>4336</v>
      </c>
      <c r="D36647" s="2">
        <v>8</v>
      </c>
    </row>
    <row r="36648" spans="1:4">
      <c r="A36648" s="1" t="s">
        <v>7353</v>
      </c>
      <c r="B36648" s="1" t="s">
        <v>7735</v>
      </c>
      <c r="C36648" s="2">
        <v>335.92</v>
      </c>
      <c r="D36648" s="2">
        <v>6</v>
      </c>
    </row>
    <row r="36649" spans="1:4">
      <c r="A36649" s="1" t="s">
        <v>7353</v>
      </c>
      <c r="B36649" s="1" t="s">
        <v>3</v>
      </c>
      <c r="C36649" s="2">
        <v>710.6</v>
      </c>
      <c r="D36649" s="2">
        <v>2</v>
      </c>
    </row>
    <row r="36650" spans="1:4">
      <c r="A36650" s="1" t="s">
        <v>7353</v>
      </c>
      <c r="B36650" s="1" t="s">
        <v>7737</v>
      </c>
      <c r="C36650" s="2">
        <v>880</v>
      </c>
      <c r="D36650" s="2">
        <v>2</v>
      </c>
    </row>
    <row r="36651" spans="1:4">
      <c r="A36651" s="1" t="s">
        <v>7353</v>
      </c>
      <c r="B36651" s="1" t="s">
        <v>4</v>
      </c>
      <c r="C36651" s="2">
        <v>55.2</v>
      </c>
      <c r="D36651" s="2">
        <v>4</v>
      </c>
    </row>
    <row r="36652" spans="1:4">
      <c r="A36652" s="1" t="s">
        <v>7354</v>
      </c>
      <c r="B36652" s="1" t="s">
        <v>7732</v>
      </c>
      <c r="C36652" s="2">
        <v>30829</v>
      </c>
      <c r="D36652" s="2">
        <v>15</v>
      </c>
    </row>
    <row r="36653" spans="1:4">
      <c r="A36653" s="1" t="s">
        <v>7354</v>
      </c>
      <c r="B36653" s="1" t="s">
        <v>2</v>
      </c>
      <c r="C36653" s="2">
        <v>1443.9</v>
      </c>
      <c r="D36653" s="2">
        <v>5</v>
      </c>
    </row>
    <row r="36654" spans="1:4">
      <c r="A36654" s="1" t="s">
        <v>7354</v>
      </c>
      <c r="B36654" s="1" t="s">
        <v>7734</v>
      </c>
      <c r="C36654" s="2">
        <v>14008</v>
      </c>
      <c r="D36654" s="2">
        <v>3</v>
      </c>
    </row>
    <row r="36655" spans="1:4">
      <c r="A36655" s="1" t="s">
        <v>7354</v>
      </c>
      <c r="B36655" s="1" t="s">
        <v>7735</v>
      </c>
      <c r="C36655" s="2">
        <v>1285.9000000000001</v>
      </c>
      <c r="D36655" s="2">
        <v>4</v>
      </c>
    </row>
    <row r="36656" spans="1:4">
      <c r="A36656" s="1" t="s">
        <v>7354</v>
      </c>
      <c r="B36656" s="1" t="s">
        <v>3</v>
      </c>
      <c r="C36656" s="2">
        <v>16810.330000000002</v>
      </c>
      <c r="D36656" s="2">
        <v>18</v>
      </c>
    </row>
    <row r="36657" spans="1:4">
      <c r="A36657" s="1" t="s">
        <v>7354</v>
      </c>
      <c r="B36657" s="1" t="s">
        <v>7737</v>
      </c>
      <c r="C36657" s="2">
        <v>12079</v>
      </c>
      <c r="D36657" s="2">
        <v>14</v>
      </c>
    </row>
    <row r="36658" spans="1:4">
      <c r="A36658" s="1" t="s">
        <v>7354</v>
      </c>
      <c r="B36658" s="1" t="s">
        <v>4</v>
      </c>
      <c r="C36658" s="2">
        <v>3354</v>
      </c>
      <c r="D36658" s="2">
        <v>27</v>
      </c>
    </row>
    <row r="36659" spans="1:4">
      <c r="A36659" s="1" t="s">
        <v>7355</v>
      </c>
      <c r="B36659" s="1" t="s">
        <v>7732</v>
      </c>
      <c r="C36659" s="2">
        <v>178</v>
      </c>
      <c r="D36659" s="2">
        <v>1</v>
      </c>
    </row>
    <row r="36660" spans="1:4">
      <c r="A36660" s="1" t="s">
        <v>7355</v>
      </c>
      <c r="B36660" s="1" t="s">
        <v>3</v>
      </c>
      <c r="C36660" s="2">
        <v>3038.6</v>
      </c>
      <c r="D36660" s="2">
        <v>14</v>
      </c>
    </row>
    <row r="36661" spans="1:4">
      <c r="A36661" s="1" t="s">
        <v>7355</v>
      </c>
      <c r="B36661" s="1" t="s">
        <v>7737</v>
      </c>
      <c r="C36661" s="2">
        <v>744</v>
      </c>
      <c r="D36661" s="2">
        <v>1</v>
      </c>
    </row>
    <row r="36662" spans="1:4">
      <c r="A36662" s="1" t="s">
        <v>7355</v>
      </c>
      <c r="B36662" s="1" t="s">
        <v>4</v>
      </c>
      <c r="C36662" s="2">
        <v>155.9</v>
      </c>
      <c r="D36662" s="2">
        <v>9</v>
      </c>
    </row>
    <row r="36663" spans="1:4">
      <c r="A36663" s="1" t="s">
        <v>7356</v>
      </c>
      <c r="B36663" s="1" t="s">
        <v>2</v>
      </c>
      <c r="C36663" s="2">
        <v>2570</v>
      </c>
      <c r="D36663" s="2">
        <v>2</v>
      </c>
    </row>
    <row r="36664" spans="1:4">
      <c r="A36664" s="1" t="s">
        <v>7356</v>
      </c>
      <c r="B36664" s="1" t="s">
        <v>7735</v>
      </c>
      <c r="C36664" s="2">
        <v>9926.3459999999995</v>
      </c>
      <c r="D36664" s="2">
        <v>249</v>
      </c>
    </row>
    <row r="36665" spans="1:4">
      <c r="A36665" s="1" t="s">
        <v>7356</v>
      </c>
      <c r="B36665" s="1" t="s">
        <v>7737</v>
      </c>
      <c r="C36665" s="2">
        <v>5284</v>
      </c>
      <c r="D36665" s="2">
        <v>7</v>
      </c>
    </row>
    <row r="36666" spans="1:4">
      <c r="A36666" s="1" t="s">
        <v>7356</v>
      </c>
      <c r="B36666" s="1" t="s">
        <v>4</v>
      </c>
      <c r="C36666" s="2">
        <v>1730.5</v>
      </c>
      <c r="D36666" s="2">
        <v>150</v>
      </c>
    </row>
    <row r="36667" spans="1:4">
      <c r="A36667" s="1" t="s">
        <v>7357</v>
      </c>
      <c r="B36667" s="1" t="s">
        <v>7732</v>
      </c>
      <c r="C36667" s="2">
        <v>3586</v>
      </c>
      <c r="D36667" s="2">
        <v>9</v>
      </c>
    </row>
    <row r="36668" spans="1:4">
      <c r="A36668" s="1" t="s">
        <v>7357</v>
      </c>
      <c r="B36668" s="1" t="s">
        <v>7733</v>
      </c>
      <c r="C36668" s="2">
        <v>3357</v>
      </c>
      <c r="D36668" s="2">
        <v>4</v>
      </c>
    </row>
    <row r="36669" spans="1:4">
      <c r="A36669" s="1" t="s">
        <v>7357</v>
      </c>
      <c r="B36669" s="1" t="s">
        <v>2</v>
      </c>
      <c r="C36669" s="2">
        <v>1810.3</v>
      </c>
      <c r="D36669" s="2">
        <v>9</v>
      </c>
    </row>
    <row r="36670" spans="1:4">
      <c r="A36670" s="1" t="s">
        <v>7357</v>
      </c>
      <c r="B36670" s="1" t="s">
        <v>7734</v>
      </c>
      <c r="C36670" s="2">
        <v>1280</v>
      </c>
      <c r="D36670" s="2">
        <v>1</v>
      </c>
    </row>
    <row r="36671" spans="1:4">
      <c r="A36671" s="1" t="s">
        <v>7357</v>
      </c>
      <c r="B36671" s="1" t="s">
        <v>7735</v>
      </c>
      <c r="C36671" s="2">
        <v>18422.558000000001</v>
      </c>
      <c r="D36671" s="2">
        <v>110</v>
      </c>
    </row>
    <row r="36672" spans="1:4">
      <c r="A36672" s="1" t="s">
        <v>7357</v>
      </c>
      <c r="B36672" s="1" t="s">
        <v>3</v>
      </c>
      <c r="C36672" s="2">
        <v>3080.9</v>
      </c>
      <c r="D36672" s="2">
        <v>14</v>
      </c>
    </row>
    <row r="36673" spans="1:4">
      <c r="A36673" s="1" t="s">
        <v>7357</v>
      </c>
      <c r="B36673" s="1" t="s">
        <v>7737</v>
      </c>
      <c r="C36673" s="2">
        <v>15869</v>
      </c>
      <c r="D36673" s="2">
        <v>22</v>
      </c>
    </row>
    <row r="36674" spans="1:4">
      <c r="A36674" s="1" t="s">
        <v>7357</v>
      </c>
      <c r="B36674" s="1" t="s">
        <v>4</v>
      </c>
      <c r="C36674" s="2">
        <v>1223.008</v>
      </c>
      <c r="D36674" s="2">
        <v>58</v>
      </c>
    </row>
    <row r="36675" spans="1:4">
      <c r="A36675" s="1" t="s">
        <v>7358</v>
      </c>
      <c r="B36675" s="1" t="s">
        <v>7737</v>
      </c>
      <c r="C36675" s="2">
        <v>1140</v>
      </c>
      <c r="D36675" s="2">
        <v>1</v>
      </c>
    </row>
    <row r="36676" spans="1:4">
      <c r="A36676" s="1" t="s">
        <v>7359</v>
      </c>
      <c r="B36676" s="1" t="s">
        <v>7732</v>
      </c>
      <c r="C36676" s="2">
        <v>5201.509</v>
      </c>
      <c r="D36676" s="2">
        <v>15</v>
      </c>
    </row>
    <row r="36677" spans="1:4">
      <c r="A36677" s="1" t="s">
        <v>7359</v>
      </c>
      <c r="B36677" s="1" t="s">
        <v>2</v>
      </c>
      <c r="C36677" s="2">
        <v>380.1</v>
      </c>
      <c r="D36677" s="2">
        <v>6</v>
      </c>
    </row>
    <row r="36678" spans="1:4">
      <c r="A36678" s="1" t="s">
        <v>7359</v>
      </c>
      <c r="B36678" s="1" t="s">
        <v>7734</v>
      </c>
      <c r="C36678" s="2">
        <v>1690</v>
      </c>
      <c r="D36678" s="2">
        <v>2</v>
      </c>
    </row>
    <row r="36679" spans="1:4">
      <c r="A36679" s="1" t="s">
        <v>7359</v>
      </c>
      <c r="B36679" s="1" t="s">
        <v>7735</v>
      </c>
      <c r="C36679" s="2">
        <v>7711.9530000000004</v>
      </c>
      <c r="D36679" s="2">
        <v>100</v>
      </c>
    </row>
    <row r="36680" spans="1:4">
      <c r="A36680" s="1" t="s">
        <v>7359</v>
      </c>
      <c r="B36680" s="1" t="s">
        <v>3</v>
      </c>
      <c r="C36680" s="2">
        <v>669.2</v>
      </c>
      <c r="D36680" s="2">
        <v>4</v>
      </c>
    </row>
    <row r="36681" spans="1:4">
      <c r="A36681" s="1" t="s">
        <v>7359</v>
      </c>
      <c r="B36681" s="1" t="s">
        <v>7737</v>
      </c>
      <c r="C36681" s="2">
        <v>14093</v>
      </c>
      <c r="D36681" s="2">
        <v>34</v>
      </c>
    </row>
    <row r="36682" spans="1:4">
      <c r="A36682" s="1" t="s">
        <v>7359</v>
      </c>
      <c r="B36682" s="1" t="s">
        <v>4</v>
      </c>
      <c r="C36682" s="2">
        <v>5765.4</v>
      </c>
      <c r="D36682" s="2">
        <v>159</v>
      </c>
    </row>
    <row r="36683" spans="1:4">
      <c r="A36683" s="1" t="s">
        <v>7360</v>
      </c>
      <c r="B36683" s="1" t="s">
        <v>7732</v>
      </c>
      <c r="C36683" s="2">
        <v>3149</v>
      </c>
      <c r="D36683" s="2">
        <v>3</v>
      </c>
    </row>
    <row r="36684" spans="1:4">
      <c r="A36684" s="1" t="s">
        <v>7360</v>
      </c>
      <c r="B36684" s="1" t="s">
        <v>2</v>
      </c>
      <c r="C36684" s="2">
        <v>88</v>
      </c>
      <c r="D36684" s="2">
        <v>1</v>
      </c>
    </row>
    <row r="36685" spans="1:4">
      <c r="A36685" s="1" t="s">
        <v>7360</v>
      </c>
      <c r="B36685" s="1" t="s">
        <v>7734</v>
      </c>
      <c r="C36685" s="2">
        <v>832</v>
      </c>
      <c r="D36685" s="2">
        <v>1</v>
      </c>
    </row>
    <row r="36686" spans="1:4">
      <c r="A36686" s="1" t="s">
        <v>7360</v>
      </c>
      <c r="B36686" s="1" t="s">
        <v>7735</v>
      </c>
      <c r="C36686" s="2">
        <v>1284.42</v>
      </c>
      <c r="D36686" s="2">
        <v>12</v>
      </c>
    </row>
    <row r="36687" spans="1:4">
      <c r="A36687" s="1" t="s">
        <v>7360</v>
      </c>
      <c r="B36687" s="1" t="s">
        <v>3</v>
      </c>
      <c r="C36687" s="2">
        <v>1037</v>
      </c>
      <c r="D36687" s="2">
        <v>4</v>
      </c>
    </row>
    <row r="36688" spans="1:4">
      <c r="A36688" s="1" t="s">
        <v>7360</v>
      </c>
      <c r="B36688" s="1" t="s">
        <v>7737</v>
      </c>
      <c r="C36688" s="2">
        <v>3712</v>
      </c>
      <c r="D36688" s="2">
        <v>5</v>
      </c>
    </row>
    <row r="36689" spans="1:4">
      <c r="A36689" s="1" t="s">
        <v>7360</v>
      </c>
      <c r="B36689" s="1" t="s">
        <v>4</v>
      </c>
      <c r="C36689" s="2">
        <v>1100.4000000000001</v>
      </c>
      <c r="D36689" s="2">
        <v>29</v>
      </c>
    </row>
    <row r="36690" spans="1:4">
      <c r="A36690" s="1" t="s">
        <v>7361</v>
      </c>
      <c r="B36690" s="1" t="s">
        <v>7733</v>
      </c>
      <c r="C36690" s="2">
        <v>69</v>
      </c>
      <c r="D36690" s="2">
        <v>1</v>
      </c>
    </row>
    <row r="36691" spans="1:4">
      <c r="A36691" s="1" t="s">
        <v>7361</v>
      </c>
      <c r="B36691" s="1" t="s">
        <v>2</v>
      </c>
      <c r="C36691" s="2">
        <v>5267.2</v>
      </c>
      <c r="D36691" s="2">
        <v>7</v>
      </c>
    </row>
    <row r="36692" spans="1:4">
      <c r="A36692" s="1" t="s">
        <v>7361</v>
      </c>
      <c r="B36692" s="1" t="s">
        <v>7734</v>
      </c>
      <c r="C36692" s="2">
        <v>10696</v>
      </c>
      <c r="D36692" s="2">
        <v>5</v>
      </c>
    </row>
    <row r="36693" spans="1:4">
      <c r="A36693" s="1" t="s">
        <v>7361</v>
      </c>
      <c r="B36693" s="1" t="s">
        <v>7735</v>
      </c>
      <c r="C36693" s="2">
        <v>9301.36</v>
      </c>
      <c r="D36693" s="2">
        <v>25</v>
      </c>
    </row>
    <row r="36694" spans="1:4">
      <c r="A36694" s="1" t="s">
        <v>7361</v>
      </c>
      <c r="B36694" s="1" t="s">
        <v>3</v>
      </c>
      <c r="C36694" s="2">
        <v>3802.8</v>
      </c>
      <c r="D36694" s="2">
        <v>19</v>
      </c>
    </row>
    <row r="36695" spans="1:4">
      <c r="A36695" s="1" t="s">
        <v>7361</v>
      </c>
      <c r="B36695" s="1" t="s">
        <v>7737</v>
      </c>
      <c r="C36695" s="2">
        <v>40715</v>
      </c>
      <c r="D36695" s="2">
        <v>58</v>
      </c>
    </row>
    <row r="36696" spans="1:4">
      <c r="A36696" s="1" t="s">
        <v>7361</v>
      </c>
      <c r="B36696" s="1" t="s">
        <v>4</v>
      </c>
      <c r="C36696" s="2">
        <v>1071.2</v>
      </c>
      <c r="D36696" s="2">
        <v>50</v>
      </c>
    </row>
    <row r="36697" spans="1:4">
      <c r="A36697" s="1" t="s">
        <v>7362</v>
      </c>
      <c r="B36697" s="1" t="s">
        <v>7732</v>
      </c>
      <c r="C36697" s="2">
        <v>5717</v>
      </c>
      <c r="D36697" s="2">
        <v>3</v>
      </c>
    </row>
    <row r="36698" spans="1:4">
      <c r="A36698" s="1" t="s">
        <v>7362</v>
      </c>
      <c r="B36698" s="1" t="s">
        <v>7733</v>
      </c>
      <c r="C36698" s="2">
        <v>9540</v>
      </c>
      <c r="D36698" s="2">
        <v>5</v>
      </c>
    </row>
    <row r="36699" spans="1:4">
      <c r="A36699" s="1" t="s">
        <v>7362</v>
      </c>
      <c r="B36699" s="1" t="s">
        <v>7734</v>
      </c>
      <c r="C36699" s="2">
        <v>23997.45</v>
      </c>
      <c r="D36699" s="2">
        <v>26</v>
      </c>
    </row>
    <row r="36700" spans="1:4">
      <c r="A36700" s="1" t="s">
        <v>7362</v>
      </c>
      <c r="B36700" s="1" t="s">
        <v>7735</v>
      </c>
      <c r="C36700" s="2">
        <v>3156.47</v>
      </c>
      <c r="D36700" s="2">
        <v>31</v>
      </c>
    </row>
    <row r="36701" spans="1:4">
      <c r="A36701" s="1" t="s">
        <v>7362</v>
      </c>
      <c r="B36701" s="1" t="s">
        <v>3</v>
      </c>
      <c r="C36701" s="2">
        <v>31959</v>
      </c>
      <c r="D36701" s="2">
        <v>32</v>
      </c>
    </row>
    <row r="36702" spans="1:4">
      <c r="A36702" s="1" t="s">
        <v>7362</v>
      </c>
      <c r="B36702" s="1" t="s">
        <v>7737</v>
      </c>
      <c r="C36702" s="2">
        <v>7911.2</v>
      </c>
      <c r="D36702" s="2">
        <v>11</v>
      </c>
    </row>
    <row r="36703" spans="1:4">
      <c r="A36703" s="1" t="s">
        <v>7362</v>
      </c>
      <c r="B36703" s="1" t="s">
        <v>4</v>
      </c>
      <c r="C36703" s="2">
        <v>5797.96</v>
      </c>
      <c r="D36703" s="2">
        <v>45</v>
      </c>
    </row>
    <row r="36704" spans="1:4">
      <c r="A36704" s="1" t="s">
        <v>7363</v>
      </c>
      <c r="B36704" s="1" t="s">
        <v>7732</v>
      </c>
      <c r="C36704" s="2">
        <v>4596</v>
      </c>
      <c r="D36704" s="2">
        <v>7</v>
      </c>
    </row>
    <row r="36705" spans="1:4">
      <c r="A36705" s="1" t="s">
        <v>7363</v>
      </c>
      <c r="B36705" s="1" t="s">
        <v>7733</v>
      </c>
      <c r="C36705" s="2">
        <v>5730</v>
      </c>
      <c r="D36705" s="2">
        <v>3</v>
      </c>
    </row>
    <row r="36706" spans="1:4">
      <c r="A36706" s="1" t="s">
        <v>7363</v>
      </c>
      <c r="B36706" s="1" t="s">
        <v>2</v>
      </c>
      <c r="C36706" s="2">
        <v>293</v>
      </c>
      <c r="D36706" s="2">
        <v>3</v>
      </c>
    </row>
    <row r="36707" spans="1:4">
      <c r="A36707" s="1" t="s">
        <v>7363</v>
      </c>
      <c r="B36707" s="1" t="s">
        <v>7734</v>
      </c>
      <c r="C36707" s="2">
        <v>7762</v>
      </c>
      <c r="D36707" s="2">
        <v>7</v>
      </c>
    </row>
    <row r="36708" spans="1:4">
      <c r="A36708" s="1" t="s">
        <v>7363</v>
      </c>
      <c r="B36708" s="1" t="s">
        <v>7735</v>
      </c>
      <c r="C36708" s="2">
        <v>2680.11</v>
      </c>
      <c r="D36708" s="2">
        <v>83</v>
      </c>
    </row>
    <row r="36709" spans="1:4">
      <c r="A36709" s="1" t="s">
        <v>7363</v>
      </c>
      <c r="B36709" s="1" t="s">
        <v>3</v>
      </c>
      <c r="C36709" s="2">
        <v>648</v>
      </c>
      <c r="D36709" s="2">
        <v>1</v>
      </c>
    </row>
    <row r="36710" spans="1:4">
      <c r="A36710" s="1" t="s">
        <v>7363</v>
      </c>
      <c r="B36710" s="1" t="s">
        <v>7737</v>
      </c>
      <c r="C36710" s="2">
        <v>4955</v>
      </c>
      <c r="D36710" s="2">
        <v>6</v>
      </c>
    </row>
    <row r="36711" spans="1:4">
      <c r="A36711" s="1" t="s">
        <v>7363</v>
      </c>
      <c r="B36711" s="1" t="s">
        <v>4</v>
      </c>
      <c r="C36711" s="2">
        <v>1457.33</v>
      </c>
      <c r="D36711" s="2">
        <v>109</v>
      </c>
    </row>
    <row r="36712" spans="1:4">
      <c r="A36712" s="1" t="s">
        <v>7364</v>
      </c>
      <c r="B36712" s="1" t="s">
        <v>7732</v>
      </c>
      <c r="C36712" s="2">
        <v>7417</v>
      </c>
      <c r="D36712" s="2">
        <v>13</v>
      </c>
    </row>
    <row r="36713" spans="1:4">
      <c r="A36713" s="1" t="s">
        <v>7364</v>
      </c>
      <c r="B36713" s="1" t="s">
        <v>7733</v>
      </c>
      <c r="C36713" s="2">
        <v>33442</v>
      </c>
      <c r="D36713" s="2">
        <v>21</v>
      </c>
    </row>
    <row r="36714" spans="1:4">
      <c r="A36714" s="1" t="s">
        <v>7364</v>
      </c>
      <c r="B36714" s="1" t="s">
        <v>2</v>
      </c>
      <c r="C36714" s="2">
        <v>14081.9</v>
      </c>
      <c r="D36714" s="2">
        <v>24</v>
      </c>
    </row>
    <row r="36715" spans="1:4">
      <c r="A36715" s="1" t="s">
        <v>7364</v>
      </c>
      <c r="B36715" s="1" t="s">
        <v>7734</v>
      </c>
      <c r="C36715" s="2">
        <v>8049</v>
      </c>
      <c r="D36715" s="2">
        <v>6</v>
      </c>
    </row>
    <row r="36716" spans="1:4">
      <c r="A36716" s="1" t="s">
        <v>7364</v>
      </c>
      <c r="B36716" s="1" t="s">
        <v>7735</v>
      </c>
      <c r="C36716" s="2">
        <v>9738.1820000000007</v>
      </c>
      <c r="D36716" s="2">
        <v>107</v>
      </c>
    </row>
    <row r="36717" spans="1:4">
      <c r="A36717" s="1" t="s">
        <v>7364</v>
      </c>
      <c r="B36717" s="1" t="s">
        <v>3</v>
      </c>
      <c r="C36717" s="2">
        <v>8975.24</v>
      </c>
      <c r="D36717" s="2">
        <v>28</v>
      </c>
    </row>
    <row r="36718" spans="1:4">
      <c r="A36718" s="1" t="s">
        <v>7364</v>
      </c>
      <c r="B36718" s="1" t="s">
        <v>7737</v>
      </c>
      <c r="C36718" s="2">
        <v>9814.4</v>
      </c>
      <c r="D36718" s="2">
        <v>26</v>
      </c>
    </row>
    <row r="36719" spans="1:4">
      <c r="A36719" s="1" t="s">
        <v>7364</v>
      </c>
      <c r="B36719" s="1" t="s">
        <v>4</v>
      </c>
      <c r="C36719" s="2">
        <v>3530.9</v>
      </c>
      <c r="D36719" s="2">
        <v>91</v>
      </c>
    </row>
    <row r="36720" spans="1:4">
      <c r="A36720" s="1" t="s">
        <v>7365</v>
      </c>
      <c r="B36720" s="1" t="s">
        <v>7732</v>
      </c>
      <c r="C36720" s="2">
        <v>1916</v>
      </c>
      <c r="D36720" s="2">
        <v>3</v>
      </c>
    </row>
    <row r="36721" spans="1:4">
      <c r="A36721" s="1" t="s">
        <v>7365</v>
      </c>
      <c r="B36721" s="1" t="s">
        <v>7733</v>
      </c>
      <c r="C36721" s="2">
        <v>1690</v>
      </c>
      <c r="D36721" s="2">
        <v>5</v>
      </c>
    </row>
    <row r="36722" spans="1:4">
      <c r="A36722" s="1" t="s">
        <v>7365</v>
      </c>
      <c r="B36722" s="1" t="s">
        <v>2</v>
      </c>
      <c r="C36722" s="2">
        <v>15</v>
      </c>
      <c r="D36722" s="2">
        <v>1</v>
      </c>
    </row>
    <row r="36723" spans="1:4">
      <c r="A36723" s="1" t="s">
        <v>7365</v>
      </c>
      <c r="B36723" s="1" t="s">
        <v>7734</v>
      </c>
      <c r="C36723" s="2">
        <v>1786</v>
      </c>
      <c r="D36723" s="2">
        <v>3</v>
      </c>
    </row>
    <row r="36724" spans="1:4">
      <c r="A36724" s="1" t="s">
        <v>7365</v>
      </c>
      <c r="B36724" s="1" t="s">
        <v>7735</v>
      </c>
      <c r="C36724" s="2">
        <v>3401.7</v>
      </c>
      <c r="D36724" s="2">
        <v>23</v>
      </c>
    </row>
    <row r="36725" spans="1:4">
      <c r="A36725" s="1" t="s">
        <v>7365</v>
      </c>
      <c r="B36725" s="1" t="s">
        <v>3</v>
      </c>
      <c r="C36725" s="2">
        <v>6213.1</v>
      </c>
      <c r="D36725" s="2">
        <v>25</v>
      </c>
    </row>
    <row r="36726" spans="1:4">
      <c r="A36726" s="1" t="s">
        <v>7365</v>
      </c>
      <c r="B36726" s="1" t="s">
        <v>7737</v>
      </c>
      <c r="C36726" s="2">
        <v>4902</v>
      </c>
      <c r="D36726" s="2">
        <v>21</v>
      </c>
    </row>
    <row r="36727" spans="1:4">
      <c r="A36727" s="1" t="s">
        <v>7365</v>
      </c>
      <c r="B36727" s="1" t="s">
        <v>4</v>
      </c>
      <c r="C36727" s="2">
        <v>2487.5</v>
      </c>
      <c r="D36727" s="2">
        <v>29</v>
      </c>
    </row>
    <row r="36728" spans="1:4">
      <c r="A36728" s="1" t="s">
        <v>7366</v>
      </c>
      <c r="B36728" s="1" t="s">
        <v>7732</v>
      </c>
      <c r="C36728" s="2">
        <v>18383.599999999999</v>
      </c>
      <c r="D36728" s="2">
        <v>13</v>
      </c>
    </row>
    <row r="36729" spans="1:4">
      <c r="A36729" s="1" t="s">
        <v>7366</v>
      </c>
      <c r="B36729" s="1" t="s">
        <v>7733</v>
      </c>
      <c r="C36729" s="2">
        <v>4036.5</v>
      </c>
      <c r="D36729" s="2">
        <v>5</v>
      </c>
    </row>
    <row r="36730" spans="1:4">
      <c r="A36730" s="1" t="s">
        <v>7366</v>
      </c>
      <c r="B36730" s="1" t="s">
        <v>2</v>
      </c>
      <c r="C36730" s="2">
        <v>27663.48</v>
      </c>
      <c r="D36730" s="2">
        <v>44</v>
      </c>
    </row>
    <row r="36731" spans="1:4">
      <c r="A36731" s="1" t="s">
        <v>7366</v>
      </c>
      <c r="B36731" s="1" t="s">
        <v>7734</v>
      </c>
      <c r="C36731" s="2">
        <v>3303.6</v>
      </c>
      <c r="D36731" s="2">
        <v>9</v>
      </c>
    </row>
    <row r="36732" spans="1:4">
      <c r="A36732" s="1" t="s">
        <v>7366</v>
      </c>
      <c r="B36732" s="1" t="s">
        <v>7735</v>
      </c>
      <c r="C36732" s="2">
        <v>23908.442999999999</v>
      </c>
      <c r="D36732" s="2">
        <v>220</v>
      </c>
    </row>
    <row r="36733" spans="1:4">
      <c r="A36733" s="1" t="s">
        <v>7366</v>
      </c>
      <c r="B36733" s="1" t="s">
        <v>3</v>
      </c>
      <c r="C36733" s="2">
        <v>39022.1</v>
      </c>
      <c r="D36733" s="2">
        <v>117</v>
      </c>
    </row>
    <row r="36734" spans="1:4">
      <c r="A36734" s="1" t="s">
        <v>7366</v>
      </c>
      <c r="B36734" s="1" t="s">
        <v>7737</v>
      </c>
      <c r="C36734" s="2">
        <v>12404.6</v>
      </c>
      <c r="D36734" s="2">
        <v>26</v>
      </c>
    </row>
    <row r="36735" spans="1:4">
      <c r="A36735" s="1" t="s">
        <v>7366</v>
      </c>
      <c r="B36735" s="1" t="s">
        <v>4</v>
      </c>
      <c r="C36735" s="2">
        <v>9501.23</v>
      </c>
      <c r="D36735" s="2">
        <v>230</v>
      </c>
    </row>
    <row r="36736" spans="1:4">
      <c r="A36736" s="1" t="s">
        <v>7367</v>
      </c>
      <c r="B36736" s="1" t="s">
        <v>7732</v>
      </c>
      <c r="C36736" s="2">
        <v>843.5</v>
      </c>
      <c r="D36736" s="2">
        <v>3</v>
      </c>
    </row>
    <row r="36737" spans="1:4">
      <c r="A36737" s="1" t="s">
        <v>7367</v>
      </c>
      <c r="B36737" s="1" t="s">
        <v>7734</v>
      </c>
      <c r="C36737" s="2">
        <v>4238</v>
      </c>
      <c r="D36737" s="2">
        <v>12</v>
      </c>
    </row>
    <row r="36738" spans="1:4">
      <c r="A36738" s="1" t="s">
        <v>7367</v>
      </c>
      <c r="B36738" s="1" t="s">
        <v>7735</v>
      </c>
      <c r="C36738" s="2">
        <v>569.11</v>
      </c>
      <c r="D36738" s="2">
        <v>6</v>
      </c>
    </row>
    <row r="36739" spans="1:4">
      <c r="A36739" s="1" t="s">
        <v>7367</v>
      </c>
      <c r="B36739" s="1" t="s">
        <v>3</v>
      </c>
      <c r="C36739" s="2">
        <v>695</v>
      </c>
      <c r="D36739" s="2">
        <v>7</v>
      </c>
    </row>
    <row r="36740" spans="1:4">
      <c r="A36740" s="1" t="s">
        <v>7367</v>
      </c>
      <c r="B36740" s="1" t="s">
        <v>7737</v>
      </c>
      <c r="C36740" s="2">
        <v>1330</v>
      </c>
      <c r="D36740" s="2">
        <v>5</v>
      </c>
    </row>
    <row r="36741" spans="1:4">
      <c r="A36741" s="1" t="s">
        <v>7367</v>
      </c>
      <c r="B36741" s="1" t="s">
        <v>4</v>
      </c>
      <c r="C36741" s="2">
        <v>509.8</v>
      </c>
      <c r="D36741" s="2">
        <v>11</v>
      </c>
    </row>
    <row r="36742" spans="1:4">
      <c r="A36742" s="1" t="s">
        <v>7368</v>
      </c>
      <c r="B36742" s="1" t="s">
        <v>7732</v>
      </c>
      <c r="C36742" s="2">
        <v>18986</v>
      </c>
      <c r="D36742" s="2">
        <v>19</v>
      </c>
    </row>
    <row r="36743" spans="1:4">
      <c r="A36743" s="1" t="s">
        <v>7368</v>
      </c>
      <c r="B36743" s="1" t="s">
        <v>7733</v>
      </c>
      <c r="C36743" s="2">
        <v>2706</v>
      </c>
      <c r="D36743" s="2">
        <v>3</v>
      </c>
    </row>
    <row r="36744" spans="1:4">
      <c r="A36744" s="1" t="s">
        <v>7368</v>
      </c>
      <c r="B36744" s="1" t="s">
        <v>2</v>
      </c>
      <c r="C36744" s="2">
        <v>3355</v>
      </c>
      <c r="D36744" s="2">
        <v>7</v>
      </c>
    </row>
    <row r="36745" spans="1:4">
      <c r="A36745" s="1" t="s">
        <v>7368</v>
      </c>
      <c r="B36745" s="1" t="s">
        <v>7734</v>
      </c>
      <c r="C36745" s="2">
        <v>9098</v>
      </c>
      <c r="D36745" s="2">
        <v>7</v>
      </c>
    </row>
    <row r="36746" spans="1:4">
      <c r="A36746" s="1" t="s">
        <v>7368</v>
      </c>
      <c r="B36746" s="1" t="s">
        <v>7735</v>
      </c>
      <c r="C36746" s="2">
        <v>36691.088000000003</v>
      </c>
      <c r="D36746" s="2">
        <v>213</v>
      </c>
    </row>
    <row r="36747" spans="1:4">
      <c r="A36747" s="1" t="s">
        <v>7368</v>
      </c>
      <c r="B36747" s="1" t="s">
        <v>3</v>
      </c>
      <c r="C36747" s="2">
        <v>52128.800000000003</v>
      </c>
      <c r="D36747" s="2">
        <v>54</v>
      </c>
    </row>
    <row r="36748" spans="1:4">
      <c r="A36748" s="1" t="s">
        <v>7368</v>
      </c>
      <c r="B36748" s="1" t="s">
        <v>7737</v>
      </c>
      <c r="C36748" s="2">
        <v>26796</v>
      </c>
      <c r="D36748" s="2">
        <v>27</v>
      </c>
    </row>
    <row r="36749" spans="1:4">
      <c r="A36749" s="1" t="s">
        <v>7368</v>
      </c>
      <c r="B36749" s="1" t="s">
        <v>4</v>
      </c>
      <c r="C36749" s="2">
        <v>15010.6</v>
      </c>
      <c r="D36749" s="2">
        <v>312</v>
      </c>
    </row>
    <row r="36750" spans="1:4">
      <c r="A36750" s="1" t="s">
        <v>7369</v>
      </c>
      <c r="B36750" s="1" t="s">
        <v>7734</v>
      </c>
      <c r="C36750" s="2">
        <v>2124</v>
      </c>
      <c r="D36750" s="2">
        <v>3</v>
      </c>
    </row>
    <row r="36751" spans="1:4">
      <c r="A36751" s="1" t="s">
        <v>7369</v>
      </c>
      <c r="B36751" s="1" t="s">
        <v>7735</v>
      </c>
      <c r="C36751" s="2">
        <v>381.8</v>
      </c>
      <c r="D36751" s="2">
        <v>4</v>
      </c>
    </row>
    <row r="36752" spans="1:4">
      <c r="A36752" s="1" t="s">
        <v>7369</v>
      </c>
      <c r="B36752" s="1" t="s">
        <v>7737</v>
      </c>
      <c r="C36752" s="2">
        <v>2408</v>
      </c>
      <c r="D36752" s="2">
        <v>11</v>
      </c>
    </row>
    <row r="36753" spans="1:4">
      <c r="A36753" s="1" t="s">
        <v>7369</v>
      </c>
      <c r="B36753" s="1" t="s">
        <v>4</v>
      </c>
      <c r="C36753" s="2">
        <v>557</v>
      </c>
      <c r="D36753" s="2">
        <v>7</v>
      </c>
    </row>
    <row r="36754" spans="1:4">
      <c r="A36754" s="1" t="s">
        <v>7370</v>
      </c>
      <c r="B36754" s="1" t="s">
        <v>7732</v>
      </c>
      <c r="C36754" s="2">
        <v>540</v>
      </c>
      <c r="D36754" s="2">
        <v>1</v>
      </c>
    </row>
    <row r="36755" spans="1:4">
      <c r="A36755" s="1" t="s">
        <v>7370</v>
      </c>
      <c r="B36755" s="1" t="s">
        <v>7733</v>
      </c>
      <c r="C36755" s="2">
        <v>5100</v>
      </c>
      <c r="D36755" s="2">
        <v>10</v>
      </c>
    </row>
    <row r="36756" spans="1:4">
      <c r="A36756" s="1" t="s">
        <v>7370</v>
      </c>
      <c r="B36756" s="1" t="s">
        <v>7735</v>
      </c>
      <c r="C36756" s="2">
        <v>369.02</v>
      </c>
      <c r="D36756" s="2">
        <v>34</v>
      </c>
    </row>
    <row r="36757" spans="1:4">
      <c r="A36757" s="1" t="s">
        <v>7370</v>
      </c>
      <c r="B36757" s="1" t="s">
        <v>3</v>
      </c>
      <c r="C36757" s="2">
        <v>200</v>
      </c>
      <c r="D36757" s="2">
        <v>2</v>
      </c>
    </row>
    <row r="36758" spans="1:4">
      <c r="A36758" s="1" t="s">
        <v>7370</v>
      </c>
      <c r="B36758" s="1" t="s">
        <v>7737</v>
      </c>
      <c r="C36758" s="2">
        <v>26104</v>
      </c>
      <c r="D36758" s="2">
        <v>28</v>
      </c>
    </row>
    <row r="36759" spans="1:4">
      <c r="A36759" s="1" t="s">
        <v>7370</v>
      </c>
      <c r="B36759" s="1" t="s">
        <v>4</v>
      </c>
      <c r="C36759" s="2">
        <v>1240</v>
      </c>
      <c r="D36759" s="2">
        <v>88</v>
      </c>
    </row>
    <row r="36760" spans="1:4">
      <c r="A36760" s="1" t="s">
        <v>7371</v>
      </c>
      <c r="B36760" s="1" t="s">
        <v>7732</v>
      </c>
      <c r="C36760" s="2">
        <v>1000</v>
      </c>
      <c r="D36760" s="2">
        <v>1</v>
      </c>
    </row>
    <row r="36761" spans="1:4">
      <c r="A36761" s="1" t="s">
        <v>7371</v>
      </c>
      <c r="B36761" s="1" t="s">
        <v>2</v>
      </c>
      <c r="C36761" s="2">
        <v>15</v>
      </c>
      <c r="D36761" s="2">
        <v>1</v>
      </c>
    </row>
    <row r="36762" spans="1:4">
      <c r="A36762" s="1" t="s">
        <v>7371</v>
      </c>
      <c r="B36762" s="1" t="s">
        <v>7735</v>
      </c>
      <c r="C36762" s="2">
        <v>1502.41</v>
      </c>
      <c r="D36762" s="2">
        <v>32</v>
      </c>
    </row>
    <row r="36763" spans="1:4">
      <c r="A36763" s="1" t="s">
        <v>7371</v>
      </c>
      <c r="B36763" s="1" t="s">
        <v>3</v>
      </c>
      <c r="C36763" s="2">
        <v>1882.2</v>
      </c>
      <c r="D36763" s="2">
        <v>12</v>
      </c>
    </row>
    <row r="36764" spans="1:4">
      <c r="A36764" s="1" t="s">
        <v>7371</v>
      </c>
      <c r="B36764" s="1" t="s">
        <v>7737</v>
      </c>
      <c r="C36764" s="2">
        <v>2827</v>
      </c>
      <c r="D36764" s="2">
        <v>4</v>
      </c>
    </row>
    <row r="36765" spans="1:4">
      <c r="A36765" s="1" t="s">
        <v>7371</v>
      </c>
      <c r="B36765" s="1" t="s">
        <v>4</v>
      </c>
      <c r="C36765" s="2">
        <v>1009.4</v>
      </c>
      <c r="D36765" s="2">
        <v>27</v>
      </c>
    </row>
    <row r="36766" spans="1:4">
      <c r="A36766" s="1" t="s">
        <v>7372</v>
      </c>
      <c r="B36766" s="1" t="s">
        <v>7737</v>
      </c>
      <c r="C36766" s="2">
        <v>1010</v>
      </c>
      <c r="D36766" s="2">
        <v>1</v>
      </c>
    </row>
    <row r="36767" spans="1:4">
      <c r="A36767" s="1" t="s">
        <v>7373</v>
      </c>
      <c r="B36767" s="1" t="s">
        <v>7732</v>
      </c>
      <c r="C36767" s="2">
        <v>12798</v>
      </c>
      <c r="D36767" s="2">
        <v>15</v>
      </c>
    </row>
    <row r="36768" spans="1:4">
      <c r="A36768" s="1" t="s">
        <v>7373</v>
      </c>
      <c r="B36768" s="1" t="s">
        <v>7733</v>
      </c>
      <c r="C36768" s="2">
        <v>44560</v>
      </c>
      <c r="D36768" s="2">
        <v>5</v>
      </c>
    </row>
    <row r="36769" spans="1:4">
      <c r="A36769" s="1" t="s">
        <v>7373</v>
      </c>
      <c r="B36769" s="1" t="s">
        <v>2</v>
      </c>
      <c r="C36769" s="2">
        <v>6333.6</v>
      </c>
      <c r="D36769" s="2">
        <v>27</v>
      </c>
    </row>
    <row r="36770" spans="1:4">
      <c r="A36770" s="1" t="s">
        <v>7373</v>
      </c>
      <c r="B36770" s="1" t="s">
        <v>7735</v>
      </c>
      <c r="C36770" s="2">
        <v>5971.25</v>
      </c>
      <c r="D36770" s="2">
        <v>40</v>
      </c>
    </row>
    <row r="36771" spans="1:4">
      <c r="A36771" s="1" t="s">
        <v>7373</v>
      </c>
      <c r="B36771" s="1" t="s">
        <v>3</v>
      </c>
      <c r="C36771" s="2">
        <v>8931.5</v>
      </c>
      <c r="D36771" s="2">
        <v>28</v>
      </c>
    </row>
    <row r="36772" spans="1:4">
      <c r="A36772" s="1" t="s">
        <v>7373</v>
      </c>
      <c r="B36772" s="1" t="s">
        <v>7737</v>
      </c>
      <c r="C36772" s="2">
        <v>23145.8</v>
      </c>
      <c r="D36772" s="2">
        <v>18</v>
      </c>
    </row>
    <row r="36773" spans="1:4">
      <c r="A36773" s="1" t="s">
        <v>7373</v>
      </c>
      <c r="B36773" s="1" t="s">
        <v>4</v>
      </c>
      <c r="C36773" s="2">
        <v>6069.1360000000004</v>
      </c>
      <c r="D36773" s="2">
        <v>53</v>
      </c>
    </row>
    <row r="36774" spans="1:4">
      <c r="A36774" s="1" t="s">
        <v>7374</v>
      </c>
      <c r="B36774" s="1" t="s">
        <v>7732</v>
      </c>
      <c r="C36774" s="2">
        <v>13</v>
      </c>
      <c r="D36774" s="2">
        <v>1</v>
      </c>
    </row>
    <row r="36775" spans="1:4">
      <c r="A36775" s="1" t="s">
        <v>7374</v>
      </c>
      <c r="B36775" s="1" t="s">
        <v>2</v>
      </c>
      <c r="C36775" s="2">
        <v>2094.6999999999998</v>
      </c>
      <c r="D36775" s="2">
        <v>12</v>
      </c>
    </row>
    <row r="36776" spans="1:4">
      <c r="A36776" s="1" t="s">
        <v>7374</v>
      </c>
      <c r="B36776" s="1" t="s">
        <v>7734</v>
      </c>
      <c r="C36776" s="2">
        <v>3029.1</v>
      </c>
      <c r="D36776" s="2">
        <v>9</v>
      </c>
    </row>
    <row r="36777" spans="1:4">
      <c r="A36777" s="1" t="s">
        <v>7374</v>
      </c>
      <c r="B36777" s="1" t="s">
        <v>7735</v>
      </c>
      <c r="C36777" s="2">
        <v>2741.28</v>
      </c>
      <c r="D36777" s="2">
        <v>33</v>
      </c>
    </row>
    <row r="36778" spans="1:4">
      <c r="A36778" s="1" t="s">
        <v>7374</v>
      </c>
      <c r="B36778" s="1" t="s">
        <v>3</v>
      </c>
      <c r="C36778" s="2">
        <v>3018.23</v>
      </c>
      <c r="D36778" s="2">
        <v>15</v>
      </c>
    </row>
    <row r="36779" spans="1:4">
      <c r="A36779" s="1" t="s">
        <v>7374</v>
      </c>
      <c r="B36779" s="1" t="s">
        <v>7737</v>
      </c>
      <c r="C36779" s="2">
        <v>1810</v>
      </c>
      <c r="D36779" s="2">
        <v>1</v>
      </c>
    </row>
    <row r="36780" spans="1:4">
      <c r="A36780" s="1" t="s">
        <v>7374</v>
      </c>
      <c r="B36780" s="1" t="s">
        <v>4</v>
      </c>
      <c r="C36780" s="2">
        <v>1886.87</v>
      </c>
      <c r="D36780" s="2">
        <v>37</v>
      </c>
    </row>
    <row r="36781" spans="1:4">
      <c r="A36781" s="1" t="s">
        <v>7375</v>
      </c>
      <c r="B36781" s="1" t="s">
        <v>7734</v>
      </c>
      <c r="C36781" s="2">
        <v>8129</v>
      </c>
      <c r="D36781" s="2">
        <v>4</v>
      </c>
    </row>
    <row r="36782" spans="1:4">
      <c r="A36782" s="1" t="s">
        <v>7375</v>
      </c>
      <c r="B36782" s="1" t="s">
        <v>7735</v>
      </c>
      <c r="C36782" s="2">
        <v>1331.3119999999999</v>
      </c>
      <c r="D36782" s="2">
        <v>20</v>
      </c>
    </row>
    <row r="36783" spans="1:4">
      <c r="A36783" s="1" t="s">
        <v>7375</v>
      </c>
      <c r="B36783" s="1" t="s">
        <v>3</v>
      </c>
      <c r="C36783" s="2">
        <v>21.6</v>
      </c>
      <c r="D36783" s="2">
        <v>1</v>
      </c>
    </row>
    <row r="36784" spans="1:4">
      <c r="A36784" s="1" t="s">
        <v>7375</v>
      </c>
      <c r="B36784" s="1" t="s">
        <v>7737</v>
      </c>
      <c r="C36784" s="2">
        <v>875</v>
      </c>
      <c r="D36784" s="2">
        <v>2</v>
      </c>
    </row>
    <row r="36785" spans="1:4">
      <c r="A36785" s="1" t="s">
        <v>7375</v>
      </c>
      <c r="B36785" s="1" t="s">
        <v>4</v>
      </c>
      <c r="C36785" s="2">
        <v>647.9</v>
      </c>
      <c r="D36785" s="2">
        <v>33</v>
      </c>
    </row>
    <row r="36786" spans="1:4">
      <c r="A36786" s="1" t="s">
        <v>7376</v>
      </c>
      <c r="B36786" s="1" t="s">
        <v>7732</v>
      </c>
      <c r="C36786" s="2">
        <v>680</v>
      </c>
      <c r="D36786" s="2">
        <v>1</v>
      </c>
    </row>
    <row r="36787" spans="1:4">
      <c r="A36787" s="1" t="s">
        <v>7376</v>
      </c>
      <c r="B36787" s="1" t="s">
        <v>2</v>
      </c>
      <c r="C36787" s="2">
        <v>488</v>
      </c>
      <c r="D36787" s="2">
        <v>1</v>
      </c>
    </row>
    <row r="36788" spans="1:4">
      <c r="A36788" s="1" t="s">
        <v>7376</v>
      </c>
      <c r="B36788" s="1" t="s">
        <v>7734</v>
      </c>
      <c r="C36788" s="2">
        <v>1830</v>
      </c>
      <c r="D36788" s="2">
        <v>6</v>
      </c>
    </row>
    <row r="36789" spans="1:4">
      <c r="A36789" s="1" t="s">
        <v>7376</v>
      </c>
      <c r="B36789" s="1" t="s">
        <v>7735</v>
      </c>
      <c r="C36789" s="2">
        <v>109.43</v>
      </c>
      <c r="D36789" s="2">
        <v>2</v>
      </c>
    </row>
    <row r="36790" spans="1:4">
      <c r="A36790" s="1" t="s">
        <v>7376</v>
      </c>
      <c r="B36790" s="1" t="s">
        <v>7737</v>
      </c>
      <c r="C36790" s="2">
        <v>1480</v>
      </c>
      <c r="D36790" s="2">
        <v>1</v>
      </c>
    </row>
    <row r="36791" spans="1:4">
      <c r="A36791" s="1" t="s">
        <v>7376</v>
      </c>
      <c r="B36791" s="1" t="s">
        <v>4</v>
      </c>
      <c r="C36791" s="2">
        <v>3677</v>
      </c>
      <c r="D36791" s="2">
        <v>7</v>
      </c>
    </row>
    <row r="36792" spans="1:4">
      <c r="A36792" s="1" t="s">
        <v>7377</v>
      </c>
      <c r="B36792" s="1" t="s">
        <v>7735</v>
      </c>
      <c r="C36792" s="2">
        <v>13</v>
      </c>
      <c r="D36792" s="2">
        <v>1</v>
      </c>
    </row>
    <row r="36793" spans="1:4">
      <c r="A36793" s="1" t="s">
        <v>7377</v>
      </c>
      <c r="B36793" s="1" t="s">
        <v>3</v>
      </c>
      <c r="C36793" s="2">
        <v>57.93</v>
      </c>
      <c r="D36793" s="2">
        <v>2</v>
      </c>
    </row>
    <row r="36794" spans="1:4">
      <c r="A36794" s="1" t="s">
        <v>7377</v>
      </c>
      <c r="B36794" s="1" t="s">
        <v>7737</v>
      </c>
      <c r="C36794" s="2">
        <v>811</v>
      </c>
      <c r="D36794" s="2">
        <v>2</v>
      </c>
    </row>
    <row r="36795" spans="1:4">
      <c r="A36795" s="1" t="s">
        <v>7377</v>
      </c>
      <c r="B36795" s="1" t="s">
        <v>4</v>
      </c>
      <c r="C36795" s="2">
        <v>322.18900000000002</v>
      </c>
      <c r="D36795" s="2">
        <v>10</v>
      </c>
    </row>
    <row r="36796" spans="1:4">
      <c r="A36796" s="1" t="s">
        <v>7378</v>
      </c>
      <c r="B36796" s="1" t="s">
        <v>2</v>
      </c>
      <c r="C36796" s="2">
        <v>30.8</v>
      </c>
      <c r="D36796" s="2">
        <v>1</v>
      </c>
    </row>
    <row r="36797" spans="1:4">
      <c r="A36797" s="1" t="s">
        <v>7378</v>
      </c>
      <c r="B36797" s="1" t="s">
        <v>7737</v>
      </c>
      <c r="C36797" s="2">
        <v>3581</v>
      </c>
      <c r="D36797" s="2">
        <v>8</v>
      </c>
    </row>
    <row r="36798" spans="1:4">
      <c r="A36798" s="1" t="s">
        <v>7378</v>
      </c>
      <c r="B36798" s="1" t="s">
        <v>4</v>
      </c>
      <c r="C36798" s="2">
        <v>396</v>
      </c>
      <c r="D36798" s="2">
        <v>1</v>
      </c>
    </row>
    <row r="36799" spans="1:4">
      <c r="A36799" s="1" t="s">
        <v>7379</v>
      </c>
      <c r="B36799" s="1" t="s">
        <v>7732</v>
      </c>
      <c r="C36799" s="2">
        <v>635</v>
      </c>
      <c r="D36799" s="2">
        <v>1</v>
      </c>
    </row>
    <row r="36800" spans="1:4">
      <c r="A36800" s="1" t="s">
        <v>7379</v>
      </c>
      <c r="B36800" s="1" t="s">
        <v>2</v>
      </c>
      <c r="C36800" s="2">
        <v>998</v>
      </c>
      <c r="D36800" s="2">
        <v>10</v>
      </c>
    </row>
    <row r="36801" spans="1:4">
      <c r="A36801" s="1" t="s">
        <v>7379</v>
      </c>
      <c r="B36801" s="1" t="s">
        <v>7734</v>
      </c>
      <c r="C36801" s="2">
        <v>2429</v>
      </c>
      <c r="D36801" s="2">
        <v>7</v>
      </c>
    </row>
    <row r="36802" spans="1:4">
      <c r="A36802" s="1" t="s">
        <v>7379</v>
      </c>
      <c r="B36802" s="1" t="s">
        <v>7735</v>
      </c>
      <c r="C36802" s="2">
        <v>4772.7740000000003</v>
      </c>
      <c r="D36802" s="2">
        <v>75</v>
      </c>
    </row>
    <row r="36803" spans="1:4">
      <c r="A36803" s="1" t="s">
        <v>7379</v>
      </c>
      <c r="B36803" s="1" t="s">
        <v>3</v>
      </c>
      <c r="C36803" s="2">
        <v>1262.3</v>
      </c>
      <c r="D36803" s="2">
        <v>8</v>
      </c>
    </row>
    <row r="36804" spans="1:4">
      <c r="A36804" s="1" t="s">
        <v>7379</v>
      </c>
      <c r="B36804" s="1" t="s">
        <v>7737</v>
      </c>
      <c r="C36804" s="2">
        <v>5665</v>
      </c>
      <c r="D36804" s="2">
        <v>2</v>
      </c>
    </row>
    <row r="36805" spans="1:4">
      <c r="A36805" s="1" t="s">
        <v>7379</v>
      </c>
      <c r="B36805" s="1" t="s">
        <v>4</v>
      </c>
      <c r="C36805" s="2">
        <v>6042.9780000000001</v>
      </c>
      <c r="D36805" s="2">
        <v>110</v>
      </c>
    </row>
    <row r="36806" spans="1:4">
      <c r="A36806" s="1" t="s">
        <v>7380</v>
      </c>
      <c r="B36806" s="1" t="s">
        <v>7732</v>
      </c>
      <c r="C36806" s="2">
        <v>32446</v>
      </c>
      <c r="D36806" s="2">
        <v>13</v>
      </c>
    </row>
    <row r="36807" spans="1:4">
      <c r="A36807" s="1" t="s">
        <v>7380</v>
      </c>
      <c r="B36807" s="1" t="s">
        <v>7733</v>
      </c>
      <c r="C36807" s="2">
        <v>17500</v>
      </c>
      <c r="D36807" s="2">
        <v>6</v>
      </c>
    </row>
    <row r="36808" spans="1:4">
      <c r="A36808" s="1" t="s">
        <v>7380</v>
      </c>
      <c r="B36808" s="1" t="s">
        <v>2</v>
      </c>
      <c r="C36808" s="2">
        <v>39879.279999999999</v>
      </c>
      <c r="D36808" s="2">
        <v>12</v>
      </c>
    </row>
    <row r="36809" spans="1:4">
      <c r="A36809" s="1" t="s">
        <v>7380</v>
      </c>
      <c r="B36809" s="1" t="s">
        <v>7735</v>
      </c>
      <c r="C36809" s="2">
        <v>98.7</v>
      </c>
      <c r="D36809" s="2">
        <v>3</v>
      </c>
    </row>
    <row r="36810" spans="1:4">
      <c r="A36810" s="1" t="s">
        <v>7380</v>
      </c>
      <c r="B36810" s="1" t="s">
        <v>3</v>
      </c>
      <c r="C36810" s="2">
        <v>25924</v>
      </c>
      <c r="D36810" s="2">
        <v>9</v>
      </c>
    </row>
    <row r="36811" spans="1:4">
      <c r="A36811" s="1" t="s">
        <v>7380</v>
      </c>
      <c r="B36811" s="1" t="s">
        <v>7737</v>
      </c>
      <c r="C36811" s="2">
        <v>46108</v>
      </c>
      <c r="D36811" s="2">
        <v>41</v>
      </c>
    </row>
    <row r="36812" spans="1:4">
      <c r="A36812" s="1" t="s">
        <v>7380</v>
      </c>
      <c r="B36812" s="1" t="s">
        <v>4</v>
      </c>
      <c r="C36812" s="2">
        <v>133</v>
      </c>
      <c r="D36812" s="2">
        <v>6</v>
      </c>
    </row>
    <row r="36813" spans="1:4">
      <c r="A36813" s="1" t="s">
        <v>7381</v>
      </c>
      <c r="B36813" s="1" t="s">
        <v>7732</v>
      </c>
      <c r="C36813" s="2">
        <v>4110</v>
      </c>
      <c r="D36813" s="2">
        <v>6</v>
      </c>
    </row>
    <row r="36814" spans="1:4">
      <c r="A36814" s="1" t="s">
        <v>7381</v>
      </c>
      <c r="B36814" s="1" t="s">
        <v>7733</v>
      </c>
      <c r="C36814" s="2">
        <v>5520</v>
      </c>
      <c r="D36814" s="2">
        <v>12</v>
      </c>
    </row>
    <row r="36815" spans="1:4">
      <c r="A36815" s="1" t="s">
        <v>7381</v>
      </c>
      <c r="B36815" s="1" t="s">
        <v>2</v>
      </c>
      <c r="C36815" s="2">
        <v>7125</v>
      </c>
      <c r="D36815" s="2">
        <v>3</v>
      </c>
    </row>
    <row r="36816" spans="1:4">
      <c r="A36816" s="1" t="s">
        <v>7381</v>
      </c>
      <c r="B36816" s="1" t="s">
        <v>7734</v>
      </c>
      <c r="C36816" s="2">
        <v>3807.2</v>
      </c>
      <c r="D36816" s="2">
        <v>7</v>
      </c>
    </row>
    <row r="36817" spans="1:4">
      <c r="A36817" s="1" t="s">
        <v>7381</v>
      </c>
      <c r="B36817" s="1" t="s">
        <v>7735</v>
      </c>
      <c r="C36817" s="2">
        <v>5034.1980000000003</v>
      </c>
      <c r="D36817" s="2">
        <v>70</v>
      </c>
    </row>
    <row r="36818" spans="1:4">
      <c r="A36818" s="1" t="s">
        <v>7381</v>
      </c>
      <c r="B36818" s="1" t="s">
        <v>3</v>
      </c>
      <c r="C36818" s="2">
        <v>6748.88</v>
      </c>
      <c r="D36818" s="2">
        <v>30</v>
      </c>
    </row>
    <row r="36819" spans="1:4">
      <c r="A36819" s="1" t="s">
        <v>7381</v>
      </c>
      <c r="B36819" s="1" t="s">
        <v>7737</v>
      </c>
      <c r="C36819" s="2">
        <v>11824</v>
      </c>
      <c r="D36819" s="2">
        <v>18</v>
      </c>
    </row>
    <row r="36820" spans="1:4">
      <c r="A36820" s="1" t="s">
        <v>7381</v>
      </c>
      <c r="B36820" s="1" t="s">
        <v>4</v>
      </c>
      <c r="C36820" s="2">
        <v>4378.6000000000004</v>
      </c>
      <c r="D36820" s="2">
        <v>94</v>
      </c>
    </row>
    <row r="36821" spans="1:4">
      <c r="A36821" s="1" t="s">
        <v>7382</v>
      </c>
      <c r="B36821" s="1" t="s">
        <v>7732</v>
      </c>
      <c r="C36821" s="2">
        <v>70</v>
      </c>
      <c r="D36821" s="2">
        <v>1</v>
      </c>
    </row>
    <row r="36822" spans="1:4">
      <c r="A36822" s="1" t="s">
        <v>7382</v>
      </c>
      <c r="B36822" s="1" t="s">
        <v>7733</v>
      </c>
      <c r="C36822" s="2">
        <v>3800</v>
      </c>
      <c r="D36822" s="2">
        <v>1</v>
      </c>
    </row>
    <row r="36823" spans="1:4">
      <c r="A36823" s="1" t="s">
        <v>7382</v>
      </c>
      <c r="B36823" s="1" t="s">
        <v>7734</v>
      </c>
      <c r="C36823" s="2">
        <v>1640</v>
      </c>
      <c r="D36823" s="2">
        <v>1</v>
      </c>
    </row>
    <row r="36824" spans="1:4">
      <c r="A36824" s="1" t="s">
        <v>7382</v>
      </c>
      <c r="B36824" s="1" t="s">
        <v>7735</v>
      </c>
      <c r="C36824" s="2">
        <v>2643.75</v>
      </c>
      <c r="D36824" s="2">
        <v>24</v>
      </c>
    </row>
    <row r="36825" spans="1:4">
      <c r="A36825" s="1" t="s">
        <v>7382</v>
      </c>
      <c r="B36825" s="1" t="s">
        <v>3</v>
      </c>
      <c r="C36825" s="2">
        <v>1819.2</v>
      </c>
      <c r="D36825" s="2">
        <v>12</v>
      </c>
    </row>
    <row r="36826" spans="1:4">
      <c r="A36826" s="1" t="s">
        <v>7382</v>
      </c>
      <c r="B36826" s="1" t="s">
        <v>7737</v>
      </c>
      <c r="C36826" s="2">
        <v>7795</v>
      </c>
      <c r="D36826" s="2">
        <v>20</v>
      </c>
    </row>
    <row r="36827" spans="1:4">
      <c r="A36827" s="1" t="s">
        <v>7382</v>
      </c>
      <c r="B36827" s="1" t="s">
        <v>4</v>
      </c>
      <c r="C36827" s="2">
        <v>759.32</v>
      </c>
      <c r="D36827" s="2">
        <v>26</v>
      </c>
    </row>
    <row r="36828" spans="1:4">
      <c r="A36828" s="1" t="s">
        <v>7383</v>
      </c>
      <c r="B36828" s="1" t="s">
        <v>2</v>
      </c>
      <c r="C36828" s="2">
        <v>1240</v>
      </c>
      <c r="D36828" s="2">
        <v>2</v>
      </c>
    </row>
    <row r="36829" spans="1:4">
      <c r="A36829" s="1" t="s">
        <v>7383</v>
      </c>
      <c r="B36829" s="1" t="s">
        <v>7734</v>
      </c>
      <c r="C36829" s="2">
        <v>534</v>
      </c>
      <c r="D36829" s="2">
        <v>1</v>
      </c>
    </row>
    <row r="36830" spans="1:4">
      <c r="A36830" s="1" t="s">
        <v>7383</v>
      </c>
      <c r="B36830" s="1" t="s">
        <v>7735</v>
      </c>
      <c r="C36830" s="2">
        <v>128.72</v>
      </c>
      <c r="D36830" s="2">
        <v>6</v>
      </c>
    </row>
    <row r="36831" spans="1:4">
      <c r="A36831" s="1" t="s">
        <v>7383</v>
      </c>
      <c r="B36831" s="1" t="s">
        <v>3</v>
      </c>
      <c r="C36831" s="2">
        <v>4272.8500000000004</v>
      </c>
      <c r="D36831" s="2">
        <v>19</v>
      </c>
    </row>
    <row r="36832" spans="1:4">
      <c r="A36832" s="1" t="s">
        <v>7383</v>
      </c>
      <c r="B36832" s="1" t="s">
        <v>7737</v>
      </c>
      <c r="C36832" s="2">
        <v>9281.6489999999994</v>
      </c>
      <c r="D36832" s="2">
        <v>10</v>
      </c>
    </row>
    <row r="36833" spans="1:4">
      <c r="A36833" s="1" t="s">
        <v>7383</v>
      </c>
      <c r="B36833" s="1" t="s">
        <v>4</v>
      </c>
      <c r="C36833" s="2">
        <v>624.6</v>
      </c>
      <c r="D36833" s="2">
        <v>25</v>
      </c>
    </row>
    <row r="36834" spans="1:4">
      <c r="A36834" s="1" t="s">
        <v>7384</v>
      </c>
      <c r="B36834" s="1" t="s">
        <v>7732</v>
      </c>
      <c r="C36834" s="2">
        <v>5485</v>
      </c>
      <c r="D36834" s="2">
        <v>5</v>
      </c>
    </row>
    <row r="36835" spans="1:4">
      <c r="A36835" s="1" t="s">
        <v>7384</v>
      </c>
      <c r="B36835" s="1" t="s">
        <v>7735</v>
      </c>
      <c r="C36835" s="2">
        <v>344.42399999999998</v>
      </c>
      <c r="D36835" s="2">
        <v>3</v>
      </c>
    </row>
    <row r="36836" spans="1:4">
      <c r="A36836" s="1" t="s">
        <v>7384</v>
      </c>
      <c r="B36836" s="1" t="s">
        <v>7737</v>
      </c>
      <c r="C36836" s="2">
        <v>380</v>
      </c>
      <c r="D36836" s="2">
        <v>1</v>
      </c>
    </row>
    <row r="36837" spans="1:4">
      <c r="A36837" s="1" t="s">
        <v>7384</v>
      </c>
      <c r="B36837" s="1" t="s">
        <v>4</v>
      </c>
      <c r="C36837" s="2">
        <v>373.5</v>
      </c>
      <c r="D36837" s="2">
        <v>8</v>
      </c>
    </row>
    <row r="36838" spans="1:4">
      <c r="A36838" s="1" t="s">
        <v>7385</v>
      </c>
      <c r="B36838" s="1" t="s">
        <v>7732</v>
      </c>
      <c r="C36838" s="2">
        <v>382</v>
      </c>
      <c r="D36838" s="2">
        <v>5</v>
      </c>
    </row>
    <row r="36839" spans="1:4">
      <c r="A36839" s="1" t="s">
        <v>7385</v>
      </c>
      <c r="B36839" s="1" t="s">
        <v>7733</v>
      </c>
      <c r="C36839" s="2">
        <v>0</v>
      </c>
      <c r="D36839" s="2">
        <v>12</v>
      </c>
    </row>
    <row r="36840" spans="1:4">
      <c r="A36840" s="1" t="s">
        <v>7385</v>
      </c>
      <c r="B36840" s="1" t="s">
        <v>2</v>
      </c>
      <c r="C36840" s="2">
        <v>43</v>
      </c>
      <c r="D36840" s="2">
        <v>3</v>
      </c>
    </row>
    <row r="36841" spans="1:4">
      <c r="A36841" s="1" t="s">
        <v>7385</v>
      </c>
      <c r="B36841" s="1" t="s">
        <v>7734</v>
      </c>
      <c r="C36841" s="2">
        <v>13949.335999999999</v>
      </c>
      <c r="D36841" s="2">
        <v>51</v>
      </c>
    </row>
    <row r="36842" spans="1:4">
      <c r="A36842" s="1" t="s">
        <v>7385</v>
      </c>
      <c r="B36842" s="1" t="s">
        <v>7735</v>
      </c>
      <c r="C36842" s="2">
        <v>13877.495000000001</v>
      </c>
      <c r="D36842" s="2">
        <v>280</v>
      </c>
    </row>
    <row r="36843" spans="1:4">
      <c r="A36843" s="1" t="s">
        <v>7385</v>
      </c>
      <c r="B36843" s="1" t="s">
        <v>3</v>
      </c>
      <c r="C36843" s="2">
        <v>2300.4520000000002</v>
      </c>
      <c r="D36843" s="2">
        <v>64</v>
      </c>
    </row>
    <row r="36844" spans="1:4">
      <c r="A36844" s="1" t="s">
        <v>7385</v>
      </c>
      <c r="B36844" s="1" t="s">
        <v>7737</v>
      </c>
      <c r="C36844" s="2">
        <v>9840.473</v>
      </c>
      <c r="D36844" s="2">
        <v>137</v>
      </c>
    </row>
    <row r="36845" spans="1:4">
      <c r="A36845" s="1" t="s">
        <v>7385</v>
      </c>
      <c r="B36845" s="1" t="s">
        <v>4</v>
      </c>
      <c r="C36845" s="2">
        <v>8707.8289999999997</v>
      </c>
      <c r="D36845" s="2">
        <v>290</v>
      </c>
    </row>
    <row r="36846" spans="1:4">
      <c r="A36846" s="1" t="s">
        <v>7386</v>
      </c>
      <c r="B36846" s="1" t="s">
        <v>7732</v>
      </c>
      <c r="C36846" s="2">
        <v>1341.5</v>
      </c>
      <c r="D36846" s="2">
        <v>2</v>
      </c>
    </row>
    <row r="36847" spans="1:4">
      <c r="A36847" s="1" t="s">
        <v>7386</v>
      </c>
      <c r="B36847" s="1" t="s">
        <v>7733</v>
      </c>
      <c r="C36847" s="2">
        <v>3008</v>
      </c>
      <c r="D36847" s="2">
        <v>4</v>
      </c>
    </row>
    <row r="36848" spans="1:4">
      <c r="A36848" s="1" t="s">
        <v>7386</v>
      </c>
      <c r="B36848" s="1" t="s">
        <v>2</v>
      </c>
      <c r="C36848" s="2">
        <v>87.6</v>
      </c>
      <c r="D36848" s="2">
        <v>3</v>
      </c>
    </row>
    <row r="36849" spans="1:4">
      <c r="A36849" s="1" t="s">
        <v>7386</v>
      </c>
      <c r="B36849" s="1" t="s">
        <v>7734</v>
      </c>
      <c r="C36849" s="2">
        <v>2316</v>
      </c>
      <c r="D36849" s="2">
        <v>3</v>
      </c>
    </row>
    <row r="36850" spans="1:4">
      <c r="A36850" s="1" t="s">
        <v>7386</v>
      </c>
      <c r="B36850" s="1" t="s">
        <v>7735</v>
      </c>
      <c r="C36850" s="2">
        <v>1609.9359999999999</v>
      </c>
      <c r="D36850" s="2">
        <v>23</v>
      </c>
    </row>
    <row r="36851" spans="1:4">
      <c r="A36851" s="1" t="s">
        <v>7386</v>
      </c>
      <c r="B36851" s="1" t="s">
        <v>3</v>
      </c>
      <c r="C36851" s="2">
        <v>3333.1</v>
      </c>
      <c r="D36851" s="2">
        <v>13</v>
      </c>
    </row>
    <row r="36852" spans="1:4">
      <c r="A36852" s="1" t="s">
        <v>7386</v>
      </c>
      <c r="B36852" s="1" t="s">
        <v>7737</v>
      </c>
      <c r="C36852" s="2">
        <v>11956.732</v>
      </c>
      <c r="D36852" s="2">
        <v>19</v>
      </c>
    </row>
    <row r="36853" spans="1:4">
      <c r="A36853" s="1" t="s">
        <v>7386</v>
      </c>
      <c r="B36853" s="1" t="s">
        <v>4</v>
      </c>
      <c r="C36853" s="2">
        <v>1722.7</v>
      </c>
      <c r="D36853" s="2">
        <v>34</v>
      </c>
    </row>
    <row r="36854" spans="1:4">
      <c r="A36854" s="1" t="s">
        <v>7387</v>
      </c>
      <c r="B36854" s="1" t="s">
        <v>7732</v>
      </c>
      <c r="C36854" s="2">
        <v>229</v>
      </c>
      <c r="D36854" s="2">
        <v>3</v>
      </c>
    </row>
    <row r="36855" spans="1:4">
      <c r="A36855" s="1" t="s">
        <v>7387</v>
      </c>
      <c r="B36855" s="1" t="s">
        <v>7735</v>
      </c>
      <c r="C36855" s="2">
        <v>6138.3249999999998</v>
      </c>
      <c r="D36855" s="2">
        <v>44</v>
      </c>
    </row>
    <row r="36856" spans="1:4">
      <c r="A36856" s="1" t="s">
        <v>7387</v>
      </c>
      <c r="B36856" s="1" t="s">
        <v>3</v>
      </c>
      <c r="C36856" s="2">
        <v>318.5</v>
      </c>
      <c r="D36856" s="2">
        <v>5</v>
      </c>
    </row>
    <row r="36857" spans="1:4">
      <c r="A36857" s="1" t="s">
        <v>7387</v>
      </c>
      <c r="B36857" s="1" t="s">
        <v>7737</v>
      </c>
      <c r="C36857" s="2">
        <v>8406</v>
      </c>
      <c r="D36857" s="2">
        <v>9</v>
      </c>
    </row>
    <row r="36858" spans="1:4">
      <c r="A36858" s="1" t="s">
        <v>7387</v>
      </c>
      <c r="B36858" s="1" t="s">
        <v>4</v>
      </c>
      <c r="C36858" s="2">
        <v>1127.1099999999999</v>
      </c>
      <c r="D36858" s="2">
        <v>28</v>
      </c>
    </row>
    <row r="36859" spans="1:4">
      <c r="A36859" s="1" t="s">
        <v>7388</v>
      </c>
      <c r="B36859" s="1" t="s">
        <v>7732</v>
      </c>
      <c r="C36859" s="2">
        <v>442</v>
      </c>
      <c r="D36859" s="2">
        <v>1</v>
      </c>
    </row>
    <row r="36860" spans="1:4">
      <c r="A36860" s="1" t="s">
        <v>7388</v>
      </c>
      <c r="B36860" s="1" t="s">
        <v>7735</v>
      </c>
      <c r="C36860" s="2">
        <v>52.05</v>
      </c>
      <c r="D36860" s="2">
        <v>2</v>
      </c>
    </row>
    <row r="36861" spans="1:4">
      <c r="A36861" s="1" t="s">
        <v>7388</v>
      </c>
      <c r="B36861" s="1" t="s">
        <v>7737</v>
      </c>
      <c r="C36861" s="2">
        <v>1926</v>
      </c>
      <c r="D36861" s="2">
        <v>1</v>
      </c>
    </row>
    <row r="36862" spans="1:4">
      <c r="A36862" s="1" t="s">
        <v>7388</v>
      </c>
      <c r="B36862" s="1" t="s">
        <v>4</v>
      </c>
      <c r="C36862" s="2">
        <v>6</v>
      </c>
      <c r="D36862" s="2">
        <v>1</v>
      </c>
    </row>
    <row r="36863" spans="1:4">
      <c r="A36863" s="1" t="s">
        <v>7389</v>
      </c>
      <c r="B36863" s="1" t="s">
        <v>7732</v>
      </c>
      <c r="C36863" s="2">
        <v>9251.4</v>
      </c>
      <c r="D36863" s="2">
        <v>20</v>
      </c>
    </row>
    <row r="36864" spans="1:4">
      <c r="A36864" s="1" t="s">
        <v>7389</v>
      </c>
      <c r="B36864" s="1" t="s">
        <v>7733</v>
      </c>
      <c r="C36864" s="2">
        <v>0</v>
      </c>
      <c r="D36864" s="2">
        <v>8</v>
      </c>
    </row>
    <row r="36865" spans="1:4">
      <c r="A36865" s="1" t="s">
        <v>7389</v>
      </c>
      <c r="B36865" s="1" t="s">
        <v>2</v>
      </c>
      <c r="C36865" s="2">
        <v>1983.8</v>
      </c>
      <c r="D36865" s="2">
        <v>10</v>
      </c>
    </row>
    <row r="36866" spans="1:4">
      <c r="A36866" s="1" t="s">
        <v>7389</v>
      </c>
      <c r="B36866" s="1" t="s">
        <v>7734</v>
      </c>
      <c r="C36866" s="2">
        <v>565</v>
      </c>
      <c r="D36866" s="2">
        <v>3</v>
      </c>
    </row>
    <row r="36867" spans="1:4">
      <c r="A36867" s="1" t="s">
        <v>7389</v>
      </c>
      <c r="B36867" s="1" t="s">
        <v>7735</v>
      </c>
      <c r="C36867" s="2">
        <v>1182.653</v>
      </c>
      <c r="D36867" s="2">
        <v>14</v>
      </c>
    </row>
    <row r="36868" spans="1:4">
      <c r="A36868" s="1" t="s">
        <v>7389</v>
      </c>
      <c r="B36868" s="1" t="s">
        <v>3</v>
      </c>
      <c r="C36868" s="2">
        <v>657.4</v>
      </c>
      <c r="D36868" s="2">
        <v>2</v>
      </c>
    </row>
    <row r="36869" spans="1:4">
      <c r="A36869" s="1" t="s">
        <v>7389</v>
      </c>
      <c r="B36869" s="1" t="s">
        <v>7737</v>
      </c>
      <c r="C36869" s="2">
        <v>19062</v>
      </c>
      <c r="D36869" s="2">
        <v>10</v>
      </c>
    </row>
    <row r="36870" spans="1:4">
      <c r="A36870" s="1" t="s">
        <v>7389</v>
      </c>
      <c r="B36870" s="1" t="s">
        <v>4</v>
      </c>
      <c r="C36870" s="2">
        <v>1276.7</v>
      </c>
      <c r="D36870" s="2">
        <v>24</v>
      </c>
    </row>
    <row r="36871" spans="1:4">
      <c r="A36871" s="1" t="s">
        <v>7390</v>
      </c>
      <c r="B36871" s="1" t="s">
        <v>2</v>
      </c>
      <c r="C36871" s="2">
        <v>370.5</v>
      </c>
      <c r="D36871" s="2">
        <v>2</v>
      </c>
    </row>
    <row r="36872" spans="1:4">
      <c r="A36872" s="1" t="s">
        <v>7390</v>
      </c>
      <c r="B36872" s="1" t="s">
        <v>7735</v>
      </c>
      <c r="C36872" s="2">
        <v>65.44</v>
      </c>
      <c r="D36872" s="2">
        <v>8</v>
      </c>
    </row>
    <row r="36873" spans="1:4">
      <c r="A36873" s="1" t="s">
        <v>7390</v>
      </c>
      <c r="B36873" s="1" t="s">
        <v>7737</v>
      </c>
      <c r="C36873" s="2">
        <v>5200</v>
      </c>
      <c r="D36873" s="2">
        <v>1</v>
      </c>
    </row>
    <row r="36874" spans="1:4">
      <c r="A36874" s="1" t="s">
        <v>7390</v>
      </c>
      <c r="B36874" s="1" t="s">
        <v>4</v>
      </c>
      <c r="C36874" s="2">
        <v>426.64</v>
      </c>
      <c r="D36874" s="2">
        <v>11</v>
      </c>
    </row>
    <row r="36875" spans="1:4">
      <c r="A36875" s="1" t="s">
        <v>7391</v>
      </c>
      <c r="B36875" s="1" t="s">
        <v>7732</v>
      </c>
      <c r="C36875" s="2">
        <v>6967</v>
      </c>
      <c r="D36875" s="2">
        <v>16</v>
      </c>
    </row>
    <row r="36876" spans="1:4">
      <c r="A36876" s="1" t="s">
        <v>7391</v>
      </c>
      <c r="B36876" s="1" t="s">
        <v>2</v>
      </c>
      <c r="C36876" s="2">
        <v>16660.400000000001</v>
      </c>
      <c r="D36876" s="2">
        <v>10</v>
      </c>
    </row>
    <row r="36877" spans="1:4">
      <c r="A36877" s="1" t="s">
        <v>7391</v>
      </c>
      <c r="B36877" s="1" t="s">
        <v>7734</v>
      </c>
      <c r="C36877" s="2">
        <v>30768.799999999999</v>
      </c>
      <c r="D36877" s="2">
        <v>32</v>
      </c>
    </row>
    <row r="36878" spans="1:4">
      <c r="A36878" s="1" t="s">
        <v>7391</v>
      </c>
      <c r="B36878" s="1" t="s">
        <v>7735</v>
      </c>
      <c r="C36878" s="2">
        <v>157.28</v>
      </c>
      <c r="D36878" s="2">
        <v>7</v>
      </c>
    </row>
    <row r="36879" spans="1:4">
      <c r="A36879" s="1" t="s">
        <v>7391</v>
      </c>
      <c r="B36879" s="1" t="s">
        <v>7737</v>
      </c>
      <c r="C36879" s="2">
        <v>9960</v>
      </c>
      <c r="D36879" s="2">
        <v>10</v>
      </c>
    </row>
    <row r="36880" spans="1:4">
      <c r="A36880" s="1" t="s">
        <v>7391</v>
      </c>
      <c r="B36880" s="1" t="s">
        <v>4</v>
      </c>
      <c r="C36880" s="2">
        <v>157.6</v>
      </c>
      <c r="D36880" s="2">
        <v>9</v>
      </c>
    </row>
    <row r="36881" spans="1:4">
      <c r="A36881" s="1" t="s">
        <v>7392</v>
      </c>
      <c r="B36881" s="1" t="s">
        <v>7735</v>
      </c>
      <c r="C36881" s="2">
        <v>84.56</v>
      </c>
      <c r="D36881" s="2">
        <v>10</v>
      </c>
    </row>
    <row r="36882" spans="1:4">
      <c r="A36882" s="1" t="s">
        <v>7392</v>
      </c>
      <c r="B36882" s="1" t="s">
        <v>3</v>
      </c>
      <c r="C36882" s="2">
        <v>70</v>
      </c>
      <c r="D36882" s="2">
        <v>2</v>
      </c>
    </row>
    <row r="36883" spans="1:4">
      <c r="A36883" s="1" t="s">
        <v>7392</v>
      </c>
      <c r="B36883" s="1" t="s">
        <v>7737</v>
      </c>
      <c r="C36883" s="2">
        <v>11100</v>
      </c>
      <c r="D36883" s="2">
        <v>4</v>
      </c>
    </row>
    <row r="36884" spans="1:4">
      <c r="A36884" s="1" t="s">
        <v>7392</v>
      </c>
      <c r="B36884" s="1" t="s">
        <v>4</v>
      </c>
      <c r="C36884" s="2">
        <v>215.9</v>
      </c>
      <c r="D36884" s="2">
        <v>11</v>
      </c>
    </row>
    <row r="36885" spans="1:4">
      <c r="A36885" s="1" t="s">
        <v>7393</v>
      </c>
      <c r="B36885" s="1" t="s">
        <v>7732</v>
      </c>
      <c r="C36885" s="2">
        <v>4512.6000000000004</v>
      </c>
      <c r="D36885" s="2">
        <v>6</v>
      </c>
    </row>
    <row r="36886" spans="1:4">
      <c r="A36886" s="1" t="s">
        <v>7393</v>
      </c>
      <c r="B36886" s="1" t="s">
        <v>7733</v>
      </c>
      <c r="C36886" s="2">
        <v>11785</v>
      </c>
      <c r="D36886" s="2">
        <v>8</v>
      </c>
    </row>
    <row r="36887" spans="1:4">
      <c r="A36887" s="1" t="s">
        <v>7393</v>
      </c>
      <c r="B36887" s="1" t="s">
        <v>2</v>
      </c>
      <c r="C36887" s="2">
        <v>1247.8</v>
      </c>
      <c r="D36887" s="2">
        <v>7</v>
      </c>
    </row>
    <row r="36888" spans="1:4">
      <c r="A36888" s="1" t="s">
        <v>7393</v>
      </c>
      <c r="B36888" s="1" t="s">
        <v>7734</v>
      </c>
      <c r="C36888" s="2">
        <v>1245.5</v>
      </c>
      <c r="D36888" s="2">
        <v>2</v>
      </c>
    </row>
    <row r="36889" spans="1:4">
      <c r="A36889" s="1" t="s">
        <v>7393</v>
      </c>
      <c r="B36889" s="1" t="s">
        <v>7735</v>
      </c>
      <c r="C36889" s="2">
        <v>20378.528999999999</v>
      </c>
      <c r="D36889" s="2">
        <v>75</v>
      </c>
    </row>
    <row r="36890" spans="1:4">
      <c r="A36890" s="1" t="s">
        <v>7393</v>
      </c>
      <c r="B36890" s="1" t="s">
        <v>3</v>
      </c>
      <c r="C36890" s="2">
        <v>7721.7</v>
      </c>
      <c r="D36890" s="2">
        <v>31</v>
      </c>
    </row>
    <row r="36891" spans="1:4">
      <c r="A36891" s="1" t="s">
        <v>7393</v>
      </c>
      <c r="B36891" s="1" t="s">
        <v>7737</v>
      </c>
      <c r="C36891" s="2">
        <v>30457</v>
      </c>
      <c r="D36891" s="2">
        <v>29</v>
      </c>
    </row>
    <row r="36892" spans="1:4">
      <c r="A36892" s="1" t="s">
        <v>7393</v>
      </c>
      <c r="B36892" s="1" t="s">
        <v>4</v>
      </c>
      <c r="C36892" s="2">
        <v>3075.808</v>
      </c>
      <c r="D36892" s="2">
        <v>91</v>
      </c>
    </row>
    <row r="36893" spans="1:4">
      <c r="A36893" s="1" t="s">
        <v>7394</v>
      </c>
      <c r="B36893" s="1" t="s">
        <v>7735</v>
      </c>
      <c r="C36893" s="2">
        <v>531.89800000000002</v>
      </c>
      <c r="D36893" s="2">
        <v>10</v>
      </c>
    </row>
    <row r="36894" spans="1:4">
      <c r="A36894" s="1" t="s">
        <v>7394</v>
      </c>
      <c r="B36894" s="1" t="s">
        <v>7737</v>
      </c>
      <c r="C36894" s="2">
        <v>0</v>
      </c>
      <c r="D36894" s="2">
        <v>2</v>
      </c>
    </row>
    <row r="36895" spans="1:4">
      <c r="A36895" s="1" t="s">
        <v>7394</v>
      </c>
      <c r="B36895" s="1" t="s">
        <v>4</v>
      </c>
      <c r="C36895" s="2">
        <v>185.6</v>
      </c>
      <c r="D36895" s="2">
        <v>11</v>
      </c>
    </row>
    <row r="36896" spans="1:4">
      <c r="A36896" s="1" t="s">
        <v>7395</v>
      </c>
      <c r="B36896" s="1" t="s">
        <v>7732</v>
      </c>
      <c r="C36896" s="2">
        <v>173.5</v>
      </c>
      <c r="D36896" s="2">
        <v>2</v>
      </c>
    </row>
    <row r="36897" spans="1:4">
      <c r="A36897" s="1" t="s">
        <v>7395</v>
      </c>
      <c r="B36897" s="1" t="s">
        <v>7733</v>
      </c>
      <c r="C36897" s="2">
        <v>2490</v>
      </c>
      <c r="D36897" s="2">
        <v>4</v>
      </c>
    </row>
    <row r="36898" spans="1:4">
      <c r="A36898" s="1" t="s">
        <v>7395</v>
      </c>
      <c r="B36898" s="1" t="s">
        <v>2</v>
      </c>
      <c r="C36898" s="2">
        <v>5793.9</v>
      </c>
      <c r="D36898" s="2">
        <v>10</v>
      </c>
    </row>
    <row r="36899" spans="1:4">
      <c r="A36899" s="1" t="s">
        <v>7395</v>
      </c>
      <c r="B36899" s="1" t="s">
        <v>7734</v>
      </c>
      <c r="C36899" s="2">
        <v>720</v>
      </c>
      <c r="D36899" s="2">
        <v>2</v>
      </c>
    </row>
    <row r="36900" spans="1:4">
      <c r="A36900" s="1" t="s">
        <v>7395</v>
      </c>
      <c r="B36900" s="1" t="s">
        <v>7735</v>
      </c>
      <c r="C36900" s="2">
        <v>10997.88</v>
      </c>
      <c r="D36900" s="2">
        <v>129</v>
      </c>
    </row>
    <row r="36901" spans="1:4">
      <c r="A36901" s="1" t="s">
        <v>7395</v>
      </c>
      <c r="B36901" s="1" t="s">
        <v>3</v>
      </c>
      <c r="C36901" s="2">
        <v>670</v>
      </c>
      <c r="D36901" s="2">
        <v>8</v>
      </c>
    </row>
    <row r="36902" spans="1:4">
      <c r="A36902" s="1" t="s">
        <v>7395</v>
      </c>
      <c r="B36902" s="1" t="s">
        <v>7737</v>
      </c>
      <c r="C36902" s="2">
        <v>3612</v>
      </c>
      <c r="D36902" s="2">
        <v>3</v>
      </c>
    </row>
    <row r="36903" spans="1:4">
      <c r="A36903" s="1" t="s">
        <v>7395</v>
      </c>
      <c r="B36903" s="1" t="s">
        <v>4</v>
      </c>
      <c r="C36903" s="2">
        <v>2111.9</v>
      </c>
      <c r="D36903" s="2">
        <v>111</v>
      </c>
    </row>
    <row r="36904" spans="1:4">
      <c r="A36904" s="1" t="s">
        <v>7396</v>
      </c>
      <c r="B36904" s="1" t="s">
        <v>7733</v>
      </c>
      <c r="C36904" s="2">
        <v>25980</v>
      </c>
      <c r="D36904" s="2">
        <v>11</v>
      </c>
    </row>
    <row r="36905" spans="1:4">
      <c r="A36905" s="1" t="s">
        <v>7396</v>
      </c>
      <c r="B36905" s="1" t="s">
        <v>2</v>
      </c>
      <c r="C36905" s="2">
        <v>9828.59</v>
      </c>
      <c r="D36905" s="2">
        <v>8</v>
      </c>
    </row>
    <row r="36906" spans="1:4">
      <c r="A36906" s="1" t="s">
        <v>7396</v>
      </c>
      <c r="B36906" s="1" t="s">
        <v>7734</v>
      </c>
      <c r="C36906" s="2">
        <v>500</v>
      </c>
      <c r="D36906" s="2">
        <v>1</v>
      </c>
    </row>
    <row r="36907" spans="1:4">
      <c r="A36907" s="1" t="s">
        <v>7396</v>
      </c>
      <c r="B36907" s="1" t="s">
        <v>7735</v>
      </c>
      <c r="C36907" s="2">
        <v>113.616</v>
      </c>
      <c r="D36907" s="2">
        <v>1</v>
      </c>
    </row>
    <row r="36908" spans="1:4">
      <c r="A36908" s="1" t="s">
        <v>7396</v>
      </c>
      <c r="B36908" s="1" t="s">
        <v>3</v>
      </c>
      <c r="C36908" s="2">
        <v>1161.5999999999999</v>
      </c>
      <c r="D36908" s="2">
        <v>3</v>
      </c>
    </row>
    <row r="36909" spans="1:4">
      <c r="A36909" s="1" t="s">
        <v>7396</v>
      </c>
      <c r="B36909" s="1" t="s">
        <v>7737</v>
      </c>
      <c r="C36909" s="2">
        <v>12830</v>
      </c>
      <c r="D36909" s="2">
        <v>1</v>
      </c>
    </row>
    <row r="36910" spans="1:4">
      <c r="A36910" s="1" t="s">
        <v>7396</v>
      </c>
      <c r="B36910" s="1" t="s">
        <v>4</v>
      </c>
      <c r="C36910" s="2">
        <v>831</v>
      </c>
      <c r="D36910" s="2">
        <v>12</v>
      </c>
    </row>
    <row r="36911" spans="1:4">
      <c r="A36911" s="1" t="s">
        <v>7397</v>
      </c>
      <c r="B36911" s="1" t="s">
        <v>7732</v>
      </c>
      <c r="C36911" s="2">
        <v>21.5</v>
      </c>
      <c r="D36911" s="2">
        <v>1</v>
      </c>
    </row>
    <row r="36912" spans="1:4">
      <c r="A36912" s="1" t="s">
        <v>7397</v>
      </c>
      <c r="B36912" s="1" t="s">
        <v>7733</v>
      </c>
      <c r="C36912" s="2">
        <v>6500</v>
      </c>
      <c r="D36912" s="2">
        <v>3</v>
      </c>
    </row>
    <row r="36913" spans="1:4">
      <c r="A36913" s="1" t="s">
        <v>7397</v>
      </c>
      <c r="B36913" s="1" t="s">
        <v>2</v>
      </c>
      <c r="C36913" s="2">
        <v>1427</v>
      </c>
      <c r="D36913" s="2">
        <v>4</v>
      </c>
    </row>
    <row r="36914" spans="1:4">
      <c r="A36914" s="1" t="s">
        <v>7397</v>
      </c>
      <c r="B36914" s="1" t="s">
        <v>7734</v>
      </c>
      <c r="C36914" s="2">
        <v>1813</v>
      </c>
      <c r="D36914" s="2">
        <v>7</v>
      </c>
    </row>
    <row r="36915" spans="1:4">
      <c r="A36915" s="1" t="s">
        <v>7397</v>
      </c>
      <c r="B36915" s="1" t="s">
        <v>7735</v>
      </c>
      <c r="C36915" s="2">
        <v>19.899999999999999</v>
      </c>
      <c r="D36915" s="2">
        <v>1</v>
      </c>
    </row>
    <row r="36916" spans="1:4">
      <c r="A36916" s="1" t="s">
        <v>7397</v>
      </c>
      <c r="B36916" s="1" t="s">
        <v>3</v>
      </c>
      <c r="C36916" s="2">
        <v>1447.8</v>
      </c>
      <c r="D36916" s="2">
        <v>5</v>
      </c>
    </row>
    <row r="36917" spans="1:4">
      <c r="A36917" s="1" t="s">
        <v>7397</v>
      </c>
      <c r="B36917" s="1" t="s">
        <v>7737</v>
      </c>
      <c r="C36917" s="2">
        <v>4359</v>
      </c>
      <c r="D36917" s="2">
        <v>13</v>
      </c>
    </row>
    <row r="36918" spans="1:4">
      <c r="A36918" s="1" t="s">
        <v>7397</v>
      </c>
      <c r="B36918" s="1" t="s">
        <v>4</v>
      </c>
      <c r="C36918" s="2">
        <v>462.5</v>
      </c>
      <c r="D36918" s="2">
        <v>11</v>
      </c>
    </row>
    <row r="36919" spans="1:4">
      <c r="A36919" s="1" t="s">
        <v>7398</v>
      </c>
      <c r="B36919" s="1" t="s">
        <v>7732</v>
      </c>
      <c r="C36919" s="2">
        <v>45</v>
      </c>
      <c r="D36919" s="2">
        <v>3</v>
      </c>
    </row>
    <row r="36920" spans="1:4">
      <c r="A36920" s="1" t="s">
        <v>7398</v>
      </c>
      <c r="B36920" s="1" t="s">
        <v>2</v>
      </c>
      <c r="C36920" s="2">
        <v>110</v>
      </c>
      <c r="D36920" s="2">
        <v>2</v>
      </c>
    </row>
    <row r="36921" spans="1:4">
      <c r="A36921" s="1" t="s">
        <v>7398</v>
      </c>
      <c r="B36921" s="1" t="s">
        <v>7734</v>
      </c>
      <c r="C36921" s="2">
        <v>5080</v>
      </c>
      <c r="D36921" s="2">
        <v>14</v>
      </c>
    </row>
    <row r="36922" spans="1:4">
      <c r="A36922" s="1" t="s">
        <v>7398</v>
      </c>
      <c r="B36922" s="1" t="s">
        <v>7735</v>
      </c>
      <c r="C36922" s="2">
        <v>173.45</v>
      </c>
      <c r="D36922" s="2">
        <v>12</v>
      </c>
    </row>
    <row r="36923" spans="1:4">
      <c r="A36923" s="1" t="s">
        <v>7398</v>
      </c>
      <c r="B36923" s="1" t="s">
        <v>3</v>
      </c>
      <c r="C36923" s="2">
        <v>229.28</v>
      </c>
      <c r="D36923" s="2">
        <v>5</v>
      </c>
    </row>
    <row r="36924" spans="1:4">
      <c r="A36924" s="1" t="s">
        <v>7398</v>
      </c>
      <c r="B36924" s="1" t="s">
        <v>7737</v>
      </c>
      <c r="C36924" s="2">
        <v>0</v>
      </c>
      <c r="D36924" s="2">
        <v>6</v>
      </c>
    </row>
    <row r="36925" spans="1:4">
      <c r="A36925" s="1" t="s">
        <v>7398</v>
      </c>
      <c r="B36925" s="1" t="s">
        <v>4</v>
      </c>
      <c r="C36925" s="2">
        <v>98.6</v>
      </c>
      <c r="D36925" s="2">
        <v>8</v>
      </c>
    </row>
    <row r="36926" spans="1:4">
      <c r="A36926" s="1" t="s">
        <v>7399</v>
      </c>
      <c r="B36926" s="1" t="s">
        <v>7732</v>
      </c>
      <c r="C36926" s="2">
        <v>920</v>
      </c>
      <c r="D36926" s="2">
        <v>1</v>
      </c>
    </row>
    <row r="36927" spans="1:4">
      <c r="A36927" s="1" t="s">
        <v>7399</v>
      </c>
      <c r="B36927" s="1" t="s">
        <v>2</v>
      </c>
      <c r="C36927" s="2">
        <v>694</v>
      </c>
      <c r="D36927" s="2">
        <v>2</v>
      </c>
    </row>
    <row r="36928" spans="1:4">
      <c r="A36928" s="1" t="s">
        <v>7399</v>
      </c>
      <c r="B36928" s="1" t="s">
        <v>7734</v>
      </c>
      <c r="C36928" s="2">
        <v>5428</v>
      </c>
      <c r="D36928" s="2">
        <v>7</v>
      </c>
    </row>
    <row r="36929" spans="1:4">
      <c r="A36929" s="1" t="s">
        <v>7399</v>
      </c>
      <c r="B36929" s="1" t="s">
        <v>7735</v>
      </c>
      <c r="C36929" s="2">
        <v>834.83799999999997</v>
      </c>
      <c r="D36929" s="2">
        <v>9</v>
      </c>
    </row>
    <row r="36930" spans="1:4">
      <c r="A36930" s="1" t="s">
        <v>7399</v>
      </c>
      <c r="B36930" s="1" t="s">
        <v>3</v>
      </c>
      <c r="C36930" s="2">
        <v>278</v>
      </c>
      <c r="D36930" s="2">
        <v>1</v>
      </c>
    </row>
    <row r="36931" spans="1:4">
      <c r="A36931" s="1" t="s">
        <v>7399</v>
      </c>
      <c r="B36931" s="1" t="s">
        <v>7737</v>
      </c>
      <c r="C36931" s="2">
        <v>29572</v>
      </c>
      <c r="D36931" s="2">
        <v>11</v>
      </c>
    </row>
    <row r="36932" spans="1:4">
      <c r="A36932" s="1" t="s">
        <v>7399</v>
      </c>
      <c r="B36932" s="1" t="s">
        <v>4</v>
      </c>
      <c r="C36932" s="2">
        <v>1054.6300000000001</v>
      </c>
      <c r="D36932" s="2">
        <v>28</v>
      </c>
    </row>
    <row r="36933" spans="1:4">
      <c r="A36933" s="1" t="s">
        <v>7400</v>
      </c>
      <c r="B36933" s="1" t="s">
        <v>7732</v>
      </c>
      <c r="C36933" s="2">
        <v>24</v>
      </c>
      <c r="D36933" s="2">
        <v>1</v>
      </c>
    </row>
    <row r="36934" spans="1:4">
      <c r="A36934" s="1" t="s">
        <v>7400</v>
      </c>
      <c r="B36934" s="1" t="s">
        <v>2</v>
      </c>
      <c r="C36934" s="2">
        <v>2509.9</v>
      </c>
      <c r="D36934" s="2">
        <v>9</v>
      </c>
    </row>
    <row r="36935" spans="1:4">
      <c r="A36935" s="1" t="s">
        <v>7400</v>
      </c>
      <c r="B36935" s="1" t="s">
        <v>7734</v>
      </c>
      <c r="C36935" s="2">
        <v>838</v>
      </c>
      <c r="D36935" s="2">
        <v>2</v>
      </c>
    </row>
    <row r="36936" spans="1:4">
      <c r="A36936" s="1" t="s">
        <v>7400</v>
      </c>
      <c r="B36936" s="1" t="s">
        <v>7735</v>
      </c>
      <c r="C36936" s="2">
        <v>386.73</v>
      </c>
      <c r="D36936" s="2">
        <v>20</v>
      </c>
    </row>
    <row r="36937" spans="1:4">
      <c r="A36937" s="1" t="s">
        <v>7400</v>
      </c>
      <c r="B36937" s="1" t="s">
        <v>3</v>
      </c>
      <c r="C36937" s="2">
        <v>734</v>
      </c>
      <c r="D36937" s="2">
        <v>4</v>
      </c>
    </row>
    <row r="36938" spans="1:4">
      <c r="A36938" s="1" t="s">
        <v>7400</v>
      </c>
      <c r="B36938" s="1" t="s">
        <v>7737</v>
      </c>
      <c r="C36938" s="2">
        <v>129</v>
      </c>
      <c r="D36938" s="2">
        <v>5</v>
      </c>
    </row>
    <row r="36939" spans="1:4">
      <c r="A36939" s="1" t="s">
        <v>7400</v>
      </c>
      <c r="B36939" s="1" t="s">
        <v>4</v>
      </c>
      <c r="C36939" s="2">
        <v>852.07100000000003</v>
      </c>
      <c r="D36939" s="2">
        <v>28</v>
      </c>
    </row>
    <row r="36940" spans="1:4">
      <c r="A36940" s="1" t="s">
        <v>7401</v>
      </c>
      <c r="B36940" s="1" t="s">
        <v>7732</v>
      </c>
      <c r="C36940" s="2">
        <v>2602</v>
      </c>
      <c r="D36940" s="2">
        <v>6</v>
      </c>
    </row>
    <row r="36941" spans="1:4">
      <c r="A36941" s="1" t="s">
        <v>7401</v>
      </c>
      <c r="B36941" s="1" t="s">
        <v>7733</v>
      </c>
      <c r="C36941" s="2">
        <v>13823</v>
      </c>
      <c r="D36941" s="2">
        <v>8</v>
      </c>
    </row>
    <row r="36942" spans="1:4">
      <c r="A36942" s="1" t="s">
        <v>7401</v>
      </c>
      <c r="B36942" s="1" t="s">
        <v>2</v>
      </c>
      <c r="C36942" s="2">
        <v>6620.2</v>
      </c>
      <c r="D36942" s="2">
        <v>7</v>
      </c>
    </row>
    <row r="36943" spans="1:4">
      <c r="A36943" s="1" t="s">
        <v>7401</v>
      </c>
      <c r="B36943" s="1" t="s">
        <v>7734</v>
      </c>
      <c r="C36943" s="2">
        <v>678</v>
      </c>
      <c r="D36943" s="2">
        <v>2</v>
      </c>
    </row>
    <row r="36944" spans="1:4">
      <c r="A36944" s="1" t="s">
        <v>7401</v>
      </c>
      <c r="B36944" s="1" t="s">
        <v>7735</v>
      </c>
      <c r="C36944" s="2">
        <v>3346.145</v>
      </c>
      <c r="D36944" s="2">
        <v>132</v>
      </c>
    </row>
    <row r="36945" spans="1:4">
      <c r="A36945" s="1" t="s">
        <v>7401</v>
      </c>
      <c r="B36945" s="1" t="s">
        <v>3</v>
      </c>
      <c r="C36945" s="2">
        <v>2107.1</v>
      </c>
      <c r="D36945" s="2">
        <v>9</v>
      </c>
    </row>
    <row r="36946" spans="1:4">
      <c r="A36946" s="1" t="s">
        <v>7401</v>
      </c>
      <c r="B36946" s="1" t="s">
        <v>7737</v>
      </c>
      <c r="C36946" s="2">
        <v>2909.18</v>
      </c>
      <c r="D36946" s="2">
        <v>11</v>
      </c>
    </row>
    <row r="36947" spans="1:4">
      <c r="A36947" s="1" t="s">
        <v>7401</v>
      </c>
      <c r="B36947" s="1" t="s">
        <v>4</v>
      </c>
      <c r="C36947" s="2">
        <v>4948.8040000000001</v>
      </c>
      <c r="D36947" s="2">
        <v>128</v>
      </c>
    </row>
    <row r="36948" spans="1:4">
      <c r="A36948" s="1" t="s">
        <v>7402</v>
      </c>
      <c r="B36948" s="1" t="s">
        <v>7732</v>
      </c>
      <c r="C36948" s="2">
        <v>4347</v>
      </c>
      <c r="D36948" s="2">
        <v>6</v>
      </c>
    </row>
    <row r="36949" spans="1:4">
      <c r="A36949" s="1" t="s">
        <v>7402</v>
      </c>
      <c r="B36949" s="1" t="s">
        <v>7733</v>
      </c>
      <c r="C36949" s="2">
        <v>25680</v>
      </c>
      <c r="D36949" s="2">
        <v>11</v>
      </c>
    </row>
    <row r="36950" spans="1:4">
      <c r="A36950" s="1" t="s">
        <v>7402</v>
      </c>
      <c r="B36950" s="1" t="s">
        <v>2</v>
      </c>
      <c r="C36950" s="2">
        <v>3295</v>
      </c>
      <c r="D36950" s="2">
        <v>11</v>
      </c>
    </row>
    <row r="36951" spans="1:4">
      <c r="A36951" s="1" t="s">
        <v>7402</v>
      </c>
      <c r="B36951" s="1" t="s">
        <v>7734</v>
      </c>
      <c r="C36951" s="2">
        <v>675</v>
      </c>
      <c r="D36951" s="2">
        <v>5</v>
      </c>
    </row>
    <row r="36952" spans="1:4">
      <c r="A36952" s="1" t="s">
        <v>7402</v>
      </c>
      <c r="B36952" s="1" t="s">
        <v>7735</v>
      </c>
      <c r="C36952" s="2">
        <v>4872.5159999999996</v>
      </c>
      <c r="D36952" s="2">
        <v>36</v>
      </c>
    </row>
    <row r="36953" spans="1:4">
      <c r="A36953" s="1" t="s">
        <v>7402</v>
      </c>
      <c r="B36953" s="1" t="s">
        <v>3</v>
      </c>
      <c r="C36953" s="2">
        <v>5801.049</v>
      </c>
      <c r="D36953" s="2">
        <v>18</v>
      </c>
    </row>
    <row r="36954" spans="1:4">
      <c r="A36954" s="1" t="s">
        <v>7402</v>
      </c>
      <c r="B36954" s="1" t="s">
        <v>7737</v>
      </c>
      <c r="C36954" s="2">
        <v>48526.58</v>
      </c>
      <c r="D36954" s="2">
        <v>24</v>
      </c>
    </row>
    <row r="36955" spans="1:4">
      <c r="A36955" s="1" t="s">
        <v>7402</v>
      </c>
      <c r="B36955" s="1" t="s">
        <v>4</v>
      </c>
      <c r="C36955" s="2">
        <v>633.4</v>
      </c>
      <c r="D36955" s="2">
        <v>24</v>
      </c>
    </row>
    <row r="36956" spans="1:4">
      <c r="A36956" s="1" t="s">
        <v>7403</v>
      </c>
      <c r="B36956" s="1" t="s">
        <v>7733</v>
      </c>
      <c r="C36956" s="2">
        <v>12205</v>
      </c>
      <c r="D36956" s="2">
        <v>5</v>
      </c>
    </row>
    <row r="36957" spans="1:4">
      <c r="A36957" s="1" t="s">
        <v>7403</v>
      </c>
      <c r="B36957" s="1" t="s">
        <v>7734</v>
      </c>
      <c r="C36957" s="2">
        <v>899</v>
      </c>
      <c r="D36957" s="2">
        <v>1</v>
      </c>
    </row>
    <row r="36958" spans="1:4">
      <c r="A36958" s="1" t="s">
        <v>7403</v>
      </c>
      <c r="B36958" s="1" t="s">
        <v>7735</v>
      </c>
      <c r="C36958" s="2">
        <v>751.49099999999999</v>
      </c>
      <c r="D36958" s="2">
        <v>12</v>
      </c>
    </row>
    <row r="36959" spans="1:4">
      <c r="A36959" s="1" t="s">
        <v>7403</v>
      </c>
      <c r="B36959" s="1" t="s">
        <v>3</v>
      </c>
      <c r="C36959" s="2">
        <v>3094.28</v>
      </c>
      <c r="D36959" s="2">
        <v>10</v>
      </c>
    </row>
    <row r="36960" spans="1:4">
      <c r="A36960" s="1" t="s">
        <v>7403</v>
      </c>
      <c r="B36960" s="1" t="s">
        <v>7737</v>
      </c>
      <c r="C36960" s="2">
        <v>970</v>
      </c>
      <c r="D36960" s="2">
        <v>1</v>
      </c>
    </row>
    <row r="36961" spans="1:4">
      <c r="A36961" s="1" t="s">
        <v>7403</v>
      </c>
      <c r="B36961" s="1" t="s">
        <v>4</v>
      </c>
      <c r="C36961" s="2">
        <v>28.2</v>
      </c>
      <c r="D36961" s="2">
        <v>3</v>
      </c>
    </row>
    <row r="36962" spans="1:4">
      <c r="A36962" s="1" t="s">
        <v>7404</v>
      </c>
      <c r="B36962" s="1" t="s">
        <v>2</v>
      </c>
      <c r="C36962" s="2">
        <v>411.5</v>
      </c>
      <c r="D36962" s="2">
        <v>7</v>
      </c>
    </row>
    <row r="36963" spans="1:4">
      <c r="A36963" s="1" t="s">
        <v>7404</v>
      </c>
      <c r="B36963" s="1" t="s">
        <v>7735</v>
      </c>
      <c r="C36963" s="2">
        <v>4710.9759999999997</v>
      </c>
      <c r="D36963" s="2">
        <v>26</v>
      </c>
    </row>
    <row r="36964" spans="1:4">
      <c r="A36964" s="1" t="s">
        <v>7404</v>
      </c>
      <c r="B36964" s="1" t="s">
        <v>7737</v>
      </c>
      <c r="C36964" s="2">
        <v>4787.8</v>
      </c>
      <c r="D36964" s="2">
        <v>24</v>
      </c>
    </row>
    <row r="36965" spans="1:4">
      <c r="A36965" s="1" t="s">
        <v>7404</v>
      </c>
      <c r="B36965" s="1" t="s">
        <v>4</v>
      </c>
      <c r="C36965" s="2">
        <v>3601.2339999999999</v>
      </c>
      <c r="D36965" s="2">
        <v>18</v>
      </c>
    </row>
    <row r="36966" spans="1:4">
      <c r="A36966" s="1" t="s">
        <v>7405</v>
      </c>
      <c r="B36966" s="1" t="s">
        <v>2</v>
      </c>
      <c r="C36966" s="2">
        <v>1528</v>
      </c>
      <c r="D36966" s="2">
        <v>1</v>
      </c>
    </row>
    <row r="36967" spans="1:4">
      <c r="A36967" s="1" t="s">
        <v>7405</v>
      </c>
      <c r="B36967" s="1" t="s">
        <v>7735</v>
      </c>
      <c r="C36967" s="2">
        <v>733.17</v>
      </c>
      <c r="D36967" s="2">
        <v>21</v>
      </c>
    </row>
    <row r="36968" spans="1:4">
      <c r="A36968" s="1" t="s">
        <v>7405</v>
      </c>
      <c r="B36968" s="1" t="s">
        <v>3</v>
      </c>
      <c r="C36968" s="2">
        <v>86</v>
      </c>
      <c r="D36968" s="2">
        <v>1</v>
      </c>
    </row>
    <row r="36969" spans="1:4">
      <c r="A36969" s="1" t="s">
        <v>7405</v>
      </c>
      <c r="B36969" s="1" t="s">
        <v>7737</v>
      </c>
      <c r="C36969" s="2">
        <v>56</v>
      </c>
      <c r="D36969" s="2">
        <v>1</v>
      </c>
    </row>
    <row r="36970" spans="1:4">
      <c r="A36970" s="1" t="s">
        <v>7405</v>
      </c>
      <c r="B36970" s="1" t="s">
        <v>4</v>
      </c>
      <c r="C36970" s="2">
        <v>178.6</v>
      </c>
      <c r="D36970" s="2">
        <v>16</v>
      </c>
    </row>
    <row r="36971" spans="1:4">
      <c r="A36971" s="1" t="s">
        <v>7406</v>
      </c>
      <c r="B36971" s="1" t="s">
        <v>7732</v>
      </c>
      <c r="C36971" s="2">
        <v>265.5</v>
      </c>
      <c r="D36971" s="2">
        <v>4</v>
      </c>
    </row>
    <row r="36972" spans="1:4">
      <c r="A36972" s="1" t="s">
        <v>7406</v>
      </c>
      <c r="B36972" s="1" t="s">
        <v>7735</v>
      </c>
      <c r="C36972" s="2">
        <v>1989.88</v>
      </c>
      <c r="D36972" s="2">
        <v>13</v>
      </c>
    </row>
    <row r="36973" spans="1:4">
      <c r="A36973" s="1" t="s">
        <v>7406</v>
      </c>
      <c r="B36973" s="1" t="s">
        <v>7737</v>
      </c>
      <c r="C36973" s="2">
        <v>1450</v>
      </c>
      <c r="D36973" s="2">
        <v>1</v>
      </c>
    </row>
    <row r="36974" spans="1:4">
      <c r="A36974" s="1" t="s">
        <v>7406</v>
      </c>
      <c r="B36974" s="1" t="s">
        <v>4</v>
      </c>
      <c r="C36974" s="2">
        <v>1717.45</v>
      </c>
      <c r="D36974" s="2">
        <v>23</v>
      </c>
    </row>
    <row r="36975" spans="1:4">
      <c r="A36975" s="1" t="s">
        <v>7407</v>
      </c>
      <c r="B36975" s="1" t="s">
        <v>7732</v>
      </c>
      <c r="C36975" s="2">
        <v>11454</v>
      </c>
      <c r="D36975" s="2">
        <v>16</v>
      </c>
    </row>
    <row r="36976" spans="1:4">
      <c r="A36976" s="1" t="s">
        <v>7407</v>
      </c>
      <c r="B36976" s="1" t="s">
        <v>7733</v>
      </c>
      <c r="C36976" s="2">
        <v>8796</v>
      </c>
      <c r="D36976" s="2">
        <v>11</v>
      </c>
    </row>
    <row r="36977" spans="1:4">
      <c r="A36977" s="1" t="s">
        <v>7407</v>
      </c>
      <c r="B36977" s="1" t="s">
        <v>2</v>
      </c>
      <c r="C36977" s="2">
        <v>33.299999999999997</v>
      </c>
      <c r="D36977" s="2">
        <v>1</v>
      </c>
    </row>
    <row r="36978" spans="1:4">
      <c r="A36978" s="1" t="s">
        <v>7407</v>
      </c>
      <c r="B36978" s="1" t="s">
        <v>7734</v>
      </c>
      <c r="C36978" s="2">
        <v>1360</v>
      </c>
      <c r="D36978" s="2">
        <v>3</v>
      </c>
    </row>
    <row r="36979" spans="1:4">
      <c r="A36979" s="1" t="s">
        <v>7407</v>
      </c>
      <c r="B36979" s="1" t="s">
        <v>7735</v>
      </c>
      <c r="C36979" s="2">
        <v>123.55</v>
      </c>
      <c r="D36979" s="2">
        <v>1</v>
      </c>
    </row>
    <row r="36980" spans="1:4">
      <c r="A36980" s="1" t="s">
        <v>7407</v>
      </c>
      <c r="B36980" s="1" t="s">
        <v>3</v>
      </c>
      <c r="C36980" s="2">
        <v>12760.13</v>
      </c>
      <c r="D36980" s="2">
        <v>31</v>
      </c>
    </row>
    <row r="36981" spans="1:4">
      <c r="A36981" s="1" t="s">
        <v>7407</v>
      </c>
      <c r="B36981" s="1" t="s">
        <v>7737</v>
      </c>
      <c r="C36981" s="2">
        <v>4029</v>
      </c>
      <c r="D36981" s="2">
        <v>15</v>
      </c>
    </row>
    <row r="36982" spans="1:4">
      <c r="A36982" s="1" t="s">
        <v>7407</v>
      </c>
      <c r="B36982" s="1" t="s">
        <v>4</v>
      </c>
      <c r="C36982" s="2">
        <v>187</v>
      </c>
      <c r="D36982" s="2">
        <v>9</v>
      </c>
    </row>
    <row r="36983" spans="1:4">
      <c r="A36983" s="1" t="s">
        <v>7408</v>
      </c>
      <c r="B36983" s="1" t="s">
        <v>7732</v>
      </c>
      <c r="C36983" s="2">
        <v>475.5</v>
      </c>
      <c r="D36983" s="2">
        <v>6</v>
      </c>
    </row>
    <row r="36984" spans="1:4">
      <c r="A36984" s="1" t="s">
        <v>7408</v>
      </c>
      <c r="B36984" s="1" t="s">
        <v>7733</v>
      </c>
      <c r="C36984" s="2">
        <v>440</v>
      </c>
      <c r="D36984" s="2">
        <v>1</v>
      </c>
    </row>
    <row r="36985" spans="1:4">
      <c r="A36985" s="1" t="s">
        <v>7408</v>
      </c>
      <c r="B36985" s="1" t="s">
        <v>7734</v>
      </c>
      <c r="C36985" s="2">
        <v>47016</v>
      </c>
      <c r="D36985" s="2">
        <v>62</v>
      </c>
    </row>
    <row r="36986" spans="1:4">
      <c r="A36986" s="1" t="s">
        <v>7408</v>
      </c>
      <c r="B36986" s="1" t="s">
        <v>3</v>
      </c>
      <c r="C36986" s="2">
        <v>2224.5</v>
      </c>
      <c r="D36986" s="2">
        <v>15</v>
      </c>
    </row>
    <row r="36987" spans="1:4">
      <c r="A36987" s="1" t="s">
        <v>7408</v>
      </c>
      <c r="B36987" s="1" t="s">
        <v>7737</v>
      </c>
      <c r="C36987" s="2">
        <v>4776</v>
      </c>
      <c r="D36987" s="2">
        <v>16</v>
      </c>
    </row>
    <row r="36988" spans="1:4">
      <c r="A36988" s="1" t="s">
        <v>7408</v>
      </c>
      <c r="B36988" s="1" t="s">
        <v>4</v>
      </c>
      <c r="C36988" s="2">
        <v>3492.1</v>
      </c>
      <c r="D36988" s="2">
        <v>30</v>
      </c>
    </row>
    <row r="36989" spans="1:4">
      <c r="A36989" s="1" t="s">
        <v>7409</v>
      </c>
      <c r="B36989" s="1" t="s">
        <v>2</v>
      </c>
      <c r="C36989" s="2">
        <v>395</v>
      </c>
      <c r="D36989" s="2">
        <v>2</v>
      </c>
    </row>
    <row r="36990" spans="1:4">
      <c r="A36990" s="1" t="s">
        <v>7409</v>
      </c>
      <c r="B36990" s="1" t="s">
        <v>7735</v>
      </c>
      <c r="C36990" s="2">
        <v>137.9</v>
      </c>
      <c r="D36990" s="2">
        <v>2</v>
      </c>
    </row>
    <row r="36991" spans="1:4">
      <c r="A36991" s="1" t="s">
        <v>7409</v>
      </c>
      <c r="B36991" s="1" t="s">
        <v>3</v>
      </c>
      <c r="C36991" s="2">
        <v>3702.9</v>
      </c>
      <c r="D36991" s="2">
        <v>5</v>
      </c>
    </row>
    <row r="36992" spans="1:4">
      <c r="A36992" s="1" t="s">
        <v>7409</v>
      </c>
      <c r="B36992" s="1" t="s">
        <v>7737</v>
      </c>
      <c r="C36992" s="2">
        <v>2380</v>
      </c>
      <c r="D36992" s="2">
        <v>2</v>
      </c>
    </row>
    <row r="36993" spans="1:4">
      <c r="A36993" s="1" t="s">
        <v>7410</v>
      </c>
      <c r="B36993" s="1" t="s">
        <v>7732</v>
      </c>
      <c r="C36993" s="2">
        <v>12830.1</v>
      </c>
      <c r="D36993" s="2">
        <v>14</v>
      </c>
    </row>
    <row r="36994" spans="1:4">
      <c r="A36994" s="1" t="s">
        <v>7410</v>
      </c>
      <c r="B36994" s="1" t="s">
        <v>2</v>
      </c>
      <c r="C36994" s="2">
        <v>20110</v>
      </c>
      <c r="D36994" s="2">
        <v>5</v>
      </c>
    </row>
    <row r="36995" spans="1:4">
      <c r="A36995" s="1" t="s">
        <v>7410</v>
      </c>
      <c r="B36995" s="1" t="s">
        <v>7734</v>
      </c>
      <c r="C36995" s="2">
        <v>5947</v>
      </c>
      <c r="D36995" s="2">
        <v>3</v>
      </c>
    </row>
    <row r="36996" spans="1:4">
      <c r="A36996" s="1" t="s">
        <v>7410</v>
      </c>
      <c r="B36996" s="1" t="s">
        <v>7735</v>
      </c>
      <c r="C36996" s="2">
        <v>1098.02</v>
      </c>
      <c r="D36996" s="2">
        <v>52</v>
      </c>
    </row>
    <row r="36997" spans="1:4">
      <c r="A36997" s="1" t="s">
        <v>7410</v>
      </c>
      <c r="B36997" s="1" t="s">
        <v>7737</v>
      </c>
      <c r="C36997" s="2">
        <v>6038</v>
      </c>
      <c r="D36997" s="2">
        <v>2</v>
      </c>
    </row>
    <row r="36998" spans="1:4">
      <c r="A36998" s="1" t="s">
        <v>7410</v>
      </c>
      <c r="B36998" s="1" t="s">
        <v>4</v>
      </c>
      <c r="C36998" s="2">
        <v>3320.5</v>
      </c>
      <c r="D36998" s="2">
        <v>86</v>
      </c>
    </row>
    <row r="36999" spans="1:4">
      <c r="A36999" s="1" t="s">
        <v>7411</v>
      </c>
      <c r="B36999" s="1" t="s">
        <v>7732</v>
      </c>
      <c r="C36999" s="2">
        <v>3968.8</v>
      </c>
      <c r="D36999" s="2">
        <v>10</v>
      </c>
    </row>
    <row r="37000" spans="1:4">
      <c r="A37000" s="1" t="s">
        <v>7411</v>
      </c>
      <c r="B37000" s="1" t="s">
        <v>2</v>
      </c>
      <c r="C37000" s="2">
        <v>1183.3</v>
      </c>
      <c r="D37000" s="2">
        <v>11</v>
      </c>
    </row>
    <row r="37001" spans="1:4">
      <c r="A37001" s="1" t="s">
        <v>7411</v>
      </c>
      <c r="B37001" s="1" t="s">
        <v>7734</v>
      </c>
      <c r="C37001" s="2">
        <v>2968</v>
      </c>
      <c r="D37001" s="2">
        <v>2</v>
      </c>
    </row>
    <row r="37002" spans="1:4">
      <c r="A37002" s="1" t="s">
        <v>7411</v>
      </c>
      <c r="B37002" s="1" t="s">
        <v>7735</v>
      </c>
      <c r="C37002" s="2">
        <v>6725.2740000000003</v>
      </c>
      <c r="D37002" s="2">
        <v>28</v>
      </c>
    </row>
    <row r="37003" spans="1:4">
      <c r="A37003" s="1" t="s">
        <v>7411</v>
      </c>
      <c r="B37003" s="1" t="s">
        <v>3</v>
      </c>
      <c r="C37003" s="2">
        <v>5968.7</v>
      </c>
      <c r="D37003" s="2">
        <v>18</v>
      </c>
    </row>
    <row r="37004" spans="1:4">
      <c r="A37004" s="1" t="s">
        <v>7411</v>
      </c>
      <c r="B37004" s="1" t="s">
        <v>7737</v>
      </c>
      <c r="C37004" s="2">
        <v>6358</v>
      </c>
      <c r="D37004" s="2">
        <v>13</v>
      </c>
    </row>
    <row r="37005" spans="1:4">
      <c r="A37005" s="1" t="s">
        <v>7411</v>
      </c>
      <c r="B37005" s="1" t="s">
        <v>4</v>
      </c>
      <c r="C37005" s="2">
        <v>630.49</v>
      </c>
      <c r="D37005" s="2">
        <v>10</v>
      </c>
    </row>
    <row r="37006" spans="1:4">
      <c r="A37006" s="1" t="s">
        <v>7412</v>
      </c>
      <c r="B37006" s="1" t="s">
        <v>2</v>
      </c>
      <c r="C37006" s="2">
        <v>18078</v>
      </c>
      <c r="D37006" s="2">
        <v>10</v>
      </c>
    </row>
    <row r="37007" spans="1:4">
      <c r="A37007" s="1" t="s">
        <v>7412</v>
      </c>
      <c r="B37007" s="1" t="s">
        <v>7735</v>
      </c>
      <c r="C37007" s="2">
        <v>8146.69</v>
      </c>
      <c r="D37007" s="2">
        <v>53</v>
      </c>
    </row>
    <row r="37008" spans="1:4">
      <c r="A37008" s="1" t="s">
        <v>7412</v>
      </c>
      <c r="B37008" s="1" t="s">
        <v>3</v>
      </c>
      <c r="C37008" s="2">
        <v>2067.1999999999998</v>
      </c>
      <c r="D37008" s="2">
        <v>5</v>
      </c>
    </row>
    <row r="37009" spans="1:4">
      <c r="A37009" s="1" t="s">
        <v>7412</v>
      </c>
      <c r="B37009" s="1" t="s">
        <v>7737</v>
      </c>
      <c r="C37009" s="2">
        <v>4637.8</v>
      </c>
      <c r="D37009" s="2">
        <v>4</v>
      </c>
    </row>
    <row r="37010" spans="1:4">
      <c r="A37010" s="1" t="s">
        <v>7412</v>
      </c>
      <c r="B37010" s="1" t="s">
        <v>4</v>
      </c>
      <c r="C37010" s="2">
        <v>1500.3</v>
      </c>
      <c r="D37010" s="2">
        <v>70</v>
      </c>
    </row>
    <row r="37011" spans="1:4">
      <c r="A37011" s="1" t="s">
        <v>7413</v>
      </c>
      <c r="B37011" s="1" t="s">
        <v>7732</v>
      </c>
      <c r="C37011" s="2">
        <v>49</v>
      </c>
      <c r="D37011" s="2">
        <v>1</v>
      </c>
    </row>
    <row r="37012" spans="1:4">
      <c r="A37012" s="1" t="s">
        <v>7413</v>
      </c>
      <c r="B37012" s="1" t="s">
        <v>2</v>
      </c>
      <c r="C37012" s="2">
        <v>2366</v>
      </c>
      <c r="D37012" s="2">
        <v>4</v>
      </c>
    </row>
    <row r="37013" spans="1:4">
      <c r="A37013" s="1" t="s">
        <v>7413</v>
      </c>
      <c r="B37013" s="1" t="s">
        <v>7734</v>
      </c>
      <c r="C37013" s="2">
        <v>2716</v>
      </c>
      <c r="D37013" s="2">
        <v>2</v>
      </c>
    </row>
    <row r="37014" spans="1:4">
      <c r="A37014" s="1" t="s">
        <v>7413</v>
      </c>
      <c r="B37014" s="1" t="s">
        <v>7735</v>
      </c>
      <c r="C37014" s="2">
        <v>3983.826</v>
      </c>
      <c r="D37014" s="2">
        <v>49</v>
      </c>
    </row>
    <row r="37015" spans="1:4">
      <c r="A37015" s="1" t="s">
        <v>7413</v>
      </c>
      <c r="B37015" s="1" t="s">
        <v>3</v>
      </c>
      <c r="C37015" s="2">
        <v>2227</v>
      </c>
      <c r="D37015" s="2">
        <v>5</v>
      </c>
    </row>
    <row r="37016" spans="1:4">
      <c r="A37016" s="1" t="s">
        <v>7413</v>
      </c>
      <c r="B37016" s="1" t="s">
        <v>7737</v>
      </c>
      <c r="C37016" s="2">
        <v>1201</v>
      </c>
      <c r="D37016" s="2">
        <v>4</v>
      </c>
    </row>
    <row r="37017" spans="1:4">
      <c r="A37017" s="1" t="s">
        <v>7413</v>
      </c>
      <c r="B37017" s="1" t="s">
        <v>4</v>
      </c>
      <c r="C37017" s="2">
        <v>824.1</v>
      </c>
      <c r="D37017" s="2">
        <v>27</v>
      </c>
    </row>
    <row r="37018" spans="1:4">
      <c r="A37018" s="1" t="s">
        <v>7414</v>
      </c>
      <c r="B37018" s="1" t="s">
        <v>7733</v>
      </c>
      <c r="C37018" s="2">
        <v>645</v>
      </c>
      <c r="D37018" s="2">
        <v>3</v>
      </c>
    </row>
    <row r="37019" spans="1:4">
      <c r="A37019" s="1" t="s">
        <v>7414</v>
      </c>
      <c r="B37019" s="1" t="s">
        <v>7734</v>
      </c>
      <c r="C37019" s="2">
        <v>1430</v>
      </c>
      <c r="D37019" s="2">
        <v>3</v>
      </c>
    </row>
    <row r="37020" spans="1:4">
      <c r="A37020" s="1" t="s">
        <v>7414</v>
      </c>
      <c r="B37020" s="1" t="s">
        <v>3</v>
      </c>
      <c r="C37020" s="2">
        <v>1983.855</v>
      </c>
      <c r="D37020" s="2">
        <v>4</v>
      </c>
    </row>
    <row r="37021" spans="1:4">
      <c r="A37021" s="1" t="s">
        <v>7414</v>
      </c>
      <c r="B37021" s="1" t="s">
        <v>7737</v>
      </c>
      <c r="C37021" s="2">
        <v>2563</v>
      </c>
      <c r="D37021" s="2">
        <v>3</v>
      </c>
    </row>
    <row r="37022" spans="1:4">
      <c r="A37022" s="1" t="s">
        <v>7414</v>
      </c>
      <c r="B37022" s="1" t="s">
        <v>4</v>
      </c>
      <c r="C37022" s="2">
        <v>158.69999999999999</v>
      </c>
      <c r="D37022" s="2">
        <v>10</v>
      </c>
    </row>
    <row r="37023" spans="1:4">
      <c r="A37023" s="1" t="s">
        <v>7415</v>
      </c>
      <c r="B37023" s="1" t="s">
        <v>7732</v>
      </c>
      <c r="C37023" s="2">
        <v>5123</v>
      </c>
      <c r="D37023" s="2">
        <v>13</v>
      </c>
    </row>
    <row r="37024" spans="1:4">
      <c r="A37024" s="1" t="s">
        <v>7415</v>
      </c>
      <c r="B37024" s="1" t="s">
        <v>7733</v>
      </c>
      <c r="C37024" s="2">
        <v>6200</v>
      </c>
      <c r="D37024" s="2">
        <v>2</v>
      </c>
    </row>
    <row r="37025" spans="1:4">
      <c r="A37025" s="1" t="s">
        <v>7415</v>
      </c>
      <c r="B37025" s="1" t="s">
        <v>2</v>
      </c>
      <c r="C37025" s="2">
        <v>1615.24</v>
      </c>
      <c r="D37025" s="2">
        <v>14</v>
      </c>
    </row>
    <row r="37026" spans="1:4">
      <c r="A37026" s="1" t="s">
        <v>7415</v>
      </c>
      <c r="B37026" s="1" t="s">
        <v>7734</v>
      </c>
      <c r="C37026" s="2">
        <v>9804</v>
      </c>
      <c r="D37026" s="2">
        <v>11</v>
      </c>
    </row>
    <row r="37027" spans="1:4">
      <c r="A37027" s="1" t="s">
        <v>7415</v>
      </c>
      <c r="B37027" s="1" t="s">
        <v>7735</v>
      </c>
      <c r="C37027" s="2">
        <v>14717.276</v>
      </c>
      <c r="D37027" s="2">
        <v>109</v>
      </c>
    </row>
    <row r="37028" spans="1:4">
      <c r="A37028" s="1" t="s">
        <v>7415</v>
      </c>
      <c r="B37028" s="1" t="s">
        <v>3</v>
      </c>
      <c r="C37028" s="2">
        <v>5099.3230000000003</v>
      </c>
      <c r="D37028" s="2">
        <v>11</v>
      </c>
    </row>
    <row r="37029" spans="1:4">
      <c r="A37029" s="1" t="s">
        <v>7415</v>
      </c>
      <c r="B37029" s="1" t="s">
        <v>7737</v>
      </c>
      <c r="C37029" s="2">
        <v>60518.2</v>
      </c>
      <c r="D37029" s="2">
        <v>55</v>
      </c>
    </row>
    <row r="37030" spans="1:4">
      <c r="A37030" s="1" t="s">
        <v>7415</v>
      </c>
      <c r="B37030" s="1" t="s">
        <v>4</v>
      </c>
      <c r="C37030" s="2">
        <v>4254.18</v>
      </c>
      <c r="D37030" s="2">
        <v>168</v>
      </c>
    </row>
    <row r="37031" spans="1:4">
      <c r="A37031" s="1" t="s">
        <v>7416</v>
      </c>
      <c r="B37031" s="1" t="s">
        <v>7732</v>
      </c>
      <c r="C37031" s="2">
        <v>1061</v>
      </c>
      <c r="D37031" s="2">
        <v>3</v>
      </c>
    </row>
    <row r="37032" spans="1:4">
      <c r="A37032" s="1" t="s">
        <v>7416</v>
      </c>
      <c r="B37032" s="1" t="s">
        <v>7733</v>
      </c>
      <c r="C37032" s="2">
        <v>9800</v>
      </c>
      <c r="D37032" s="2">
        <v>2</v>
      </c>
    </row>
    <row r="37033" spans="1:4">
      <c r="A37033" s="1" t="s">
        <v>7416</v>
      </c>
      <c r="B37033" s="1" t="s">
        <v>2</v>
      </c>
      <c r="C37033" s="2">
        <v>7667.1</v>
      </c>
      <c r="D37033" s="2">
        <v>14</v>
      </c>
    </row>
    <row r="37034" spans="1:4">
      <c r="A37034" s="1" t="s">
        <v>7416</v>
      </c>
      <c r="B37034" s="1" t="s">
        <v>7735</v>
      </c>
      <c r="C37034" s="2">
        <v>15682.39</v>
      </c>
      <c r="D37034" s="2">
        <v>85</v>
      </c>
    </row>
    <row r="37035" spans="1:4">
      <c r="A37035" s="1" t="s">
        <v>7416</v>
      </c>
      <c r="B37035" s="1" t="s">
        <v>3</v>
      </c>
      <c r="C37035" s="2">
        <v>4344.3</v>
      </c>
      <c r="D37035" s="2">
        <v>20</v>
      </c>
    </row>
    <row r="37036" spans="1:4">
      <c r="A37036" s="1" t="s">
        <v>7416</v>
      </c>
      <c r="B37036" s="1" t="s">
        <v>7737</v>
      </c>
      <c r="C37036" s="2">
        <v>6926</v>
      </c>
      <c r="D37036" s="2">
        <v>11</v>
      </c>
    </row>
    <row r="37037" spans="1:4">
      <c r="A37037" s="1" t="s">
        <v>7416</v>
      </c>
      <c r="B37037" s="1" t="s">
        <v>4</v>
      </c>
      <c r="C37037" s="2">
        <v>1655.1</v>
      </c>
      <c r="D37037" s="2">
        <v>46</v>
      </c>
    </row>
    <row r="37038" spans="1:4">
      <c r="A37038" s="1" t="s">
        <v>7417</v>
      </c>
      <c r="B37038" s="1" t="s">
        <v>7732</v>
      </c>
      <c r="C37038" s="2">
        <v>545.86699999999996</v>
      </c>
      <c r="D37038" s="2">
        <v>2</v>
      </c>
    </row>
    <row r="37039" spans="1:4">
      <c r="A37039" s="1" t="s">
        <v>7417</v>
      </c>
      <c r="B37039" s="1" t="s">
        <v>3</v>
      </c>
      <c r="C37039" s="2">
        <v>324.63400000000001</v>
      </c>
      <c r="D37039" s="2">
        <v>7</v>
      </c>
    </row>
    <row r="37040" spans="1:4">
      <c r="A37040" s="1" t="s">
        <v>7417</v>
      </c>
      <c r="B37040" s="1" t="s">
        <v>7737</v>
      </c>
      <c r="C37040" s="2">
        <v>1413</v>
      </c>
      <c r="D37040" s="2">
        <v>7</v>
      </c>
    </row>
    <row r="37041" spans="1:4">
      <c r="A37041" s="1" t="s">
        <v>7417</v>
      </c>
      <c r="B37041" s="1" t="s">
        <v>4</v>
      </c>
      <c r="C37041" s="2">
        <v>53.6</v>
      </c>
      <c r="D37041" s="2">
        <v>3</v>
      </c>
    </row>
    <row r="37042" spans="1:4">
      <c r="A37042" s="1" t="s">
        <v>7418</v>
      </c>
      <c r="B37042" s="1" t="s">
        <v>7732</v>
      </c>
      <c r="C37042" s="2">
        <v>3478</v>
      </c>
      <c r="D37042" s="2">
        <v>3</v>
      </c>
    </row>
    <row r="37043" spans="1:4">
      <c r="A37043" s="1" t="s">
        <v>7418</v>
      </c>
      <c r="B37043" s="1" t="s">
        <v>7733</v>
      </c>
      <c r="C37043" s="2">
        <v>7736</v>
      </c>
      <c r="D37043" s="2">
        <v>8</v>
      </c>
    </row>
    <row r="37044" spans="1:4">
      <c r="A37044" s="1" t="s">
        <v>7418</v>
      </c>
      <c r="B37044" s="1" t="s">
        <v>2</v>
      </c>
      <c r="C37044" s="2">
        <v>1437.5</v>
      </c>
      <c r="D37044" s="2">
        <v>10</v>
      </c>
    </row>
    <row r="37045" spans="1:4">
      <c r="A37045" s="1" t="s">
        <v>7418</v>
      </c>
      <c r="B37045" s="1" t="s">
        <v>7734</v>
      </c>
      <c r="C37045" s="2">
        <v>6696</v>
      </c>
      <c r="D37045" s="2">
        <v>2</v>
      </c>
    </row>
    <row r="37046" spans="1:4">
      <c r="A37046" s="1" t="s">
        <v>7418</v>
      </c>
      <c r="B37046" s="1" t="s">
        <v>7735</v>
      </c>
      <c r="C37046" s="2">
        <v>3642.43</v>
      </c>
      <c r="D37046" s="2">
        <v>27</v>
      </c>
    </row>
    <row r="37047" spans="1:4">
      <c r="A37047" s="1" t="s">
        <v>7418</v>
      </c>
      <c r="B37047" s="1" t="s">
        <v>3</v>
      </c>
      <c r="C37047" s="2">
        <v>5621.04</v>
      </c>
      <c r="D37047" s="2">
        <v>10</v>
      </c>
    </row>
    <row r="37048" spans="1:4">
      <c r="A37048" s="1" t="s">
        <v>7418</v>
      </c>
      <c r="B37048" s="1" t="s">
        <v>7737</v>
      </c>
      <c r="C37048" s="2">
        <v>3148</v>
      </c>
      <c r="D37048" s="2">
        <v>9</v>
      </c>
    </row>
    <row r="37049" spans="1:4">
      <c r="A37049" s="1" t="s">
        <v>7418</v>
      </c>
      <c r="B37049" s="1" t="s">
        <v>4</v>
      </c>
      <c r="C37049" s="2">
        <v>774</v>
      </c>
      <c r="D37049" s="2">
        <v>37</v>
      </c>
    </row>
    <row r="37050" spans="1:4">
      <c r="A37050" s="1" t="s">
        <v>7419</v>
      </c>
      <c r="B37050" s="1" t="s">
        <v>7732</v>
      </c>
      <c r="C37050" s="2">
        <v>14</v>
      </c>
      <c r="D37050" s="2">
        <v>1</v>
      </c>
    </row>
    <row r="37051" spans="1:4">
      <c r="A37051" s="1" t="s">
        <v>7419</v>
      </c>
      <c r="B37051" s="1" t="s">
        <v>7735</v>
      </c>
      <c r="C37051" s="2">
        <v>732.94</v>
      </c>
      <c r="D37051" s="2">
        <v>29</v>
      </c>
    </row>
    <row r="37052" spans="1:4">
      <c r="A37052" s="1" t="s">
        <v>7419</v>
      </c>
      <c r="B37052" s="1" t="s">
        <v>7737</v>
      </c>
      <c r="C37052" s="2">
        <v>2540</v>
      </c>
      <c r="D37052" s="2">
        <v>2</v>
      </c>
    </row>
    <row r="37053" spans="1:4">
      <c r="A37053" s="1" t="s">
        <v>7419</v>
      </c>
      <c r="B37053" s="1" t="s">
        <v>4</v>
      </c>
      <c r="C37053" s="2">
        <v>1362</v>
      </c>
      <c r="D37053" s="2">
        <v>34</v>
      </c>
    </row>
    <row r="37054" spans="1:4">
      <c r="A37054" s="1" t="s">
        <v>7420</v>
      </c>
      <c r="B37054" s="1" t="s">
        <v>7733</v>
      </c>
      <c r="C37054" s="2">
        <v>9031</v>
      </c>
      <c r="D37054" s="2">
        <v>11</v>
      </c>
    </row>
    <row r="37055" spans="1:4">
      <c r="A37055" s="1" t="s">
        <v>7420</v>
      </c>
      <c r="B37055" s="1" t="s">
        <v>2</v>
      </c>
      <c r="C37055" s="2">
        <v>14322.6</v>
      </c>
      <c r="D37055" s="2">
        <v>18</v>
      </c>
    </row>
    <row r="37056" spans="1:4">
      <c r="A37056" s="1" t="s">
        <v>7420</v>
      </c>
      <c r="B37056" s="1" t="s">
        <v>7734</v>
      </c>
      <c r="C37056" s="2">
        <v>1600</v>
      </c>
      <c r="D37056" s="2">
        <v>1</v>
      </c>
    </row>
    <row r="37057" spans="1:4">
      <c r="A37057" s="1" t="s">
        <v>7420</v>
      </c>
      <c r="B37057" s="1" t="s">
        <v>7735</v>
      </c>
      <c r="C37057" s="2">
        <v>20037.297999999999</v>
      </c>
      <c r="D37057" s="2">
        <v>82</v>
      </c>
    </row>
    <row r="37058" spans="1:4">
      <c r="A37058" s="1" t="s">
        <v>7420</v>
      </c>
      <c r="B37058" s="1" t="s">
        <v>3</v>
      </c>
      <c r="C37058" s="2">
        <v>1337</v>
      </c>
      <c r="D37058" s="2">
        <v>3</v>
      </c>
    </row>
    <row r="37059" spans="1:4">
      <c r="A37059" s="1" t="s">
        <v>7420</v>
      </c>
      <c r="B37059" s="1" t="s">
        <v>7737</v>
      </c>
      <c r="C37059" s="2">
        <v>14477</v>
      </c>
      <c r="D37059" s="2">
        <v>4</v>
      </c>
    </row>
    <row r="37060" spans="1:4">
      <c r="A37060" s="1" t="s">
        <v>7420</v>
      </c>
      <c r="B37060" s="1" t="s">
        <v>4</v>
      </c>
      <c r="C37060" s="2">
        <v>1632.74</v>
      </c>
      <c r="D37060" s="2">
        <v>24</v>
      </c>
    </row>
    <row r="37061" spans="1:4">
      <c r="A37061" s="1" t="s">
        <v>7421</v>
      </c>
      <c r="B37061" s="1" t="s">
        <v>2</v>
      </c>
      <c r="C37061" s="2">
        <v>15072.4</v>
      </c>
      <c r="D37061" s="2">
        <v>17</v>
      </c>
    </row>
    <row r="37062" spans="1:4">
      <c r="A37062" s="1" t="s">
        <v>7421</v>
      </c>
      <c r="B37062" s="1" t="s">
        <v>7734</v>
      </c>
      <c r="C37062" s="2">
        <v>5587</v>
      </c>
      <c r="D37062" s="2">
        <v>4</v>
      </c>
    </row>
    <row r="37063" spans="1:4">
      <c r="A37063" s="1" t="s">
        <v>7421</v>
      </c>
      <c r="B37063" s="1" t="s">
        <v>7735</v>
      </c>
      <c r="C37063" s="2">
        <v>22477.21</v>
      </c>
      <c r="D37063" s="2">
        <v>68</v>
      </c>
    </row>
    <row r="37064" spans="1:4">
      <c r="A37064" s="1" t="s">
        <v>7421</v>
      </c>
      <c r="B37064" s="1" t="s">
        <v>3</v>
      </c>
      <c r="C37064" s="2">
        <v>976.2</v>
      </c>
      <c r="D37064" s="2">
        <v>7</v>
      </c>
    </row>
    <row r="37065" spans="1:4">
      <c r="A37065" s="1" t="s">
        <v>7421</v>
      </c>
      <c r="B37065" s="1" t="s">
        <v>7737</v>
      </c>
      <c r="C37065" s="2">
        <v>12748</v>
      </c>
      <c r="D37065" s="2">
        <v>14</v>
      </c>
    </row>
    <row r="37066" spans="1:4">
      <c r="A37066" s="1" t="s">
        <v>7421</v>
      </c>
      <c r="B37066" s="1" t="s">
        <v>4</v>
      </c>
      <c r="C37066" s="2">
        <v>968.6</v>
      </c>
      <c r="D37066" s="2">
        <v>58</v>
      </c>
    </row>
    <row r="37067" spans="1:4">
      <c r="A37067" s="1" t="s">
        <v>7422</v>
      </c>
      <c r="B37067" s="1" t="s">
        <v>2</v>
      </c>
      <c r="C37067" s="2">
        <v>109.4</v>
      </c>
      <c r="D37067" s="2">
        <v>2</v>
      </c>
    </row>
    <row r="37068" spans="1:4">
      <c r="A37068" s="1" t="s">
        <v>7422</v>
      </c>
      <c r="B37068" s="1" t="s">
        <v>7734</v>
      </c>
      <c r="C37068" s="2">
        <v>483</v>
      </c>
      <c r="D37068" s="2">
        <v>1</v>
      </c>
    </row>
    <row r="37069" spans="1:4">
      <c r="A37069" s="1" t="s">
        <v>7422</v>
      </c>
      <c r="B37069" s="1" t="s">
        <v>7735</v>
      </c>
      <c r="C37069" s="2">
        <v>2095.8879999999999</v>
      </c>
      <c r="D37069" s="2">
        <v>35</v>
      </c>
    </row>
    <row r="37070" spans="1:4">
      <c r="A37070" s="1" t="s">
        <v>7422</v>
      </c>
      <c r="B37070" s="1" t="s">
        <v>3</v>
      </c>
      <c r="C37070" s="2">
        <v>454</v>
      </c>
      <c r="D37070" s="2">
        <v>2</v>
      </c>
    </row>
    <row r="37071" spans="1:4">
      <c r="A37071" s="1" t="s">
        <v>7422</v>
      </c>
      <c r="B37071" s="1" t="s">
        <v>7737</v>
      </c>
      <c r="C37071" s="2">
        <v>5448</v>
      </c>
      <c r="D37071" s="2">
        <v>9</v>
      </c>
    </row>
    <row r="37072" spans="1:4">
      <c r="A37072" s="1" t="s">
        <v>7422</v>
      </c>
      <c r="B37072" s="1" t="s">
        <v>4</v>
      </c>
      <c r="C37072" s="2">
        <v>1398.2</v>
      </c>
      <c r="D37072" s="2">
        <v>66</v>
      </c>
    </row>
    <row r="37073" spans="1:4">
      <c r="A37073" s="1" t="s">
        <v>7423</v>
      </c>
      <c r="B37073" s="1" t="s">
        <v>7732</v>
      </c>
      <c r="C37073" s="2">
        <v>5921.5</v>
      </c>
      <c r="D37073" s="2">
        <v>16</v>
      </c>
    </row>
    <row r="37074" spans="1:4">
      <c r="A37074" s="1" t="s">
        <v>7423</v>
      </c>
      <c r="B37074" s="1" t="s">
        <v>7733</v>
      </c>
      <c r="C37074" s="2">
        <v>16775</v>
      </c>
      <c r="D37074" s="2">
        <v>8</v>
      </c>
    </row>
    <row r="37075" spans="1:4">
      <c r="A37075" s="1" t="s">
        <v>7423</v>
      </c>
      <c r="B37075" s="1" t="s">
        <v>2</v>
      </c>
      <c r="C37075" s="2">
        <v>4092</v>
      </c>
      <c r="D37075" s="2">
        <v>14</v>
      </c>
    </row>
    <row r="37076" spans="1:4">
      <c r="A37076" s="1" t="s">
        <v>7423</v>
      </c>
      <c r="B37076" s="1" t="s">
        <v>7735</v>
      </c>
      <c r="C37076" s="2">
        <v>18965.946</v>
      </c>
      <c r="D37076" s="2">
        <v>186</v>
      </c>
    </row>
    <row r="37077" spans="1:4">
      <c r="A37077" s="1" t="s">
        <v>7423</v>
      </c>
      <c r="B37077" s="1" t="s">
        <v>3</v>
      </c>
      <c r="C37077" s="2">
        <v>1736.4</v>
      </c>
      <c r="D37077" s="2">
        <v>14</v>
      </c>
    </row>
    <row r="37078" spans="1:4">
      <c r="A37078" s="1" t="s">
        <v>7423</v>
      </c>
      <c r="B37078" s="1" t="s">
        <v>7737</v>
      </c>
      <c r="C37078" s="2">
        <v>25074.5</v>
      </c>
      <c r="D37078" s="2">
        <v>33</v>
      </c>
    </row>
    <row r="37079" spans="1:4">
      <c r="A37079" s="1" t="s">
        <v>7423</v>
      </c>
      <c r="B37079" s="1" t="s">
        <v>4</v>
      </c>
      <c r="C37079" s="2">
        <v>4558.5839999999998</v>
      </c>
      <c r="D37079" s="2">
        <v>139</v>
      </c>
    </row>
    <row r="37080" spans="1:4">
      <c r="A37080" s="1" t="s">
        <v>7424</v>
      </c>
      <c r="B37080" s="1" t="s">
        <v>7732</v>
      </c>
      <c r="C37080" s="2">
        <v>1594.7</v>
      </c>
      <c r="D37080" s="2">
        <v>8</v>
      </c>
    </row>
    <row r="37081" spans="1:4">
      <c r="A37081" s="1" t="s">
        <v>7424</v>
      </c>
      <c r="B37081" s="1" t="s">
        <v>7733</v>
      </c>
      <c r="C37081" s="2">
        <v>2878</v>
      </c>
      <c r="D37081" s="2">
        <v>3</v>
      </c>
    </row>
    <row r="37082" spans="1:4">
      <c r="A37082" s="1" t="s">
        <v>7424</v>
      </c>
      <c r="B37082" s="1" t="s">
        <v>2</v>
      </c>
      <c r="C37082" s="2">
        <v>7875</v>
      </c>
      <c r="D37082" s="2">
        <v>27</v>
      </c>
    </row>
    <row r="37083" spans="1:4">
      <c r="A37083" s="1" t="s">
        <v>7424</v>
      </c>
      <c r="B37083" s="1" t="s">
        <v>7734</v>
      </c>
      <c r="C37083" s="2">
        <v>10220</v>
      </c>
      <c r="D37083" s="2">
        <v>6</v>
      </c>
    </row>
    <row r="37084" spans="1:4">
      <c r="A37084" s="1" t="s">
        <v>7424</v>
      </c>
      <c r="B37084" s="1" t="s">
        <v>7735</v>
      </c>
      <c r="C37084" s="2">
        <v>9982.1679999999997</v>
      </c>
      <c r="D37084" s="2">
        <v>91</v>
      </c>
    </row>
    <row r="37085" spans="1:4">
      <c r="A37085" s="1" t="s">
        <v>7424</v>
      </c>
      <c r="B37085" s="1" t="s">
        <v>3</v>
      </c>
      <c r="C37085" s="2">
        <v>15463.63</v>
      </c>
      <c r="D37085" s="2">
        <v>54</v>
      </c>
    </row>
    <row r="37086" spans="1:4">
      <c r="A37086" s="1" t="s">
        <v>7424</v>
      </c>
      <c r="B37086" s="1" t="s">
        <v>7737</v>
      </c>
      <c r="C37086" s="2">
        <v>600.20000000000005</v>
      </c>
      <c r="D37086" s="2">
        <v>2</v>
      </c>
    </row>
    <row r="37087" spans="1:4">
      <c r="A37087" s="1" t="s">
        <v>7424</v>
      </c>
      <c r="B37087" s="1" t="s">
        <v>4</v>
      </c>
      <c r="C37087" s="2">
        <v>3764.51</v>
      </c>
      <c r="D37087" s="2">
        <v>124</v>
      </c>
    </row>
    <row r="37088" spans="1:4">
      <c r="A37088" s="1" t="s">
        <v>7425</v>
      </c>
      <c r="B37088" s="1" t="s">
        <v>2</v>
      </c>
      <c r="C37088" s="2">
        <v>1139.94</v>
      </c>
      <c r="D37088" s="2">
        <v>6</v>
      </c>
    </row>
    <row r="37089" spans="1:4">
      <c r="A37089" s="1" t="s">
        <v>7425</v>
      </c>
      <c r="B37089" s="1" t="s">
        <v>7735</v>
      </c>
      <c r="C37089" s="2">
        <v>827.23</v>
      </c>
      <c r="D37089" s="2">
        <v>18</v>
      </c>
    </row>
    <row r="37090" spans="1:4">
      <c r="A37090" s="1" t="s">
        <v>7425</v>
      </c>
      <c r="B37090" s="1" t="s">
        <v>7737</v>
      </c>
      <c r="C37090" s="2">
        <v>0</v>
      </c>
      <c r="D37090" s="2">
        <v>2</v>
      </c>
    </row>
    <row r="37091" spans="1:4">
      <c r="A37091" s="1" t="s">
        <v>7425</v>
      </c>
      <c r="B37091" s="1" t="s">
        <v>4</v>
      </c>
      <c r="C37091" s="2">
        <v>271.8</v>
      </c>
      <c r="D37091" s="2">
        <v>11</v>
      </c>
    </row>
    <row r="37092" spans="1:4">
      <c r="A37092" s="1" t="s">
        <v>7426</v>
      </c>
      <c r="B37092" s="1" t="s">
        <v>2</v>
      </c>
      <c r="C37092" s="2">
        <v>905.7</v>
      </c>
      <c r="D37092" s="2">
        <v>3</v>
      </c>
    </row>
    <row r="37093" spans="1:4">
      <c r="A37093" s="1" t="s">
        <v>7426</v>
      </c>
      <c r="B37093" s="1" t="s">
        <v>7735</v>
      </c>
      <c r="C37093" s="2">
        <v>2051.13</v>
      </c>
      <c r="D37093" s="2">
        <v>39</v>
      </c>
    </row>
    <row r="37094" spans="1:4">
      <c r="A37094" s="1" t="s">
        <v>7426</v>
      </c>
      <c r="B37094" s="1" t="s">
        <v>3</v>
      </c>
      <c r="C37094" s="2">
        <v>1647.5</v>
      </c>
      <c r="D37094" s="2">
        <v>4</v>
      </c>
    </row>
    <row r="37095" spans="1:4">
      <c r="A37095" s="1" t="s">
        <v>7426</v>
      </c>
      <c r="B37095" s="1" t="s">
        <v>7737</v>
      </c>
      <c r="C37095" s="2">
        <v>1944.6</v>
      </c>
      <c r="D37095" s="2">
        <v>8</v>
      </c>
    </row>
    <row r="37096" spans="1:4">
      <c r="A37096" s="1" t="s">
        <v>7426</v>
      </c>
      <c r="B37096" s="1" t="s">
        <v>4</v>
      </c>
      <c r="C37096" s="2">
        <v>5250</v>
      </c>
      <c r="D37096" s="2">
        <v>120</v>
      </c>
    </row>
    <row r="37097" spans="1:4">
      <c r="A37097" s="1" t="s">
        <v>7427</v>
      </c>
      <c r="B37097" s="1" t="s">
        <v>7732</v>
      </c>
      <c r="C37097" s="2">
        <v>714</v>
      </c>
      <c r="D37097" s="2">
        <v>2</v>
      </c>
    </row>
    <row r="37098" spans="1:4">
      <c r="A37098" s="1" t="s">
        <v>7427</v>
      </c>
      <c r="B37098" s="1" t="s">
        <v>7733</v>
      </c>
      <c r="C37098" s="2">
        <v>2368</v>
      </c>
      <c r="D37098" s="2">
        <v>3</v>
      </c>
    </row>
    <row r="37099" spans="1:4">
      <c r="A37099" s="1" t="s">
        <v>7427</v>
      </c>
      <c r="B37099" s="1" t="s">
        <v>2</v>
      </c>
      <c r="C37099" s="2">
        <v>333</v>
      </c>
      <c r="D37099" s="2">
        <v>7</v>
      </c>
    </row>
    <row r="37100" spans="1:4">
      <c r="A37100" s="1" t="s">
        <v>7427</v>
      </c>
      <c r="B37100" s="1" t="s">
        <v>7735</v>
      </c>
      <c r="C37100" s="2">
        <v>13839.15</v>
      </c>
      <c r="D37100" s="2">
        <v>174</v>
      </c>
    </row>
    <row r="37101" spans="1:4">
      <c r="A37101" s="1" t="s">
        <v>7427</v>
      </c>
      <c r="B37101" s="1" t="s">
        <v>3</v>
      </c>
      <c r="C37101" s="2">
        <v>1584</v>
      </c>
      <c r="D37101" s="2">
        <v>7</v>
      </c>
    </row>
    <row r="37102" spans="1:4">
      <c r="A37102" s="1" t="s">
        <v>7427</v>
      </c>
      <c r="B37102" s="1" t="s">
        <v>7737</v>
      </c>
      <c r="C37102" s="2">
        <v>2283</v>
      </c>
      <c r="D37102" s="2">
        <v>4</v>
      </c>
    </row>
    <row r="37103" spans="1:4">
      <c r="A37103" s="1" t="s">
        <v>7427</v>
      </c>
      <c r="B37103" s="1" t="s">
        <v>4</v>
      </c>
      <c r="C37103" s="2">
        <v>3037.08</v>
      </c>
      <c r="D37103" s="2">
        <v>138</v>
      </c>
    </row>
    <row r="37104" spans="1:4">
      <c r="A37104" s="1" t="s">
        <v>7428</v>
      </c>
      <c r="B37104" s="1" t="s">
        <v>7732</v>
      </c>
      <c r="C37104" s="2">
        <v>1001.9</v>
      </c>
      <c r="D37104" s="2">
        <v>5</v>
      </c>
    </row>
    <row r="37105" spans="1:4">
      <c r="A37105" s="1" t="s">
        <v>7428</v>
      </c>
      <c r="B37105" s="1" t="s">
        <v>2</v>
      </c>
      <c r="C37105" s="2">
        <v>385</v>
      </c>
      <c r="D37105" s="2">
        <v>3</v>
      </c>
    </row>
    <row r="37106" spans="1:4">
      <c r="A37106" s="1" t="s">
        <v>7428</v>
      </c>
      <c r="B37106" s="1" t="s">
        <v>7734</v>
      </c>
      <c r="C37106" s="2">
        <v>16532</v>
      </c>
      <c r="D37106" s="2">
        <v>28</v>
      </c>
    </row>
    <row r="37107" spans="1:4">
      <c r="A37107" s="1" t="s">
        <v>7428</v>
      </c>
      <c r="B37107" s="1" t="s">
        <v>7735</v>
      </c>
      <c r="C37107" s="2">
        <v>1083.93</v>
      </c>
      <c r="D37107" s="2">
        <v>23</v>
      </c>
    </row>
    <row r="37108" spans="1:4">
      <c r="A37108" s="1" t="s">
        <v>7428</v>
      </c>
      <c r="B37108" s="1" t="s">
        <v>3</v>
      </c>
      <c r="C37108" s="2">
        <v>1022.6</v>
      </c>
      <c r="D37108" s="2">
        <v>3</v>
      </c>
    </row>
    <row r="37109" spans="1:4">
      <c r="A37109" s="1" t="s">
        <v>7428</v>
      </c>
      <c r="B37109" s="1" t="s">
        <v>7737</v>
      </c>
      <c r="C37109" s="2">
        <v>2924.6</v>
      </c>
      <c r="D37109" s="2">
        <v>12</v>
      </c>
    </row>
    <row r="37110" spans="1:4">
      <c r="A37110" s="1" t="s">
        <v>7428</v>
      </c>
      <c r="B37110" s="1" t="s">
        <v>4</v>
      </c>
      <c r="C37110" s="2">
        <v>1028</v>
      </c>
      <c r="D37110" s="2">
        <v>33</v>
      </c>
    </row>
    <row r="37111" spans="1:4">
      <c r="A37111" s="1" t="s">
        <v>7429</v>
      </c>
      <c r="B37111" s="1" t="s">
        <v>7732</v>
      </c>
      <c r="C37111" s="2">
        <v>4482</v>
      </c>
      <c r="D37111" s="2">
        <v>6</v>
      </c>
    </row>
    <row r="37112" spans="1:4">
      <c r="A37112" s="1" t="s">
        <v>7429</v>
      </c>
      <c r="B37112" s="1" t="s">
        <v>7737</v>
      </c>
      <c r="C37112" s="2">
        <v>35485</v>
      </c>
      <c r="D37112" s="2">
        <v>8</v>
      </c>
    </row>
    <row r="37113" spans="1:4">
      <c r="A37113" s="1" t="s">
        <v>7429</v>
      </c>
      <c r="B37113" s="1" t="s">
        <v>4</v>
      </c>
      <c r="C37113" s="2">
        <v>89.7</v>
      </c>
      <c r="D37113" s="2">
        <v>2</v>
      </c>
    </row>
    <row r="37114" spans="1:4">
      <c r="A37114" s="1" t="s">
        <v>7430</v>
      </c>
      <c r="B37114" s="1" t="s">
        <v>7733</v>
      </c>
      <c r="C37114" s="2">
        <v>2440</v>
      </c>
      <c r="D37114" s="2">
        <v>3</v>
      </c>
    </row>
    <row r="37115" spans="1:4">
      <c r="A37115" s="1" t="s">
        <v>7430</v>
      </c>
      <c r="B37115" s="1" t="s">
        <v>2</v>
      </c>
      <c r="C37115" s="2">
        <v>158</v>
      </c>
      <c r="D37115" s="2">
        <v>1</v>
      </c>
    </row>
    <row r="37116" spans="1:4">
      <c r="A37116" s="1" t="s">
        <v>7430</v>
      </c>
      <c r="B37116" s="1" t="s">
        <v>7734</v>
      </c>
      <c r="C37116" s="2">
        <v>15346</v>
      </c>
      <c r="D37116" s="2">
        <v>16</v>
      </c>
    </row>
    <row r="37117" spans="1:4">
      <c r="A37117" s="1" t="s">
        <v>7430</v>
      </c>
      <c r="B37117" s="1" t="s">
        <v>7735</v>
      </c>
      <c r="C37117" s="2">
        <v>3244.4340000000002</v>
      </c>
      <c r="D37117" s="2">
        <v>34</v>
      </c>
    </row>
    <row r="37118" spans="1:4">
      <c r="A37118" s="1" t="s">
        <v>7430</v>
      </c>
      <c r="B37118" s="1" t="s">
        <v>7737</v>
      </c>
      <c r="C37118" s="2">
        <v>5498</v>
      </c>
      <c r="D37118" s="2">
        <v>13</v>
      </c>
    </row>
    <row r="37119" spans="1:4">
      <c r="A37119" s="1" t="s">
        <v>7430</v>
      </c>
      <c r="B37119" s="1" t="s">
        <v>4</v>
      </c>
      <c r="C37119" s="2">
        <v>2838.68</v>
      </c>
      <c r="D37119" s="2">
        <v>48</v>
      </c>
    </row>
    <row r="37120" spans="1:4">
      <c r="A37120" s="1" t="s">
        <v>7431</v>
      </c>
      <c r="B37120" s="1" t="s">
        <v>7734</v>
      </c>
      <c r="C37120" s="2">
        <v>940</v>
      </c>
      <c r="D37120" s="2">
        <v>1</v>
      </c>
    </row>
    <row r="37121" spans="1:4">
      <c r="A37121" s="1" t="s">
        <v>7431</v>
      </c>
      <c r="B37121" s="1" t="s">
        <v>7737</v>
      </c>
      <c r="C37121" s="2">
        <v>35646</v>
      </c>
      <c r="D37121" s="2">
        <v>8</v>
      </c>
    </row>
    <row r="37122" spans="1:4">
      <c r="A37122" s="1" t="s">
        <v>7431</v>
      </c>
      <c r="B37122" s="1" t="s">
        <v>4</v>
      </c>
      <c r="C37122" s="2">
        <v>82</v>
      </c>
      <c r="D37122" s="2">
        <v>2</v>
      </c>
    </row>
    <row r="37123" spans="1:4">
      <c r="A37123" s="1" t="s">
        <v>7432</v>
      </c>
      <c r="B37123" s="1" t="s">
        <v>7735</v>
      </c>
      <c r="C37123" s="2">
        <v>325.26</v>
      </c>
      <c r="D37123" s="2">
        <v>3</v>
      </c>
    </row>
    <row r="37124" spans="1:4">
      <c r="A37124" s="1" t="s">
        <v>7432</v>
      </c>
      <c r="B37124" s="1" t="s">
        <v>7737</v>
      </c>
      <c r="C37124" s="2">
        <v>63505.599999999999</v>
      </c>
      <c r="D37124" s="2">
        <v>9</v>
      </c>
    </row>
    <row r="37125" spans="1:4">
      <c r="A37125" s="1" t="s">
        <v>7432</v>
      </c>
      <c r="B37125" s="1" t="s">
        <v>4</v>
      </c>
      <c r="C37125" s="2">
        <v>15.7</v>
      </c>
      <c r="D37125" s="2">
        <v>1</v>
      </c>
    </row>
    <row r="37126" spans="1:4">
      <c r="A37126" s="1" t="s">
        <v>7433</v>
      </c>
      <c r="B37126" s="1" t="s">
        <v>7732</v>
      </c>
      <c r="C37126" s="2">
        <v>323</v>
      </c>
      <c r="D37126" s="2">
        <v>2</v>
      </c>
    </row>
    <row r="37127" spans="1:4">
      <c r="A37127" s="1" t="s">
        <v>7433</v>
      </c>
      <c r="B37127" s="1" t="s">
        <v>2</v>
      </c>
      <c r="C37127" s="2">
        <v>930.1</v>
      </c>
      <c r="D37127" s="2">
        <v>5</v>
      </c>
    </row>
    <row r="37128" spans="1:4">
      <c r="A37128" s="1" t="s">
        <v>7433</v>
      </c>
      <c r="B37128" s="1" t="s">
        <v>7734</v>
      </c>
      <c r="C37128" s="2">
        <v>11461</v>
      </c>
      <c r="D37128" s="2">
        <v>16</v>
      </c>
    </row>
    <row r="37129" spans="1:4">
      <c r="A37129" s="1" t="s">
        <v>7433</v>
      </c>
      <c r="B37129" s="1" t="s">
        <v>7735</v>
      </c>
      <c r="C37129" s="2">
        <v>1263.0999999999999</v>
      </c>
      <c r="D37129" s="2">
        <v>31</v>
      </c>
    </row>
    <row r="37130" spans="1:4">
      <c r="A37130" s="1" t="s">
        <v>7433</v>
      </c>
      <c r="B37130" s="1" t="s">
        <v>3</v>
      </c>
      <c r="C37130" s="2">
        <v>1036.83</v>
      </c>
      <c r="D37130" s="2">
        <v>9</v>
      </c>
    </row>
    <row r="37131" spans="1:4">
      <c r="A37131" s="1" t="s">
        <v>7433</v>
      </c>
      <c r="B37131" s="1" t="s">
        <v>7737</v>
      </c>
      <c r="C37131" s="2">
        <v>12601.614</v>
      </c>
      <c r="D37131" s="2">
        <v>17</v>
      </c>
    </row>
    <row r="37132" spans="1:4">
      <c r="A37132" s="1" t="s">
        <v>7433</v>
      </c>
      <c r="B37132" s="1" t="s">
        <v>4</v>
      </c>
      <c r="C37132" s="2">
        <v>9112</v>
      </c>
      <c r="D37132" s="2">
        <v>114</v>
      </c>
    </row>
    <row r="37133" spans="1:4">
      <c r="A37133" s="1" t="s">
        <v>7434</v>
      </c>
      <c r="B37133" s="1" t="s">
        <v>7732</v>
      </c>
      <c r="C37133" s="2">
        <v>6.5</v>
      </c>
      <c r="D37133" s="2">
        <v>1</v>
      </c>
    </row>
    <row r="37134" spans="1:4">
      <c r="A37134" s="1" t="s">
        <v>7434</v>
      </c>
      <c r="B37134" s="1" t="s">
        <v>7737</v>
      </c>
      <c r="C37134" s="2">
        <v>3048</v>
      </c>
      <c r="D37134" s="2">
        <v>2</v>
      </c>
    </row>
    <row r="37135" spans="1:4">
      <c r="A37135" s="1" t="s">
        <v>7435</v>
      </c>
      <c r="B37135" s="1" t="s">
        <v>7733</v>
      </c>
      <c r="C37135" s="2">
        <v>6490</v>
      </c>
      <c r="D37135" s="2">
        <v>7</v>
      </c>
    </row>
    <row r="37136" spans="1:4">
      <c r="A37136" s="1" t="s">
        <v>7435</v>
      </c>
      <c r="B37136" s="1" t="s">
        <v>2</v>
      </c>
      <c r="C37136" s="2">
        <v>379.7</v>
      </c>
      <c r="D37136" s="2">
        <v>3</v>
      </c>
    </row>
    <row r="37137" spans="1:4">
      <c r="A37137" s="1" t="s">
        <v>7435</v>
      </c>
      <c r="B37137" s="1" t="s">
        <v>7735</v>
      </c>
      <c r="C37137" s="2">
        <v>9031.3760000000002</v>
      </c>
      <c r="D37137" s="2">
        <v>152</v>
      </c>
    </row>
    <row r="37138" spans="1:4">
      <c r="A37138" s="1" t="s">
        <v>7435</v>
      </c>
      <c r="B37138" s="1" t="s">
        <v>3</v>
      </c>
      <c r="C37138" s="2">
        <v>2989.15</v>
      </c>
      <c r="D37138" s="2">
        <v>13</v>
      </c>
    </row>
    <row r="37139" spans="1:4">
      <c r="A37139" s="1" t="s">
        <v>7435</v>
      </c>
      <c r="B37139" s="1" t="s">
        <v>7737</v>
      </c>
      <c r="C37139" s="2">
        <v>10592.6</v>
      </c>
      <c r="D37139" s="2">
        <v>15</v>
      </c>
    </row>
    <row r="37140" spans="1:4">
      <c r="A37140" s="1" t="s">
        <v>7435</v>
      </c>
      <c r="B37140" s="1" t="s">
        <v>4</v>
      </c>
      <c r="C37140" s="2">
        <v>2837.73</v>
      </c>
      <c r="D37140" s="2">
        <v>167</v>
      </c>
    </row>
    <row r="37141" spans="1:4">
      <c r="A37141" s="1" t="s">
        <v>7436</v>
      </c>
      <c r="B37141" s="1" t="s">
        <v>7735</v>
      </c>
      <c r="C37141" s="2">
        <v>11.97</v>
      </c>
      <c r="D37141" s="2">
        <v>1</v>
      </c>
    </row>
    <row r="37142" spans="1:4">
      <c r="A37142" s="1" t="s">
        <v>7436</v>
      </c>
      <c r="B37142" s="1" t="s">
        <v>7737</v>
      </c>
      <c r="C37142" s="2">
        <v>5890</v>
      </c>
      <c r="D37142" s="2">
        <v>1</v>
      </c>
    </row>
    <row r="37143" spans="1:4">
      <c r="A37143" s="1" t="s">
        <v>7436</v>
      </c>
      <c r="B37143" s="1" t="s">
        <v>4</v>
      </c>
      <c r="C37143" s="2">
        <v>131.30000000000001</v>
      </c>
      <c r="D37143" s="2">
        <v>13</v>
      </c>
    </row>
    <row r="37144" spans="1:4">
      <c r="A37144" s="1" t="s">
        <v>7437</v>
      </c>
      <c r="B37144" s="1" t="s">
        <v>7732</v>
      </c>
      <c r="C37144" s="2">
        <v>535</v>
      </c>
      <c r="D37144" s="2">
        <v>1</v>
      </c>
    </row>
    <row r="37145" spans="1:4">
      <c r="A37145" s="1" t="s">
        <v>7437</v>
      </c>
      <c r="B37145" s="1" t="s">
        <v>7733</v>
      </c>
      <c r="C37145" s="2">
        <v>2860</v>
      </c>
      <c r="D37145" s="2">
        <v>3</v>
      </c>
    </row>
    <row r="37146" spans="1:4">
      <c r="A37146" s="1" t="s">
        <v>7437</v>
      </c>
      <c r="B37146" s="1" t="s">
        <v>2</v>
      </c>
      <c r="C37146" s="2">
        <v>2179.1999999999998</v>
      </c>
      <c r="D37146" s="2">
        <v>7</v>
      </c>
    </row>
    <row r="37147" spans="1:4">
      <c r="A37147" s="1" t="s">
        <v>7437</v>
      </c>
      <c r="B37147" s="1" t="s">
        <v>7734</v>
      </c>
      <c r="C37147" s="2">
        <v>22746.5</v>
      </c>
      <c r="D37147" s="2">
        <v>42</v>
      </c>
    </row>
    <row r="37148" spans="1:4">
      <c r="A37148" s="1" t="s">
        <v>7437</v>
      </c>
      <c r="B37148" s="1" t="s">
        <v>7735</v>
      </c>
      <c r="C37148" s="2">
        <v>3601.8620000000001</v>
      </c>
      <c r="D37148" s="2">
        <v>31</v>
      </c>
    </row>
    <row r="37149" spans="1:4">
      <c r="A37149" s="1" t="s">
        <v>7437</v>
      </c>
      <c r="B37149" s="1" t="s">
        <v>7737</v>
      </c>
      <c r="C37149" s="2">
        <v>8405</v>
      </c>
      <c r="D37149" s="2">
        <v>10</v>
      </c>
    </row>
    <row r="37150" spans="1:4">
      <c r="A37150" s="1" t="s">
        <v>7437</v>
      </c>
      <c r="B37150" s="1" t="s">
        <v>4</v>
      </c>
      <c r="C37150" s="2">
        <v>1365.5</v>
      </c>
      <c r="D37150" s="2">
        <v>40</v>
      </c>
    </row>
    <row r="37151" spans="1:4">
      <c r="A37151" s="1" t="s">
        <v>7438</v>
      </c>
      <c r="B37151" s="1" t="s">
        <v>7735</v>
      </c>
      <c r="C37151" s="2">
        <v>3990.7339999999999</v>
      </c>
      <c r="D37151" s="2">
        <v>71</v>
      </c>
    </row>
    <row r="37152" spans="1:4">
      <c r="A37152" s="1" t="s">
        <v>7438</v>
      </c>
      <c r="B37152" s="1" t="s">
        <v>3</v>
      </c>
      <c r="C37152" s="2">
        <v>997.3</v>
      </c>
      <c r="D37152" s="2">
        <v>6</v>
      </c>
    </row>
    <row r="37153" spans="1:4">
      <c r="A37153" s="1" t="s">
        <v>7438</v>
      </c>
      <c r="B37153" s="1" t="s">
        <v>7737</v>
      </c>
      <c r="C37153" s="2">
        <v>33040</v>
      </c>
      <c r="D37153" s="2">
        <v>14</v>
      </c>
    </row>
    <row r="37154" spans="1:4">
      <c r="A37154" s="1" t="s">
        <v>7438</v>
      </c>
      <c r="B37154" s="1" t="s">
        <v>4</v>
      </c>
      <c r="C37154" s="2">
        <v>2065.16</v>
      </c>
      <c r="D37154" s="2">
        <v>101</v>
      </c>
    </row>
    <row r="37155" spans="1:4">
      <c r="A37155" s="1" t="s">
        <v>7439</v>
      </c>
      <c r="B37155" s="1" t="s">
        <v>7732</v>
      </c>
      <c r="C37155" s="2">
        <v>690</v>
      </c>
      <c r="D37155" s="2">
        <v>5</v>
      </c>
    </row>
    <row r="37156" spans="1:4">
      <c r="A37156" s="1" t="s">
        <v>7439</v>
      </c>
      <c r="B37156" s="1" t="s">
        <v>2</v>
      </c>
      <c r="C37156" s="2">
        <v>1795</v>
      </c>
      <c r="D37156" s="2">
        <v>6</v>
      </c>
    </row>
    <row r="37157" spans="1:4">
      <c r="A37157" s="1" t="s">
        <v>7439</v>
      </c>
      <c r="B37157" s="1" t="s">
        <v>7734</v>
      </c>
      <c r="C37157" s="2">
        <v>4900</v>
      </c>
      <c r="D37157" s="2">
        <v>6</v>
      </c>
    </row>
    <row r="37158" spans="1:4">
      <c r="A37158" s="1" t="s">
        <v>7439</v>
      </c>
      <c r="B37158" s="1" t="s">
        <v>7735</v>
      </c>
      <c r="C37158" s="2">
        <v>548.14</v>
      </c>
      <c r="D37158" s="2">
        <v>7</v>
      </c>
    </row>
    <row r="37159" spans="1:4">
      <c r="A37159" s="1" t="s">
        <v>7439</v>
      </c>
      <c r="B37159" s="1" t="s">
        <v>3</v>
      </c>
      <c r="C37159" s="2">
        <v>862</v>
      </c>
      <c r="D37159" s="2">
        <v>2</v>
      </c>
    </row>
    <row r="37160" spans="1:4">
      <c r="A37160" s="1" t="s">
        <v>7439</v>
      </c>
      <c r="B37160" s="1" t="s">
        <v>7737</v>
      </c>
      <c r="C37160" s="2">
        <v>51430</v>
      </c>
      <c r="D37160" s="2">
        <v>3</v>
      </c>
    </row>
    <row r="37161" spans="1:4">
      <c r="A37161" s="1" t="s">
        <v>7439</v>
      </c>
      <c r="B37161" s="1" t="s">
        <v>4</v>
      </c>
      <c r="C37161" s="2">
        <v>1223</v>
      </c>
      <c r="D37161" s="2">
        <v>17</v>
      </c>
    </row>
    <row r="37162" spans="1:4">
      <c r="A37162" s="1" t="s">
        <v>7440</v>
      </c>
      <c r="B37162" s="1" t="s">
        <v>7735</v>
      </c>
      <c r="C37162" s="2">
        <v>507.23</v>
      </c>
      <c r="D37162" s="2">
        <v>7</v>
      </c>
    </row>
    <row r="37163" spans="1:4">
      <c r="A37163" s="1" t="s">
        <v>7440</v>
      </c>
      <c r="B37163" s="1" t="s">
        <v>3</v>
      </c>
      <c r="C37163" s="2">
        <v>142.16</v>
      </c>
      <c r="D37163" s="2">
        <v>4</v>
      </c>
    </row>
    <row r="37164" spans="1:4">
      <c r="A37164" s="1" t="s">
        <v>7440</v>
      </c>
      <c r="B37164" s="1" t="s">
        <v>7737</v>
      </c>
      <c r="C37164" s="2">
        <v>0</v>
      </c>
      <c r="D37164" s="2">
        <v>2</v>
      </c>
    </row>
    <row r="37165" spans="1:4">
      <c r="A37165" s="1" t="s">
        <v>7440</v>
      </c>
      <c r="B37165" s="1" t="s">
        <v>4</v>
      </c>
      <c r="C37165" s="2">
        <v>36.4</v>
      </c>
      <c r="D37165" s="2">
        <v>4</v>
      </c>
    </row>
    <row r="37166" spans="1:4">
      <c r="A37166" s="1" t="s">
        <v>7441</v>
      </c>
      <c r="B37166" s="1" t="s">
        <v>7732</v>
      </c>
      <c r="C37166" s="2">
        <v>13</v>
      </c>
      <c r="D37166" s="2">
        <v>1</v>
      </c>
    </row>
    <row r="37167" spans="1:4">
      <c r="A37167" s="1" t="s">
        <v>7441</v>
      </c>
      <c r="B37167" s="1" t="s">
        <v>7733</v>
      </c>
      <c r="C37167" s="2">
        <v>22160</v>
      </c>
      <c r="D37167" s="2">
        <v>13</v>
      </c>
    </row>
    <row r="37168" spans="1:4">
      <c r="A37168" s="1" t="s">
        <v>7441</v>
      </c>
      <c r="B37168" s="1" t="s">
        <v>2</v>
      </c>
      <c r="C37168" s="2">
        <v>157.6</v>
      </c>
      <c r="D37168" s="2">
        <v>4</v>
      </c>
    </row>
    <row r="37169" spans="1:4">
      <c r="A37169" s="1" t="s">
        <v>7441</v>
      </c>
      <c r="B37169" s="1" t="s">
        <v>7734</v>
      </c>
      <c r="C37169" s="2">
        <v>3250</v>
      </c>
      <c r="D37169" s="2">
        <v>5</v>
      </c>
    </row>
    <row r="37170" spans="1:4">
      <c r="A37170" s="1" t="s">
        <v>7441</v>
      </c>
      <c r="B37170" s="1" t="s">
        <v>7735</v>
      </c>
      <c r="C37170" s="2">
        <v>1400.7139999999999</v>
      </c>
      <c r="D37170" s="2">
        <v>53</v>
      </c>
    </row>
    <row r="37171" spans="1:4">
      <c r="A37171" s="1" t="s">
        <v>7441</v>
      </c>
      <c r="B37171" s="1" t="s">
        <v>3</v>
      </c>
      <c r="C37171" s="2">
        <v>3720.66</v>
      </c>
      <c r="D37171" s="2">
        <v>20</v>
      </c>
    </row>
    <row r="37172" spans="1:4">
      <c r="A37172" s="1" t="s">
        <v>7441</v>
      </c>
      <c r="B37172" s="1" t="s">
        <v>7737</v>
      </c>
      <c r="C37172" s="2">
        <v>14370</v>
      </c>
      <c r="D37172" s="2">
        <v>26</v>
      </c>
    </row>
    <row r="37173" spans="1:4">
      <c r="A37173" s="1" t="s">
        <v>7441</v>
      </c>
      <c r="B37173" s="1" t="s">
        <v>4</v>
      </c>
      <c r="C37173" s="2">
        <v>3127.2979999999998</v>
      </c>
      <c r="D37173" s="2">
        <v>118</v>
      </c>
    </row>
    <row r="37174" spans="1:4">
      <c r="A37174" s="1" t="s">
        <v>7442</v>
      </c>
      <c r="B37174" s="1" t="s">
        <v>7734</v>
      </c>
      <c r="C37174" s="2">
        <v>1204</v>
      </c>
      <c r="D37174" s="2">
        <v>1</v>
      </c>
    </row>
    <row r="37175" spans="1:4">
      <c r="A37175" s="1" t="s">
        <v>7442</v>
      </c>
      <c r="B37175" s="1" t="s">
        <v>7735</v>
      </c>
      <c r="C37175" s="2">
        <v>56.25</v>
      </c>
      <c r="D37175" s="2">
        <v>1</v>
      </c>
    </row>
    <row r="37176" spans="1:4">
      <c r="A37176" s="1" t="s">
        <v>7442</v>
      </c>
      <c r="B37176" s="1" t="s">
        <v>7737</v>
      </c>
      <c r="C37176" s="2">
        <v>2122</v>
      </c>
      <c r="D37176" s="2">
        <v>3</v>
      </c>
    </row>
    <row r="37177" spans="1:4">
      <c r="A37177" s="1" t="s">
        <v>7442</v>
      </c>
      <c r="B37177" s="1" t="s">
        <v>4</v>
      </c>
      <c r="C37177" s="2">
        <v>69</v>
      </c>
      <c r="D37177" s="2">
        <v>3</v>
      </c>
    </row>
    <row r="37178" spans="1:4">
      <c r="A37178" s="1" t="s">
        <v>7443</v>
      </c>
      <c r="B37178" s="1" t="s">
        <v>7732</v>
      </c>
      <c r="C37178" s="2">
        <v>6615</v>
      </c>
      <c r="D37178" s="2">
        <v>8</v>
      </c>
    </row>
    <row r="37179" spans="1:4">
      <c r="A37179" s="1" t="s">
        <v>7443</v>
      </c>
      <c r="B37179" s="1" t="s">
        <v>7733</v>
      </c>
      <c r="C37179" s="2">
        <v>17686</v>
      </c>
      <c r="D37179" s="2">
        <v>18</v>
      </c>
    </row>
    <row r="37180" spans="1:4">
      <c r="A37180" s="1" t="s">
        <v>7443</v>
      </c>
      <c r="B37180" s="1" t="s">
        <v>2</v>
      </c>
      <c r="C37180" s="2">
        <v>2176</v>
      </c>
      <c r="D37180" s="2">
        <v>3</v>
      </c>
    </row>
    <row r="37181" spans="1:4">
      <c r="A37181" s="1" t="s">
        <v>7443</v>
      </c>
      <c r="B37181" s="1" t="s">
        <v>7734</v>
      </c>
      <c r="C37181" s="2">
        <v>8579</v>
      </c>
      <c r="D37181" s="2">
        <v>14</v>
      </c>
    </row>
    <row r="37182" spans="1:4">
      <c r="A37182" s="1" t="s">
        <v>7443</v>
      </c>
      <c r="B37182" s="1" t="s">
        <v>7735</v>
      </c>
      <c r="C37182" s="2">
        <v>5328.7539999999999</v>
      </c>
      <c r="D37182" s="2">
        <v>37</v>
      </c>
    </row>
    <row r="37183" spans="1:4">
      <c r="A37183" s="1" t="s">
        <v>7443</v>
      </c>
      <c r="B37183" s="1" t="s">
        <v>3</v>
      </c>
      <c r="C37183" s="2">
        <v>35427.360000000001</v>
      </c>
      <c r="D37183" s="2">
        <v>77</v>
      </c>
    </row>
    <row r="37184" spans="1:4">
      <c r="A37184" s="1" t="s">
        <v>7443</v>
      </c>
      <c r="B37184" s="1" t="s">
        <v>7737</v>
      </c>
      <c r="C37184" s="2">
        <v>4939</v>
      </c>
      <c r="D37184" s="2">
        <v>16</v>
      </c>
    </row>
    <row r="37185" spans="1:4">
      <c r="A37185" s="1" t="s">
        <v>7443</v>
      </c>
      <c r="B37185" s="1" t="s">
        <v>4</v>
      </c>
      <c r="C37185" s="2">
        <v>3259.28</v>
      </c>
      <c r="D37185" s="2">
        <v>78</v>
      </c>
    </row>
    <row r="37186" spans="1:4">
      <c r="A37186" s="1" t="s">
        <v>7444</v>
      </c>
      <c r="B37186" s="1" t="s">
        <v>7734</v>
      </c>
      <c r="C37186" s="2">
        <v>1093</v>
      </c>
      <c r="D37186" s="2">
        <v>1</v>
      </c>
    </row>
    <row r="37187" spans="1:4">
      <c r="A37187" s="1" t="s">
        <v>7444</v>
      </c>
      <c r="B37187" s="1" t="s">
        <v>3</v>
      </c>
      <c r="C37187" s="2">
        <v>635</v>
      </c>
      <c r="D37187" s="2">
        <v>1</v>
      </c>
    </row>
    <row r="37188" spans="1:4">
      <c r="A37188" s="1" t="s">
        <v>7444</v>
      </c>
      <c r="B37188" s="1" t="s">
        <v>7737</v>
      </c>
      <c r="C37188" s="2">
        <v>1610</v>
      </c>
      <c r="D37188" s="2">
        <v>2</v>
      </c>
    </row>
    <row r="37189" spans="1:4">
      <c r="A37189" s="1" t="s">
        <v>7444</v>
      </c>
      <c r="B37189" s="1" t="s">
        <v>4</v>
      </c>
      <c r="C37189" s="2">
        <v>19</v>
      </c>
      <c r="D37189" s="2">
        <v>1</v>
      </c>
    </row>
    <row r="37190" spans="1:4">
      <c r="A37190" s="1" t="s">
        <v>7445</v>
      </c>
      <c r="B37190" s="1" t="s">
        <v>7733</v>
      </c>
      <c r="C37190" s="2">
        <v>33510</v>
      </c>
      <c r="D37190" s="2">
        <v>12</v>
      </c>
    </row>
    <row r="37191" spans="1:4">
      <c r="A37191" s="1" t="s">
        <v>7445</v>
      </c>
      <c r="B37191" s="1" t="s">
        <v>2</v>
      </c>
      <c r="C37191" s="2">
        <v>1853.2</v>
      </c>
      <c r="D37191" s="2">
        <v>2</v>
      </c>
    </row>
    <row r="37192" spans="1:4">
      <c r="A37192" s="1" t="s">
        <v>7445</v>
      </c>
      <c r="B37192" s="1" t="s">
        <v>7735</v>
      </c>
      <c r="C37192" s="2">
        <v>492.88799999999998</v>
      </c>
      <c r="D37192" s="2">
        <v>9</v>
      </c>
    </row>
    <row r="37193" spans="1:4">
      <c r="A37193" s="1" t="s">
        <v>7445</v>
      </c>
      <c r="B37193" s="1" t="s">
        <v>3</v>
      </c>
      <c r="C37193" s="2">
        <v>803.88</v>
      </c>
      <c r="D37193" s="2">
        <v>6</v>
      </c>
    </row>
    <row r="37194" spans="1:4">
      <c r="A37194" s="1" t="s">
        <v>7445</v>
      </c>
      <c r="B37194" s="1" t="s">
        <v>7737</v>
      </c>
      <c r="C37194" s="2">
        <v>48420</v>
      </c>
      <c r="D37194" s="2">
        <v>12</v>
      </c>
    </row>
    <row r="37195" spans="1:4">
      <c r="A37195" s="1" t="s">
        <v>7445</v>
      </c>
      <c r="B37195" s="1" t="s">
        <v>4</v>
      </c>
      <c r="C37195" s="2">
        <v>956.4</v>
      </c>
      <c r="D37195" s="2">
        <v>35</v>
      </c>
    </row>
    <row r="37196" spans="1:4">
      <c r="A37196" s="1" t="s">
        <v>7446</v>
      </c>
      <c r="B37196" s="1" t="s">
        <v>7732</v>
      </c>
      <c r="C37196" s="2">
        <v>1431</v>
      </c>
      <c r="D37196" s="2">
        <v>8</v>
      </c>
    </row>
    <row r="37197" spans="1:4">
      <c r="A37197" s="1" t="s">
        <v>7446</v>
      </c>
      <c r="B37197" s="1" t="s">
        <v>7733</v>
      </c>
      <c r="C37197" s="2">
        <v>13428</v>
      </c>
      <c r="D37197" s="2">
        <v>13</v>
      </c>
    </row>
    <row r="37198" spans="1:4">
      <c r="A37198" s="1" t="s">
        <v>7446</v>
      </c>
      <c r="B37198" s="1" t="s">
        <v>2</v>
      </c>
      <c r="C37198" s="2">
        <v>344.6</v>
      </c>
      <c r="D37198" s="2">
        <v>6</v>
      </c>
    </row>
    <row r="37199" spans="1:4">
      <c r="A37199" s="1" t="s">
        <v>7446</v>
      </c>
      <c r="B37199" s="1" t="s">
        <v>7734</v>
      </c>
      <c r="C37199" s="2">
        <v>4393</v>
      </c>
      <c r="D37199" s="2">
        <v>17</v>
      </c>
    </row>
    <row r="37200" spans="1:4">
      <c r="A37200" s="1" t="s">
        <v>7446</v>
      </c>
      <c r="B37200" s="1" t="s">
        <v>7735</v>
      </c>
      <c r="C37200" s="2">
        <v>6131.7</v>
      </c>
      <c r="D37200" s="2">
        <v>125</v>
      </c>
    </row>
    <row r="37201" spans="1:4">
      <c r="A37201" s="1" t="s">
        <v>7446</v>
      </c>
      <c r="B37201" s="1" t="s">
        <v>3</v>
      </c>
      <c r="C37201" s="2">
        <v>24903.366999999998</v>
      </c>
      <c r="D37201" s="2">
        <v>100</v>
      </c>
    </row>
    <row r="37202" spans="1:4">
      <c r="A37202" s="1" t="s">
        <v>7446</v>
      </c>
      <c r="B37202" s="1" t="s">
        <v>7737</v>
      </c>
      <c r="C37202" s="2">
        <v>17956.689999999999</v>
      </c>
      <c r="D37202" s="2">
        <v>36</v>
      </c>
    </row>
    <row r="37203" spans="1:4">
      <c r="A37203" s="1" t="s">
        <v>7446</v>
      </c>
      <c r="B37203" s="1" t="s">
        <v>4</v>
      </c>
      <c r="C37203" s="2">
        <v>3534.42</v>
      </c>
      <c r="D37203" s="2">
        <v>211</v>
      </c>
    </row>
    <row r="37204" spans="1:4">
      <c r="A37204" s="1" t="s">
        <v>7447</v>
      </c>
      <c r="B37204" s="1" t="s">
        <v>7733</v>
      </c>
      <c r="C37204" s="2">
        <v>-60</v>
      </c>
      <c r="D37204" s="2">
        <v>2</v>
      </c>
    </row>
    <row r="37205" spans="1:4">
      <c r="A37205" s="1" t="s">
        <v>7447</v>
      </c>
      <c r="B37205" s="1" t="s">
        <v>2</v>
      </c>
      <c r="C37205" s="2">
        <v>19439.8</v>
      </c>
      <c r="D37205" s="2">
        <v>14</v>
      </c>
    </row>
    <row r="37206" spans="1:4">
      <c r="A37206" s="1" t="s">
        <v>7447</v>
      </c>
      <c r="B37206" s="1" t="s">
        <v>7734</v>
      </c>
      <c r="C37206" s="2">
        <v>6276</v>
      </c>
      <c r="D37206" s="2">
        <v>2</v>
      </c>
    </row>
    <row r="37207" spans="1:4">
      <c r="A37207" s="1" t="s">
        <v>7447</v>
      </c>
      <c r="B37207" s="1" t="s">
        <v>7735</v>
      </c>
      <c r="C37207" s="2">
        <v>1533.1020000000001</v>
      </c>
      <c r="D37207" s="2">
        <v>17</v>
      </c>
    </row>
    <row r="37208" spans="1:4">
      <c r="A37208" s="1" t="s">
        <v>7447</v>
      </c>
      <c r="B37208" s="1" t="s">
        <v>3</v>
      </c>
      <c r="C37208" s="2">
        <v>1038.5</v>
      </c>
      <c r="D37208" s="2">
        <v>4</v>
      </c>
    </row>
    <row r="37209" spans="1:4">
      <c r="A37209" s="1" t="s">
        <v>7447</v>
      </c>
      <c r="B37209" s="1" t="s">
        <v>7737</v>
      </c>
      <c r="C37209" s="2">
        <v>28978.5</v>
      </c>
      <c r="D37209" s="2">
        <v>12</v>
      </c>
    </row>
    <row r="37210" spans="1:4">
      <c r="A37210" s="1" t="s">
        <v>7447</v>
      </c>
      <c r="B37210" s="1" t="s">
        <v>4</v>
      </c>
      <c r="C37210" s="2">
        <v>6060.8410000000003</v>
      </c>
      <c r="D37210" s="2">
        <v>87</v>
      </c>
    </row>
    <row r="37211" spans="1:4">
      <c r="A37211" s="1" t="s">
        <v>7448</v>
      </c>
      <c r="B37211" s="1" t="s">
        <v>7732</v>
      </c>
      <c r="C37211" s="2">
        <v>2968.5</v>
      </c>
      <c r="D37211" s="2">
        <v>3</v>
      </c>
    </row>
    <row r="37212" spans="1:4">
      <c r="A37212" s="1" t="s">
        <v>7448</v>
      </c>
      <c r="B37212" s="1" t="s">
        <v>7733</v>
      </c>
      <c r="C37212" s="2">
        <v>40320</v>
      </c>
      <c r="D37212" s="2">
        <v>11</v>
      </c>
    </row>
    <row r="37213" spans="1:4">
      <c r="A37213" s="1" t="s">
        <v>7448</v>
      </c>
      <c r="B37213" s="1" t="s">
        <v>2</v>
      </c>
      <c r="C37213" s="2">
        <v>187.5</v>
      </c>
      <c r="D37213" s="2">
        <v>3</v>
      </c>
    </row>
    <row r="37214" spans="1:4">
      <c r="A37214" s="1" t="s">
        <v>7448</v>
      </c>
      <c r="B37214" s="1" t="s">
        <v>7734</v>
      </c>
      <c r="C37214" s="2">
        <v>1056.5</v>
      </c>
      <c r="D37214" s="2">
        <v>2</v>
      </c>
    </row>
    <row r="37215" spans="1:4">
      <c r="A37215" s="1" t="s">
        <v>7448</v>
      </c>
      <c r="B37215" s="1" t="s">
        <v>7735</v>
      </c>
      <c r="C37215" s="2">
        <v>1830.73</v>
      </c>
      <c r="D37215" s="2">
        <v>53</v>
      </c>
    </row>
    <row r="37216" spans="1:4">
      <c r="A37216" s="1" t="s">
        <v>7448</v>
      </c>
      <c r="B37216" s="1" t="s">
        <v>3</v>
      </c>
      <c r="C37216" s="2">
        <v>1461.4</v>
      </c>
      <c r="D37216" s="2">
        <v>10</v>
      </c>
    </row>
    <row r="37217" spans="1:4">
      <c r="A37217" s="1" t="s">
        <v>7448</v>
      </c>
      <c r="B37217" s="1" t="s">
        <v>7737</v>
      </c>
      <c r="C37217" s="2">
        <v>3173</v>
      </c>
      <c r="D37217" s="2">
        <v>4</v>
      </c>
    </row>
    <row r="37218" spans="1:4">
      <c r="A37218" s="1" t="s">
        <v>7448</v>
      </c>
      <c r="B37218" s="1" t="s">
        <v>4</v>
      </c>
      <c r="C37218" s="2">
        <v>1797.9</v>
      </c>
      <c r="D37218" s="2">
        <v>39</v>
      </c>
    </row>
    <row r="37219" spans="1:4">
      <c r="A37219" s="1" t="s">
        <v>7449</v>
      </c>
      <c r="B37219" s="1" t="s">
        <v>2</v>
      </c>
      <c r="C37219" s="2">
        <v>509</v>
      </c>
      <c r="D37219" s="2">
        <v>2</v>
      </c>
    </row>
    <row r="37220" spans="1:4">
      <c r="A37220" s="1" t="s">
        <v>7449</v>
      </c>
      <c r="B37220" s="1" t="s">
        <v>7735</v>
      </c>
      <c r="C37220" s="2">
        <v>1220.06</v>
      </c>
      <c r="D37220" s="2">
        <v>12</v>
      </c>
    </row>
    <row r="37221" spans="1:4">
      <c r="A37221" s="1" t="s">
        <v>7449</v>
      </c>
      <c r="B37221" s="1" t="s">
        <v>3</v>
      </c>
      <c r="C37221" s="2">
        <v>418</v>
      </c>
      <c r="D37221" s="2">
        <v>2</v>
      </c>
    </row>
    <row r="37222" spans="1:4">
      <c r="A37222" s="1" t="s">
        <v>7449</v>
      </c>
      <c r="B37222" s="1" t="s">
        <v>7737</v>
      </c>
      <c r="C37222" s="2">
        <v>5203</v>
      </c>
      <c r="D37222" s="2">
        <v>18</v>
      </c>
    </row>
    <row r="37223" spans="1:4">
      <c r="A37223" s="1" t="s">
        <v>7449</v>
      </c>
      <c r="B37223" s="1" t="s">
        <v>4</v>
      </c>
      <c r="C37223" s="2">
        <v>174.49</v>
      </c>
      <c r="D37223" s="2">
        <v>8</v>
      </c>
    </row>
    <row r="37224" spans="1:4">
      <c r="A37224" s="1" t="s">
        <v>7450</v>
      </c>
      <c r="B37224" s="1" t="s">
        <v>2</v>
      </c>
      <c r="C37224" s="2">
        <v>106.2</v>
      </c>
      <c r="D37224" s="2">
        <v>1</v>
      </c>
    </row>
    <row r="37225" spans="1:4">
      <c r="A37225" s="1" t="s">
        <v>7450</v>
      </c>
      <c r="B37225" s="1" t="s">
        <v>7734</v>
      </c>
      <c r="C37225" s="2">
        <v>2009.4</v>
      </c>
      <c r="D37225" s="2">
        <v>3</v>
      </c>
    </row>
    <row r="37226" spans="1:4">
      <c r="A37226" s="1" t="s">
        <v>7450</v>
      </c>
      <c r="B37226" s="1" t="s">
        <v>7735</v>
      </c>
      <c r="C37226" s="2">
        <v>4951.3249999999998</v>
      </c>
      <c r="D37226" s="2">
        <v>56</v>
      </c>
    </row>
    <row r="37227" spans="1:4">
      <c r="A37227" s="1" t="s">
        <v>7450</v>
      </c>
      <c r="B37227" s="1" t="s">
        <v>3</v>
      </c>
      <c r="C37227" s="2">
        <v>535.4</v>
      </c>
      <c r="D37227" s="2">
        <v>3</v>
      </c>
    </row>
    <row r="37228" spans="1:4">
      <c r="A37228" s="1" t="s">
        <v>7450</v>
      </c>
      <c r="B37228" s="1" t="s">
        <v>7737</v>
      </c>
      <c r="C37228" s="2">
        <v>6711</v>
      </c>
      <c r="D37228" s="2">
        <v>10</v>
      </c>
    </row>
    <row r="37229" spans="1:4">
      <c r="A37229" s="1" t="s">
        <v>7450</v>
      </c>
      <c r="B37229" s="1" t="s">
        <v>4</v>
      </c>
      <c r="C37229" s="2">
        <v>1241.8</v>
      </c>
      <c r="D37229" s="2">
        <v>77</v>
      </c>
    </row>
    <row r="37230" spans="1:4">
      <c r="A37230" s="1" t="s">
        <v>7451</v>
      </c>
      <c r="B37230" s="1" t="s">
        <v>7732</v>
      </c>
      <c r="C37230" s="2">
        <v>538</v>
      </c>
      <c r="D37230" s="2">
        <v>1</v>
      </c>
    </row>
    <row r="37231" spans="1:4">
      <c r="A37231" s="1" t="s">
        <v>7451</v>
      </c>
      <c r="B37231" s="1" t="s">
        <v>7733</v>
      </c>
      <c r="C37231" s="2">
        <v>490</v>
      </c>
      <c r="D37231" s="2">
        <v>1</v>
      </c>
    </row>
    <row r="37232" spans="1:4">
      <c r="A37232" s="1" t="s">
        <v>7451</v>
      </c>
      <c r="B37232" s="1" t="s">
        <v>2</v>
      </c>
      <c r="C37232" s="2">
        <v>1313.1</v>
      </c>
      <c r="D37232" s="2">
        <v>6</v>
      </c>
    </row>
    <row r="37233" spans="1:4">
      <c r="A37233" s="1" t="s">
        <v>7451</v>
      </c>
      <c r="B37233" s="1" t="s">
        <v>7734</v>
      </c>
      <c r="C37233" s="2">
        <v>7744.9</v>
      </c>
      <c r="D37233" s="2">
        <v>9</v>
      </c>
    </row>
    <row r="37234" spans="1:4">
      <c r="A37234" s="1" t="s">
        <v>7451</v>
      </c>
      <c r="B37234" s="1" t="s">
        <v>7735</v>
      </c>
      <c r="C37234" s="2">
        <v>2324.8090000000002</v>
      </c>
      <c r="D37234" s="2">
        <v>51</v>
      </c>
    </row>
    <row r="37235" spans="1:4">
      <c r="A37235" s="1" t="s">
        <v>7451</v>
      </c>
      <c r="B37235" s="1" t="s">
        <v>3</v>
      </c>
      <c r="C37235" s="2">
        <v>1717.2</v>
      </c>
      <c r="D37235" s="2">
        <v>16</v>
      </c>
    </row>
    <row r="37236" spans="1:4">
      <c r="A37236" s="1" t="s">
        <v>7451</v>
      </c>
      <c r="B37236" s="1" t="s">
        <v>7737</v>
      </c>
      <c r="C37236" s="2">
        <v>10434</v>
      </c>
      <c r="D37236" s="2">
        <v>4</v>
      </c>
    </row>
    <row r="37237" spans="1:4">
      <c r="A37237" s="1" t="s">
        <v>7451</v>
      </c>
      <c r="B37237" s="1" t="s">
        <v>4</v>
      </c>
      <c r="C37237" s="2">
        <v>2304.3159999999998</v>
      </c>
      <c r="D37237" s="2">
        <v>83</v>
      </c>
    </row>
    <row r="37238" spans="1:4">
      <c r="A37238" s="1" t="s">
        <v>7452</v>
      </c>
      <c r="B37238" s="1" t="s">
        <v>7732</v>
      </c>
      <c r="C37238" s="2">
        <v>13583</v>
      </c>
      <c r="D37238" s="2">
        <v>8</v>
      </c>
    </row>
    <row r="37239" spans="1:4">
      <c r="A37239" s="1" t="s">
        <v>7452</v>
      </c>
      <c r="B37239" s="1" t="s">
        <v>7733</v>
      </c>
      <c r="C37239" s="2">
        <v>540</v>
      </c>
      <c r="D37239" s="2">
        <v>1</v>
      </c>
    </row>
    <row r="37240" spans="1:4">
      <c r="A37240" s="1" t="s">
        <v>7452</v>
      </c>
      <c r="B37240" s="1" t="s">
        <v>2</v>
      </c>
      <c r="C37240" s="2">
        <v>838</v>
      </c>
      <c r="D37240" s="2">
        <v>3</v>
      </c>
    </row>
    <row r="37241" spans="1:4">
      <c r="A37241" s="1" t="s">
        <v>7452</v>
      </c>
      <c r="B37241" s="1" t="s">
        <v>7734</v>
      </c>
      <c r="C37241" s="2">
        <v>1720</v>
      </c>
      <c r="D37241" s="2">
        <v>3</v>
      </c>
    </row>
    <row r="37242" spans="1:4">
      <c r="A37242" s="1" t="s">
        <v>7452</v>
      </c>
      <c r="B37242" s="1" t="s">
        <v>7735</v>
      </c>
      <c r="C37242" s="2">
        <v>768.49</v>
      </c>
      <c r="D37242" s="2">
        <v>12</v>
      </c>
    </row>
    <row r="37243" spans="1:4">
      <c r="A37243" s="1" t="s">
        <v>7452</v>
      </c>
      <c r="B37243" s="1" t="s">
        <v>3</v>
      </c>
      <c r="C37243" s="2">
        <v>823.26</v>
      </c>
      <c r="D37243" s="2">
        <v>4</v>
      </c>
    </row>
    <row r="37244" spans="1:4">
      <c r="A37244" s="1" t="s">
        <v>7452</v>
      </c>
      <c r="B37244" s="1" t="s">
        <v>7737</v>
      </c>
      <c r="C37244" s="2">
        <v>10103</v>
      </c>
      <c r="D37244" s="2">
        <v>9</v>
      </c>
    </row>
    <row r="37245" spans="1:4">
      <c r="A37245" s="1" t="s">
        <v>7452</v>
      </c>
      <c r="B37245" s="1" t="s">
        <v>4</v>
      </c>
      <c r="C37245" s="2">
        <v>624.29999999999995</v>
      </c>
      <c r="D37245" s="2">
        <v>18</v>
      </c>
    </row>
    <row r="37246" spans="1:4">
      <c r="A37246" s="1" t="s">
        <v>7453</v>
      </c>
      <c r="B37246" s="1" t="s">
        <v>7735</v>
      </c>
      <c r="C37246" s="2">
        <v>454.7</v>
      </c>
      <c r="D37246" s="2">
        <v>2</v>
      </c>
    </row>
    <row r="37247" spans="1:4">
      <c r="A37247" s="1" t="s">
        <v>7453</v>
      </c>
      <c r="B37247" s="1" t="s">
        <v>7737</v>
      </c>
      <c r="C37247" s="2">
        <v>1590</v>
      </c>
      <c r="D37247" s="2">
        <v>1</v>
      </c>
    </row>
    <row r="37248" spans="1:4">
      <c r="A37248" s="1" t="s">
        <v>7453</v>
      </c>
      <c r="B37248" s="1" t="s">
        <v>4</v>
      </c>
      <c r="C37248" s="2">
        <v>143.4</v>
      </c>
      <c r="D37248" s="2">
        <v>5</v>
      </c>
    </row>
    <row r="37249" spans="1:4">
      <c r="A37249" s="1" t="s">
        <v>7454</v>
      </c>
      <c r="B37249" s="1" t="s">
        <v>7732</v>
      </c>
      <c r="C37249" s="2">
        <v>395</v>
      </c>
      <c r="D37249" s="2">
        <v>2</v>
      </c>
    </row>
    <row r="37250" spans="1:4">
      <c r="A37250" s="1" t="s">
        <v>7454</v>
      </c>
      <c r="B37250" s="1" t="s">
        <v>2</v>
      </c>
      <c r="C37250" s="2">
        <v>50</v>
      </c>
      <c r="D37250" s="2">
        <v>1</v>
      </c>
    </row>
    <row r="37251" spans="1:4">
      <c r="A37251" s="1" t="s">
        <v>7454</v>
      </c>
      <c r="B37251" s="1" t="s">
        <v>7734</v>
      </c>
      <c r="C37251" s="2">
        <v>5230</v>
      </c>
      <c r="D37251" s="2">
        <v>8</v>
      </c>
    </row>
    <row r="37252" spans="1:4">
      <c r="A37252" s="1" t="s">
        <v>7454</v>
      </c>
      <c r="B37252" s="1" t="s">
        <v>7735</v>
      </c>
      <c r="C37252" s="2">
        <v>7664.3940000000002</v>
      </c>
      <c r="D37252" s="2">
        <v>43</v>
      </c>
    </row>
    <row r="37253" spans="1:4">
      <c r="A37253" s="1" t="s">
        <v>7454</v>
      </c>
      <c r="B37253" s="1" t="s">
        <v>3</v>
      </c>
      <c r="C37253" s="2">
        <v>1475.9</v>
      </c>
      <c r="D37253" s="2">
        <v>7</v>
      </c>
    </row>
    <row r="37254" spans="1:4">
      <c r="A37254" s="1" t="s">
        <v>7454</v>
      </c>
      <c r="B37254" s="1" t="s">
        <v>7737</v>
      </c>
      <c r="C37254" s="2">
        <v>22567</v>
      </c>
      <c r="D37254" s="2">
        <v>35</v>
      </c>
    </row>
    <row r="37255" spans="1:4">
      <c r="A37255" s="1" t="s">
        <v>7454</v>
      </c>
      <c r="B37255" s="1" t="s">
        <v>4</v>
      </c>
      <c r="C37255" s="2">
        <v>501.7</v>
      </c>
      <c r="D37255" s="2">
        <v>23</v>
      </c>
    </row>
    <row r="37256" spans="1:4">
      <c r="A37256" s="1" t="s">
        <v>7455</v>
      </c>
      <c r="B37256" s="1" t="s">
        <v>7732</v>
      </c>
      <c r="C37256" s="2">
        <v>17866.739000000001</v>
      </c>
      <c r="D37256" s="2">
        <v>9</v>
      </c>
    </row>
    <row r="37257" spans="1:4">
      <c r="A37257" s="1" t="s">
        <v>7455</v>
      </c>
      <c r="B37257" s="1" t="s">
        <v>7733</v>
      </c>
      <c r="C37257" s="2">
        <v>26590</v>
      </c>
      <c r="D37257" s="2">
        <v>16</v>
      </c>
    </row>
    <row r="37258" spans="1:4">
      <c r="A37258" s="1" t="s">
        <v>7455</v>
      </c>
      <c r="B37258" s="1" t="s">
        <v>2</v>
      </c>
      <c r="C37258" s="2">
        <v>37414.6</v>
      </c>
      <c r="D37258" s="2">
        <v>14</v>
      </c>
    </row>
    <row r="37259" spans="1:4">
      <c r="A37259" s="1" t="s">
        <v>7455</v>
      </c>
      <c r="B37259" s="1" t="s">
        <v>7734</v>
      </c>
      <c r="C37259" s="2">
        <v>9126</v>
      </c>
      <c r="D37259" s="2">
        <v>5</v>
      </c>
    </row>
    <row r="37260" spans="1:4">
      <c r="A37260" s="1" t="s">
        <v>7455</v>
      </c>
      <c r="B37260" s="1" t="s">
        <v>7735</v>
      </c>
      <c r="C37260" s="2">
        <v>4892.8680000000004</v>
      </c>
      <c r="D37260" s="2">
        <v>13</v>
      </c>
    </row>
    <row r="37261" spans="1:4">
      <c r="A37261" s="1" t="s">
        <v>7455</v>
      </c>
      <c r="B37261" s="1" t="s">
        <v>3</v>
      </c>
      <c r="C37261" s="2">
        <v>3780.37</v>
      </c>
      <c r="D37261" s="2">
        <v>9</v>
      </c>
    </row>
    <row r="37262" spans="1:4">
      <c r="A37262" s="1" t="s">
        <v>7455</v>
      </c>
      <c r="B37262" s="1" t="s">
        <v>7737</v>
      </c>
      <c r="C37262" s="2">
        <v>25791</v>
      </c>
      <c r="D37262" s="2">
        <v>9</v>
      </c>
    </row>
    <row r="37263" spans="1:4">
      <c r="A37263" s="1" t="s">
        <v>7455</v>
      </c>
      <c r="B37263" s="1" t="s">
        <v>4</v>
      </c>
      <c r="C37263" s="2">
        <v>36980.400000000001</v>
      </c>
      <c r="D37263" s="2">
        <v>19</v>
      </c>
    </row>
    <row r="37264" spans="1:4">
      <c r="A37264" s="1" t="s">
        <v>7456</v>
      </c>
      <c r="B37264" s="1" t="s">
        <v>7735</v>
      </c>
      <c r="C37264" s="2">
        <v>72.650000000000006</v>
      </c>
      <c r="D37264" s="2">
        <v>5</v>
      </c>
    </row>
    <row r="37265" spans="1:4">
      <c r="A37265" s="1" t="s">
        <v>7456</v>
      </c>
      <c r="B37265" s="1" t="s">
        <v>7737</v>
      </c>
      <c r="C37265" s="2">
        <v>426</v>
      </c>
      <c r="D37265" s="2">
        <v>4</v>
      </c>
    </row>
    <row r="37266" spans="1:4">
      <c r="A37266" s="1" t="s">
        <v>7456</v>
      </c>
      <c r="B37266" s="1" t="s">
        <v>4</v>
      </c>
      <c r="C37266" s="2">
        <v>231.678</v>
      </c>
      <c r="D37266" s="2">
        <v>7</v>
      </c>
    </row>
    <row r="37267" spans="1:4">
      <c r="A37267" s="1" t="s">
        <v>7457</v>
      </c>
      <c r="B37267" s="1" t="s">
        <v>7732</v>
      </c>
      <c r="C37267" s="2">
        <v>2676</v>
      </c>
      <c r="D37267" s="2">
        <v>6</v>
      </c>
    </row>
    <row r="37268" spans="1:4">
      <c r="A37268" s="1" t="s">
        <v>7457</v>
      </c>
      <c r="B37268" s="1" t="s">
        <v>7735</v>
      </c>
      <c r="C37268" s="2">
        <v>850.38</v>
      </c>
      <c r="D37268" s="2">
        <v>9</v>
      </c>
    </row>
    <row r="37269" spans="1:4">
      <c r="A37269" s="1" t="s">
        <v>7457</v>
      </c>
      <c r="B37269" s="1" t="s">
        <v>3</v>
      </c>
      <c r="C37269" s="2">
        <v>5576.3</v>
      </c>
      <c r="D37269" s="2">
        <v>6</v>
      </c>
    </row>
    <row r="37270" spans="1:4">
      <c r="A37270" s="1" t="s">
        <v>7457</v>
      </c>
      <c r="B37270" s="1" t="s">
        <v>7737</v>
      </c>
      <c r="C37270" s="2">
        <v>1900</v>
      </c>
      <c r="D37270" s="2">
        <v>1</v>
      </c>
    </row>
    <row r="37271" spans="1:4">
      <c r="A37271" s="1" t="s">
        <v>7457</v>
      </c>
      <c r="B37271" s="1" t="s">
        <v>4</v>
      </c>
      <c r="C37271" s="2">
        <v>2043.01</v>
      </c>
      <c r="D37271" s="2">
        <v>69</v>
      </c>
    </row>
    <row r="37272" spans="1:4">
      <c r="A37272" s="1" t="s">
        <v>7458</v>
      </c>
      <c r="B37272" s="1" t="s">
        <v>7733</v>
      </c>
      <c r="C37272" s="2">
        <v>41120</v>
      </c>
      <c r="D37272" s="2">
        <v>9</v>
      </c>
    </row>
    <row r="37273" spans="1:4">
      <c r="A37273" s="1" t="s">
        <v>7458</v>
      </c>
      <c r="B37273" s="1" t="s">
        <v>2</v>
      </c>
      <c r="C37273" s="2">
        <v>572.1</v>
      </c>
      <c r="D37273" s="2">
        <v>2</v>
      </c>
    </row>
    <row r="37274" spans="1:4">
      <c r="A37274" s="1" t="s">
        <v>7458</v>
      </c>
      <c r="B37274" s="1" t="s">
        <v>7734</v>
      </c>
      <c r="C37274" s="2">
        <v>340</v>
      </c>
      <c r="D37274" s="2">
        <v>1</v>
      </c>
    </row>
    <row r="37275" spans="1:4">
      <c r="A37275" s="1" t="s">
        <v>7458</v>
      </c>
      <c r="B37275" s="1" t="s">
        <v>7735</v>
      </c>
      <c r="C37275" s="2">
        <v>11335.035</v>
      </c>
      <c r="D37275" s="2">
        <v>32</v>
      </c>
    </row>
    <row r="37276" spans="1:4">
      <c r="A37276" s="1" t="s">
        <v>7458</v>
      </c>
      <c r="B37276" s="1" t="s">
        <v>3</v>
      </c>
      <c r="C37276" s="2">
        <v>4028.2</v>
      </c>
      <c r="D37276" s="2">
        <v>11</v>
      </c>
    </row>
    <row r="37277" spans="1:4">
      <c r="A37277" s="1" t="s">
        <v>7458</v>
      </c>
      <c r="B37277" s="1" t="s">
        <v>7737</v>
      </c>
      <c r="C37277" s="2">
        <v>17866</v>
      </c>
      <c r="D37277" s="2">
        <v>20</v>
      </c>
    </row>
    <row r="37278" spans="1:4">
      <c r="A37278" s="1" t="s">
        <v>7458</v>
      </c>
      <c r="B37278" s="1" t="s">
        <v>4</v>
      </c>
      <c r="C37278" s="2">
        <v>2787.9</v>
      </c>
      <c r="D37278" s="2">
        <v>25</v>
      </c>
    </row>
    <row r="37279" spans="1:4">
      <c r="A37279" s="1" t="s">
        <v>7459</v>
      </c>
      <c r="B37279" s="1" t="s">
        <v>2</v>
      </c>
      <c r="C37279" s="2">
        <v>20148.400000000001</v>
      </c>
      <c r="D37279" s="2">
        <v>16</v>
      </c>
    </row>
    <row r="37280" spans="1:4">
      <c r="A37280" s="1" t="s">
        <v>7459</v>
      </c>
      <c r="B37280" s="1" t="s">
        <v>7735</v>
      </c>
      <c r="C37280" s="2">
        <v>1643.73</v>
      </c>
      <c r="D37280" s="2">
        <v>11</v>
      </c>
    </row>
    <row r="37281" spans="1:4">
      <c r="A37281" s="1" t="s">
        <v>7459</v>
      </c>
      <c r="B37281" s="1" t="s">
        <v>3</v>
      </c>
      <c r="C37281" s="2">
        <v>8024.38</v>
      </c>
      <c r="D37281" s="2">
        <v>10</v>
      </c>
    </row>
    <row r="37282" spans="1:4">
      <c r="A37282" s="1" t="s">
        <v>7459</v>
      </c>
      <c r="B37282" s="1" t="s">
        <v>7737</v>
      </c>
      <c r="C37282" s="2">
        <v>5048</v>
      </c>
      <c r="D37282" s="2">
        <v>4</v>
      </c>
    </row>
    <row r="37283" spans="1:4">
      <c r="A37283" s="1" t="s">
        <v>7459</v>
      </c>
      <c r="B37283" s="1" t="s">
        <v>4</v>
      </c>
      <c r="C37283" s="2">
        <v>1686.45</v>
      </c>
      <c r="D37283" s="2">
        <v>23</v>
      </c>
    </row>
    <row r="37284" spans="1:4">
      <c r="A37284" s="1" t="s">
        <v>7460</v>
      </c>
      <c r="B37284" s="1" t="s">
        <v>7732</v>
      </c>
      <c r="C37284" s="2">
        <v>128</v>
      </c>
      <c r="D37284" s="2">
        <v>1</v>
      </c>
    </row>
    <row r="37285" spans="1:4">
      <c r="A37285" s="1" t="s">
        <v>7460</v>
      </c>
      <c r="B37285" s="1" t="s">
        <v>2</v>
      </c>
      <c r="C37285" s="2">
        <v>72</v>
      </c>
      <c r="D37285" s="2">
        <v>1</v>
      </c>
    </row>
    <row r="37286" spans="1:4">
      <c r="A37286" s="1" t="s">
        <v>7460</v>
      </c>
      <c r="B37286" s="1" t="s">
        <v>7735</v>
      </c>
      <c r="C37286" s="2">
        <v>3249.5949999999998</v>
      </c>
      <c r="D37286" s="2">
        <v>35</v>
      </c>
    </row>
    <row r="37287" spans="1:4">
      <c r="A37287" s="1" t="s">
        <v>7460</v>
      </c>
      <c r="B37287" s="1" t="s">
        <v>3</v>
      </c>
      <c r="C37287" s="2">
        <v>2592.9180000000001</v>
      </c>
      <c r="D37287" s="2">
        <v>11</v>
      </c>
    </row>
    <row r="37288" spans="1:4">
      <c r="A37288" s="1" t="s">
        <v>7460</v>
      </c>
      <c r="B37288" s="1" t="s">
        <v>7737</v>
      </c>
      <c r="C37288" s="2">
        <v>1286</v>
      </c>
      <c r="D37288" s="2">
        <v>5</v>
      </c>
    </row>
    <row r="37289" spans="1:4">
      <c r="A37289" s="1" t="s">
        <v>7460</v>
      </c>
      <c r="B37289" s="1" t="s">
        <v>4</v>
      </c>
      <c r="C37289" s="2">
        <v>2754.6</v>
      </c>
      <c r="D37289" s="2">
        <v>60</v>
      </c>
    </row>
    <row r="37290" spans="1:4">
      <c r="A37290" s="1" t="s">
        <v>7461</v>
      </c>
      <c r="B37290" s="1" t="s">
        <v>2</v>
      </c>
      <c r="C37290" s="2">
        <v>1166.4490000000001</v>
      </c>
      <c r="D37290" s="2">
        <v>11</v>
      </c>
    </row>
    <row r="37291" spans="1:4">
      <c r="A37291" s="1" t="s">
        <v>7461</v>
      </c>
      <c r="B37291" s="1" t="s">
        <v>7734</v>
      </c>
      <c r="C37291" s="2">
        <v>220</v>
      </c>
      <c r="D37291" s="2">
        <v>1</v>
      </c>
    </row>
    <row r="37292" spans="1:4">
      <c r="A37292" s="1" t="s">
        <v>7461</v>
      </c>
      <c r="B37292" s="1" t="s">
        <v>7735</v>
      </c>
      <c r="C37292" s="2">
        <v>4514.5860000000002</v>
      </c>
      <c r="D37292" s="2">
        <v>36</v>
      </c>
    </row>
    <row r="37293" spans="1:4">
      <c r="A37293" s="1" t="s">
        <v>7461</v>
      </c>
      <c r="B37293" s="1" t="s">
        <v>3</v>
      </c>
      <c r="C37293" s="2">
        <v>3305.86</v>
      </c>
      <c r="D37293" s="2">
        <v>15</v>
      </c>
    </row>
    <row r="37294" spans="1:4">
      <c r="A37294" s="1" t="s">
        <v>7461</v>
      </c>
      <c r="B37294" s="1" t="s">
        <v>7737</v>
      </c>
      <c r="C37294" s="2">
        <v>3039.8870000000002</v>
      </c>
      <c r="D37294" s="2">
        <v>5</v>
      </c>
    </row>
    <row r="37295" spans="1:4">
      <c r="A37295" s="1" t="s">
        <v>7461</v>
      </c>
      <c r="B37295" s="1" t="s">
        <v>4</v>
      </c>
      <c r="C37295" s="2">
        <v>1398.9490000000001</v>
      </c>
      <c r="D37295" s="2">
        <v>65</v>
      </c>
    </row>
    <row r="37296" spans="1:4">
      <c r="A37296" s="1" t="s">
        <v>7462</v>
      </c>
      <c r="B37296" s="1" t="s">
        <v>7734</v>
      </c>
      <c r="C37296" s="2">
        <v>0</v>
      </c>
      <c r="D37296" s="2">
        <v>2</v>
      </c>
    </row>
    <row r="37297" spans="1:4">
      <c r="A37297" s="1" t="s">
        <v>7462</v>
      </c>
      <c r="B37297" s="1" t="s">
        <v>7735</v>
      </c>
      <c r="C37297" s="2">
        <v>96.682000000000002</v>
      </c>
      <c r="D37297" s="2">
        <v>3</v>
      </c>
    </row>
    <row r="37298" spans="1:4">
      <c r="A37298" s="1" t="s">
        <v>7462</v>
      </c>
      <c r="B37298" s="1" t="s">
        <v>7737</v>
      </c>
      <c r="C37298" s="2">
        <v>1400</v>
      </c>
      <c r="D37298" s="2">
        <v>5</v>
      </c>
    </row>
    <row r="37299" spans="1:4">
      <c r="A37299" s="1" t="s">
        <v>7462</v>
      </c>
      <c r="B37299" s="1" t="s">
        <v>4</v>
      </c>
      <c r="C37299" s="2">
        <v>123</v>
      </c>
      <c r="D37299" s="2">
        <v>3</v>
      </c>
    </row>
    <row r="37300" spans="1:4">
      <c r="A37300" s="1" t="s">
        <v>7463</v>
      </c>
      <c r="B37300" s="1" t="s">
        <v>2</v>
      </c>
      <c r="C37300" s="2">
        <v>31</v>
      </c>
      <c r="D37300" s="2">
        <v>1</v>
      </c>
    </row>
    <row r="37301" spans="1:4">
      <c r="A37301" s="1" t="s">
        <v>7463</v>
      </c>
      <c r="B37301" s="1" t="s">
        <v>7734</v>
      </c>
      <c r="C37301" s="2">
        <v>7864</v>
      </c>
      <c r="D37301" s="2">
        <v>7</v>
      </c>
    </row>
    <row r="37302" spans="1:4">
      <c r="A37302" s="1" t="s">
        <v>7463</v>
      </c>
      <c r="B37302" s="1" t="s">
        <v>7735</v>
      </c>
      <c r="C37302" s="2">
        <v>263.88</v>
      </c>
      <c r="D37302" s="2">
        <v>15</v>
      </c>
    </row>
    <row r="37303" spans="1:4">
      <c r="A37303" s="1" t="s">
        <v>7463</v>
      </c>
      <c r="B37303" s="1" t="s">
        <v>3</v>
      </c>
      <c r="C37303" s="2">
        <v>1152.5</v>
      </c>
      <c r="D37303" s="2">
        <v>4</v>
      </c>
    </row>
    <row r="37304" spans="1:4">
      <c r="A37304" s="1" t="s">
        <v>7463</v>
      </c>
      <c r="B37304" s="1" t="s">
        <v>7737</v>
      </c>
      <c r="C37304" s="2">
        <v>20091</v>
      </c>
      <c r="D37304" s="2">
        <v>6</v>
      </c>
    </row>
    <row r="37305" spans="1:4">
      <c r="A37305" s="1" t="s">
        <v>7463</v>
      </c>
      <c r="B37305" s="1" t="s">
        <v>4</v>
      </c>
      <c r="C37305" s="2">
        <v>508.28</v>
      </c>
      <c r="D37305" s="2">
        <v>36</v>
      </c>
    </row>
    <row r="37306" spans="1:4">
      <c r="A37306" s="1" t="s">
        <v>7464</v>
      </c>
      <c r="B37306" s="1" t="s">
        <v>7732</v>
      </c>
      <c r="C37306" s="2">
        <v>798</v>
      </c>
      <c r="D37306" s="2">
        <v>1</v>
      </c>
    </row>
    <row r="37307" spans="1:4">
      <c r="A37307" s="1" t="s">
        <v>7464</v>
      </c>
      <c r="B37307" s="1" t="s">
        <v>2</v>
      </c>
      <c r="C37307" s="2">
        <v>188</v>
      </c>
      <c r="D37307" s="2">
        <v>2</v>
      </c>
    </row>
    <row r="37308" spans="1:4">
      <c r="A37308" s="1" t="s">
        <v>7464</v>
      </c>
      <c r="B37308" s="1" t="s">
        <v>7735</v>
      </c>
      <c r="C37308" s="2">
        <v>232.42</v>
      </c>
      <c r="D37308" s="2">
        <v>6</v>
      </c>
    </row>
    <row r="37309" spans="1:4">
      <c r="A37309" s="1" t="s">
        <v>7464</v>
      </c>
      <c r="B37309" s="1" t="s">
        <v>7737</v>
      </c>
      <c r="C37309" s="2">
        <v>938</v>
      </c>
      <c r="D37309" s="2">
        <v>3</v>
      </c>
    </row>
    <row r="37310" spans="1:4">
      <c r="A37310" s="1" t="s">
        <v>7464</v>
      </c>
      <c r="B37310" s="1" t="s">
        <v>4</v>
      </c>
      <c r="C37310" s="2">
        <v>1734.2</v>
      </c>
      <c r="D37310" s="2">
        <v>29</v>
      </c>
    </row>
    <row r="37311" spans="1:4">
      <c r="A37311" s="1" t="s">
        <v>7465</v>
      </c>
      <c r="B37311" s="1" t="s">
        <v>7732</v>
      </c>
      <c r="C37311" s="2">
        <v>595</v>
      </c>
      <c r="D37311" s="2">
        <v>1</v>
      </c>
    </row>
    <row r="37312" spans="1:4">
      <c r="A37312" s="1" t="s">
        <v>7465</v>
      </c>
      <c r="B37312" s="1" t="s">
        <v>7733</v>
      </c>
      <c r="C37312" s="2">
        <v>490</v>
      </c>
      <c r="D37312" s="2">
        <v>1</v>
      </c>
    </row>
    <row r="37313" spans="1:4">
      <c r="A37313" s="1" t="s">
        <v>7465</v>
      </c>
      <c r="B37313" s="1" t="s">
        <v>3</v>
      </c>
      <c r="C37313" s="2">
        <v>4376.1639999999998</v>
      </c>
      <c r="D37313" s="2">
        <v>11</v>
      </c>
    </row>
    <row r="37314" spans="1:4">
      <c r="A37314" s="1" t="s">
        <v>7465</v>
      </c>
      <c r="B37314" s="1" t="s">
        <v>7737</v>
      </c>
      <c r="C37314" s="2">
        <v>1524</v>
      </c>
      <c r="D37314" s="2">
        <v>2</v>
      </c>
    </row>
    <row r="37315" spans="1:4">
      <c r="A37315" s="1" t="s">
        <v>7466</v>
      </c>
      <c r="B37315" s="1" t="s">
        <v>7732</v>
      </c>
      <c r="C37315" s="2">
        <v>3533</v>
      </c>
      <c r="D37315" s="2">
        <v>12</v>
      </c>
    </row>
    <row r="37316" spans="1:4">
      <c r="A37316" s="1" t="s">
        <v>7466</v>
      </c>
      <c r="B37316" s="1" t="s">
        <v>7733</v>
      </c>
      <c r="C37316" s="2">
        <v>13348</v>
      </c>
      <c r="D37316" s="2">
        <v>3</v>
      </c>
    </row>
    <row r="37317" spans="1:4">
      <c r="A37317" s="1" t="s">
        <v>7466</v>
      </c>
      <c r="B37317" s="1" t="s">
        <v>2</v>
      </c>
      <c r="C37317" s="2">
        <v>8049</v>
      </c>
      <c r="D37317" s="2">
        <v>15</v>
      </c>
    </row>
    <row r="37318" spans="1:4">
      <c r="A37318" s="1" t="s">
        <v>7466</v>
      </c>
      <c r="B37318" s="1" t="s">
        <v>7734</v>
      </c>
      <c r="C37318" s="2">
        <v>6208</v>
      </c>
      <c r="D37318" s="2">
        <v>9</v>
      </c>
    </row>
    <row r="37319" spans="1:4">
      <c r="A37319" s="1" t="s">
        <v>7466</v>
      </c>
      <c r="B37319" s="1" t="s">
        <v>7735</v>
      </c>
      <c r="C37319" s="2">
        <v>8252.6679999999997</v>
      </c>
      <c r="D37319" s="2">
        <v>75</v>
      </c>
    </row>
    <row r="37320" spans="1:4">
      <c r="A37320" s="1" t="s">
        <v>7466</v>
      </c>
      <c r="B37320" s="1" t="s">
        <v>3</v>
      </c>
      <c r="C37320" s="2">
        <v>1684.6</v>
      </c>
      <c r="D37320" s="2">
        <v>7</v>
      </c>
    </row>
    <row r="37321" spans="1:4">
      <c r="A37321" s="1" t="s">
        <v>7466</v>
      </c>
      <c r="B37321" s="1" t="s">
        <v>7737</v>
      </c>
      <c r="C37321" s="2">
        <v>31539</v>
      </c>
      <c r="D37321" s="2">
        <v>23</v>
      </c>
    </row>
    <row r="37322" spans="1:4">
      <c r="A37322" s="1" t="s">
        <v>7466</v>
      </c>
      <c r="B37322" s="1" t="s">
        <v>4</v>
      </c>
      <c r="C37322" s="2">
        <v>1874.9</v>
      </c>
      <c r="D37322" s="2">
        <v>47</v>
      </c>
    </row>
    <row r="37323" spans="1:4">
      <c r="A37323" s="1" t="s">
        <v>7467</v>
      </c>
      <c r="B37323" s="1" t="s">
        <v>7734</v>
      </c>
      <c r="C37323" s="2">
        <v>3060</v>
      </c>
      <c r="D37323" s="2">
        <v>6</v>
      </c>
    </row>
    <row r="37324" spans="1:4">
      <c r="A37324" s="1" t="s">
        <v>7467</v>
      </c>
      <c r="B37324" s="1" t="s">
        <v>7735</v>
      </c>
      <c r="C37324" s="2">
        <v>2789.8029999999999</v>
      </c>
      <c r="D37324" s="2">
        <v>90</v>
      </c>
    </row>
    <row r="37325" spans="1:4">
      <c r="A37325" s="1" t="s">
        <v>7467</v>
      </c>
      <c r="B37325" s="1" t="s">
        <v>3</v>
      </c>
      <c r="C37325" s="2">
        <v>599.4</v>
      </c>
      <c r="D37325" s="2">
        <v>4</v>
      </c>
    </row>
    <row r="37326" spans="1:4">
      <c r="A37326" s="1" t="s">
        <v>7467</v>
      </c>
      <c r="B37326" s="1" t="s">
        <v>7737</v>
      </c>
      <c r="C37326" s="2">
        <v>52000</v>
      </c>
      <c r="D37326" s="2">
        <v>2</v>
      </c>
    </row>
    <row r="37327" spans="1:4">
      <c r="A37327" s="1" t="s">
        <v>7467</v>
      </c>
      <c r="B37327" s="1" t="s">
        <v>4</v>
      </c>
      <c r="C37327" s="2">
        <v>3775.1</v>
      </c>
      <c r="D37327" s="2">
        <v>124</v>
      </c>
    </row>
    <row r="37328" spans="1:4">
      <c r="A37328" s="1" t="s">
        <v>7468</v>
      </c>
      <c r="B37328" s="1" t="s">
        <v>7734</v>
      </c>
      <c r="C37328" s="2">
        <v>12722</v>
      </c>
      <c r="D37328" s="2">
        <v>2</v>
      </c>
    </row>
    <row r="37329" spans="1:4">
      <c r="A37329" s="1" t="s">
        <v>7468</v>
      </c>
      <c r="B37329" s="1" t="s">
        <v>7735</v>
      </c>
      <c r="C37329" s="2">
        <v>36.5</v>
      </c>
      <c r="D37329" s="2">
        <v>2</v>
      </c>
    </row>
    <row r="37330" spans="1:4">
      <c r="A37330" s="1" t="s">
        <v>7468</v>
      </c>
      <c r="B37330" s="1" t="s">
        <v>7737</v>
      </c>
      <c r="C37330" s="2">
        <v>670</v>
      </c>
      <c r="D37330" s="2">
        <v>1</v>
      </c>
    </row>
    <row r="37331" spans="1:4">
      <c r="A37331" s="1" t="s">
        <v>7468</v>
      </c>
      <c r="B37331" s="1" t="s">
        <v>4</v>
      </c>
      <c r="C37331" s="2">
        <v>143.4</v>
      </c>
      <c r="D37331" s="2">
        <v>4</v>
      </c>
    </row>
    <row r="37332" spans="1:4">
      <c r="A37332" s="1" t="s">
        <v>7469</v>
      </c>
      <c r="B37332" s="1" t="s">
        <v>7732</v>
      </c>
      <c r="C37332" s="2">
        <v>544</v>
      </c>
      <c r="D37332" s="2">
        <v>1</v>
      </c>
    </row>
    <row r="37333" spans="1:4">
      <c r="A37333" s="1" t="s">
        <v>7469</v>
      </c>
      <c r="B37333" s="1" t="s">
        <v>2</v>
      </c>
      <c r="C37333" s="2">
        <v>6944.7</v>
      </c>
      <c r="D37333" s="2">
        <v>16</v>
      </c>
    </row>
    <row r="37334" spans="1:4">
      <c r="A37334" s="1" t="s">
        <v>7469</v>
      </c>
      <c r="B37334" s="1" t="s">
        <v>7734</v>
      </c>
      <c r="C37334" s="2">
        <v>240</v>
      </c>
      <c r="D37334" s="2">
        <v>3</v>
      </c>
    </row>
    <row r="37335" spans="1:4">
      <c r="A37335" s="1" t="s">
        <v>7469</v>
      </c>
      <c r="B37335" s="1" t="s">
        <v>7735</v>
      </c>
      <c r="C37335" s="2">
        <v>1060.51</v>
      </c>
      <c r="D37335" s="2">
        <v>48</v>
      </c>
    </row>
    <row r="37336" spans="1:4">
      <c r="A37336" s="1" t="s">
        <v>7469</v>
      </c>
      <c r="B37336" s="1" t="s">
        <v>3</v>
      </c>
      <c r="C37336" s="2">
        <v>6810.62</v>
      </c>
      <c r="D37336" s="2">
        <v>28</v>
      </c>
    </row>
    <row r="37337" spans="1:4">
      <c r="A37337" s="1" t="s">
        <v>7469</v>
      </c>
      <c r="B37337" s="1" t="s">
        <v>7737</v>
      </c>
      <c r="C37337" s="2">
        <v>14128.6</v>
      </c>
      <c r="D37337" s="2">
        <v>18</v>
      </c>
    </row>
    <row r="37338" spans="1:4">
      <c r="A37338" s="1" t="s">
        <v>7469</v>
      </c>
      <c r="B37338" s="1" t="s">
        <v>4</v>
      </c>
      <c r="C37338" s="2">
        <v>1447.68</v>
      </c>
      <c r="D37338" s="2">
        <v>55</v>
      </c>
    </row>
    <row r="37339" spans="1:4">
      <c r="A37339" s="1" t="s">
        <v>7470</v>
      </c>
      <c r="B37339" s="1" t="s">
        <v>7735</v>
      </c>
      <c r="C37339" s="2">
        <v>82.8</v>
      </c>
      <c r="D37339" s="2">
        <v>3</v>
      </c>
    </row>
    <row r="37340" spans="1:4">
      <c r="A37340" s="1" t="s">
        <v>7470</v>
      </c>
      <c r="B37340" s="1" t="s">
        <v>7737</v>
      </c>
      <c r="C37340" s="2">
        <v>2857</v>
      </c>
      <c r="D37340" s="2">
        <v>1</v>
      </c>
    </row>
    <row r="37341" spans="1:4">
      <c r="A37341" s="1" t="s">
        <v>7470</v>
      </c>
      <c r="B37341" s="1" t="s">
        <v>4</v>
      </c>
      <c r="C37341" s="2">
        <v>106</v>
      </c>
      <c r="D37341" s="2">
        <v>6</v>
      </c>
    </row>
    <row r="37342" spans="1:4">
      <c r="A37342" s="1" t="s">
        <v>7471</v>
      </c>
      <c r="B37342" s="1" t="s">
        <v>2</v>
      </c>
      <c r="C37342" s="2">
        <v>472</v>
      </c>
      <c r="D37342" s="2">
        <v>4</v>
      </c>
    </row>
    <row r="37343" spans="1:4">
      <c r="A37343" s="1" t="s">
        <v>7471</v>
      </c>
      <c r="B37343" s="1" t="s">
        <v>7734</v>
      </c>
      <c r="C37343" s="2">
        <v>1333</v>
      </c>
      <c r="D37343" s="2">
        <v>5</v>
      </c>
    </row>
    <row r="37344" spans="1:4">
      <c r="A37344" s="1" t="s">
        <v>7471</v>
      </c>
      <c r="B37344" s="1" t="s">
        <v>7735</v>
      </c>
      <c r="C37344" s="2">
        <v>953.55200000000002</v>
      </c>
      <c r="D37344" s="2">
        <v>18</v>
      </c>
    </row>
    <row r="37345" spans="1:4">
      <c r="A37345" s="1" t="s">
        <v>7471</v>
      </c>
      <c r="B37345" s="1" t="s">
        <v>3</v>
      </c>
      <c r="C37345" s="2">
        <v>99</v>
      </c>
      <c r="D37345" s="2">
        <v>7</v>
      </c>
    </row>
    <row r="37346" spans="1:4">
      <c r="A37346" s="1" t="s">
        <v>7471</v>
      </c>
      <c r="B37346" s="1" t="s">
        <v>7737</v>
      </c>
      <c r="C37346" s="2">
        <v>5074</v>
      </c>
      <c r="D37346" s="2">
        <v>18</v>
      </c>
    </row>
    <row r="37347" spans="1:4">
      <c r="A37347" s="1" t="s">
        <v>7471</v>
      </c>
      <c r="B37347" s="1" t="s">
        <v>4</v>
      </c>
      <c r="C37347" s="2">
        <v>668</v>
      </c>
      <c r="D37347" s="2">
        <v>30</v>
      </c>
    </row>
    <row r="37348" spans="1:4">
      <c r="A37348" s="1" t="s">
        <v>7472</v>
      </c>
      <c r="B37348" s="1" t="s">
        <v>7732</v>
      </c>
      <c r="C37348" s="2">
        <v>1066</v>
      </c>
      <c r="D37348" s="2">
        <v>1</v>
      </c>
    </row>
    <row r="37349" spans="1:4">
      <c r="A37349" s="1" t="s">
        <v>7472</v>
      </c>
      <c r="B37349" s="1" t="s">
        <v>2</v>
      </c>
      <c r="C37349" s="2">
        <v>419.1</v>
      </c>
      <c r="D37349" s="2">
        <v>8</v>
      </c>
    </row>
    <row r="37350" spans="1:4">
      <c r="A37350" s="1" t="s">
        <v>7472</v>
      </c>
      <c r="B37350" s="1" t="s">
        <v>7734</v>
      </c>
      <c r="C37350" s="2">
        <v>980</v>
      </c>
      <c r="D37350" s="2">
        <v>2</v>
      </c>
    </row>
    <row r="37351" spans="1:4">
      <c r="A37351" s="1" t="s">
        <v>7472</v>
      </c>
      <c r="B37351" s="1" t="s">
        <v>7735</v>
      </c>
      <c r="C37351" s="2">
        <v>1396.028</v>
      </c>
      <c r="D37351" s="2">
        <v>49</v>
      </c>
    </row>
    <row r="37352" spans="1:4">
      <c r="A37352" s="1" t="s">
        <v>7472</v>
      </c>
      <c r="B37352" s="1" t="s">
        <v>3</v>
      </c>
      <c r="C37352" s="2">
        <v>21</v>
      </c>
      <c r="D37352" s="2">
        <v>1</v>
      </c>
    </row>
    <row r="37353" spans="1:4">
      <c r="A37353" s="1" t="s">
        <v>7472</v>
      </c>
      <c r="B37353" s="1" t="s">
        <v>7737</v>
      </c>
      <c r="C37353" s="2">
        <v>762</v>
      </c>
      <c r="D37353" s="2">
        <v>7</v>
      </c>
    </row>
    <row r="37354" spans="1:4">
      <c r="A37354" s="1" t="s">
        <v>7472</v>
      </c>
      <c r="B37354" s="1" t="s">
        <v>4</v>
      </c>
      <c r="C37354" s="2">
        <v>1659.8</v>
      </c>
      <c r="D37354" s="2">
        <v>51</v>
      </c>
    </row>
    <row r="37355" spans="1:4">
      <c r="A37355" s="1" t="s">
        <v>7473</v>
      </c>
      <c r="B37355" s="1" t="s">
        <v>2</v>
      </c>
      <c r="C37355" s="2">
        <v>90</v>
      </c>
      <c r="D37355" s="2">
        <v>1</v>
      </c>
    </row>
    <row r="37356" spans="1:4">
      <c r="A37356" s="1" t="s">
        <v>7473</v>
      </c>
      <c r="B37356" s="1" t="s">
        <v>7734</v>
      </c>
      <c r="C37356" s="2">
        <v>0</v>
      </c>
      <c r="D37356" s="2">
        <v>2</v>
      </c>
    </row>
    <row r="37357" spans="1:4">
      <c r="A37357" s="1" t="s">
        <v>7473</v>
      </c>
      <c r="B37357" s="1" t="s">
        <v>7735</v>
      </c>
      <c r="C37357" s="2">
        <v>562.33000000000004</v>
      </c>
      <c r="D37357" s="2">
        <v>5</v>
      </c>
    </row>
    <row r="37358" spans="1:4">
      <c r="A37358" s="1" t="s">
        <v>7473</v>
      </c>
      <c r="B37358" s="1" t="s">
        <v>3</v>
      </c>
      <c r="C37358" s="2">
        <v>640.79999999999995</v>
      </c>
      <c r="D37358" s="2">
        <v>3</v>
      </c>
    </row>
    <row r="37359" spans="1:4">
      <c r="A37359" s="1" t="s">
        <v>7473</v>
      </c>
      <c r="B37359" s="1" t="s">
        <v>7737</v>
      </c>
      <c r="C37359" s="2">
        <v>769</v>
      </c>
      <c r="D37359" s="2">
        <v>3</v>
      </c>
    </row>
    <row r="37360" spans="1:4">
      <c r="A37360" s="1" t="s">
        <v>7473</v>
      </c>
      <c r="B37360" s="1" t="s">
        <v>4</v>
      </c>
      <c r="C37360" s="2">
        <v>1503.2</v>
      </c>
      <c r="D37360" s="2">
        <v>8</v>
      </c>
    </row>
    <row r="37361" spans="1:4">
      <c r="A37361" s="1" t="s">
        <v>7474</v>
      </c>
      <c r="B37361" s="1" t="s">
        <v>7732</v>
      </c>
      <c r="C37361" s="2">
        <v>15</v>
      </c>
      <c r="D37361" s="2">
        <v>1</v>
      </c>
    </row>
    <row r="37362" spans="1:4">
      <c r="A37362" s="1" t="s">
        <v>7474</v>
      </c>
      <c r="B37362" s="1" t="s">
        <v>2</v>
      </c>
      <c r="C37362" s="2">
        <v>7432.6</v>
      </c>
      <c r="D37362" s="2">
        <v>4</v>
      </c>
    </row>
    <row r="37363" spans="1:4">
      <c r="A37363" s="1" t="s">
        <v>7474</v>
      </c>
      <c r="B37363" s="1" t="s">
        <v>7735</v>
      </c>
      <c r="C37363" s="2">
        <v>838.47</v>
      </c>
      <c r="D37363" s="2">
        <v>19</v>
      </c>
    </row>
    <row r="37364" spans="1:4">
      <c r="A37364" s="1" t="s">
        <v>7474</v>
      </c>
      <c r="B37364" s="1" t="s">
        <v>3</v>
      </c>
      <c r="C37364" s="2">
        <v>1279.9000000000001</v>
      </c>
      <c r="D37364" s="2">
        <v>4</v>
      </c>
    </row>
    <row r="37365" spans="1:4">
      <c r="A37365" s="1" t="s">
        <v>7474</v>
      </c>
      <c r="B37365" s="1" t="s">
        <v>7737</v>
      </c>
      <c r="C37365" s="2">
        <v>3064</v>
      </c>
      <c r="D37365" s="2">
        <v>6</v>
      </c>
    </row>
    <row r="37366" spans="1:4">
      <c r="A37366" s="1" t="s">
        <v>7474</v>
      </c>
      <c r="B37366" s="1" t="s">
        <v>4</v>
      </c>
      <c r="C37366" s="2">
        <v>641.20000000000005</v>
      </c>
      <c r="D37366" s="2">
        <v>29</v>
      </c>
    </row>
    <row r="37367" spans="1:4">
      <c r="A37367" s="1" t="s">
        <v>7475</v>
      </c>
      <c r="B37367" s="1" t="s">
        <v>7732</v>
      </c>
      <c r="C37367" s="2">
        <v>769.5</v>
      </c>
      <c r="D37367" s="2">
        <v>8</v>
      </c>
    </row>
    <row r="37368" spans="1:4">
      <c r="A37368" s="1" t="s">
        <v>7475</v>
      </c>
      <c r="B37368" s="1" t="s">
        <v>7735</v>
      </c>
      <c r="C37368" s="2">
        <v>407.78</v>
      </c>
      <c r="D37368" s="2">
        <v>11</v>
      </c>
    </row>
    <row r="37369" spans="1:4">
      <c r="A37369" s="1" t="s">
        <v>7475</v>
      </c>
      <c r="B37369" s="1" t="s">
        <v>3</v>
      </c>
      <c r="C37369" s="2">
        <v>2040</v>
      </c>
      <c r="D37369" s="2">
        <v>7</v>
      </c>
    </row>
    <row r="37370" spans="1:4">
      <c r="A37370" s="1" t="s">
        <v>7475</v>
      </c>
      <c r="B37370" s="1" t="s">
        <v>7737</v>
      </c>
      <c r="C37370" s="2">
        <v>1450</v>
      </c>
      <c r="D37370" s="2">
        <v>5</v>
      </c>
    </row>
    <row r="37371" spans="1:4">
      <c r="A37371" s="1" t="s">
        <v>7475</v>
      </c>
      <c r="B37371" s="1" t="s">
        <v>4</v>
      </c>
      <c r="C37371" s="2">
        <v>276.3</v>
      </c>
      <c r="D37371" s="2">
        <v>6</v>
      </c>
    </row>
    <row r="37372" spans="1:4">
      <c r="A37372" s="1" t="s">
        <v>7476</v>
      </c>
      <c r="B37372" s="1" t="s">
        <v>7734</v>
      </c>
      <c r="C37372" s="2">
        <v>8358</v>
      </c>
      <c r="D37372" s="2">
        <v>3</v>
      </c>
    </row>
    <row r="37373" spans="1:4">
      <c r="A37373" s="1" t="s">
        <v>7476</v>
      </c>
      <c r="B37373" s="1" t="s">
        <v>7737</v>
      </c>
      <c r="C37373" s="2">
        <v>17673.778999999999</v>
      </c>
      <c r="D37373" s="2">
        <v>6</v>
      </c>
    </row>
    <row r="37374" spans="1:4">
      <c r="A37374" s="1" t="s">
        <v>7477</v>
      </c>
      <c r="B37374" s="1" t="s">
        <v>2</v>
      </c>
      <c r="C37374" s="2">
        <v>8171.2</v>
      </c>
      <c r="D37374" s="2">
        <v>14</v>
      </c>
    </row>
    <row r="37375" spans="1:4">
      <c r="A37375" s="1" t="s">
        <v>7477</v>
      </c>
      <c r="B37375" s="1" t="s">
        <v>7735</v>
      </c>
      <c r="C37375" s="2">
        <v>6116.41</v>
      </c>
      <c r="D37375" s="2">
        <v>105</v>
      </c>
    </row>
    <row r="37376" spans="1:4">
      <c r="A37376" s="1" t="s">
        <v>7477</v>
      </c>
      <c r="B37376" s="1" t="s">
        <v>3</v>
      </c>
      <c r="C37376" s="2">
        <v>13</v>
      </c>
      <c r="D37376" s="2">
        <v>1</v>
      </c>
    </row>
    <row r="37377" spans="1:4">
      <c r="A37377" s="1" t="s">
        <v>7477</v>
      </c>
      <c r="B37377" s="1" t="s">
        <v>7737</v>
      </c>
      <c r="C37377" s="2">
        <v>25257.917000000001</v>
      </c>
      <c r="D37377" s="2">
        <v>27</v>
      </c>
    </row>
    <row r="37378" spans="1:4">
      <c r="A37378" s="1" t="s">
        <v>7477</v>
      </c>
      <c r="B37378" s="1" t="s">
        <v>4</v>
      </c>
      <c r="C37378" s="2">
        <v>2739.3960000000002</v>
      </c>
      <c r="D37378" s="2">
        <v>57</v>
      </c>
    </row>
    <row r="37379" spans="1:4">
      <c r="A37379" s="1" t="s">
        <v>7478</v>
      </c>
      <c r="B37379" s="1" t="s">
        <v>7732</v>
      </c>
      <c r="C37379" s="2">
        <v>3716</v>
      </c>
      <c r="D37379" s="2">
        <v>2</v>
      </c>
    </row>
    <row r="37380" spans="1:4">
      <c r="A37380" s="1" t="s">
        <v>7478</v>
      </c>
      <c r="B37380" s="1" t="s">
        <v>7734</v>
      </c>
      <c r="C37380" s="2">
        <v>2572</v>
      </c>
      <c r="D37380" s="2">
        <v>3</v>
      </c>
    </row>
    <row r="37381" spans="1:4">
      <c r="A37381" s="1" t="s">
        <v>7478</v>
      </c>
      <c r="B37381" s="1" t="s">
        <v>7735</v>
      </c>
      <c r="C37381" s="2">
        <v>2786.2820000000002</v>
      </c>
      <c r="D37381" s="2">
        <v>38</v>
      </c>
    </row>
    <row r="37382" spans="1:4">
      <c r="A37382" s="1" t="s">
        <v>7478</v>
      </c>
      <c r="B37382" s="1" t="s">
        <v>3</v>
      </c>
      <c r="C37382" s="2">
        <v>2777.6</v>
      </c>
      <c r="D37382" s="2">
        <v>4</v>
      </c>
    </row>
    <row r="37383" spans="1:4">
      <c r="A37383" s="1" t="s">
        <v>7478</v>
      </c>
      <c r="B37383" s="1" t="s">
        <v>7737</v>
      </c>
      <c r="C37383" s="2">
        <v>4857</v>
      </c>
      <c r="D37383" s="2">
        <v>3</v>
      </c>
    </row>
    <row r="37384" spans="1:4">
      <c r="A37384" s="1" t="s">
        <v>7478</v>
      </c>
      <c r="B37384" s="1" t="s">
        <v>4</v>
      </c>
      <c r="C37384" s="2">
        <v>1464.2</v>
      </c>
      <c r="D37384" s="2">
        <v>36</v>
      </c>
    </row>
    <row r="37385" spans="1:4">
      <c r="A37385" s="1" t="s">
        <v>7479</v>
      </c>
      <c r="B37385" s="1" t="s">
        <v>7733</v>
      </c>
      <c r="C37385" s="2">
        <v>55635</v>
      </c>
      <c r="D37385" s="2">
        <v>12</v>
      </c>
    </row>
    <row r="37386" spans="1:4">
      <c r="A37386" s="1" t="s">
        <v>7479</v>
      </c>
      <c r="B37386" s="1" t="s">
        <v>2</v>
      </c>
      <c r="C37386" s="2">
        <v>13376</v>
      </c>
      <c r="D37386" s="2">
        <v>17</v>
      </c>
    </row>
    <row r="37387" spans="1:4">
      <c r="A37387" s="1" t="s">
        <v>7479</v>
      </c>
      <c r="B37387" s="1" t="s">
        <v>7735</v>
      </c>
      <c r="C37387" s="2">
        <v>1711.0820000000001</v>
      </c>
      <c r="D37387" s="2">
        <v>18</v>
      </c>
    </row>
    <row r="37388" spans="1:4">
      <c r="A37388" s="1" t="s">
        <v>7479</v>
      </c>
      <c r="B37388" s="1" t="s">
        <v>3</v>
      </c>
      <c r="C37388" s="2">
        <v>2849.9</v>
      </c>
      <c r="D37388" s="2">
        <v>15</v>
      </c>
    </row>
    <row r="37389" spans="1:4">
      <c r="A37389" s="1" t="s">
        <v>7479</v>
      </c>
      <c r="B37389" s="1" t="s">
        <v>7737</v>
      </c>
      <c r="C37389" s="2">
        <v>25525</v>
      </c>
      <c r="D37389" s="2">
        <v>8</v>
      </c>
    </row>
    <row r="37390" spans="1:4">
      <c r="A37390" s="1" t="s">
        <v>7479</v>
      </c>
      <c r="B37390" s="1" t="s">
        <v>4</v>
      </c>
      <c r="C37390" s="2">
        <v>702</v>
      </c>
      <c r="D37390" s="2">
        <v>44</v>
      </c>
    </row>
    <row r="37391" spans="1:4">
      <c r="A37391" s="1" t="s">
        <v>7480</v>
      </c>
      <c r="B37391" s="1" t="s">
        <v>2</v>
      </c>
      <c r="C37391" s="2">
        <v>93</v>
      </c>
      <c r="D37391" s="2">
        <v>2</v>
      </c>
    </row>
    <row r="37392" spans="1:4">
      <c r="A37392" s="1" t="s">
        <v>7480</v>
      </c>
      <c r="B37392" s="1" t="s">
        <v>7735</v>
      </c>
      <c r="C37392" s="2">
        <v>2821.1759999999999</v>
      </c>
      <c r="D37392" s="2">
        <v>64</v>
      </c>
    </row>
    <row r="37393" spans="1:4">
      <c r="A37393" s="1" t="s">
        <v>7480</v>
      </c>
      <c r="B37393" s="1" t="s">
        <v>7737</v>
      </c>
      <c r="C37393" s="2">
        <v>11614</v>
      </c>
      <c r="D37393" s="2">
        <v>9</v>
      </c>
    </row>
    <row r="37394" spans="1:4">
      <c r="A37394" s="1" t="s">
        <v>7480</v>
      </c>
      <c r="B37394" s="1" t="s">
        <v>4</v>
      </c>
      <c r="C37394" s="2">
        <v>2206.3000000000002</v>
      </c>
      <c r="D37394" s="2">
        <v>90</v>
      </c>
    </row>
    <row r="37395" spans="1:4">
      <c r="A37395" s="1" t="s">
        <v>7481</v>
      </c>
      <c r="B37395" s="1" t="s">
        <v>7735</v>
      </c>
      <c r="C37395" s="2">
        <v>771.26</v>
      </c>
      <c r="D37395" s="2">
        <v>5</v>
      </c>
    </row>
    <row r="37396" spans="1:4">
      <c r="A37396" s="1" t="s">
        <v>7481</v>
      </c>
      <c r="B37396" s="1" t="s">
        <v>7737</v>
      </c>
      <c r="C37396" s="2">
        <v>246</v>
      </c>
      <c r="D37396" s="2">
        <v>2</v>
      </c>
    </row>
    <row r="37397" spans="1:4">
      <c r="A37397" s="1" t="s">
        <v>7481</v>
      </c>
      <c r="B37397" s="1" t="s">
        <v>4</v>
      </c>
      <c r="C37397" s="2">
        <v>226.8</v>
      </c>
      <c r="D37397" s="2">
        <v>8</v>
      </c>
    </row>
    <row r="37398" spans="1:4">
      <c r="A37398" s="1" t="s">
        <v>7482</v>
      </c>
      <c r="B37398" s="1" t="s">
        <v>7732</v>
      </c>
      <c r="C37398" s="2">
        <v>5342</v>
      </c>
      <c r="D37398" s="2">
        <v>14</v>
      </c>
    </row>
    <row r="37399" spans="1:4">
      <c r="A37399" s="1" t="s">
        <v>7482</v>
      </c>
      <c r="B37399" s="1" t="s">
        <v>7733</v>
      </c>
      <c r="C37399" s="2">
        <v>15680</v>
      </c>
      <c r="D37399" s="2">
        <v>10</v>
      </c>
    </row>
    <row r="37400" spans="1:4">
      <c r="A37400" s="1" t="s">
        <v>7482</v>
      </c>
      <c r="B37400" s="1" t="s">
        <v>2</v>
      </c>
      <c r="C37400" s="2">
        <v>14876.7</v>
      </c>
      <c r="D37400" s="2">
        <v>13</v>
      </c>
    </row>
    <row r="37401" spans="1:4">
      <c r="A37401" s="1" t="s">
        <v>7482</v>
      </c>
      <c r="B37401" s="1" t="s">
        <v>7734</v>
      </c>
      <c r="C37401" s="2">
        <v>13320</v>
      </c>
      <c r="D37401" s="2">
        <v>5</v>
      </c>
    </row>
    <row r="37402" spans="1:4">
      <c r="A37402" s="1" t="s">
        <v>7482</v>
      </c>
      <c r="B37402" s="1" t="s">
        <v>7735</v>
      </c>
      <c r="C37402" s="2">
        <v>16974.739000000001</v>
      </c>
      <c r="D37402" s="2">
        <v>96</v>
      </c>
    </row>
    <row r="37403" spans="1:4">
      <c r="A37403" s="1" t="s">
        <v>7482</v>
      </c>
      <c r="B37403" s="1" t="s">
        <v>3</v>
      </c>
      <c r="C37403" s="2">
        <v>1478.7</v>
      </c>
      <c r="D37403" s="2">
        <v>8</v>
      </c>
    </row>
    <row r="37404" spans="1:4">
      <c r="A37404" s="1" t="s">
        <v>7482</v>
      </c>
      <c r="B37404" s="1" t="s">
        <v>7737</v>
      </c>
      <c r="C37404" s="2">
        <v>5816.3</v>
      </c>
      <c r="D37404" s="2">
        <v>12</v>
      </c>
    </row>
    <row r="37405" spans="1:4">
      <c r="A37405" s="1" t="s">
        <v>7482</v>
      </c>
      <c r="B37405" s="1" t="s">
        <v>4</v>
      </c>
      <c r="C37405" s="2">
        <v>2247.895</v>
      </c>
      <c r="D37405" s="2">
        <v>36</v>
      </c>
    </row>
    <row r="37406" spans="1:4">
      <c r="A37406" s="1" t="s">
        <v>7483</v>
      </c>
      <c r="B37406" s="1" t="s">
        <v>7732</v>
      </c>
      <c r="C37406" s="2">
        <v>6136</v>
      </c>
      <c r="D37406" s="2">
        <v>10</v>
      </c>
    </row>
    <row r="37407" spans="1:4">
      <c r="A37407" s="1" t="s">
        <v>7483</v>
      </c>
      <c r="B37407" s="1" t="s">
        <v>7733</v>
      </c>
      <c r="C37407" s="2">
        <v>76850</v>
      </c>
      <c r="D37407" s="2">
        <v>3</v>
      </c>
    </row>
    <row r="37408" spans="1:4">
      <c r="A37408" s="1" t="s">
        <v>7483</v>
      </c>
      <c r="B37408" s="1" t="s">
        <v>2</v>
      </c>
      <c r="C37408" s="2">
        <v>2422.8000000000002</v>
      </c>
      <c r="D37408" s="2">
        <v>7</v>
      </c>
    </row>
    <row r="37409" spans="1:4">
      <c r="A37409" s="1" t="s">
        <v>7483</v>
      </c>
      <c r="B37409" s="1" t="s">
        <v>7734</v>
      </c>
      <c r="C37409" s="2">
        <v>16858</v>
      </c>
      <c r="D37409" s="2">
        <v>9</v>
      </c>
    </row>
    <row r="37410" spans="1:4">
      <c r="A37410" s="1" t="s">
        <v>7483</v>
      </c>
      <c r="B37410" s="1" t="s">
        <v>7735</v>
      </c>
      <c r="C37410" s="2">
        <v>4790.1090000000004</v>
      </c>
      <c r="D37410" s="2">
        <v>62</v>
      </c>
    </row>
    <row r="37411" spans="1:4">
      <c r="A37411" s="1" t="s">
        <v>7483</v>
      </c>
      <c r="B37411" s="1" t="s">
        <v>3</v>
      </c>
      <c r="C37411" s="2">
        <v>88.68</v>
      </c>
      <c r="D37411" s="2">
        <v>1</v>
      </c>
    </row>
    <row r="37412" spans="1:4">
      <c r="A37412" s="1" t="s">
        <v>7483</v>
      </c>
      <c r="B37412" s="1" t="s">
        <v>7737</v>
      </c>
      <c r="C37412" s="2">
        <v>7516</v>
      </c>
      <c r="D37412" s="2">
        <v>9</v>
      </c>
    </row>
    <row r="37413" spans="1:4">
      <c r="A37413" s="1" t="s">
        <v>7483</v>
      </c>
      <c r="B37413" s="1" t="s">
        <v>4</v>
      </c>
      <c r="C37413" s="2">
        <v>3326.87</v>
      </c>
      <c r="D37413" s="2">
        <v>51</v>
      </c>
    </row>
    <row r="37414" spans="1:4">
      <c r="A37414" s="1" t="s">
        <v>7484</v>
      </c>
      <c r="B37414" s="1" t="s">
        <v>7732</v>
      </c>
      <c r="C37414" s="2">
        <v>270</v>
      </c>
      <c r="D37414" s="2">
        <v>4</v>
      </c>
    </row>
    <row r="37415" spans="1:4">
      <c r="A37415" s="1" t="s">
        <v>7484</v>
      </c>
      <c r="B37415" s="1" t="s">
        <v>7733</v>
      </c>
      <c r="C37415" s="2">
        <v>2900</v>
      </c>
      <c r="D37415" s="2">
        <v>2</v>
      </c>
    </row>
    <row r="37416" spans="1:4">
      <c r="A37416" s="1" t="s">
        <v>7484</v>
      </c>
      <c r="B37416" s="1" t="s">
        <v>2</v>
      </c>
      <c r="C37416" s="2">
        <v>764.5</v>
      </c>
      <c r="D37416" s="2">
        <v>4</v>
      </c>
    </row>
    <row r="37417" spans="1:4">
      <c r="A37417" s="1" t="s">
        <v>7484</v>
      </c>
      <c r="B37417" s="1" t="s">
        <v>7734</v>
      </c>
      <c r="C37417" s="2">
        <v>5540</v>
      </c>
      <c r="D37417" s="2">
        <v>10</v>
      </c>
    </row>
    <row r="37418" spans="1:4">
      <c r="A37418" s="1" t="s">
        <v>7484</v>
      </c>
      <c r="B37418" s="1" t="s">
        <v>7735</v>
      </c>
      <c r="C37418" s="2">
        <v>4187.3959999999997</v>
      </c>
      <c r="D37418" s="2">
        <v>79</v>
      </c>
    </row>
    <row r="37419" spans="1:4">
      <c r="A37419" s="1" t="s">
        <v>7484</v>
      </c>
      <c r="B37419" s="1" t="s">
        <v>3</v>
      </c>
      <c r="C37419" s="2">
        <v>1033.5999999999999</v>
      </c>
      <c r="D37419" s="2">
        <v>57</v>
      </c>
    </row>
    <row r="37420" spans="1:4">
      <c r="A37420" s="1" t="s">
        <v>7484</v>
      </c>
      <c r="B37420" s="1" t="s">
        <v>7737</v>
      </c>
      <c r="C37420" s="2">
        <v>1439</v>
      </c>
      <c r="D37420" s="2">
        <v>2</v>
      </c>
    </row>
    <row r="37421" spans="1:4">
      <c r="A37421" s="1" t="s">
        <v>7484</v>
      </c>
      <c r="B37421" s="1" t="s">
        <v>4</v>
      </c>
      <c r="C37421" s="2">
        <v>4652.625</v>
      </c>
      <c r="D37421" s="2">
        <v>209</v>
      </c>
    </row>
    <row r="37422" spans="1:4">
      <c r="A37422" s="1" t="s">
        <v>7485</v>
      </c>
      <c r="B37422" s="1" t="s">
        <v>2</v>
      </c>
      <c r="C37422" s="2">
        <v>1603.9</v>
      </c>
      <c r="D37422" s="2">
        <v>15</v>
      </c>
    </row>
    <row r="37423" spans="1:4">
      <c r="A37423" s="1" t="s">
        <v>7485</v>
      </c>
      <c r="B37423" s="1" t="s">
        <v>7735</v>
      </c>
      <c r="C37423" s="2">
        <v>9775.3459999999995</v>
      </c>
      <c r="D37423" s="2">
        <v>72</v>
      </c>
    </row>
    <row r="37424" spans="1:4">
      <c r="A37424" s="1" t="s">
        <v>7485</v>
      </c>
      <c r="B37424" s="1" t="s">
        <v>3</v>
      </c>
      <c r="C37424" s="2">
        <v>1705</v>
      </c>
      <c r="D37424" s="2">
        <v>8</v>
      </c>
    </row>
    <row r="37425" spans="1:4">
      <c r="A37425" s="1" t="s">
        <v>7485</v>
      </c>
      <c r="B37425" s="1" t="s">
        <v>7737</v>
      </c>
      <c r="C37425" s="2">
        <v>47630</v>
      </c>
      <c r="D37425" s="2">
        <v>7</v>
      </c>
    </row>
    <row r="37426" spans="1:4">
      <c r="A37426" s="1" t="s">
        <v>7485</v>
      </c>
      <c r="B37426" s="1" t="s">
        <v>4</v>
      </c>
      <c r="C37426" s="2">
        <v>752.4</v>
      </c>
      <c r="D37426" s="2">
        <v>51</v>
      </c>
    </row>
    <row r="37427" spans="1:4">
      <c r="A37427" s="1" t="s">
        <v>7486</v>
      </c>
      <c r="B37427" s="1" t="s">
        <v>7733</v>
      </c>
      <c r="C37427" s="2">
        <v>33</v>
      </c>
      <c r="D37427" s="2">
        <v>2</v>
      </c>
    </row>
    <row r="37428" spans="1:4">
      <c r="A37428" s="1" t="s">
        <v>7486</v>
      </c>
      <c r="B37428" s="1" t="s">
        <v>2</v>
      </c>
      <c r="C37428" s="2">
        <v>1924</v>
      </c>
      <c r="D37428" s="2">
        <v>2</v>
      </c>
    </row>
    <row r="37429" spans="1:4">
      <c r="A37429" s="1" t="s">
        <v>7486</v>
      </c>
      <c r="B37429" s="1" t="s">
        <v>7734</v>
      </c>
      <c r="C37429" s="2">
        <v>423</v>
      </c>
      <c r="D37429" s="2">
        <v>1</v>
      </c>
    </row>
    <row r="37430" spans="1:4">
      <c r="A37430" s="1" t="s">
        <v>7486</v>
      </c>
      <c r="B37430" s="1" t="s">
        <v>7735</v>
      </c>
      <c r="C37430" s="2">
        <v>1683.68</v>
      </c>
      <c r="D37430" s="2">
        <v>8</v>
      </c>
    </row>
    <row r="37431" spans="1:4">
      <c r="A37431" s="1" t="s">
        <v>7486</v>
      </c>
      <c r="B37431" s="1" t="s">
        <v>3</v>
      </c>
      <c r="C37431" s="2">
        <v>190</v>
      </c>
      <c r="D37431" s="2">
        <v>2</v>
      </c>
    </row>
    <row r="37432" spans="1:4">
      <c r="A37432" s="1" t="s">
        <v>7486</v>
      </c>
      <c r="B37432" s="1" t="s">
        <v>7737</v>
      </c>
      <c r="C37432" s="2">
        <v>11318</v>
      </c>
      <c r="D37432" s="2">
        <v>22</v>
      </c>
    </row>
    <row r="37433" spans="1:4">
      <c r="A37433" s="1" t="s">
        <v>7486</v>
      </c>
      <c r="B37433" s="1" t="s">
        <v>4</v>
      </c>
      <c r="C37433" s="2">
        <v>1015.5</v>
      </c>
      <c r="D37433" s="2">
        <v>17</v>
      </c>
    </row>
    <row r="37434" spans="1:4">
      <c r="A37434" s="1" t="s">
        <v>7487</v>
      </c>
      <c r="B37434" s="1" t="s">
        <v>7732</v>
      </c>
      <c r="C37434" s="2">
        <v>370.3</v>
      </c>
      <c r="D37434" s="2">
        <v>3</v>
      </c>
    </row>
    <row r="37435" spans="1:4">
      <c r="A37435" s="1" t="s">
        <v>7487</v>
      </c>
      <c r="B37435" s="1" t="s">
        <v>2</v>
      </c>
      <c r="C37435" s="2">
        <v>211.6</v>
      </c>
      <c r="D37435" s="2">
        <v>5</v>
      </c>
    </row>
    <row r="37436" spans="1:4">
      <c r="A37436" s="1" t="s">
        <v>7487</v>
      </c>
      <c r="B37436" s="1" t="s">
        <v>7735</v>
      </c>
      <c r="C37436" s="2">
        <v>5031.6059999999998</v>
      </c>
      <c r="D37436" s="2">
        <v>109</v>
      </c>
    </row>
    <row r="37437" spans="1:4">
      <c r="A37437" s="1" t="s">
        <v>7487</v>
      </c>
      <c r="B37437" s="1" t="s">
        <v>3</v>
      </c>
      <c r="C37437" s="2">
        <v>77</v>
      </c>
      <c r="D37437" s="2">
        <v>5</v>
      </c>
    </row>
    <row r="37438" spans="1:4">
      <c r="A37438" s="1" t="s">
        <v>7487</v>
      </c>
      <c r="B37438" s="1" t="s">
        <v>7737</v>
      </c>
      <c r="C37438" s="2">
        <v>25601</v>
      </c>
      <c r="D37438" s="2">
        <v>16</v>
      </c>
    </row>
    <row r="37439" spans="1:4">
      <c r="A37439" s="1" t="s">
        <v>7487</v>
      </c>
      <c r="B37439" s="1" t="s">
        <v>4</v>
      </c>
      <c r="C37439" s="2">
        <v>2872.7</v>
      </c>
      <c r="D37439" s="2">
        <v>74</v>
      </c>
    </row>
    <row r="37440" spans="1:4">
      <c r="A37440" s="1" t="s">
        <v>7488</v>
      </c>
      <c r="B37440" s="1" t="s">
        <v>7732</v>
      </c>
      <c r="C37440" s="2">
        <v>178</v>
      </c>
      <c r="D37440" s="2">
        <v>1</v>
      </c>
    </row>
    <row r="37441" spans="1:4">
      <c r="A37441" s="1" t="s">
        <v>7488</v>
      </c>
      <c r="B37441" s="1" t="s">
        <v>2</v>
      </c>
      <c r="C37441" s="2">
        <v>257.89999999999998</v>
      </c>
      <c r="D37441" s="2">
        <v>2</v>
      </c>
    </row>
    <row r="37442" spans="1:4">
      <c r="A37442" s="1" t="s">
        <v>7488</v>
      </c>
      <c r="B37442" s="1" t="s">
        <v>7734</v>
      </c>
      <c r="C37442" s="2">
        <v>1756.2</v>
      </c>
      <c r="D37442" s="2">
        <v>3</v>
      </c>
    </row>
    <row r="37443" spans="1:4">
      <c r="A37443" s="1" t="s">
        <v>7488</v>
      </c>
      <c r="B37443" s="1" t="s">
        <v>7735</v>
      </c>
      <c r="C37443" s="2">
        <v>1177.9169999999999</v>
      </c>
      <c r="D37443" s="2">
        <v>62</v>
      </c>
    </row>
    <row r="37444" spans="1:4">
      <c r="A37444" s="1" t="s">
        <v>7488</v>
      </c>
      <c r="B37444" s="1" t="s">
        <v>3</v>
      </c>
      <c r="C37444" s="2">
        <v>2971.71</v>
      </c>
      <c r="D37444" s="2">
        <v>13</v>
      </c>
    </row>
    <row r="37445" spans="1:4">
      <c r="A37445" s="1" t="s">
        <v>7488</v>
      </c>
      <c r="B37445" s="1" t="s">
        <v>7737</v>
      </c>
      <c r="C37445" s="2">
        <v>3628</v>
      </c>
      <c r="D37445" s="2">
        <v>4</v>
      </c>
    </row>
    <row r="37446" spans="1:4">
      <c r="A37446" s="1" t="s">
        <v>7488</v>
      </c>
      <c r="B37446" s="1" t="s">
        <v>4</v>
      </c>
      <c r="C37446" s="2">
        <v>908.44</v>
      </c>
      <c r="D37446" s="2">
        <v>43</v>
      </c>
    </row>
    <row r="37447" spans="1:4">
      <c r="A37447" s="1" t="s">
        <v>7489</v>
      </c>
      <c r="B37447" s="1" t="s">
        <v>7732</v>
      </c>
      <c r="C37447" s="2">
        <v>1090</v>
      </c>
      <c r="D37447" s="2">
        <v>1</v>
      </c>
    </row>
    <row r="37448" spans="1:4">
      <c r="A37448" s="1" t="s">
        <v>7489</v>
      </c>
      <c r="B37448" s="1" t="s">
        <v>7734</v>
      </c>
      <c r="C37448" s="2">
        <v>2218</v>
      </c>
      <c r="D37448" s="2">
        <v>2</v>
      </c>
    </row>
    <row r="37449" spans="1:4">
      <c r="A37449" s="1" t="s">
        <v>7489</v>
      </c>
      <c r="B37449" s="1" t="s">
        <v>3</v>
      </c>
      <c r="C37449" s="2">
        <v>556</v>
      </c>
      <c r="D37449" s="2">
        <v>2</v>
      </c>
    </row>
    <row r="37450" spans="1:4">
      <c r="A37450" s="1" t="s">
        <v>7489</v>
      </c>
      <c r="B37450" s="1" t="s">
        <v>7737</v>
      </c>
      <c r="C37450" s="2">
        <v>2220</v>
      </c>
      <c r="D37450" s="2">
        <v>5</v>
      </c>
    </row>
    <row r="37451" spans="1:4">
      <c r="A37451" s="1" t="s">
        <v>7489</v>
      </c>
      <c r="B37451" s="1" t="s">
        <v>4</v>
      </c>
      <c r="C37451" s="2">
        <v>1380</v>
      </c>
      <c r="D37451" s="2">
        <v>2</v>
      </c>
    </row>
    <row r="37452" spans="1:4">
      <c r="A37452" s="1" t="s">
        <v>7490</v>
      </c>
      <c r="B37452" s="1" t="s">
        <v>7732</v>
      </c>
      <c r="C37452" s="2">
        <v>0</v>
      </c>
      <c r="D37452" s="2">
        <v>2</v>
      </c>
    </row>
    <row r="37453" spans="1:4">
      <c r="A37453" s="1" t="s">
        <v>7490</v>
      </c>
      <c r="B37453" s="1" t="s">
        <v>2</v>
      </c>
      <c r="C37453" s="2">
        <v>1249</v>
      </c>
      <c r="D37453" s="2">
        <v>12</v>
      </c>
    </row>
    <row r="37454" spans="1:4">
      <c r="A37454" s="1" t="s">
        <v>7490</v>
      </c>
      <c r="B37454" s="1" t="s">
        <v>7734</v>
      </c>
      <c r="C37454" s="2">
        <v>2320</v>
      </c>
      <c r="D37454" s="2">
        <v>3</v>
      </c>
    </row>
    <row r="37455" spans="1:4">
      <c r="A37455" s="1" t="s">
        <v>7490</v>
      </c>
      <c r="B37455" s="1" t="s">
        <v>7735</v>
      </c>
      <c r="C37455" s="2">
        <v>2233.81</v>
      </c>
      <c r="D37455" s="2">
        <v>19</v>
      </c>
    </row>
    <row r="37456" spans="1:4">
      <c r="A37456" s="1" t="s">
        <v>7490</v>
      </c>
      <c r="B37456" s="1" t="s">
        <v>3</v>
      </c>
      <c r="C37456" s="2">
        <v>8647.35</v>
      </c>
      <c r="D37456" s="2">
        <v>53</v>
      </c>
    </row>
    <row r="37457" spans="1:4">
      <c r="A37457" s="1" t="s">
        <v>7490</v>
      </c>
      <c r="B37457" s="1" t="s">
        <v>7737</v>
      </c>
      <c r="C37457" s="2">
        <v>4038.2</v>
      </c>
      <c r="D37457" s="2">
        <v>13</v>
      </c>
    </row>
    <row r="37458" spans="1:4">
      <c r="A37458" s="1" t="s">
        <v>7490</v>
      </c>
      <c r="B37458" s="1" t="s">
        <v>4</v>
      </c>
      <c r="C37458" s="2">
        <v>3955.1</v>
      </c>
      <c r="D37458" s="2">
        <v>51</v>
      </c>
    </row>
    <row r="37459" spans="1:4">
      <c r="A37459" s="1" t="s">
        <v>7491</v>
      </c>
      <c r="B37459" s="1" t="s">
        <v>7735</v>
      </c>
      <c r="C37459" s="2">
        <v>127.408</v>
      </c>
      <c r="D37459" s="2">
        <v>2</v>
      </c>
    </row>
    <row r="37460" spans="1:4">
      <c r="A37460" s="1" t="s">
        <v>7491</v>
      </c>
      <c r="B37460" s="1" t="s">
        <v>3</v>
      </c>
      <c r="C37460" s="2">
        <v>575.12</v>
      </c>
      <c r="D37460" s="2">
        <v>4</v>
      </c>
    </row>
    <row r="37461" spans="1:4">
      <c r="A37461" s="1" t="s">
        <v>7491</v>
      </c>
      <c r="B37461" s="1" t="s">
        <v>7737</v>
      </c>
      <c r="C37461" s="2">
        <v>0</v>
      </c>
      <c r="D37461" s="2">
        <v>2</v>
      </c>
    </row>
    <row r="37462" spans="1:4">
      <c r="A37462" s="1" t="s">
        <v>7491</v>
      </c>
      <c r="B37462" s="1" t="s">
        <v>4</v>
      </c>
      <c r="C37462" s="2">
        <v>366.6</v>
      </c>
      <c r="D37462" s="2">
        <v>12</v>
      </c>
    </row>
    <row r="37463" spans="1:4">
      <c r="A37463" s="1" t="s">
        <v>7492</v>
      </c>
      <c r="B37463" s="1" t="s">
        <v>7732</v>
      </c>
      <c r="C37463" s="2">
        <v>4202.5</v>
      </c>
      <c r="D37463" s="2">
        <v>5</v>
      </c>
    </row>
    <row r="37464" spans="1:4">
      <c r="A37464" s="1" t="s">
        <v>7492</v>
      </c>
      <c r="B37464" s="1" t="s">
        <v>2</v>
      </c>
      <c r="C37464" s="2">
        <v>2256.5</v>
      </c>
      <c r="D37464" s="2">
        <v>6</v>
      </c>
    </row>
    <row r="37465" spans="1:4">
      <c r="A37465" s="1" t="s">
        <v>7492</v>
      </c>
      <c r="B37465" s="1" t="s">
        <v>7734</v>
      </c>
      <c r="C37465" s="2">
        <v>7373.4</v>
      </c>
      <c r="D37465" s="2">
        <v>15</v>
      </c>
    </row>
    <row r="37466" spans="1:4">
      <c r="A37466" s="1" t="s">
        <v>7492</v>
      </c>
      <c r="B37466" s="1" t="s">
        <v>7735</v>
      </c>
      <c r="C37466" s="2">
        <v>564.28</v>
      </c>
      <c r="D37466" s="2">
        <v>27</v>
      </c>
    </row>
    <row r="37467" spans="1:4">
      <c r="A37467" s="1" t="s">
        <v>7492</v>
      </c>
      <c r="B37467" s="1" t="s">
        <v>3</v>
      </c>
      <c r="C37467" s="2">
        <v>2291.8000000000002</v>
      </c>
      <c r="D37467" s="2">
        <v>32</v>
      </c>
    </row>
    <row r="37468" spans="1:4">
      <c r="A37468" s="1" t="s">
        <v>7492</v>
      </c>
      <c r="B37468" s="1" t="s">
        <v>7737</v>
      </c>
      <c r="C37468" s="2">
        <v>6266</v>
      </c>
      <c r="D37468" s="2">
        <v>7</v>
      </c>
    </row>
    <row r="37469" spans="1:4">
      <c r="A37469" s="1" t="s">
        <v>7492</v>
      </c>
      <c r="B37469" s="1" t="s">
        <v>4</v>
      </c>
      <c r="C37469" s="2">
        <v>157.5</v>
      </c>
      <c r="D37469" s="2">
        <v>11</v>
      </c>
    </row>
    <row r="37470" spans="1:4">
      <c r="A37470" s="1" t="s">
        <v>7493</v>
      </c>
      <c r="B37470" s="1" t="s">
        <v>7732</v>
      </c>
      <c r="C37470" s="2">
        <v>2189</v>
      </c>
      <c r="D37470" s="2">
        <v>4</v>
      </c>
    </row>
    <row r="37471" spans="1:4">
      <c r="A37471" s="1" t="s">
        <v>7493</v>
      </c>
      <c r="B37471" s="1" t="s">
        <v>7733</v>
      </c>
      <c r="C37471" s="2">
        <v>278</v>
      </c>
      <c r="D37471" s="2">
        <v>1</v>
      </c>
    </row>
    <row r="37472" spans="1:4">
      <c r="A37472" s="1" t="s">
        <v>7493</v>
      </c>
      <c r="B37472" s="1" t="s">
        <v>7734</v>
      </c>
      <c r="C37472" s="2">
        <v>1261.5</v>
      </c>
      <c r="D37472" s="2">
        <v>7</v>
      </c>
    </row>
    <row r="37473" spans="1:4">
      <c r="A37473" s="1" t="s">
        <v>7493</v>
      </c>
      <c r="B37473" s="1" t="s">
        <v>7735</v>
      </c>
      <c r="C37473" s="2">
        <v>7787.9530000000004</v>
      </c>
      <c r="D37473" s="2">
        <v>96</v>
      </c>
    </row>
    <row r="37474" spans="1:4">
      <c r="A37474" s="1" t="s">
        <v>7493</v>
      </c>
      <c r="B37474" s="1" t="s">
        <v>3</v>
      </c>
      <c r="C37474" s="2">
        <v>2826.8</v>
      </c>
      <c r="D37474" s="2">
        <v>16</v>
      </c>
    </row>
    <row r="37475" spans="1:4">
      <c r="A37475" s="1" t="s">
        <v>7493</v>
      </c>
      <c r="B37475" s="1" t="s">
        <v>7737</v>
      </c>
      <c r="C37475" s="2">
        <v>15442.7</v>
      </c>
      <c r="D37475" s="2">
        <v>9</v>
      </c>
    </row>
    <row r="37476" spans="1:4">
      <c r="A37476" s="1" t="s">
        <v>7493</v>
      </c>
      <c r="B37476" s="1" t="s">
        <v>4</v>
      </c>
      <c r="C37476" s="2">
        <v>1743.55</v>
      </c>
      <c r="D37476" s="2">
        <v>37</v>
      </c>
    </row>
    <row r="37477" spans="1:4">
      <c r="A37477" s="1" t="s">
        <v>7494</v>
      </c>
      <c r="B37477" s="1" t="s">
        <v>7732</v>
      </c>
      <c r="C37477" s="2">
        <v>48557.5</v>
      </c>
      <c r="D37477" s="2">
        <v>53</v>
      </c>
    </row>
    <row r="37478" spans="1:4">
      <c r="A37478" s="1" t="s">
        <v>7494</v>
      </c>
      <c r="B37478" s="1" t="s">
        <v>7733</v>
      </c>
      <c r="C37478" s="2">
        <v>3095</v>
      </c>
      <c r="D37478" s="2">
        <v>5</v>
      </c>
    </row>
    <row r="37479" spans="1:4">
      <c r="A37479" s="1" t="s">
        <v>7494</v>
      </c>
      <c r="B37479" s="1" t="s">
        <v>2</v>
      </c>
      <c r="C37479" s="2">
        <v>3944.1</v>
      </c>
      <c r="D37479" s="2">
        <v>17</v>
      </c>
    </row>
    <row r="37480" spans="1:4">
      <c r="A37480" s="1" t="s">
        <v>7494</v>
      </c>
      <c r="B37480" s="1" t="s">
        <v>7734</v>
      </c>
      <c r="C37480" s="2">
        <v>12707</v>
      </c>
      <c r="D37480" s="2">
        <v>5</v>
      </c>
    </row>
    <row r="37481" spans="1:4">
      <c r="A37481" s="1" t="s">
        <v>7494</v>
      </c>
      <c r="B37481" s="1" t="s">
        <v>7735</v>
      </c>
      <c r="C37481" s="2">
        <v>10496.677</v>
      </c>
      <c r="D37481" s="2">
        <v>88</v>
      </c>
    </row>
    <row r="37482" spans="1:4">
      <c r="A37482" s="1" t="s">
        <v>7494</v>
      </c>
      <c r="B37482" s="1" t="s">
        <v>3</v>
      </c>
      <c r="C37482" s="2">
        <v>18386</v>
      </c>
      <c r="D37482" s="2">
        <v>25</v>
      </c>
    </row>
    <row r="37483" spans="1:4">
      <c r="A37483" s="1" t="s">
        <v>7494</v>
      </c>
      <c r="B37483" s="1" t="s">
        <v>7737</v>
      </c>
      <c r="C37483" s="2">
        <v>82989</v>
      </c>
      <c r="D37483" s="2">
        <v>15</v>
      </c>
    </row>
    <row r="37484" spans="1:4">
      <c r="A37484" s="1" t="s">
        <v>7494</v>
      </c>
      <c r="B37484" s="1" t="s">
        <v>4</v>
      </c>
      <c r="C37484" s="2">
        <v>11988.6</v>
      </c>
      <c r="D37484" s="2">
        <v>86</v>
      </c>
    </row>
    <row r="37485" spans="1:4">
      <c r="A37485" s="1" t="s">
        <v>7495</v>
      </c>
      <c r="B37485" s="1" t="s">
        <v>2</v>
      </c>
      <c r="C37485" s="2">
        <v>9990</v>
      </c>
      <c r="D37485" s="2">
        <v>3</v>
      </c>
    </row>
    <row r="37486" spans="1:4">
      <c r="A37486" s="1" t="s">
        <v>7495</v>
      </c>
      <c r="B37486" s="1" t="s">
        <v>7734</v>
      </c>
      <c r="C37486" s="2">
        <v>4392</v>
      </c>
      <c r="D37486" s="2">
        <v>2</v>
      </c>
    </row>
    <row r="37487" spans="1:4">
      <c r="A37487" s="1" t="s">
        <v>7495</v>
      </c>
      <c r="B37487" s="1" t="s">
        <v>7735</v>
      </c>
      <c r="C37487" s="2">
        <v>13108.155000000001</v>
      </c>
      <c r="D37487" s="2">
        <v>70</v>
      </c>
    </row>
    <row r="37488" spans="1:4">
      <c r="A37488" s="1" t="s">
        <v>7495</v>
      </c>
      <c r="B37488" s="1" t="s">
        <v>3</v>
      </c>
      <c r="C37488" s="2">
        <v>266</v>
      </c>
      <c r="D37488" s="2">
        <v>1</v>
      </c>
    </row>
    <row r="37489" spans="1:4">
      <c r="A37489" s="1" t="s">
        <v>7495</v>
      </c>
      <c r="B37489" s="1" t="s">
        <v>7737</v>
      </c>
      <c r="C37489" s="2">
        <v>575</v>
      </c>
      <c r="D37489" s="2">
        <v>3</v>
      </c>
    </row>
    <row r="37490" spans="1:4">
      <c r="A37490" s="1" t="s">
        <v>7495</v>
      </c>
      <c r="B37490" s="1" t="s">
        <v>4</v>
      </c>
      <c r="C37490" s="2">
        <v>1898.44</v>
      </c>
      <c r="D37490" s="2">
        <v>72</v>
      </c>
    </row>
    <row r="37491" spans="1:4">
      <c r="A37491" s="1" t="s">
        <v>7496</v>
      </c>
      <c r="B37491" s="1" t="s">
        <v>7732</v>
      </c>
      <c r="C37491" s="2">
        <v>2365</v>
      </c>
      <c r="D37491" s="2">
        <v>4</v>
      </c>
    </row>
    <row r="37492" spans="1:4">
      <c r="A37492" s="1" t="s">
        <v>7496</v>
      </c>
      <c r="B37492" s="1" t="s">
        <v>7733</v>
      </c>
      <c r="C37492" s="2">
        <v>3130</v>
      </c>
      <c r="D37492" s="2">
        <v>2</v>
      </c>
    </row>
    <row r="37493" spans="1:4">
      <c r="A37493" s="1" t="s">
        <v>7496</v>
      </c>
      <c r="B37493" s="1" t="s">
        <v>2</v>
      </c>
      <c r="C37493" s="2">
        <v>1276</v>
      </c>
      <c r="D37493" s="2">
        <v>3</v>
      </c>
    </row>
    <row r="37494" spans="1:4">
      <c r="A37494" s="1" t="s">
        <v>7496</v>
      </c>
      <c r="B37494" s="1" t="s">
        <v>7735</v>
      </c>
      <c r="C37494" s="2">
        <v>1363.9010000000001</v>
      </c>
      <c r="D37494" s="2">
        <v>9</v>
      </c>
    </row>
    <row r="37495" spans="1:4">
      <c r="A37495" s="1" t="s">
        <v>7496</v>
      </c>
      <c r="B37495" s="1" t="s">
        <v>3</v>
      </c>
      <c r="C37495" s="2">
        <v>25.5</v>
      </c>
      <c r="D37495" s="2">
        <v>2</v>
      </c>
    </row>
    <row r="37496" spans="1:4">
      <c r="A37496" s="1" t="s">
        <v>7496</v>
      </c>
      <c r="B37496" s="1" t="s">
        <v>7737</v>
      </c>
      <c r="C37496" s="2">
        <v>806</v>
      </c>
      <c r="D37496" s="2">
        <v>2</v>
      </c>
    </row>
    <row r="37497" spans="1:4">
      <c r="A37497" s="1" t="s">
        <v>7496</v>
      </c>
      <c r="B37497" s="1" t="s">
        <v>4</v>
      </c>
      <c r="C37497" s="2">
        <v>1408.771</v>
      </c>
      <c r="D37497" s="2">
        <v>30</v>
      </c>
    </row>
    <row r="37498" spans="1:4">
      <c r="A37498" s="1" t="s">
        <v>7497</v>
      </c>
      <c r="B37498" s="1" t="s">
        <v>7734</v>
      </c>
      <c r="C37498" s="2">
        <v>15096</v>
      </c>
      <c r="D37498" s="2">
        <v>4</v>
      </c>
    </row>
    <row r="37499" spans="1:4">
      <c r="A37499" s="1" t="s">
        <v>7497</v>
      </c>
      <c r="B37499" s="1" t="s">
        <v>3</v>
      </c>
      <c r="C37499" s="2">
        <v>152</v>
      </c>
      <c r="D37499" s="2">
        <v>1</v>
      </c>
    </row>
    <row r="37500" spans="1:4">
      <c r="A37500" s="1" t="s">
        <v>7497</v>
      </c>
      <c r="B37500" s="1" t="s">
        <v>7737</v>
      </c>
      <c r="C37500" s="2">
        <v>650</v>
      </c>
      <c r="D37500" s="2">
        <v>1</v>
      </c>
    </row>
    <row r="37501" spans="1:4">
      <c r="A37501" s="1" t="s">
        <v>7497</v>
      </c>
      <c r="B37501" s="1" t="s">
        <v>4</v>
      </c>
      <c r="C37501" s="2">
        <v>714.6</v>
      </c>
      <c r="D37501" s="2">
        <v>11</v>
      </c>
    </row>
    <row r="37502" spans="1:4">
      <c r="A37502" s="1" t="s">
        <v>7498</v>
      </c>
      <c r="B37502" s="1" t="s">
        <v>2</v>
      </c>
      <c r="C37502" s="2">
        <v>348.2</v>
      </c>
      <c r="D37502" s="2">
        <v>2</v>
      </c>
    </row>
    <row r="37503" spans="1:4">
      <c r="A37503" s="1" t="s">
        <v>7498</v>
      </c>
      <c r="B37503" s="1" t="s">
        <v>7734</v>
      </c>
      <c r="C37503" s="2">
        <v>495</v>
      </c>
      <c r="D37503" s="2">
        <v>1</v>
      </c>
    </row>
    <row r="37504" spans="1:4">
      <c r="A37504" s="1" t="s">
        <v>7498</v>
      </c>
      <c r="B37504" s="1" t="s">
        <v>7735</v>
      </c>
      <c r="C37504" s="2">
        <v>625.46</v>
      </c>
      <c r="D37504" s="2">
        <v>10</v>
      </c>
    </row>
    <row r="37505" spans="1:4">
      <c r="A37505" s="1" t="s">
        <v>7498</v>
      </c>
      <c r="B37505" s="1" t="s">
        <v>3</v>
      </c>
      <c r="C37505" s="2">
        <v>27</v>
      </c>
      <c r="D37505" s="2">
        <v>2</v>
      </c>
    </row>
    <row r="37506" spans="1:4">
      <c r="A37506" s="1" t="s">
        <v>7498</v>
      </c>
      <c r="B37506" s="1" t="s">
        <v>7737</v>
      </c>
      <c r="C37506" s="2">
        <v>3658</v>
      </c>
      <c r="D37506" s="2">
        <v>7</v>
      </c>
    </row>
    <row r="37507" spans="1:4">
      <c r="A37507" s="1" t="s">
        <v>7498</v>
      </c>
      <c r="B37507" s="1" t="s">
        <v>4</v>
      </c>
      <c r="C37507" s="2">
        <v>335.6</v>
      </c>
      <c r="D37507" s="2">
        <v>10</v>
      </c>
    </row>
    <row r="37508" spans="1:4">
      <c r="A37508" s="1" t="s">
        <v>7499</v>
      </c>
      <c r="B37508" s="1" t="s">
        <v>7732</v>
      </c>
      <c r="C37508" s="2">
        <v>2075</v>
      </c>
      <c r="D37508" s="2">
        <v>3</v>
      </c>
    </row>
    <row r="37509" spans="1:4">
      <c r="A37509" s="1" t="s">
        <v>7499</v>
      </c>
      <c r="B37509" s="1" t="s">
        <v>2</v>
      </c>
      <c r="C37509" s="2">
        <v>268</v>
      </c>
      <c r="D37509" s="2">
        <v>2</v>
      </c>
    </row>
    <row r="37510" spans="1:4">
      <c r="A37510" s="1" t="s">
        <v>7499</v>
      </c>
      <c r="B37510" s="1" t="s">
        <v>7735</v>
      </c>
      <c r="C37510" s="2">
        <v>22530.847000000002</v>
      </c>
      <c r="D37510" s="2">
        <v>251</v>
      </c>
    </row>
    <row r="37511" spans="1:4">
      <c r="A37511" s="1" t="s">
        <v>7499</v>
      </c>
      <c r="B37511" s="1" t="s">
        <v>3</v>
      </c>
      <c r="C37511" s="2">
        <v>1486.77</v>
      </c>
      <c r="D37511" s="2">
        <v>9</v>
      </c>
    </row>
    <row r="37512" spans="1:4">
      <c r="A37512" s="1" t="s">
        <v>7499</v>
      </c>
      <c r="B37512" s="1" t="s">
        <v>7737</v>
      </c>
      <c r="C37512" s="2">
        <v>55</v>
      </c>
      <c r="D37512" s="2">
        <v>1</v>
      </c>
    </row>
    <row r="37513" spans="1:4">
      <c r="A37513" s="1" t="s">
        <v>7499</v>
      </c>
      <c r="B37513" s="1" t="s">
        <v>4</v>
      </c>
      <c r="C37513" s="2">
        <v>5532.45</v>
      </c>
      <c r="D37513" s="2">
        <v>264</v>
      </c>
    </row>
    <row r="37514" spans="1:4">
      <c r="A37514" s="1" t="s">
        <v>7500</v>
      </c>
      <c r="B37514" s="1" t="s">
        <v>7733</v>
      </c>
      <c r="C37514" s="2">
        <v>5590</v>
      </c>
      <c r="D37514" s="2">
        <v>2</v>
      </c>
    </row>
    <row r="37515" spans="1:4">
      <c r="A37515" s="1" t="s">
        <v>7500</v>
      </c>
      <c r="B37515" s="1" t="s">
        <v>2</v>
      </c>
      <c r="C37515" s="2">
        <v>1142</v>
      </c>
      <c r="D37515" s="2">
        <v>2</v>
      </c>
    </row>
    <row r="37516" spans="1:4">
      <c r="A37516" s="1" t="s">
        <v>7500</v>
      </c>
      <c r="B37516" s="1" t="s">
        <v>3</v>
      </c>
      <c r="C37516" s="2">
        <v>6390.79</v>
      </c>
      <c r="D37516" s="2">
        <v>13</v>
      </c>
    </row>
    <row r="37517" spans="1:4">
      <c r="A37517" s="1" t="s">
        <v>7500</v>
      </c>
      <c r="B37517" s="1" t="s">
        <v>7737</v>
      </c>
      <c r="C37517" s="2">
        <v>61849</v>
      </c>
      <c r="D37517" s="2">
        <v>6</v>
      </c>
    </row>
    <row r="37518" spans="1:4">
      <c r="A37518" s="1" t="s">
        <v>7500</v>
      </c>
      <c r="B37518" s="1" t="s">
        <v>4</v>
      </c>
      <c r="C37518" s="2">
        <v>518.5</v>
      </c>
      <c r="D37518" s="2">
        <v>15</v>
      </c>
    </row>
    <row r="37519" spans="1:4">
      <c r="A37519" s="1" t="s">
        <v>7501</v>
      </c>
      <c r="B37519" s="1" t="s">
        <v>7732</v>
      </c>
      <c r="C37519" s="2">
        <v>870</v>
      </c>
      <c r="D37519" s="2">
        <v>4</v>
      </c>
    </row>
    <row r="37520" spans="1:4">
      <c r="A37520" s="1" t="s">
        <v>7501</v>
      </c>
      <c r="B37520" s="1" t="s">
        <v>7733</v>
      </c>
      <c r="C37520" s="2">
        <v>19261</v>
      </c>
      <c r="D37520" s="2">
        <v>15</v>
      </c>
    </row>
    <row r="37521" spans="1:4">
      <c r="A37521" s="1" t="s">
        <v>7501</v>
      </c>
      <c r="B37521" s="1" t="s">
        <v>2</v>
      </c>
      <c r="C37521" s="2">
        <v>1576.8</v>
      </c>
      <c r="D37521" s="2">
        <v>7</v>
      </c>
    </row>
    <row r="37522" spans="1:4">
      <c r="A37522" s="1" t="s">
        <v>7501</v>
      </c>
      <c r="B37522" s="1" t="s">
        <v>7734</v>
      </c>
      <c r="C37522" s="2">
        <v>646.6</v>
      </c>
      <c r="D37522" s="2">
        <v>1</v>
      </c>
    </row>
    <row r="37523" spans="1:4">
      <c r="A37523" s="1" t="s">
        <v>7501</v>
      </c>
      <c r="B37523" s="1" t="s">
        <v>7735</v>
      </c>
      <c r="C37523" s="2">
        <v>4918.4939999999997</v>
      </c>
      <c r="D37523" s="2">
        <v>93</v>
      </c>
    </row>
    <row r="37524" spans="1:4">
      <c r="A37524" s="1" t="s">
        <v>7501</v>
      </c>
      <c r="B37524" s="1" t="s">
        <v>3</v>
      </c>
      <c r="C37524" s="2">
        <v>2572.27</v>
      </c>
      <c r="D37524" s="2">
        <v>10</v>
      </c>
    </row>
    <row r="37525" spans="1:4">
      <c r="A37525" s="1" t="s">
        <v>7501</v>
      </c>
      <c r="B37525" s="1" t="s">
        <v>7737</v>
      </c>
      <c r="C37525" s="2">
        <v>37887</v>
      </c>
      <c r="D37525" s="2">
        <v>74</v>
      </c>
    </row>
    <row r="37526" spans="1:4">
      <c r="A37526" s="1" t="s">
        <v>7501</v>
      </c>
      <c r="B37526" s="1" t="s">
        <v>4</v>
      </c>
      <c r="C37526" s="2">
        <v>7659.1580000000004</v>
      </c>
      <c r="D37526" s="2">
        <v>180</v>
      </c>
    </row>
    <row r="37527" spans="1:4">
      <c r="A37527" s="1" t="s">
        <v>7502</v>
      </c>
      <c r="B37527" s="1" t="s">
        <v>7732</v>
      </c>
      <c r="C37527" s="2">
        <v>700</v>
      </c>
      <c r="D37527" s="2">
        <v>1</v>
      </c>
    </row>
    <row r="37528" spans="1:4">
      <c r="A37528" s="1" t="s">
        <v>7502</v>
      </c>
      <c r="B37528" s="1" t="s">
        <v>2</v>
      </c>
      <c r="C37528" s="2">
        <v>1153</v>
      </c>
      <c r="D37528" s="2">
        <v>2</v>
      </c>
    </row>
    <row r="37529" spans="1:4">
      <c r="A37529" s="1" t="s">
        <v>7502</v>
      </c>
      <c r="B37529" s="1" t="s">
        <v>7735</v>
      </c>
      <c r="C37529" s="2">
        <v>718.19</v>
      </c>
      <c r="D37529" s="2">
        <v>4</v>
      </c>
    </row>
    <row r="37530" spans="1:4">
      <c r="A37530" s="1" t="s">
        <v>7502</v>
      </c>
      <c r="B37530" s="1" t="s">
        <v>3</v>
      </c>
      <c r="C37530" s="2">
        <v>2496.7660000000001</v>
      </c>
      <c r="D37530" s="2">
        <v>9</v>
      </c>
    </row>
    <row r="37531" spans="1:4">
      <c r="A37531" s="1" t="s">
        <v>7502</v>
      </c>
      <c r="B37531" s="1" t="s">
        <v>7737</v>
      </c>
      <c r="C37531" s="2">
        <v>1967</v>
      </c>
      <c r="D37531" s="2">
        <v>3</v>
      </c>
    </row>
    <row r="37532" spans="1:4">
      <c r="A37532" s="1" t="s">
        <v>7502</v>
      </c>
      <c r="B37532" s="1" t="s">
        <v>4</v>
      </c>
      <c r="C37532" s="2">
        <v>553.20000000000005</v>
      </c>
      <c r="D37532" s="2">
        <v>18</v>
      </c>
    </row>
    <row r="37533" spans="1:4">
      <c r="A37533" s="1" t="s">
        <v>7503</v>
      </c>
      <c r="B37533" s="1" t="s">
        <v>7732</v>
      </c>
      <c r="C37533" s="2">
        <v>8500</v>
      </c>
      <c r="D37533" s="2">
        <v>15</v>
      </c>
    </row>
    <row r="37534" spans="1:4">
      <c r="A37534" s="1" t="s">
        <v>7503</v>
      </c>
      <c r="B37534" s="1" t="s">
        <v>7733</v>
      </c>
      <c r="C37534" s="2">
        <v>5100</v>
      </c>
      <c r="D37534" s="2">
        <v>3</v>
      </c>
    </row>
    <row r="37535" spans="1:4">
      <c r="A37535" s="1" t="s">
        <v>7503</v>
      </c>
      <c r="B37535" s="1" t="s">
        <v>2</v>
      </c>
      <c r="C37535" s="2">
        <v>13999.3</v>
      </c>
      <c r="D37535" s="2">
        <v>39</v>
      </c>
    </row>
    <row r="37536" spans="1:4">
      <c r="A37536" s="1" t="s">
        <v>7503</v>
      </c>
      <c r="B37536" s="1" t="s">
        <v>7734</v>
      </c>
      <c r="C37536" s="2">
        <v>4102</v>
      </c>
      <c r="D37536" s="2">
        <v>3</v>
      </c>
    </row>
    <row r="37537" spans="1:4">
      <c r="A37537" s="1" t="s">
        <v>7503</v>
      </c>
      <c r="B37537" s="1" t="s">
        <v>7735</v>
      </c>
      <c r="C37537" s="2">
        <v>2427.85</v>
      </c>
      <c r="D37537" s="2">
        <v>79</v>
      </c>
    </row>
    <row r="37538" spans="1:4">
      <c r="A37538" s="1" t="s">
        <v>7503</v>
      </c>
      <c r="B37538" s="1" t="s">
        <v>3</v>
      </c>
      <c r="C37538" s="2">
        <v>17992.8</v>
      </c>
      <c r="D37538" s="2">
        <v>39</v>
      </c>
    </row>
    <row r="37539" spans="1:4">
      <c r="A37539" s="1" t="s">
        <v>7503</v>
      </c>
      <c r="B37539" s="1" t="s">
        <v>7737</v>
      </c>
      <c r="C37539" s="2">
        <v>11336.4</v>
      </c>
      <c r="D37539" s="2">
        <v>27</v>
      </c>
    </row>
    <row r="37540" spans="1:4">
      <c r="A37540" s="1" t="s">
        <v>7503</v>
      </c>
      <c r="B37540" s="1" t="s">
        <v>4</v>
      </c>
      <c r="C37540" s="2">
        <v>4502.2</v>
      </c>
      <c r="D37540" s="2">
        <v>136</v>
      </c>
    </row>
    <row r="37541" spans="1:4">
      <c r="A37541" s="1" t="s">
        <v>7504</v>
      </c>
      <c r="B37541" s="1" t="s">
        <v>7732</v>
      </c>
      <c r="C37541" s="2">
        <v>3325</v>
      </c>
      <c r="D37541" s="2">
        <v>7</v>
      </c>
    </row>
    <row r="37542" spans="1:4">
      <c r="A37542" s="1" t="s">
        <v>7504</v>
      </c>
      <c r="B37542" s="1" t="s">
        <v>7733</v>
      </c>
      <c r="C37542" s="2">
        <v>7005</v>
      </c>
      <c r="D37542" s="2">
        <v>7</v>
      </c>
    </row>
    <row r="37543" spans="1:4">
      <c r="A37543" s="1" t="s">
        <v>7504</v>
      </c>
      <c r="B37543" s="1" t="s">
        <v>7734</v>
      </c>
      <c r="C37543" s="2">
        <v>24041</v>
      </c>
      <c r="D37543" s="2">
        <v>10</v>
      </c>
    </row>
    <row r="37544" spans="1:4">
      <c r="A37544" s="1" t="s">
        <v>7504</v>
      </c>
      <c r="B37544" s="1" t="s">
        <v>7735</v>
      </c>
      <c r="C37544" s="2">
        <v>1251.538</v>
      </c>
      <c r="D37544" s="2">
        <v>7</v>
      </c>
    </row>
    <row r="37545" spans="1:4">
      <c r="A37545" s="1" t="s">
        <v>7504</v>
      </c>
      <c r="B37545" s="1" t="s">
        <v>3</v>
      </c>
      <c r="C37545" s="2">
        <v>14014.52</v>
      </c>
      <c r="D37545" s="2">
        <v>34</v>
      </c>
    </row>
    <row r="37546" spans="1:4">
      <c r="A37546" s="1" t="s">
        <v>7504</v>
      </c>
      <c r="B37546" s="1" t="s">
        <v>7737</v>
      </c>
      <c r="C37546" s="2">
        <v>38827</v>
      </c>
      <c r="D37546" s="2">
        <v>27</v>
      </c>
    </row>
    <row r="37547" spans="1:4">
      <c r="A37547" s="1" t="s">
        <v>7504</v>
      </c>
      <c r="B37547" s="1" t="s">
        <v>4</v>
      </c>
      <c r="C37547" s="2">
        <v>1222.76</v>
      </c>
      <c r="D37547" s="2">
        <v>55</v>
      </c>
    </row>
    <row r="37548" spans="1:4">
      <c r="A37548" s="1" t="s">
        <v>7505</v>
      </c>
      <c r="B37548" s="1" t="s">
        <v>7732</v>
      </c>
      <c r="C37548" s="2">
        <v>1620</v>
      </c>
      <c r="D37548" s="2">
        <v>14</v>
      </c>
    </row>
    <row r="37549" spans="1:4">
      <c r="A37549" s="1" t="s">
        <v>7505</v>
      </c>
      <c r="B37549" s="1" t="s">
        <v>2</v>
      </c>
      <c r="C37549" s="2">
        <v>2287</v>
      </c>
      <c r="D37549" s="2">
        <v>6</v>
      </c>
    </row>
    <row r="37550" spans="1:4">
      <c r="A37550" s="1" t="s">
        <v>7505</v>
      </c>
      <c r="B37550" s="1" t="s">
        <v>7734</v>
      </c>
      <c r="C37550" s="2">
        <v>4934</v>
      </c>
      <c r="D37550" s="2">
        <v>14</v>
      </c>
    </row>
    <row r="37551" spans="1:4">
      <c r="A37551" s="1" t="s">
        <v>7505</v>
      </c>
      <c r="B37551" s="1" t="s">
        <v>7735</v>
      </c>
      <c r="C37551" s="2">
        <v>4749.7510000000002</v>
      </c>
      <c r="D37551" s="2">
        <v>143</v>
      </c>
    </row>
    <row r="37552" spans="1:4">
      <c r="A37552" s="1" t="s">
        <v>7505</v>
      </c>
      <c r="B37552" s="1" t="s">
        <v>3</v>
      </c>
      <c r="C37552" s="2">
        <v>2945.3</v>
      </c>
      <c r="D37552" s="2">
        <v>11</v>
      </c>
    </row>
    <row r="37553" spans="1:4">
      <c r="A37553" s="1" t="s">
        <v>7505</v>
      </c>
      <c r="B37553" s="1" t="s">
        <v>7737</v>
      </c>
      <c r="C37553" s="2">
        <v>10557</v>
      </c>
      <c r="D37553" s="2">
        <v>8</v>
      </c>
    </row>
    <row r="37554" spans="1:4">
      <c r="A37554" s="1" t="s">
        <v>7505</v>
      </c>
      <c r="B37554" s="1" t="s">
        <v>4</v>
      </c>
      <c r="C37554" s="2">
        <v>8883.2860000000001</v>
      </c>
      <c r="D37554" s="2">
        <v>175</v>
      </c>
    </row>
    <row r="37555" spans="1:4">
      <c r="A37555" s="1" t="s">
        <v>7506</v>
      </c>
      <c r="B37555" s="1" t="s">
        <v>7732</v>
      </c>
      <c r="C37555" s="2">
        <v>355</v>
      </c>
      <c r="D37555" s="2">
        <v>1</v>
      </c>
    </row>
    <row r="37556" spans="1:4">
      <c r="A37556" s="1" t="s">
        <v>7506</v>
      </c>
      <c r="B37556" s="1" t="s">
        <v>7733</v>
      </c>
      <c r="C37556" s="2">
        <v>3360</v>
      </c>
      <c r="D37556" s="2">
        <v>1</v>
      </c>
    </row>
    <row r="37557" spans="1:4">
      <c r="A37557" s="1" t="s">
        <v>7506</v>
      </c>
      <c r="B37557" s="1" t="s">
        <v>7734</v>
      </c>
      <c r="C37557" s="2">
        <v>1150</v>
      </c>
      <c r="D37557" s="2">
        <v>1</v>
      </c>
    </row>
    <row r="37558" spans="1:4">
      <c r="A37558" s="1" t="s">
        <v>7506</v>
      </c>
      <c r="B37558" s="1" t="s">
        <v>7735</v>
      </c>
      <c r="C37558" s="2">
        <v>598.80600000000004</v>
      </c>
      <c r="D37558" s="2">
        <v>6</v>
      </c>
    </row>
    <row r="37559" spans="1:4">
      <c r="A37559" s="1" t="s">
        <v>7506</v>
      </c>
      <c r="B37559" s="1" t="s">
        <v>3</v>
      </c>
      <c r="C37559" s="2">
        <v>1306.5</v>
      </c>
      <c r="D37559" s="2">
        <v>4</v>
      </c>
    </row>
    <row r="37560" spans="1:4">
      <c r="A37560" s="1" t="s">
        <v>7506</v>
      </c>
      <c r="B37560" s="1" t="s">
        <v>7737</v>
      </c>
      <c r="C37560" s="2">
        <v>6166</v>
      </c>
      <c r="D37560" s="2">
        <v>5</v>
      </c>
    </row>
    <row r="37561" spans="1:4">
      <c r="A37561" s="1" t="s">
        <v>7506</v>
      </c>
      <c r="B37561" s="1" t="s">
        <v>4</v>
      </c>
      <c r="C37561" s="2">
        <v>124.7</v>
      </c>
      <c r="D37561" s="2">
        <v>8</v>
      </c>
    </row>
    <row r="37562" spans="1:4">
      <c r="A37562" s="1" t="s">
        <v>7507</v>
      </c>
      <c r="B37562" s="1" t="s">
        <v>7732</v>
      </c>
      <c r="C37562" s="2">
        <v>5302</v>
      </c>
      <c r="D37562" s="2">
        <v>7</v>
      </c>
    </row>
    <row r="37563" spans="1:4">
      <c r="A37563" s="1" t="s">
        <v>7507</v>
      </c>
      <c r="B37563" s="1" t="s">
        <v>2</v>
      </c>
      <c r="C37563" s="2">
        <v>7519.5</v>
      </c>
      <c r="D37563" s="2">
        <v>11</v>
      </c>
    </row>
    <row r="37564" spans="1:4">
      <c r="A37564" s="1" t="s">
        <v>7507</v>
      </c>
      <c r="B37564" s="1" t="s">
        <v>7734</v>
      </c>
      <c r="C37564" s="2">
        <v>17000</v>
      </c>
      <c r="D37564" s="2">
        <v>18</v>
      </c>
    </row>
    <row r="37565" spans="1:4">
      <c r="A37565" s="1" t="s">
        <v>7507</v>
      </c>
      <c r="B37565" s="1" t="s">
        <v>7735</v>
      </c>
      <c r="C37565" s="2">
        <v>1720.2929999999999</v>
      </c>
      <c r="D37565" s="2">
        <v>30</v>
      </c>
    </row>
    <row r="37566" spans="1:4">
      <c r="A37566" s="1" t="s">
        <v>7507</v>
      </c>
      <c r="B37566" s="1" t="s">
        <v>3</v>
      </c>
      <c r="C37566" s="2">
        <v>2526.6</v>
      </c>
      <c r="D37566" s="2">
        <v>7</v>
      </c>
    </row>
    <row r="37567" spans="1:4">
      <c r="A37567" s="1" t="s">
        <v>7507</v>
      </c>
      <c r="B37567" s="1" t="s">
        <v>7737</v>
      </c>
      <c r="C37567" s="2">
        <v>7926.4</v>
      </c>
      <c r="D37567" s="2">
        <v>4</v>
      </c>
    </row>
    <row r="37568" spans="1:4">
      <c r="A37568" s="1" t="s">
        <v>7507</v>
      </c>
      <c r="B37568" s="1" t="s">
        <v>4</v>
      </c>
      <c r="C37568" s="2">
        <v>3044.65</v>
      </c>
      <c r="D37568" s="2">
        <v>30</v>
      </c>
    </row>
    <row r="37569" spans="1:4">
      <c r="A37569" s="1" t="s">
        <v>7508</v>
      </c>
      <c r="B37569" s="1" t="s">
        <v>7732</v>
      </c>
      <c r="C37569" s="2">
        <v>147</v>
      </c>
      <c r="D37569" s="2">
        <v>10</v>
      </c>
    </row>
    <row r="37570" spans="1:4">
      <c r="A37570" s="1" t="s">
        <v>7508</v>
      </c>
      <c r="B37570" s="1" t="s">
        <v>7734</v>
      </c>
      <c r="C37570" s="2">
        <v>252</v>
      </c>
      <c r="D37570" s="2">
        <v>1</v>
      </c>
    </row>
    <row r="37571" spans="1:4">
      <c r="A37571" s="1" t="s">
        <v>7508</v>
      </c>
      <c r="B37571" s="1" t="s">
        <v>7735</v>
      </c>
      <c r="C37571" s="2">
        <v>36.799999999999997</v>
      </c>
      <c r="D37571" s="2">
        <v>3</v>
      </c>
    </row>
    <row r="37572" spans="1:4">
      <c r="A37572" s="1" t="s">
        <v>7508</v>
      </c>
      <c r="B37572" s="1" t="s">
        <v>3</v>
      </c>
      <c r="C37572" s="2">
        <v>1440.22</v>
      </c>
      <c r="D37572" s="2">
        <v>9</v>
      </c>
    </row>
    <row r="37573" spans="1:4">
      <c r="A37573" s="1" t="s">
        <v>7508</v>
      </c>
      <c r="B37573" s="1" t="s">
        <v>7737</v>
      </c>
      <c r="C37573" s="2">
        <v>325410</v>
      </c>
      <c r="D37573" s="2">
        <v>105</v>
      </c>
    </row>
    <row r="37574" spans="1:4">
      <c r="A37574" s="1" t="s">
        <v>7508</v>
      </c>
      <c r="B37574" s="1" t="s">
        <v>4</v>
      </c>
      <c r="C37574" s="2">
        <v>537.70000000000005</v>
      </c>
      <c r="D37574" s="2">
        <v>13</v>
      </c>
    </row>
    <row r="37575" spans="1:4">
      <c r="A37575" s="1" t="s">
        <v>7509</v>
      </c>
      <c r="B37575" s="1" t="s">
        <v>7732</v>
      </c>
      <c r="C37575" s="2">
        <v>89</v>
      </c>
      <c r="D37575" s="2">
        <v>1</v>
      </c>
    </row>
    <row r="37576" spans="1:4">
      <c r="A37576" s="1" t="s">
        <v>7509</v>
      </c>
      <c r="B37576" s="1" t="s">
        <v>2</v>
      </c>
      <c r="C37576" s="2">
        <v>95</v>
      </c>
      <c r="D37576" s="2">
        <v>2</v>
      </c>
    </row>
    <row r="37577" spans="1:4">
      <c r="A37577" s="1" t="s">
        <v>7509</v>
      </c>
      <c r="B37577" s="1" t="s">
        <v>7734</v>
      </c>
      <c r="C37577" s="2">
        <v>756</v>
      </c>
      <c r="D37577" s="2">
        <v>1</v>
      </c>
    </row>
    <row r="37578" spans="1:4">
      <c r="A37578" s="1" t="s">
        <v>7509</v>
      </c>
      <c r="B37578" s="1" t="s">
        <v>7735</v>
      </c>
      <c r="C37578" s="2">
        <v>1671.386</v>
      </c>
      <c r="D37578" s="2">
        <v>40</v>
      </c>
    </row>
    <row r="37579" spans="1:4">
      <c r="A37579" s="1" t="s">
        <v>7509</v>
      </c>
      <c r="B37579" s="1" t="s">
        <v>3</v>
      </c>
      <c r="C37579" s="2">
        <v>1411.45</v>
      </c>
      <c r="D37579" s="2">
        <v>9</v>
      </c>
    </row>
    <row r="37580" spans="1:4">
      <c r="A37580" s="1" t="s">
        <v>7509</v>
      </c>
      <c r="B37580" s="1" t="s">
        <v>7737</v>
      </c>
      <c r="C37580" s="2">
        <v>3036</v>
      </c>
      <c r="D37580" s="2">
        <v>16</v>
      </c>
    </row>
    <row r="37581" spans="1:4">
      <c r="A37581" s="1" t="s">
        <v>7509</v>
      </c>
      <c r="B37581" s="1" t="s">
        <v>4</v>
      </c>
      <c r="C37581" s="2">
        <v>684.37</v>
      </c>
      <c r="D37581" s="2">
        <v>50</v>
      </c>
    </row>
    <row r="37582" spans="1:4">
      <c r="A37582" s="1" t="s">
        <v>7510</v>
      </c>
      <c r="B37582" s="1" t="s">
        <v>7732</v>
      </c>
      <c r="C37582" s="2">
        <v>15</v>
      </c>
      <c r="D37582" s="2">
        <v>1</v>
      </c>
    </row>
    <row r="37583" spans="1:4">
      <c r="A37583" s="1" t="s">
        <v>7510</v>
      </c>
      <c r="B37583" s="1" t="s">
        <v>7734</v>
      </c>
      <c r="C37583" s="2">
        <v>0</v>
      </c>
      <c r="D37583" s="2">
        <v>2</v>
      </c>
    </row>
    <row r="37584" spans="1:4">
      <c r="A37584" s="1" t="s">
        <v>7510</v>
      </c>
      <c r="B37584" s="1" t="s">
        <v>7735</v>
      </c>
      <c r="C37584" s="2">
        <v>1236.47</v>
      </c>
      <c r="D37584" s="2">
        <v>38</v>
      </c>
    </row>
    <row r="37585" spans="1:4">
      <c r="A37585" s="1" t="s">
        <v>7510</v>
      </c>
      <c r="B37585" s="1" t="s">
        <v>7737</v>
      </c>
      <c r="C37585" s="2">
        <v>1541</v>
      </c>
      <c r="D37585" s="2">
        <v>2</v>
      </c>
    </row>
    <row r="37586" spans="1:4">
      <c r="A37586" s="1" t="s">
        <v>7510</v>
      </c>
      <c r="B37586" s="1" t="s">
        <v>4</v>
      </c>
      <c r="C37586" s="2">
        <v>526</v>
      </c>
      <c r="D37586" s="2">
        <v>41</v>
      </c>
    </row>
    <row r="37587" spans="1:4">
      <c r="A37587" s="1" t="s">
        <v>7511</v>
      </c>
      <c r="B37587" s="1" t="s">
        <v>2</v>
      </c>
      <c r="C37587" s="2">
        <v>446.34</v>
      </c>
      <c r="D37587" s="2">
        <v>6</v>
      </c>
    </row>
    <row r="37588" spans="1:4">
      <c r="A37588" s="1" t="s">
        <v>7511</v>
      </c>
      <c r="B37588" s="1" t="s">
        <v>7734</v>
      </c>
      <c r="C37588" s="2">
        <v>320</v>
      </c>
      <c r="D37588" s="2">
        <v>1</v>
      </c>
    </row>
    <row r="37589" spans="1:4">
      <c r="A37589" s="1" t="s">
        <v>7511</v>
      </c>
      <c r="B37589" s="1" t="s">
        <v>7735</v>
      </c>
      <c r="C37589" s="2">
        <v>435.14</v>
      </c>
      <c r="D37589" s="2">
        <v>8</v>
      </c>
    </row>
    <row r="37590" spans="1:4">
      <c r="A37590" s="1" t="s">
        <v>7511</v>
      </c>
      <c r="B37590" s="1" t="s">
        <v>3</v>
      </c>
      <c r="C37590" s="2">
        <v>12309.188</v>
      </c>
      <c r="D37590" s="2">
        <v>27</v>
      </c>
    </row>
    <row r="37591" spans="1:4">
      <c r="A37591" s="1" t="s">
        <v>7511</v>
      </c>
      <c r="B37591" s="1" t="s">
        <v>7737</v>
      </c>
      <c r="C37591" s="2">
        <v>693</v>
      </c>
      <c r="D37591" s="2">
        <v>9</v>
      </c>
    </row>
    <row r="37592" spans="1:4">
      <c r="A37592" s="1" t="s">
        <v>7511</v>
      </c>
      <c r="B37592" s="1" t="s">
        <v>4</v>
      </c>
      <c r="C37592" s="2">
        <v>518.20000000000005</v>
      </c>
      <c r="D37592" s="2">
        <v>34</v>
      </c>
    </row>
    <row r="37593" spans="1:4">
      <c r="A37593" s="1" t="s">
        <v>7512</v>
      </c>
      <c r="B37593" s="1" t="s">
        <v>7732</v>
      </c>
      <c r="C37593" s="2">
        <v>4212.5</v>
      </c>
      <c r="D37593" s="2">
        <v>7</v>
      </c>
    </row>
    <row r="37594" spans="1:4">
      <c r="A37594" s="1" t="s">
        <v>7512</v>
      </c>
      <c r="B37594" s="1" t="s">
        <v>7733</v>
      </c>
      <c r="C37594" s="2">
        <v>8170</v>
      </c>
      <c r="D37594" s="2">
        <v>6</v>
      </c>
    </row>
    <row r="37595" spans="1:4">
      <c r="A37595" s="1" t="s">
        <v>7512</v>
      </c>
      <c r="B37595" s="1" t="s">
        <v>2</v>
      </c>
      <c r="C37595" s="2">
        <v>74.900000000000006</v>
      </c>
      <c r="D37595" s="2">
        <v>1</v>
      </c>
    </row>
    <row r="37596" spans="1:4">
      <c r="A37596" s="1" t="s">
        <v>7512</v>
      </c>
      <c r="B37596" s="1" t="s">
        <v>7734</v>
      </c>
      <c r="C37596" s="2">
        <v>4370</v>
      </c>
      <c r="D37596" s="2">
        <v>4</v>
      </c>
    </row>
    <row r="37597" spans="1:4">
      <c r="A37597" s="1" t="s">
        <v>7512</v>
      </c>
      <c r="B37597" s="1" t="s">
        <v>7735</v>
      </c>
      <c r="C37597" s="2">
        <v>1792.124</v>
      </c>
      <c r="D37597" s="2">
        <v>27</v>
      </c>
    </row>
    <row r="37598" spans="1:4">
      <c r="A37598" s="1" t="s">
        <v>7512</v>
      </c>
      <c r="B37598" s="1" t="s">
        <v>3</v>
      </c>
      <c r="C37598" s="2">
        <v>733.1</v>
      </c>
      <c r="D37598" s="2">
        <v>3</v>
      </c>
    </row>
    <row r="37599" spans="1:4">
      <c r="A37599" s="1" t="s">
        <v>7512</v>
      </c>
      <c r="B37599" s="1" t="s">
        <v>7737</v>
      </c>
      <c r="C37599" s="2">
        <v>8782</v>
      </c>
      <c r="D37599" s="2">
        <v>8</v>
      </c>
    </row>
    <row r="37600" spans="1:4">
      <c r="A37600" s="1" t="s">
        <v>7512</v>
      </c>
      <c r="B37600" s="1" t="s">
        <v>4</v>
      </c>
      <c r="C37600" s="2">
        <v>1062.0999999999999</v>
      </c>
      <c r="D37600" s="2">
        <v>53</v>
      </c>
    </row>
    <row r="37601" spans="1:4">
      <c r="A37601" s="1" t="s">
        <v>7513</v>
      </c>
      <c r="B37601" s="1" t="s">
        <v>7732</v>
      </c>
      <c r="C37601" s="2">
        <v>11800</v>
      </c>
      <c r="D37601" s="2">
        <v>7</v>
      </c>
    </row>
    <row r="37602" spans="1:4">
      <c r="A37602" s="1" t="s">
        <v>7513</v>
      </c>
      <c r="B37602" s="1" t="s">
        <v>7733</v>
      </c>
      <c r="C37602" s="2">
        <v>8140</v>
      </c>
      <c r="D37602" s="2">
        <v>3</v>
      </c>
    </row>
    <row r="37603" spans="1:4">
      <c r="A37603" s="1" t="s">
        <v>7513</v>
      </c>
      <c r="B37603" s="1" t="s">
        <v>2</v>
      </c>
      <c r="C37603" s="2">
        <v>2120</v>
      </c>
      <c r="D37603" s="2">
        <v>2</v>
      </c>
    </row>
    <row r="37604" spans="1:4">
      <c r="A37604" s="1" t="s">
        <v>7513</v>
      </c>
      <c r="B37604" s="1" t="s">
        <v>7735</v>
      </c>
      <c r="C37604" s="2">
        <v>20847.099999999999</v>
      </c>
      <c r="D37604" s="2">
        <v>37</v>
      </c>
    </row>
    <row r="37605" spans="1:4">
      <c r="A37605" s="1" t="s">
        <v>7513</v>
      </c>
      <c r="B37605" s="1" t="s">
        <v>3</v>
      </c>
      <c r="C37605" s="2">
        <v>17352.099999999999</v>
      </c>
      <c r="D37605" s="2">
        <v>26</v>
      </c>
    </row>
    <row r="37606" spans="1:4">
      <c r="A37606" s="1" t="s">
        <v>7513</v>
      </c>
      <c r="B37606" s="1" t="s">
        <v>7737</v>
      </c>
      <c r="C37606" s="2">
        <v>11952</v>
      </c>
      <c r="D37606" s="2">
        <v>23</v>
      </c>
    </row>
    <row r="37607" spans="1:4">
      <c r="A37607" s="1" t="s">
        <v>7513</v>
      </c>
      <c r="B37607" s="1" t="s">
        <v>4</v>
      </c>
      <c r="C37607" s="2">
        <v>3080.98</v>
      </c>
      <c r="D37607" s="2">
        <v>19</v>
      </c>
    </row>
    <row r="37608" spans="1:4">
      <c r="A37608" s="1" t="s">
        <v>7514</v>
      </c>
      <c r="B37608" s="1" t="s">
        <v>3</v>
      </c>
      <c r="C37608" s="2">
        <v>167.3</v>
      </c>
      <c r="D37608" s="2">
        <v>1</v>
      </c>
    </row>
    <row r="37609" spans="1:4">
      <c r="A37609" s="1" t="s">
        <v>7514</v>
      </c>
      <c r="B37609" s="1" t="s">
        <v>7737</v>
      </c>
      <c r="C37609" s="2">
        <v>17053.460999999999</v>
      </c>
      <c r="D37609" s="2">
        <v>12</v>
      </c>
    </row>
    <row r="37610" spans="1:4">
      <c r="A37610" s="1" t="s">
        <v>7514</v>
      </c>
      <c r="B37610" s="1" t="s">
        <v>4</v>
      </c>
      <c r="C37610" s="2">
        <v>5.5</v>
      </c>
      <c r="D37610" s="2">
        <v>1</v>
      </c>
    </row>
    <row r="37611" spans="1:4">
      <c r="A37611" s="1" t="s">
        <v>7515</v>
      </c>
      <c r="B37611" s="1" t="s">
        <v>7732</v>
      </c>
      <c r="C37611" s="2">
        <v>2717.5</v>
      </c>
      <c r="D37611" s="2">
        <v>12</v>
      </c>
    </row>
    <row r="37612" spans="1:4">
      <c r="A37612" s="1" t="s">
        <v>7515</v>
      </c>
      <c r="B37612" s="1" t="s">
        <v>7733</v>
      </c>
      <c r="C37612" s="2">
        <v>50</v>
      </c>
      <c r="D37612" s="2">
        <v>1</v>
      </c>
    </row>
    <row r="37613" spans="1:4">
      <c r="A37613" s="1" t="s">
        <v>7515</v>
      </c>
      <c r="B37613" s="1" t="s">
        <v>2</v>
      </c>
      <c r="C37613" s="2">
        <v>431.5</v>
      </c>
      <c r="D37613" s="2">
        <v>7</v>
      </c>
    </row>
    <row r="37614" spans="1:4">
      <c r="A37614" s="1" t="s">
        <v>7515</v>
      </c>
      <c r="B37614" s="1" t="s">
        <v>7734</v>
      </c>
      <c r="C37614" s="2">
        <v>6235</v>
      </c>
      <c r="D37614" s="2">
        <v>11</v>
      </c>
    </row>
    <row r="37615" spans="1:4">
      <c r="A37615" s="1" t="s">
        <v>7515</v>
      </c>
      <c r="B37615" s="1" t="s">
        <v>7735</v>
      </c>
      <c r="C37615" s="2">
        <v>6369.9309999999996</v>
      </c>
      <c r="D37615" s="2">
        <v>107</v>
      </c>
    </row>
    <row r="37616" spans="1:4">
      <c r="A37616" s="1" t="s">
        <v>7515</v>
      </c>
      <c r="B37616" s="1" t="s">
        <v>3</v>
      </c>
      <c r="C37616" s="2">
        <v>6796.4</v>
      </c>
      <c r="D37616" s="2">
        <v>33</v>
      </c>
    </row>
    <row r="37617" spans="1:4">
      <c r="A37617" s="1" t="s">
        <v>7515</v>
      </c>
      <c r="B37617" s="1" t="s">
        <v>7737</v>
      </c>
      <c r="C37617" s="2">
        <v>17174</v>
      </c>
      <c r="D37617" s="2">
        <v>24</v>
      </c>
    </row>
    <row r="37618" spans="1:4">
      <c r="A37618" s="1" t="s">
        <v>7515</v>
      </c>
      <c r="B37618" s="1" t="s">
        <v>4</v>
      </c>
      <c r="C37618" s="2">
        <v>5381.35</v>
      </c>
      <c r="D37618" s="2">
        <v>174</v>
      </c>
    </row>
    <row r="37619" spans="1:4">
      <c r="A37619" s="1" t="s">
        <v>7516</v>
      </c>
      <c r="B37619" s="1" t="s">
        <v>7732</v>
      </c>
      <c r="C37619" s="2">
        <v>1459.4</v>
      </c>
      <c r="D37619" s="2">
        <v>4</v>
      </c>
    </row>
    <row r="37620" spans="1:4">
      <c r="A37620" s="1" t="s">
        <v>7516</v>
      </c>
      <c r="B37620" s="1" t="s">
        <v>7733</v>
      </c>
      <c r="C37620" s="2">
        <v>9070</v>
      </c>
      <c r="D37620" s="2">
        <v>4</v>
      </c>
    </row>
    <row r="37621" spans="1:4">
      <c r="A37621" s="1" t="s">
        <v>7516</v>
      </c>
      <c r="B37621" s="1" t="s">
        <v>2</v>
      </c>
      <c r="C37621" s="2">
        <v>8039</v>
      </c>
      <c r="D37621" s="2">
        <v>15</v>
      </c>
    </row>
    <row r="37622" spans="1:4">
      <c r="A37622" s="1" t="s">
        <v>7516</v>
      </c>
      <c r="B37622" s="1" t="s">
        <v>7734</v>
      </c>
      <c r="C37622" s="2">
        <v>288</v>
      </c>
      <c r="D37622" s="2">
        <v>1</v>
      </c>
    </row>
    <row r="37623" spans="1:4">
      <c r="A37623" s="1" t="s">
        <v>7516</v>
      </c>
      <c r="B37623" s="1" t="s">
        <v>7735</v>
      </c>
      <c r="C37623" s="2">
        <v>4909.9539999999997</v>
      </c>
      <c r="D37623" s="2">
        <v>39</v>
      </c>
    </row>
    <row r="37624" spans="1:4">
      <c r="A37624" s="1" t="s">
        <v>7516</v>
      </c>
      <c r="B37624" s="1" t="s">
        <v>3</v>
      </c>
      <c r="C37624" s="2">
        <v>999.3</v>
      </c>
      <c r="D37624" s="2">
        <v>6</v>
      </c>
    </row>
    <row r="37625" spans="1:4">
      <c r="A37625" s="1" t="s">
        <v>7516</v>
      </c>
      <c r="B37625" s="1" t="s">
        <v>7737</v>
      </c>
      <c r="C37625" s="2">
        <v>10485</v>
      </c>
      <c r="D37625" s="2">
        <v>8</v>
      </c>
    </row>
    <row r="37626" spans="1:4">
      <c r="A37626" s="1" t="s">
        <v>7516</v>
      </c>
      <c r="B37626" s="1" t="s">
        <v>4</v>
      </c>
      <c r="C37626" s="2">
        <v>989</v>
      </c>
      <c r="D37626" s="2">
        <v>12</v>
      </c>
    </row>
    <row r="37627" spans="1:4">
      <c r="A37627" s="1" t="s">
        <v>7517</v>
      </c>
      <c r="B37627" s="1" t="s">
        <v>7732</v>
      </c>
      <c r="C37627" s="2">
        <v>3703</v>
      </c>
      <c r="D37627" s="2">
        <v>4</v>
      </c>
    </row>
    <row r="37628" spans="1:4">
      <c r="A37628" s="1" t="s">
        <v>7517</v>
      </c>
      <c r="B37628" s="1" t="s">
        <v>7733</v>
      </c>
      <c r="C37628" s="2">
        <v>62830</v>
      </c>
      <c r="D37628" s="2">
        <v>4</v>
      </c>
    </row>
    <row r="37629" spans="1:4">
      <c r="A37629" s="1" t="s">
        <v>7517</v>
      </c>
      <c r="B37629" s="1" t="s">
        <v>2</v>
      </c>
      <c r="C37629" s="2">
        <v>793</v>
      </c>
      <c r="D37629" s="2">
        <v>5</v>
      </c>
    </row>
    <row r="37630" spans="1:4">
      <c r="A37630" s="1" t="s">
        <v>7517</v>
      </c>
      <c r="B37630" s="1" t="s">
        <v>7735</v>
      </c>
      <c r="C37630" s="2">
        <v>4639.7740000000003</v>
      </c>
      <c r="D37630" s="2">
        <v>84</v>
      </c>
    </row>
    <row r="37631" spans="1:4">
      <c r="A37631" s="1" t="s">
        <v>7517</v>
      </c>
      <c r="B37631" s="1" t="s">
        <v>3</v>
      </c>
      <c r="C37631" s="2">
        <v>5816.81</v>
      </c>
      <c r="D37631" s="2">
        <v>12</v>
      </c>
    </row>
    <row r="37632" spans="1:4">
      <c r="A37632" s="1" t="s">
        <v>7517</v>
      </c>
      <c r="B37632" s="1" t="s">
        <v>7737</v>
      </c>
      <c r="C37632" s="2">
        <v>10149</v>
      </c>
      <c r="D37632" s="2">
        <v>4</v>
      </c>
    </row>
    <row r="37633" spans="1:4">
      <c r="A37633" s="1" t="s">
        <v>7517</v>
      </c>
      <c r="B37633" s="1" t="s">
        <v>4</v>
      </c>
      <c r="C37633" s="2">
        <v>1626.55</v>
      </c>
      <c r="D37633" s="2">
        <v>73</v>
      </c>
    </row>
    <row r="37634" spans="1:4">
      <c r="A37634" s="1" t="s">
        <v>7518</v>
      </c>
      <c r="B37634" s="1" t="s">
        <v>7732</v>
      </c>
      <c r="C37634" s="2">
        <v>3725</v>
      </c>
      <c r="D37634" s="2">
        <v>9</v>
      </c>
    </row>
    <row r="37635" spans="1:4">
      <c r="A37635" s="1" t="s">
        <v>7518</v>
      </c>
      <c r="B37635" s="1" t="s">
        <v>7733</v>
      </c>
      <c r="C37635" s="2">
        <v>2170</v>
      </c>
      <c r="D37635" s="2">
        <v>3</v>
      </c>
    </row>
    <row r="37636" spans="1:4">
      <c r="A37636" s="1" t="s">
        <v>7518</v>
      </c>
      <c r="B37636" s="1" t="s">
        <v>7734</v>
      </c>
      <c r="C37636" s="2">
        <v>8320</v>
      </c>
      <c r="D37636" s="2">
        <v>27</v>
      </c>
    </row>
    <row r="37637" spans="1:4">
      <c r="A37637" s="1" t="s">
        <v>7518</v>
      </c>
      <c r="B37637" s="1" t="s">
        <v>7735</v>
      </c>
      <c r="C37637" s="2">
        <v>3070.0160000000001</v>
      </c>
      <c r="D37637" s="2">
        <v>79</v>
      </c>
    </row>
    <row r="37638" spans="1:4">
      <c r="A37638" s="1" t="s">
        <v>7518</v>
      </c>
      <c r="B37638" s="1" t="s">
        <v>3</v>
      </c>
      <c r="C37638" s="2">
        <v>200.97</v>
      </c>
      <c r="D37638" s="2">
        <v>3</v>
      </c>
    </row>
    <row r="37639" spans="1:4">
      <c r="A37639" s="1" t="s">
        <v>7518</v>
      </c>
      <c r="B37639" s="1" t="s">
        <v>7737</v>
      </c>
      <c r="C37639" s="2">
        <v>7937.2</v>
      </c>
      <c r="D37639" s="2">
        <v>27</v>
      </c>
    </row>
    <row r="37640" spans="1:4">
      <c r="A37640" s="1" t="s">
        <v>7518</v>
      </c>
      <c r="B37640" s="1" t="s">
        <v>4</v>
      </c>
      <c r="C37640" s="2">
        <v>4950.7</v>
      </c>
      <c r="D37640" s="2">
        <v>222</v>
      </c>
    </row>
    <row r="37641" spans="1:4">
      <c r="A37641" s="1" t="s">
        <v>7519</v>
      </c>
      <c r="B37641" s="1" t="s">
        <v>2</v>
      </c>
      <c r="C37641" s="2">
        <v>553.35</v>
      </c>
      <c r="D37641" s="2">
        <v>8</v>
      </c>
    </row>
    <row r="37642" spans="1:4">
      <c r="A37642" s="1" t="s">
        <v>7519</v>
      </c>
      <c r="B37642" s="1" t="s">
        <v>7734</v>
      </c>
      <c r="C37642" s="2">
        <v>14401</v>
      </c>
      <c r="D37642" s="2">
        <v>12</v>
      </c>
    </row>
    <row r="37643" spans="1:4">
      <c r="A37643" s="1" t="s">
        <v>7519</v>
      </c>
      <c r="B37643" s="1" t="s">
        <v>7735</v>
      </c>
      <c r="C37643" s="2">
        <v>846.5</v>
      </c>
      <c r="D37643" s="2">
        <v>21</v>
      </c>
    </row>
    <row r="37644" spans="1:4">
      <c r="A37644" s="1" t="s">
        <v>7519</v>
      </c>
      <c r="B37644" s="1" t="s">
        <v>3</v>
      </c>
      <c r="C37644" s="2">
        <v>540.79999999999995</v>
      </c>
      <c r="D37644" s="2">
        <v>5</v>
      </c>
    </row>
    <row r="37645" spans="1:4">
      <c r="A37645" s="1" t="s">
        <v>7519</v>
      </c>
      <c r="B37645" s="1" t="s">
        <v>7737</v>
      </c>
      <c r="C37645" s="2">
        <v>163</v>
      </c>
      <c r="D37645" s="2">
        <v>6</v>
      </c>
    </row>
    <row r="37646" spans="1:4">
      <c r="A37646" s="1" t="s">
        <v>7519</v>
      </c>
      <c r="B37646" s="1" t="s">
        <v>4</v>
      </c>
      <c r="C37646" s="2">
        <v>190.8</v>
      </c>
      <c r="D37646" s="2">
        <v>19</v>
      </c>
    </row>
    <row r="37647" spans="1:4">
      <c r="A37647" s="1" t="s">
        <v>7520</v>
      </c>
      <c r="B37647" s="1" t="s">
        <v>7732</v>
      </c>
      <c r="C37647" s="2">
        <v>1079</v>
      </c>
      <c r="D37647" s="2">
        <v>3</v>
      </c>
    </row>
    <row r="37648" spans="1:4">
      <c r="A37648" s="1" t="s">
        <v>7520</v>
      </c>
      <c r="B37648" s="1" t="s">
        <v>7733</v>
      </c>
      <c r="C37648" s="2">
        <v>545</v>
      </c>
      <c r="D37648" s="2">
        <v>1</v>
      </c>
    </row>
    <row r="37649" spans="1:4">
      <c r="A37649" s="1" t="s">
        <v>7520</v>
      </c>
      <c r="B37649" s="1" t="s">
        <v>2</v>
      </c>
      <c r="C37649" s="2">
        <v>12339.17</v>
      </c>
      <c r="D37649" s="2">
        <v>8</v>
      </c>
    </row>
    <row r="37650" spans="1:4">
      <c r="A37650" s="1" t="s">
        <v>7520</v>
      </c>
      <c r="B37650" s="1" t="s">
        <v>7735</v>
      </c>
      <c r="C37650" s="2">
        <v>2283.4850000000001</v>
      </c>
      <c r="D37650" s="2">
        <v>73</v>
      </c>
    </row>
    <row r="37651" spans="1:4">
      <c r="A37651" s="1" t="s">
        <v>7520</v>
      </c>
      <c r="B37651" s="1" t="s">
        <v>3</v>
      </c>
      <c r="C37651" s="2">
        <v>713.25</v>
      </c>
      <c r="D37651" s="2">
        <v>12</v>
      </c>
    </row>
    <row r="37652" spans="1:4">
      <c r="A37652" s="1" t="s">
        <v>7520</v>
      </c>
      <c r="B37652" s="1" t="s">
        <v>7737</v>
      </c>
      <c r="C37652" s="2">
        <v>2487</v>
      </c>
      <c r="D37652" s="2">
        <v>8</v>
      </c>
    </row>
    <row r="37653" spans="1:4">
      <c r="A37653" s="1" t="s">
        <v>7520</v>
      </c>
      <c r="B37653" s="1" t="s">
        <v>4</v>
      </c>
      <c r="C37653" s="2">
        <v>3564.61</v>
      </c>
      <c r="D37653" s="2">
        <v>97</v>
      </c>
    </row>
    <row r="37654" spans="1:4">
      <c r="A37654" s="1" t="s">
        <v>7521</v>
      </c>
      <c r="B37654" s="1" t="s">
        <v>7732</v>
      </c>
      <c r="C37654" s="2">
        <v>15</v>
      </c>
      <c r="D37654" s="2">
        <v>1</v>
      </c>
    </row>
    <row r="37655" spans="1:4">
      <c r="A37655" s="1" t="s">
        <v>7521</v>
      </c>
      <c r="B37655" s="1" t="s">
        <v>2</v>
      </c>
      <c r="C37655" s="2">
        <v>21</v>
      </c>
      <c r="D37655" s="2">
        <v>1</v>
      </c>
    </row>
    <row r="37656" spans="1:4">
      <c r="A37656" s="1" t="s">
        <v>7521</v>
      </c>
      <c r="B37656" s="1" t="s">
        <v>7735</v>
      </c>
      <c r="C37656" s="2">
        <v>4944.5379999999996</v>
      </c>
      <c r="D37656" s="2">
        <v>55</v>
      </c>
    </row>
    <row r="37657" spans="1:4">
      <c r="A37657" s="1" t="s">
        <v>7521</v>
      </c>
      <c r="B37657" s="1" t="s">
        <v>3</v>
      </c>
      <c r="C37657" s="2">
        <v>444.8</v>
      </c>
      <c r="D37657" s="2">
        <v>1</v>
      </c>
    </row>
    <row r="37658" spans="1:4">
      <c r="A37658" s="1" t="s">
        <v>7521</v>
      </c>
      <c r="B37658" s="1" t="s">
        <v>7737</v>
      </c>
      <c r="C37658" s="2">
        <v>8566</v>
      </c>
      <c r="D37658" s="2">
        <v>4</v>
      </c>
    </row>
    <row r="37659" spans="1:4">
      <c r="A37659" s="1" t="s">
        <v>7521</v>
      </c>
      <c r="B37659" s="1" t="s">
        <v>4</v>
      </c>
      <c r="C37659" s="2">
        <v>1366.3</v>
      </c>
      <c r="D37659" s="2">
        <v>45</v>
      </c>
    </row>
    <row r="37660" spans="1:4">
      <c r="A37660" s="1" t="s">
        <v>7522</v>
      </c>
      <c r="B37660" s="1" t="s">
        <v>7732</v>
      </c>
      <c r="C37660" s="2">
        <v>5157.3</v>
      </c>
      <c r="D37660" s="2">
        <v>19</v>
      </c>
    </row>
    <row r="37661" spans="1:4">
      <c r="A37661" s="1" t="s">
        <v>7522</v>
      </c>
      <c r="B37661" s="1" t="s">
        <v>7733</v>
      </c>
      <c r="C37661" s="2">
        <v>2514</v>
      </c>
      <c r="D37661" s="2">
        <v>3</v>
      </c>
    </row>
    <row r="37662" spans="1:4">
      <c r="A37662" s="1" t="s">
        <v>7522</v>
      </c>
      <c r="B37662" s="1" t="s">
        <v>2</v>
      </c>
      <c r="C37662" s="2">
        <v>1568</v>
      </c>
      <c r="D37662" s="2">
        <v>7</v>
      </c>
    </row>
    <row r="37663" spans="1:4">
      <c r="A37663" s="1" t="s">
        <v>7522</v>
      </c>
      <c r="B37663" s="1" t="s">
        <v>7734</v>
      </c>
      <c r="C37663" s="2">
        <v>1096.2</v>
      </c>
      <c r="D37663" s="2">
        <v>3</v>
      </c>
    </row>
    <row r="37664" spans="1:4">
      <c r="A37664" s="1" t="s">
        <v>7522</v>
      </c>
      <c r="B37664" s="1" t="s">
        <v>7735</v>
      </c>
      <c r="C37664" s="2">
        <v>1639.0260000000001</v>
      </c>
      <c r="D37664" s="2">
        <v>32</v>
      </c>
    </row>
    <row r="37665" spans="1:4">
      <c r="A37665" s="1" t="s">
        <v>7522</v>
      </c>
      <c r="B37665" s="1" t="s">
        <v>3</v>
      </c>
      <c r="C37665" s="2">
        <v>1768.8</v>
      </c>
      <c r="D37665" s="2">
        <v>18</v>
      </c>
    </row>
    <row r="37666" spans="1:4">
      <c r="A37666" s="1" t="s">
        <v>7522</v>
      </c>
      <c r="B37666" s="1" t="s">
        <v>7737</v>
      </c>
      <c r="C37666" s="2">
        <v>7844</v>
      </c>
      <c r="D37666" s="2">
        <v>12</v>
      </c>
    </row>
    <row r="37667" spans="1:4">
      <c r="A37667" s="1" t="s">
        <v>7522</v>
      </c>
      <c r="B37667" s="1" t="s">
        <v>4</v>
      </c>
      <c r="C37667" s="2">
        <v>3468.1</v>
      </c>
      <c r="D37667" s="2">
        <v>37</v>
      </c>
    </row>
    <row r="37668" spans="1:4">
      <c r="A37668" s="1" t="s">
        <v>7523</v>
      </c>
      <c r="B37668" s="1" t="s">
        <v>7732</v>
      </c>
      <c r="C37668" s="2">
        <v>1118</v>
      </c>
      <c r="D37668" s="2">
        <v>1</v>
      </c>
    </row>
    <row r="37669" spans="1:4">
      <c r="A37669" s="1" t="s">
        <v>7523</v>
      </c>
      <c r="B37669" s="1" t="s">
        <v>7733</v>
      </c>
      <c r="C37669" s="2">
        <v>650</v>
      </c>
      <c r="D37669" s="2">
        <v>1</v>
      </c>
    </row>
    <row r="37670" spans="1:4">
      <c r="A37670" s="1" t="s">
        <v>7523</v>
      </c>
      <c r="B37670" s="1" t="s">
        <v>7735</v>
      </c>
      <c r="C37670" s="2">
        <v>53.78</v>
      </c>
      <c r="D37670" s="2">
        <v>2</v>
      </c>
    </row>
    <row r="37671" spans="1:4">
      <c r="A37671" s="1" t="s">
        <v>7523</v>
      </c>
      <c r="B37671" s="1" t="s">
        <v>3</v>
      </c>
      <c r="C37671" s="2">
        <v>3648.7</v>
      </c>
      <c r="D37671" s="2">
        <v>12</v>
      </c>
    </row>
    <row r="37672" spans="1:4">
      <c r="A37672" s="1" t="s">
        <v>7523</v>
      </c>
      <c r="B37672" s="1" t="s">
        <v>7737</v>
      </c>
      <c r="C37672" s="2">
        <v>1380</v>
      </c>
      <c r="D37672" s="2">
        <v>1</v>
      </c>
    </row>
    <row r="37673" spans="1:4">
      <c r="A37673" s="1" t="s">
        <v>7523</v>
      </c>
      <c r="B37673" s="1" t="s">
        <v>4</v>
      </c>
      <c r="C37673" s="2">
        <v>199.7</v>
      </c>
      <c r="D37673" s="2">
        <v>6</v>
      </c>
    </row>
    <row r="37674" spans="1:4">
      <c r="A37674" s="1" t="s">
        <v>7524</v>
      </c>
      <c r="B37674" s="1" t="s">
        <v>7732</v>
      </c>
      <c r="C37674" s="2">
        <v>3385</v>
      </c>
      <c r="D37674" s="2">
        <v>7</v>
      </c>
    </row>
    <row r="37675" spans="1:4">
      <c r="A37675" s="1" t="s">
        <v>7524</v>
      </c>
      <c r="B37675" s="1" t="s">
        <v>2</v>
      </c>
      <c r="C37675" s="2">
        <v>5014.82</v>
      </c>
      <c r="D37675" s="2">
        <v>8</v>
      </c>
    </row>
    <row r="37676" spans="1:4">
      <c r="A37676" s="1" t="s">
        <v>7524</v>
      </c>
      <c r="B37676" s="1" t="s">
        <v>7734</v>
      </c>
      <c r="C37676" s="2">
        <v>10921</v>
      </c>
      <c r="D37676" s="2">
        <v>7</v>
      </c>
    </row>
    <row r="37677" spans="1:4">
      <c r="A37677" s="1" t="s">
        <v>7524</v>
      </c>
      <c r="B37677" s="1" t="s">
        <v>7735</v>
      </c>
      <c r="C37677" s="2">
        <v>3057.6979999999999</v>
      </c>
      <c r="D37677" s="2">
        <v>64</v>
      </c>
    </row>
    <row r="37678" spans="1:4">
      <c r="A37678" s="1" t="s">
        <v>7524</v>
      </c>
      <c r="B37678" s="1" t="s">
        <v>3</v>
      </c>
      <c r="C37678" s="2">
        <v>418.01</v>
      </c>
      <c r="D37678" s="2">
        <v>8</v>
      </c>
    </row>
    <row r="37679" spans="1:4">
      <c r="A37679" s="1" t="s">
        <v>7524</v>
      </c>
      <c r="B37679" s="1" t="s">
        <v>7737</v>
      </c>
      <c r="C37679" s="2">
        <v>19793.376</v>
      </c>
      <c r="D37679" s="2">
        <v>25</v>
      </c>
    </row>
    <row r="37680" spans="1:4">
      <c r="A37680" s="1" t="s">
        <v>7524</v>
      </c>
      <c r="B37680" s="1" t="s">
        <v>4</v>
      </c>
      <c r="C37680" s="2">
        <v>1861.88</v>
      </c>
      <c r="D37680" s="2">
        <v>48</v>
      </c>
    </row>
    <row r="37681" spans="1:4">
      <c r="A37681" s="1" t="s">
        <v>7525</v>
      </c>
      <c r="B37681" s="1" t="s">
        <v>7732</v>
      </c>
      <c r="C37681" s="2">
        <v>694</v>
      </c>
      <c r="D37681" s="2">
        <v>2</v>
      </c>
    </row>
    <row r="37682" spans="1:4">
      <c r="A37682" s="1" t="s">
        <v>7525</v>
      </c>
      <c r="B37682" s="1" t="s">
        <v>2</v>
      </c>
      <c r="C37682" s="2">
        <v>7979.6</v>
      </c>
      <c r="D37682" s="2">
        <v>4</v>
      </c>
    </row>
    <row r="37683" spans="1:4">
      <c r="A37683" s="1" t="s">
        <v>7525</v>
      </c>
      <c r="B37683" s="1" t="s">
        <v>7734</v>
      </c>
      <c r="C37683" s="2">
        <v>4648</v>
      </c>
      <c r="D37683" s="2">
        <v>11</v>
      </c>
    </row>
    <row r="37684" spans="1:4">
      <c r="A37684" s="1" t="s">
        <v>7525</v>
      </c>
      <c r="B37684" s="1" t="s">
        <v>7735</v>
      </c>
      <c r="C37684" s="2">
        <v>9870.3760000000002</v>
      </c>
      <c r="D37684" s="2">
        <v>66</v>
      </c>
    </row>
    <row r="37685" spans="1:4">
      <c r="A37685" s="1" t="s">
        <v>7525</v>
      </c>
      <c r="B37685" s="1" t="s">
        <v>3</v>
      </c>
      <c r="C37685" s="2">
        <v>1826.36</v>
      </c>
      <c r="D37685" s="2">
        <v>14</v>
      </c>
    </row>
    <row r="37686" spans="1:4">
      <c r="A37686" s="1" t="s">
        <v>7525</v>
      </c>
      <c r="B37686" s="1" t="s">
        <v>7737</v>
      </c>
      <c r="C37686" s="2">
        <v>2716.5410000000002</v>
      </c>
      <c r="D37686" s="2">
        <v>10</v>
      </c>
    </row>
    <row r="37687" spans="1:4">
      <c r="A37687" s="1" t="s">
        <v>7525</v>
      </c>
      <c r="B37687" s="1" t="s">
        <v>4</v>
      </c>
      <c r="C37687" s="2">
        <v>2070.42</v>
      </c>
      <c r="D37687" s="2">
        <v>78</v>
      </c>
    </row>
    <row r="37688" spans="1:4">
      <c r="A37688" s="1" t="s">
        <v>7526</v>
      </c>
      <c r="B37688" s="1" t="s">
        <v>7735</v>
      </c>
      <c r="C37688" s="2">
        <v>79.989999999999995</v>
      </c>
      <c r="D37688" s="2">
        <v>1</v>
      </c>
    </row>
    <row r="37689" spans="1:4">
      <c r="A37689" s="1" t="s">
        <v>7526</v>
      </c>
      <c r="B37689" s="1" t="s">
        <v>3</v>
      </c>
      <c r="C37689" s="2">
        <v>998</v>
      </c>
      <c r="D37689" s="2">
        <v>2</v>
      </c>
    </row>
    <row r="37690" spans="1:4">
      <c r="A37690" s="1" t="s">
        <v>7526</v>
      </c>
      <c r="B37690" s="1" t="s">
        <v>7737</v>
      </c>
      <c r="C37690" s="2">
        <v>4100</v>
      </c>
      <c r="D37690" s="2">
        <v>1</v>
      </c>
    </row>
    <row r="37691" spans="1:4">
      <c r="A37691" s="1" t="s">
        <v>7526</v>
      </c>
      <c r="B37691" s="1" t="s">
        <v>4</v>
      </c>
      <c r="C37691" s="2">
        <v>44</v>
      </c>
      <c r="D37691" s="2">
        <v>1</v>
      </c>
    </row>
    <row r="37692" spans="1:4">
      <c r="A37692" s="1" t="s">
        <v>7527</v>
      </c>
      <c r="B37692" s="1" t="s">
        <v>7733</v>
      </c>
      <c r="C37692" s="2">
        <v>38670</v>
      </c>
      <c r="D37692" s="2">
        <v>5</v>
      </c>
    </row>
    <row r="37693" spans="1:4">
      <c r="A37693" s="1" t="s">
        <v>7527</v>
      </c>
      <c r="B37693" s="1" t="s">
        <v>7735</v>
      </c>
      <c r="C37693" s="2">
        <v>3846.1019999999999</v>
      </c>
      <c r="D37693" s="2">
        <v>66</v>
      </c>
    </row>
    <row r="37694" spans="1:4">
      <c r="A37694" s="1" t="s">
        <v>7527</v>
      </c>
      <c r="B37694" s="1" t="s">
        <v>7737</v>
      </c>
      <c r="C37694" s="2">
        <v>8060</v>
      </c>
      <c r="D37694" s="2">
        <v>6</v>
      </c>
    </row>
    <row r="37695" spans="1:4">
      <c r="A37695" s="1" t="s">
        <v>7527</v>
      </c>
      <c r="B37695" s="1" t="s">
        <v>4</v>
      </c>
      <c r="C37695" s="2">
        <v>2761.8</v>
      </c>
      <c r="D37695" s="2">
        <v>92</v>
      </c>
    </row>
    <row r="37696" spans="1:4">
      <c r="A37696" s="1" t="s">
        <v>7528</v>
      </c>
      <c r="B37696" s="1" t="s">
        <v>7732</v>
      </c>
      <c r="C37696" s="2">
        <v>840</v>
      </c>
      <c r="D37696" s="2">
        <v>1</v>
      </c>
    </row>
    <row r="37697" spans="1:4">
      <c r="A37697" s="1" t="s">
        <v>7528</v>
      </c>
      <c r="B37697" s="1" t="s">
        <v>7735</v>
      </c>
      <c r="C37697" s="2">
        <v>33.659999999999997</v>
      </c>
      <c r="D37697" s="2">
        <v>1</v>
      </c>
    </row>
    <row r="37698" spans="1:4">
      <c r="A37698" s="1" t="s">
        <v>7528</v>
      </c>
      <c r="B37698" s="1" t="s">
        <v>3</v>
      </c>
      <c r="C37698" s="2">
        <v>48.54</v>
      </c>
      <c r="D37698" s="2">
        <v>2</v>
      </c>
    </row>
    <row r="37699" spans="1:4">
      <c r="A37699" s="1" t="s">
        <v>7528</v>
      </c>
      <c r="B37699" s="1" t="s">
        <v>7737</v>
      </c>
      <c r="C37699" s="2">
        <v>460</v>
      </c>
      <c r="D37699" s="2">
        <v>1</v>
      </c>
    </row>
    <row r="37700" spans="1:4">
      <c r="A37700" s="1" t="s">
        <v>7528</v>
      </c>
      <c r="B37700" s="1" t="s">
        <v>4</v>
      </c>
      <c r="C37700" s="2">
        <v>137.19999999999999</v>
      </c>
      <c r="D37700" s="2">
        <v>8</v>
      </c>
    </row>
    <row r="37701" spans="1:4">
      <c r="A37701" s="1" t="s">
        <v>7529</v>
      </c>
      <c r="B37701" s="1" t="s">
        <v>7733</v>
      </c>
      <c r="C37701" s="2">
        <v>3150</v>
      </c>
      <c r="D37701" s="2">
        <v>2</v>
      </c>
    </row>
    <row r="37702" spans="1:4">
      <c r="A37702" s="1" t="s">
        <v>7529</v>
      </c>
      <c r="B37702" s="1" t="s">
        <v>2</v>
      </c>
      <c r="C37702" s="2">
        <v>1392</v>
      </c>
      <c r="D37702" s="2">
        <v>15</v>
      </c>
    </row>
    <row r="37703" spans="1:4">
      <c r="A37703" s="1" t="s">
        <v>7529</v>
      </c>
      <c r="B37703" s="1" t="s">
        <v>7734</v>
      </c>
      <c r="C37703" s="2">
        <v>2730</v>
      </c>
      <c r="D37703" s="2">
        <v>4</v>
      </c>
    </row>
    <row r="37704" spans="1:4">
      <c r="A37704" s="1" t="s">
        <v>7529</v>
      </c>
      <c r="B37704" s="1" t="s">
        <v>7735</v>
      </c>
      <c r="C37704" s="2">
        <v>2602.27</v>
      </c>
      <c r="D37704" s="2">
        <v>72</v>
      </c>
    </row>
    <row r="37705" spans="1:4">
      <c r="A37705" s="1" t="s">
        <v>7529</v>
      </c>
      <c r="B37705" s="1" t="s">
        <v>3</v>
      </c>
      <c r="C37705" s="2">
        <v>651.5</v>
      </c>
      <c r="D37705" s="2">
        <v>15</v>
      </c>
    </row>
    <row r="37706" spans="1:4">
      <c r="A37706" s="1" t="s">
        <v>7529</v>
      </c>
      <c r="B37706" s="1" t="s">
        <v>7737</v>
      </c>
      <c r="C37706" s="2">
        <v>17247</v>
      </c>
      <c r="D37706" s="2">
        <v>7</v>
      </c>
    </row>
    <row r="37707" spans="1:4">
      <c r="A37707" s="1" t="s">
        <v>7529</v>
      </c>
      <c r="B37707" s="1" t="s">
        <v>4</v>
      </c>
      <c r="C37707" s="2">
        <v>464.76</v>
      </c>
      <c r="D37707" s="2">
        <v>27</v>
      </c>
    </row>
    <row r="37708" spans="1:4">
      <c r="A37708" s="1" t="s">
        <v>7530</v>
      </c>
      <c r="B37708" s="1" t="s">
        <v>7732</v>
      </c>
      <c r="C37708" s="2">
        <v>1056</v>
      </c>
      <c r="D37708" s="2">
        <v>25</v>
      </c>
    </row>
    <row r="37709" spans="1:4">
      <c r="A37709" s="1" t="s">
        <v>7530</v>
      </c>
      <c r="B37709" s="1" t="s">
        <v>7733</v>
      </c>
      <c r="C37709" s="2">
        <v>18438</v>
      </c>
      <c r="D37709" s="2">
        <v>8</v>
      </c>
    </row>
    <row r="37710" spans="1:4">
      <c r="A37710" s="1" t="s">
        <v>7530</v>
      </c>
      <c r="B37710" s="1" t="s">
        <v>2</v>
      </c>
      <c r="C37710" s="2">
        <v>1839.058</v>
      </c>
      <c r="D37710" s="2">
        <v>9</v>
      </c>
    </row>
    <row r="37711" spans="1:4">
      <c r="A37711" s="1" t="s">
        <v>7530</v>
      </c>
      <c r="B37711" s="1" t="s">
        <v>7734</v>
      </c>
      <c r="C37711" s="2">
        <v>3804.6</v>
      </c>
      <c r="D37711" s="2">
        <v>2</v>
      </c>
    </row>
    <row r="37712" spans="1:4">
      <c r="A37712" s="1" t="s">
        <v>7530</v>
      </c>
      <c r="B37712" s="1" t="s">
        <v>7735</v>
      </c>
      <c r="C37712" s="2">
        <v>7391.6610000000001</v>
      </c>
      <c r="D37712" s="2">
        <v>126</v>
      </c>
    </row>
    <row r="37713" spans="1:4">
      <c r="A37713" s="1" t="s">
        <v>7530</v>
      </c>
      <c r="B37713" s="1" t="s">
        <v>3</v>
      </c>
      <c r="C37713" s="2">
        <v>3143.5</v>
      </c>
      <c r="D37713" s="2">
        <v>16</v>
      </c>
    </row>
    <row r="37714" spans="1:4">
      <c r="A37714" s="1" t="s">
        <v>7530</v>
      </c>
      <c r="B37714" s="1" t="s">
        <v>7737</v>
      </c>
      <c r="C37714" s="2">
        <v>95715</v>
      </c>
      <c r="D37714" s="2">
        <v>70</v>
      </c>
    </row>
    <row r="37715" spans="1:4">
      <c r="A37715" s="1" t="s">
        <v>7530</v>
      </c>
      <c r="B37715" s="1" t="s">
        <v>4</v>
      </c>
      <c r="C37715" s="2">
        <v>2690.84</v>
      </c>
      <c r="D37715" s="2">
        <v>50</v>
      </c>
    </row>
    <row r="37716" spans="1:4">
      <c r="A37716" s="1" t="s">
        <v>7531</v>
      </c>
      <c r="B37716" s="1" t="s">
        <v>7732</v>
      </c>
      <c r="C37716" s="2">
        <v>6764</v>
      </c>
      <c r="D37716" s="2">
        <v>8</v>
      </c>
    </row>
    <row r="37717" spans="1:4">
      <c r="A37717" s="1" t="s">
        <v>7531</v>
      </c>
      <c r="B37717" s="1" t="s">
        <v>7733</v>
      </c>
      <c r="C37717" s="2">
        <v>17600</v>
      </c>
      <c r="D37717" s="2">
        <v>5</v>
      </c>
    </row>
    <row r="37718" spans="1:4">
      <c r="A37718" s="1" t="s">
        <v>7531</v>
      </c>
      <c r="B37718" s="1" t="s">
        <v>2</v>
      </c>
      <c r="C37718" s="2">
        <v>1439.8</v>
      </c>
      <c r="D37718" s="2">
        <v>17</v>
      </c>
    </row>
    <row r="37719" spans="1:4">
      <c r="A37719" s="1" t="s">
        <v>7531</v>
      </c>
      <c r="B37719" s="1" t="s">
        <v>7734</v>
      </c>
      <c r="C37719" s="2">
        <v>380</v>
      </c>
      <c r="D37719" s="2">
        <v>1</v>
      </c>
    </row>
    <row r="37720" spans="1:4">
      <c r="A37720" s="1" t="s">
        <v>7531</v>
      </c>
      <c r="B37720" s="1" t="s">
        <v>7735</v>
      </c>
      <c r="C37720" s="2">
        <v>5328.7610000000004</v>
      </c>
      <c r="D37720" s="2">
        <v>43</v>
      </c>
    </row>
    <row r="37721" spans="1:4">
      <c r="A37721" s="1" t="s">
        <v>7531</v>
      </c>
      <c r="B37721" s="1" t="s">
        <v>3</v>
      </c>
      <c r="C37721" s="2">
        <v>2732.9</v>
      </c>
      <c r="D37721" s="2">
        <v>7</v>
      </c>
    </row>
    <row r="37722" spans="1:4">
      <c r="A37722" s="1" t="s">
        <v>7531</v>
      </c>
      <c r="B37722" s="1" t="s">
        <v>7737</v>
      </c>
      <c r="C37722" s="2">
        <v>10866</v>
      </c>
      <c r="D37722" s="2">
        <v>17</v>
      </c>
    </row>
    <row r="37723" spans="1:4">
      <c r="A37723" s="1" t="s">
        <v>7531</v>
      </c>
      <c r="B37723" s="1" t="s">
        <v>4</v>
      </c>
      <c r="C37723" s="2">
        <v>1475.8</v>
      </c>
      <c r="D37723" s="2">
        <v>41</v>
      </c>
    </row>
    <row r="37724" spans="1:4">
      <c r="A37724" s="1" t="s">
        <v>7532</v>
      </c>
      <c r="B37724" s="1" t="s">
        <v>7732</v>
      </c>
      <c r="C37724" s="2">
        <v>36</v>
      </c>
      <c r="D37724" s="2">
        <v>3</v>
      </c>
    </row>
    <row r="37725" spans="1:4">
      <c r="A37725" s="1" t="s">
        <v>7532</v>
      </c>
      <c r="B37725" s="1" t="s">
        <v>7734</v>
      </c>
      <c r="C37725" s="2">
        <v>1420</v>
      </c>
      <c r="D37725" s="2">
        <v>2</v>
      </c>
    </row>
    <row r="37726" spans="1:4">
      <c r="A37726" s="1" t="s">
        <v>7532</v>
      </c>
      <c r="B37726" s="1" t="s">
        <v>3</v>
      </c>
      <c r="C37726" s="2">
        <v>237</v>
      </c>
      <c r="D37726" s="2">
        <v>2</v>
      </c>
    </row>
    <row r="37727" spans="1:4">
      <c r="A37727" s="1" t="s">
        <v>7532</v>
      </c>
      <c r="B37727" s="1" t="s">
        <v>7737</v>
      </c>
      <c r="C37727" s="2">
        <v>977</v>
      </c>
      <c r="D37727" s="2">
        <v>5</v>
      </c>
    </row>
    <row r="37728" spans="1:4">
      <c r="A37728" s="1" t="s">
        <v>7532</v>
      </c>
      <c r="B37728" s="1" t="s">
        <v>4</v>
      </c>
      <c r="C37728" s="2">
        <v>96.5</v>
      </c>
      <c r="D37728" s="2">
        <v>5</v>
      </c>
    </row>
    <row r="37729" spans="1:4">
      <c r="A37729" s="1" t="s">
        <v>7533</v>
      </c>
      <c r="B37729" s="1" t="s">
        <v>7732</v>
      </c>
      <c r="C37729" s="2">
        <v>3740</v>
      </c>
      <c r="D37729" s="2">
        <v>2</v>
      </c>
    </row>
    <row r="37730" spans="1:4">
      <c r="A37730" s="1" t="s">
        <v>7533</v>
      </c>
      <c r="B37730" s="1" t="s">
        <v>7733</v>
      </c>
      <c r="C37730" s="2">
        <v>22670</v>
      </c>
      <c r="D37730" s="2">
        <v>11</v>
      </c>
    </row>
    <row r="37731" spans="1:4">
      <c r="A37731" s="1" t="s">
        <v>7533</v>
      </c>
      <c r="B37731" s="1" t="s">
        <v>2</v>
      </c>
      <c r="C37731" s="2">
        <v>1154</v>
      </c>
      <c r="D37731" s="2">
        <v>4</v>
      </c>
    </row>
    <row r="37732" spans="1:4">
      <c r="A37732" s="1" t="s">
        <v>7533</v>
      </c>
      <c r="B37732" s="1" t="s">
        <v>7734</v>
      </c>
      <c r="C37732" s="2">
        <v>5386</v>
      </c>
      <c r="D37732" s="2">
        <v>6</v>
      </c>
    </row>
    <row r="37733" spans="1:4">
      <c r="A37733" s="1" t="s">
        <v>7533</v>
      </c>
      <c r="B37733" s="1" t="s">
        <v>7735</v>
      </c>
      <c r="C37733" s="2">
        <v>3650.2649999999999</v>
      </c>
      <c r="D37733" s="2">
        <v>47</v>
      </c>
    </row>
    <row r="37734" spans="1:4">
      <c r="A37734" s="1" t="s">
        <v>7533</v>
      </c>
      <c r="B37734" s="1" t="s">
        <v>3</v>
      </c>
      <c r="C37734" s="2">
        <v>1769.69</v>
      </c>
      <c r="D37734" s="2">
        <v>13</v>
      </c>
    </row>
    <row r="37735" spans="1:4">
      <c r="A37735" s="1" t="s">
        <v>7533</v>
      </c>
      <c r="B37735" s="1" t="s">
        <v>7737</v>
      </c>
      <c r="C37735" s="2">
        <v>9798</v>
      </c>
      <c r="D37735" s="2">
        <v>18</v>
      </c>
    </row>
    <row r="37736" spans="1:4">
      <c r="A37736" s="1" t="s">
        <v>7533</v>
      </c>
      <c r="B37736" s="1" t="s">
        <v>4</v>
      </c>
      <c r="C37736" s="2">
        <v>1950.16</v>
      </c>
      <c r="D37736" s="2">
        <v>57</v>
      </c>
    </row>
    <row r="37737" spans="1:4">
      <c r="A37737" s="1" t="s">
        <v>7534</v>
      </c>
      <c r="B37737" s="1" t="s">
        <v>7732</v>
      </c>
      <c r="C37737" s="2">
        <v>3496</v>
      </c>
      <c r="D37737" s="2">
        <v>7</v>
      </c>
    </row>
    <row r="37738" spans="1:4">
      <c r="A37738" s="1" t="s">
        <v>7534</v>
      </c>
      <c r="B37738" s="1" t="s">
        <v>7733</v>
      </c>
      <c r="C37738" s="2">
        <v>8157</v>
      </c>
      <c r="D37738" s="2">
        <v>7</v>
      </c>
    </row>
    <row r="37739" spans="1:4">
      <c r="A37739" s="1" t="s">
        <v>7534</v>
      </c>
      <c r="B37739" s="1" t="s">
        <v>2</v>
      </c>
      <c r="C37739" s="2">
        <v>5447.3</v>
      </c>
      <c r="D37739" s="2">
        <v>15</v>
      </c>
    </row>
    <row r="37740" spans="1:4">
      <c r="A37740" s="1" t="s">
        <v>7534</v>
      </c>
      <c r="B37740" s="1" t="s">
        <v>7734</v>
      </c>
      <c r="C37740" s="2">
        <v>28392</v>
      </c>
      <c r="D37740" s="2">
        <v>19</v>
      </c>
    </row>
    <row r="37741" spans="1:4">
      <c r="A37741" s="1" t="s">
        <v>7534</v>
      </c>
      <c r="B37741" s="1" t="s">
        <v>7735</v>
      </c>
      <c r="C37741" s="2">
        <v>18973.756000000001</v>
      </c>
      <c r="D37741" s="2">
        <v>182</v>
      </c>
    </row>
    <row r="37742" spans="1:4">
      <c r="A37742" s="1" t="s">
        <v>7534</v>
      </c>
      <c r="B37742" s="1" t="s">
        <v>3</v>
      </c>
      <c r="C37742" s="2">
        <v>3438.5</v>
      </c>
      <c r="D37742" s="2">
        <v>19</v>
      </c>
    </row>
    <row r="37743" spans="1:4">
      <c r="A37743" s="1" t="s">
        <v>7534</v>
      </c>
      <c r="B37743" s="1" t="s">
        <v>7737</v>
      </c>
      <c r="C37743" s="2">
        <v>11502</v>
      </c>
      <c r="D37743" s="2">
        <v>23</v>
      </c>
    </row>
    <row r="37744" spans="1:4">
      <c r="A37744" s="1" t="s">
        <v>7534</v>
      </c>
      <c r="B37744" s="1" t="s">
        <v>4</v>
      </c>
      <c r="C37744" s="2">
        <v>5736.74</v>
      </c>
      <c r="D37744" s="2">
        <v>68</v>
      </c>
    </row>
    <row r="37745" spans="1:4">
      <c r="A37745" s="1" t="s">
        <v>7535</v>
      </c>
      <c r="B37745" s="1" t="s">
        <v>7732</v>
      </c>
      <c r="C37745" s="2">
        <v>3300.2</v>
      </c>
      <c r="D37745" s="2">
        <v>8</v>
      </c>
    </row>
    <row r="37746" spans="1:4">
      <c r="A37746" s="1" t="s">
        <v>7535</v>
      </c>
      <c r="B37746" s="1" t="s">
        <v>7733</v>
      </c>
      <c r="C37746" s="2">
        <v>20130</v>
      </c>
      <c r="D37746" s="2">
        <v>11</v>
      </c>
    </row>
    <row r="37747" spans="1:4">
      <c r="A37747" s="1" t="s">
        <v>7535</v>
      </c>
      <c r="B37747" s="1" t="s">
        <v>2</v>
      </c>
      <c r="C37747" s="2">
        <v>965.5</v>
      </c>
      <c r="D37747" s="2">
        <v>4</v>
      </c>
    </row>
    <row r="37748" spans="1:4">
      <c r="A37748" s="1" t="s">
        <v>7535</v>
      </c>
      <c r="B37748" s="1" t="s">
        <v>7734</v>
      </c>
      <c r="C37748" s="2">
        <v>1933</v>
      </c>
      <c r="D37748" s="2">
        <v>2</v>
      </c>
    </row>
    <row r="37749" spans="1:4">
      <c r="A37749" s="1" t="s">
        <v>7535</v>
      </c>
      <c r="B37749" s="1" t="s">
        <v>7735</v>
      </c>
      <c r="C37749" s="2">
        <v>9584.1720000000005</v>
      </c>
      <c r="D37749" s="2">
        <v>53</v>
      </c>
    </row>
    <row r="37750" spans="1:4">
      <c r="A37750" s="1" t="s">
        <v>7535</v>
      </c>
      <c r="B37750" s="1" t="s">
        <v>3</v>
      </c>
      <c r="C37750" s="2">
        <v>3161</v>
      </c>
      <c r="D37750" s="2">
        <v>14</v>
      </c>
    </row>
    <row r="37751" spans="1:4">
      <c r="A37751" s="1" t="s">
        <v>7535</v>
      </c>
      <c r="B37751" s="1" t="s">
        <v>7737</v>
      </c>
      <c r="C37751" s="2">
        <v>5358</v>
      </c>
      <c r="D37751" s="2">
        <v>6</v>
      </c>
    </row>
    <row r="37752" spans="1:4">
      <c r="A37752" s="1" t="s">
        <v>7535</v>
      </c>
      <c r="B37752" s="1" t="s">
        <v>4</v>
      </c>
      <c r="C37752" s="2">
        <v>1288.92</v>
      </c>
      <c r="D37752" s="2">
        <v>29</v>
      </c>
    </row>
    <row r="37753" spans="1:4">
      <c r="A37753" s="1" t="s">
        <v>7536</v>
      </c>
      <c r="B37753" s="1" t="s">
        <v>7732</v>
      </c>
      <c r="C37753" s="2">
        <v>6289</v>
      </c>
      <c r="D37753" s="2">
        <v>16</v>
      </c>
    </row>
    <row r="37754" spans="1:4">
      <c r="A37754" s="1" t="s">
        <v>7536</v>
      </c>
      <c r="B37754" s="1" t="s">
        <v>7733</v>
      </c>
      <c r="C37754" s="2">
        <v>5910</v>
      </c>
      <c r="D37754" s="2">
        <v>4</v>
      </c>
    </row>
    <row r="37755" spans="1:4">
      <c r="A37755" s="1" t="s">
        <v>7536</v>
      </c>
      <c r="B37755" s="1" t="s">
        <v>2</v>
      </c>
      <c r="C37755" s="2">
        <v>7464.3</v>
      </c>
      <c r="D37755" s="2">
        <v>20</v>
      </c>
    </row>
    <row r="37756" spans="1:4">
      <c r="A37756" s="1" t="s">
        <v>7536</v>
      </c>
      <c r="B37756" s="1" t="s">
        <v>7734</v>
      </c>
      <c r="C37756" s="2">
        <v>8107</v>
      </c>
      <c r="D37756" s="2">
        <v>7</v>
      </c>
    </row>
    <row r="37757" spans="1:4">
      <c r="A37757" s="1" t="s">
        <v>7536</v>
      </c>
      <c r="B37757" s="1" t="s">
        <v>7735</v>
      </c>
      <c r="C37757" s="2">
        <v>2205.3820000000001</v>
      </c>
      <c r="D37757" s="2">
        <v>41</v>
      </c>
    </row>
    <row r="37758" spans="1:4">
      <c r="A37758" s="1" t="s">
        <v>7536</v>
      </c>
      <c r="B37758" s="1" t="s">
        <v>3</v>
      </c>
      <c r="C37758" s="2">
        <v>306</v>
      </c>
      <c r="D37758" s="2">
        <v>4</v>
      </c>
    </row>
    <row r="37759" spans="1:4">
      <c r="A37759" s="1" t="s">
        <v>7536</v>
      </c>
      <c r="B37759" s="1" t="s">
        <v>7737</v>
      </c>
      <c r="C37759" s="2">
        <v>52953</v>
      </c>
      <c r="D37759" s="2">
        <v>27</v>
      </c>
    </row>
    <row r="37760" spans="1:4">
      <c r="A37760" s="1" t="s">
        <v>7536</v>
      </c>
      <c r="B37760" s="1" t="s">
        <v>4</v>
      </c>
      <c r="C37760" s="2">
        <v>1571.3</v>
      </c>
      <c r="D37760" s="2">
        <v>36</v>
      </c>
    </row>
    <row r="37761" spans="1:4">
      <c r="A37761" s="1" t="s">
        <v>7537</v>
      </c>
      <c r="B37761" s="1" t="s">
        <v>7732</v>
      </c>
      <c r="C37761" s="2">
        <v>3032</v>
      </c>
      <c r="D37761" s="2">
        <v>5</v>
      </c>
    </row>
    <row r="37762" spans="1:4">
      <c r="A37762" s="1" t="s">
        <v>7537</v>
      </c>
      <c r="B37762" s="1" t="s">
        <v>7734</v>
      </c>
      <c r="C37762" s="2">
        <v>2818</v>
      </c>
      <c r="D37762" s="2">
        <v>5</v>
      </c>
    </row>
    <row r="37763" spans="1:4">
      <c r="A37763" s="1" t="s">
        <v>7537</v>
      </c>
      <c r="B37763" s="1" t="s">
        <v>7735</v>
      </c>
      <c r="C37763" s="2">
        <v>660.46199999999999</v>
      </c>
      <c r="D37763" s="2">
        <v>8</v>
      </c>
    </row>
    <row r="37764" spans="1:4">
      <c r="A37764" s="1" t="s">
        <v>7537</v>
      </c>
      <c r="B37764" s="1" t="s">
        <v>7737</v>
      </c>
      <c r="C37764" s="2">
        <v>2380</v>
      </c>
      <c r="D37764" s="2">
        <v>1</v>
      </c>
    </row>
    <row r="37765" spans="1:4">
      <c r="A37765" s="1" t="s">
        <v>7537</v>
      </c>
      <c r="B37765" s="1" t="s">
        <v>4</v>
      </c>
      <c r="C37765" s="2">
        <v>375</v>
      </c>
      <c r="D37765" s="2">
        <v>7</v>
      </c>
    </row>
    <row r="37766" spans="1:4">
      <c r="A37766" s="1" t="s">
        <v>7538</v>
      </c>
      <c r="B37766" s="1" t="s">
        <v>7732</v>
      </c>
      <c r="C37766" s="2">
        <v>3083.2179999999998</v>
      </c>
      <c r="D37766" s="2">
        <v>7</v>
      </c>
    </row>
    <row r="37767" spans="1:4">
      <c r="A37767" s="1" t="s">
        <v>7538</v>
      </c>
      <c r="B37767" s="1" t="s">
        <v>7733</v>
      </c>
      <c r="C37767" s="2">
        <v>5646</v>
      </c>
      <c r="D37767" s="2">
        <v>6</v>
      </c>
    </row>
    <row r="37768" spans="1:4">
      <c r="A37768" s="1" t="s">
        <v>7538</v>
      </c>
      <c r="B37768" s="1" t="s">
        <v>2</v>
      </c>
      <c r="C37768" s="2">
        <v>164.2</v>
      </c>
      <c r="D37768" s="2">
        <v>7</v>
      </c>
    </row>
    <row r="37769" spans="1:4">
      <c r="A37769" s="1" t="s">
        <v>7538</v>
      </c>
      <c r="B37769" s="1" t="s">
        <v>7734</v>
      </c>
      <c r="C37769" s="2">
        <v>259</v>
      </c>
      <c r="D37769" s="2">
        <v>1</v>
      </c>
    </row>
    <row r="37770" spans="1:4">
      <c r="A37770" s="1" t="s">
        <v>7538</v>
      </c>
      <c r="B37770" s="1" t="s">
        <v>7735</v>
      </c>
      <c r="C37770" s="2">
        <v>2782.6480000000001</v>
      </c>
      <c r="D37770" s="2">
        <v>51</v>
      </c>
    </row>
    <row r="37771" spans="1:4">
      <c r="A37771" s="1" t="s">
        <v>7538</v>
      </c>
      <c r="B37771" s="1" t="s">
        <v>3</v>
      </c>
      <c r="C37771" s="2">
        <v>582.53</v>
      </c>
      <c r="D37771" s="2">
        <v>9</v>
      </c>
    </row>
    <row r="37772" spans="1:4">
      <c r="A37772" s="1" t="s">
        <v>7538</v>
      </c>
      <c r="B37772" s="1" t="s">
        <v>7737</v>
      </c>
      <c r="C37772" s="2">
        <v>26739</v>
      </c>
      <c r="D37772" s="2">
        <v>23</v>
      </c>
    </row>
    <row r="37773" spans="1:4">
      <c r="A37773" s="1" t="s">
        <v>7538</v>
      </c>
      <c r="B37773" s="1" t="s">
        <v>4</v>
      </c>
      <c r="C37773" s="2">
        <v>2343.4</v>
      </c>
      <c r="D37773" s="2">
        <v>61</v>
      </c>
    </row>
    <row r="37774" spans="1:4">
      <c r="A37774" s="1" t="s">
        <v>7539</v>
      </c>
      <c r="B37774" s="1" t="s">
        <v>7732</v>
      </c>
      <c r="C37774" s="2">
        <v>4064.5</v>
      </c>
      <c r="D37774" s="2">
        <v>13</v>
      </c>
    </row>
    <row r="37775" spans="1:4">
      <c r="A37775" s="1" t="s">
        <v>7539</v>
      </c>
      <c r="B37775" s="1" t="s">
        <v>7733</v>
      </c>
      <c r="C37775" s="2">
        <v>0</v>
      </c>
      <c r="D37775" s="2">
        <v>2</v>
      </c>
    </row>
    <row r="37776" spans="1:4">
      <c r="A37776" s="1" t="s">
        <v>7539</v>
      </c>
      <c r="B37776" s="1" t="s">
        <v>2</v>
      </c>
      <c r="C37776" s="2">
        <v>297.8</v>
      </c>
      <c r="D37776" s="2">
        <v>5</v>
      </c>
    </row>
    <row r="37777" spans="1:4">
      <c r="A37777" s="1" t="s">
        <v>7539</v>
      </c>
      <c r="B37777" s="1" t="s">
        <v>7734</v>
      </c>
      <c r="C37777" s="2">
        <v>0</v>
      </c>
      <c r="D37777" s="2">
        <v>4</v>
      </c>
    </row>
    <row r="37778" spans="1:4">
      <c r="A37778" s="1" t="s">
        <v>7539</v>
      </c>
      <c r="B37778" s="1" t="s">
        <v>7735</v>
      </c>
      <c r="C37778" s="2">
        <v>4611.63</v>
      </c>
      <c r="D37778" s="2">
        <v>29</v>
      </c>
    </row>
    <row r="37779" spans="1:4">
      <c r="A37779" s="1" t="s">
        <v>7539</v>
      </c>
      <c r="B37779" s="1" t="s">
        <v>3</v>
      </c>
      <c r="C37779" s="2">
        <v>868.9</v>
      </c>
      <c r="D37779" s="2">
        <v>37</v>
      </c>
    </row>
    <row r="37780" spans="1:4">
      <c r="A37780" s="1" t="s">
        <v>7539</v>
      </c>
      <c r="B37780" s="1" t="s">
        <v>7737</v>
      </c>
      <c r="C37780" s="2">
        <v>0</v>
      </c>
      <c r="D37780" s="2">
        <v>2</v>
      </c>
    </row>
    <row r="37781" spans="1:4">
      <c r="A37781" s="1" t="s">
        <v>7539</v>
      </c>
      <c r="B37781" s="1" t="s">
        <v>4</v>
      </c>
      <c r="C37781" s="2">
        <v>2786.1</v>
      </c>
      <c r="D37781" s="2">
        <v>28</v>
      </c>
    </row>
    <row r="37782" spans="1:4">
      <c r="A37782" s="1" t="s">
        <v>7540</v>
      </c>
      <c r="B37782" s="1" t="s">
        <v>7734</v>
      </c>
      <c r="C37782" s="2">
        <v>150</v>
      </c>
      <c r="D37782" s="2">
        <v>3</v>
      </c>
    </row>
    <row r="37783" spans="1:4">
      <c r="A37783" s="1" t="s">
        <v>7540</v>
      </c>
      <c r="B37783" s="1" t="s">
        <v>7735</v>
      </c>
      <c r="C37783" s="2">
        <v>161.74</v>
      </c>
      <c r="D37783" s="2">
        <v>8</v>
      </c>
    </row>
    <row r="37784" spans="1:4">
      <c r="A37784" s="1" t="s">
        <v>7540</v>
      </c>
      <c r="B37784" s="1" t="s">
        <v>3</v>
      </c>
      <c r="C37784" s="2">
        <v>339</v>
      </c>
      <c r="D37784" s="2">
        <v>3</v>
      </c>
    </row>
    <row r="37785" spans="1:4">
      <c r="A37785" s="1" t="s">
        <v>7540</v>
      </c>
      <c r="B37785" s="1" t="s">
        <v>7737</v>
      </c>
      <c r="C37785" s="2">
        <v>4533</v>
      </c>
      <c r="D37785" s="2">
        <v>16</v>
      </c>
    </row>
    <row r="37786" spans="1:4">
      <c r="A37786" s="1" t="s">
        <v>7540</v>
      </c>
      <c r="B37786" s="1" t="s">
        <v>4</v>
      </c>
      <c r="C37786" s="2">
        <v>624</v>
      </c>
      <c r="D37786" s="2">
        <v>16</v>
      </c>
    </row>
    <row r="37787" spans="1:4">
      <c r="A37787" s="1" t="s">
        <v>7541</v>
      </c>
      <c r="B37787" s="1" t="s">
        <v>7732</v>
      </c>
      <c r="C37787" s="2">
        <v>2909.1</v>
      </c>
      <c r="D37787" s="2">
        <v>5</v>
      </c>
    </row>
    <row r="37788" spans="1:4">
      <c r="A37788" s="1" t="s">
        <v>7541</v>
      </c>
      <c r="B37788" s="1" t="s">
        <v>7733</v>
      </c>
      <c r="C37788" s="2">
        <v>4880</v>
      </c>
      <c r="D37788" s="2">
        <v>6</v>
      </c>
    </row>
    <row r="37789" spans="1:4">
      <c r="A37789" s="1" t="s">
        <v>7541</v>
      </c>
      <c r="B37789" s="1" t="s">
        <v>2</v>
      </c>
      <c r="C37789" s="2">
        <v>727</v>
      </c>
      <c r="D37789" s="2">
        <v>5</v>
      </c>
    </row>
    <row r="37790" spans="1:4">
      <c r="A37790" s="1" t="s">
        <v>7541</v>
      </c>
      <c r="B37790" s="1" t="s">
        <v>7734</v>
      </c>
      <c r="C37790" s="2">
        <v>960</v>
      </c>
      <c r="D37790" s="2">
        <v>1</v>
      </c>
    </row>
    <row r="37791" spans="1:4">
      <c r="A37791" s="1" t="s">
        <v>7541</v>
      </c>
      <c r="B37791" s="1" t="s">
        <v>7735</v>
      </c>
      <c r="C37791" s="2">
        <v>4373.8980000000001</v>
      </c>
      <c r="D37791" s="2">
        <v>66</v>
      </c>
    </row>
    <row r="37792" spans="1:4">
      <c r="A37792" s="1" t="s">
        <v>7541</v>
      </c>
      <c r="B37792" s="1" t="s">
        <v>3</v>
      </c>
      <c r="C37792" s="2">
        <v>1638.2</v>
      </c>
      <c r="D37792" s="2">
        <v>20</v>
      </c>
    </row>
    <row r="37793" spans="1:4">
      <c r="A37793" s="1" t="s">
        <v>7541</v>
      </c>
      <c r="B37793" s="1" t="s">
        <v>7737</v>
      </c>
      <c r="C37793" s="2">
        <v>10117.602000000001</v>
      </c>
      <c r="D37793" s="2">
        <v>32</v>
      </c>
    </row>
    <row r="37794" spans="1:4">
      <c r="A37794" s="1" t="s">
        <v>7541</v>
      </c>
      <c r="B37794" s="1" t="s">
        <v>4</v>
      </c>
      <c r="C37794" s="2">
        <v>3225.7</v>
      </c>
      <c r="D37794" s="2">
        <v>90</v>
      </c>
    </row>
    <row r="37795" spans="1:4">
      <c r="A37795" s="1" t="s">
        <v>7542</v>
      </c>
      <c r="B37795" s="1" t="s">
        <v>7733</v>
      </c>
      <c r="C37795" s="2">
        <v>4766</v>
      </c>
      <c r="D37795" s="2">
        <v>3</v>
      </c>
    </row>
    <row r="37796" spans="1:4">
      <c r="A37796" s="1" t="s">
        <v>7542</v>
      </c>
      <c r="B37796" s="1" t="s">
        <v>2</v>
      </c>
      <c r="C37796" s="2">
        <v>1416</v>
      </c>
      <c r="D37796" s="2">
        <v>2</v>
      </c>
    </row>
    <row r="37797" spans="1:4">
      <c r="A37797" s="1" t="s">
        <v>7542</v>
      </c>
      <c r="B37797" s="1" t="s">
        <v>7735</v>
      </c>
      <c r="C37797" s="2">
        <v>2471.4380000000001</v>
      </c>
      <c r="D37797" s="2">
        <v>24</v>
      </c>
    </row>
    <row r="37798" spans="1:4">
      <c r="A37798" s="1" t="s">
        <v>7542</v>
      </c>
      <c r="B37798" s="1" t="s">
        <v>3</v>
      </c>
      <c r="C37798" s="2">
        <v>3407.5</v>
      </c>
      <c r="D37798" s="2">
        <v>11</v>
      </c>
    </row>
    <row r="37799" spans="1:4">
      <c r="A37799" s="1" t="s">
        <v>7542</v>
      </c>
      <c r="B37799" s="1" t="s">
        <v>7737</v>
      </c>
      <c r="C37799" s="2">
        <v>21563</v>
      </c>
      <c r="D37799" s="2">
        <v>8</v>
      </c>
    </row>
    <row r="37800" spans="1:4">
      <c r="A37800" s="1" t="s">
        <v>7542</v>
      </c>
      <c r="B37800" s="1" t="s">
        <v>4</v>
      </c>
      <c r="C37800" s="2">
        <v>1174.44</v>
      </c>
      <c r="D37800" s="2">
        <v>23</v>
      </c>
    </row>
    <row r="37801" spans="1:4">
      <c r="A37801" s="1" t="s">
        <v>7543</v>
      </c>
      <c r="B37801" s="1" t="s">
        <v>7733</v>
      </c>
      <c r="C37801" s="2">
        <v>1870</v>
      </c>
      <c r="D37801" s="2">
        <v>7</v>
      </c>
    </row>
    <row r="37802" spans="1:4">
      <c r="A37802" s="1" t="s">
        <v>7543</v>
      </c>
      <c r="B37802" s="1" t="s">
        <v>2</v>
      </c>
      <c r="C37802" s="2">
        <v>10.3</v>
      </c>
      <c r="D37802" s="2">
        <v>1</v>
      </c>
    </row>
    <row r="37803" spans="1:4">
      <c r="A37803" s="1" t="s">
        <v>7543</v>
      </c>
      <c r="B37803" s="1" t="s">
        <v>7734</v>
      </c>
      <c r="C37803" s="2">
        <v>5633</v>
      </c>
      <c r="D37803" s="2">
        <v>13</v>
      </c>
    </row>
    <row r="37804" spans="1:4">
      <c r="A37804" s="1" t="s">
        <v>7543</v>
      </c>
      <c r="B37804" s="1" t="s">
        <v>7735</v>
      </c>
      <c r="C37804" s="2">
        <v>120.33199999999999</v>
      </c>
      <c r="D37804" s="2">
        <v>3</v>
      </c>
    </row>
    <row r="37805" spans="1:4">
      <c r="A37805" s="1" t="s">
        <v>7543</v>
      </c>
      <c r="B37805" s="1" t="s">
        <v>3</v>
      </c>
      <c r="C37805" s="2">
        <v>5919.5</v>
      </c>
      <c r="D37805" s="2">
        <v>16</v>
      </c>
    </row>
    <row r="37806" spans="1:4">
      <c r="A37806" s="1" t="s">
        <v>7543</v>
      </c>
      <c r="B37806" s="1" t="s">
        <v>7737</v>
      </c>
      <c r="C37806" s="2">
        <v>929</v>
      </c>
      <c r="D37806" s="2">
        <v>6</v>
      </c>
    </row>
    <row r="37807" spans="1:4">
      <c r="A37807" s="1" t="s">
        <v>7543</v>
      </c>
      <c r="B37807" s="1" t="s">
        <v>4</v>
      </c>
      <c r="C37807" s="2">
        <v>227.9</v>
      </c>
      <c r="D37807" s="2">
        <v>24</v>
      </c>
    </row>
    <row r="37808" spans="1:4">
      <c r="A37808" s="1" t="s">
        <v>7544</v>
      </c>
      <c r="B37808" s="1" t="s">
        <v>2</v>
      </c>
      <c r="C37808" s="2">
        <v>250</v>
      </c>
      <c r="D37808" s="2">
        <v>1</v>
      </c>
    </row>
    <row r="37809" spans="1:4">
      <c r="A37809" s="1" t="s">
        <v>7544</v>
      </c>
      <c r="B37809" s="1" t="s">
        <v>7734</v>
      </c>
      <c r="C37809" s="2">
        <v>1710</v>
      </c>
      <c r="D37809" s="2">
        <v>1</v>
      </c>
    </row>
    <row r="37810" spans="1:4">
      <c r="A37810" s="1" t="s">
        <v>7544</v>
      </c>
      <c r="B37810" s="1" t="s">
        <v>7735</v>
      </c>
      <c r="C37810" s="2">
        <v>14869.852999999999</v>
      </c>
      <c r="D37810" s="2">
        <v>50</v>
      </c>
    </row>
    <row r="37811" spans="1:4">
      <c r="A37811" s="1" t="s">
        <v>7544</v>
      </c>
      <c r="B37811" s="1" t="s">
        <v>3</v>
      </c>
      <c r="C37811" s="2">
        <v>443</v>
      </c>
      <c r="D37811" s="2">
        <v>5</v>
      </c>
    </row>
    <row r="37812" spans="1:4">
      <c r="A37812" s="1" t="s">
        <v>7544</v>
      </c>
      <c r="B37812" s="1" t="s">
        <v>7737</v>
      </c>
      <c r="C37812" s="2">
        <v>1100</v>
      </c>
      <c r="D37812" s="2">
        <v>1</v>
      </c>
    </row>
    <row r="37813" spans="1:4">
      <c r="A37813" s="1" t="s">
        <v>7544</v>
      </c>
      <c r="B37813" s="1" t="s">
        <v>4</v>
      </c>
      <c r="C37813" s="2">
        <v>2193.6999999999998</v>
      </c>
      <c r="D37813" s="2">
        <v>20</v>
      </c>
    </row>
    <row r="37814" spans="1:4">
      <c r="A37814" s="1" t="s">
        <v>7545</v>
      </c>
      <c r="B37814" s="1" t="s">
        <v>7733</v>
      </c>
      <c r="C37814" s="2">
        <v>3310</v>
      </c>
      <c r="D37814" s="2">
        <v>2</v>
      </c>
    </row>
    <row r="37815" spans="1:4">
      <c r="A37815" s="1" t="s">
        <v>7545</v>
      </c>
      <c r="B37815" s="1" t="s">
        <v>2</v>
      </c>
      <c r="C37815" s="2">
        <v>1109.5</v>
      </c>
      <c r="D37815" s="2">
        <v>7</v>
      </c>
    </row>
    <row r="37816" spans="1:4">
      <c r="A37816" s="1" t="s">
        <v>7545</v>
      </c>
      <c r="B37816" s="1" t="s">
        <v>7734</v>
      </c>
      <c r="C37816" s="2">
        <v>9688</v>
      </c>
      <c r="D37816" s="2">
        <v>9</v>
      </c>
    </row>
    <row r="37817" spans="1:4">
      <c r="A37817" s="1" t="s">
        <v>7545</v>
      </c>
      <c r="B37817" s="1" t="s">
        <v>7735</v>
      </c>
      <c r="C37817" s="2">
        <v>6110.3980000000001</v>
      </c>
      <c r="D37817" s="2">
        <v>47</v>
      </c>
    </row>
    <row r="37818" spans="1:4">
      <c r="A37818" s="1" t="s">
        <v>7545</v>
      </c>
      <c r="B37818" s="1" t="s">
        <v>3</v>
      </c>
      <c r="C37818" s="2">
        <v>834</v>
      </c>
      <c r="D37818" s="2">
        <v>5</v>
      </c>
    </row>
    <row r="37819" spans="1:4">
      <c r="A37819" s="1" t="s">
        <v>7545</v>
      </c>
      <c r="B37819" s="1" t="s">
        <v>7737</v>
      </c>
      <c r="C37819" s="2">
        <v>19120</v>
      </c>
      <c r="D37819" s="2">
        <v>11</v>
      </c>
    </row>
    <row r="37820" spans="1:4">
      <c r="A37820" s="1" t="s">
        <v>7545</v>
      </c>
      <c r="B37820" s="1" t="s">
        <v>4</v>
      </c>
      <c r="C37820" s="2">
        <v>3594.5</v>
      </c>
      <c r="D37820" s="2">
        <v>97</v>
      </c>
    </row>
    <row r="37821" spans="1:4">
      <c r="A37821" s="1" t="s">
        <v>7546</v>
      </c>
      <c r="B37821" s="1" t="s">
        <v>7732</v>
      </c>
      <c r="C37821" s="2">
        <v>10293.6</v>
      </c>
      <c r="D37821" s="2">
        <v>23</v>
      </c>
    </row>
    <row r="37822" spans="1:4">
      <c r="A37822" s="1" t="s">
        <v>7546</v>
      </c>
      <c r="B37822" s="1" t="s">
        <v>7733</v>
      </c>
      <c r="C37822" s="2">
        <v>12060</v>
      </c>
      <c r="D37822" s="2">
        <v>10</v>
      </c>
    </row>
    <row r="37823" spans="1:4">
      <c r="A37823" s="1" t="s">
        <v>7546</v>
      </c>
      <c r="B37823" s="1" t="s">
        <v>2</v>
      </c>
      <c r="C37823" s="2">
        <v>3435</v>
      </c>
      <c r="D37823" s="2">
        <v>2</v>
      </c>
    </row>
    <row r="37824" spans="1:4">
      <c r="A37824" s="1" t="s">
        <v>7546</v>
      </c>
      <c r="B37824" s="1" t="s">
        <v>7734</v>
      </c>
      <c r="C37824" s="2">
        <v>13721</v>
      </c>
      <c r="D37824" s="2">
        <v>13</v>
      </c>
    </row>
    <row r="37825" spans="1:4">
      <c r="A37825" s="1" t="s">
        <v>7546</v>
      </c>
      <c r="B37825" s="1" t="s">
        <v>7735</v>
      </c>
      <c r="C37825" s="2">
        <v>3285.64</v>
      </c>
      <c r="D37825" s="2">
        <v>86</v>
      </c>
    </row>
    <row r="37826" spans="1:4">
      <c r="A37826" s="1" t="s">
        <v>7546</v>
      </c>
      <c r="B37826" s="1" t="s">
        <v>3</v>
      </c>
      <c r="C37826" s="2">
        <v>4545.58</v>
      </c>
      <c r="D37826" s="2">
        <v>16</v>
      </c>
    </row>
    <row r="37827" spans="1:4">
      <c r="A37827" s="1" t="s">
        <v>7546</v>
      </c>
      <c r="B37827" s="1" t="s">
        <v>7737</v>
      </c>
      <c r="C37827" s="2">
        <v>31531</v>
      </c>
      <c r="D37827" s="2">
        <v>17</v>
      </c>
    </row>
    <row r="37828" spans="1:4">
      <c r="A37828" s="1" t="s">
        <v>7546</v>
      </c>
      <c r="B37828" s="1" t="s">
        <v>4</v>
      </c>
      <c r="C37828" s="2">
        <v>3995.55</v>
      </c>
      <c r="D37828" s="2">
        <v>101</v>
      </c>
    </row>
    <row r="37829" spans="1:4">
      <c r="A37829" s="1" t="s">
        <v>7547</v>
      </c>
      <c r="B37829" s="1" t="s">
        <v>7732</v>
      </c>
      <c r="C37829" s="2">
        <v>932</v>
      </c>
      <c r="D37829" s="2">
        <v>3</v>
      </c>
    </row>
    <row r="37830" spans="1:4">
      <c r="A37830" s="1" t="s">
        <v>7547</v>
      </c>
      <c r="B37830" s="1" t="s">
        <v>2</v>
      </c>
      <c r="C37830" s="2">
        <v>23</v>
      </c>
      <c r="D37830" s="2">
        <v>1</v>
      </c>
    </row>
    <row r="37831" spans="1:4">
      <c r="A37831" s="1" t="s">
        <v>7547</v>
      </c>
      <c r="B37831" s="1" t="s">
        <v>7734</v>
      </c>
      <c r="C37831" s="2">
        <v>0</v>
      </c>
      <c r="D37831" s="2">
        <v>2</v>
      </c>
    </row>
    <row r="37832" spans="1:4">
      <c r="A37832" s="1" t="s">
        <v>7547</v>
      </c>
      <c r="B37832" s="1" t="s">
        <v>7735</v>
      </c>
      <c r="C37832" s="2">
        <v>1960.7819999999999</v>
      </c>
      <c r="D37832" s="2">
        <v>74</v>
      </c>
    </row>
    <row r="37833" spans="1:4">
      <c r="A37833" s="1" t="s">
        <v>7547</v>
      </c>
      <c r="B37833" s="1" t="s">
        <v>3</v>
      </c>
      <c r="C37833" s="2">
        <v>1771</v>
      </c>
      <c r="D37833" s="2">
        <v>8</v>
      </c>
    </row>
    <row r="37834" spans="1:4">
      <c r="A37834" s="1" t="s">
        <v>7547</v>
      </c>
      <c r="B37834" s="1" t="s">
        <v>7737</v>
      </c>
      <c r="C37834" s="2">
        <v>-298</v>
      </c>
      <c r="D37834" s="2">
        <v>7</v>
      </c>
    </row>
    <row r="37835" spans="1:4">
      <c r="A37835" s="1" t="s">
        <v>7547</v>
      </c>
      <c r="B37835" s="1" t="s">
        <v>4</v>
      </c>
      <c r="C37835" s="2">
        <v>1785.6</v>
      </c>
      <c r="D37835" s="2">
        <v>122</v>
      </c>
    </row>
    <row r="37836" spans="1:4">
      <c r="A37836" s="1" t="s">
        <v>7548</v>
      </c>
      <c r="B37836" s="1" t="s">
        <v>7732</v>
      </c>
      <c r="C37836" s="2">
        <v>2391.3000000000002</v>
      </c>
      <c r="D37836" s="2">
        <v>38</v>
      </c>
    </row>
    <row r="37837" spans="1:4">
      <c r="A37837" s="1" t="s">
        <v>7548</v>
      </c>
      <c r="B37837" s="1" t="s">
        <v>7733</v>
      </c>
      <c r="C37837" s="2">
        <v>432</v>
      </c>
      <c r="D37837" s="2">
        <v>1</v>
      </c>
    </row>
    <row r="37838" spans="1:4">
      <c r="A37838" s="1" t="s">
        <v>7548</v>
      </c>
      <c r="B37838" s="1" t="s">
        <v>2</v>
      </c>
      <c r="C37838" s="2">
        <v>564</v>
      </c>
      <c r="D37838" s="2">
        <v>4</v>
      </c>
    </row>
    <row r="37839" spans="1:4">
      <c r="A37839" s="1" t="s">
        <v>7548</v>
      </c>
      <c r="B37839" s="1" t="s">
        <v>7734</v>
      </c>
      <c r="C37839" s="2">
        <v>3558.6</v>
      </c>
      <c r="D37839" s="2">
        <v>2</v>
      </c>
    </row>
    <row r="37840" spans="1:4">
      <c r="A37840" s="1" t="s">
        <v>7548</v>
      </c>
      <c r="B37840" s="1" t="s">
        <v>7735</v>
      </c>
      <c r="C37840" s="2">
        <v>8461.3520000000008</v>
      </c>
      <c r="D37840" s="2">
        <v>136</v>
      </c>
    </row>
    <row r="37841" spans="1:4">
      <c r="A37841" s="1" t="s">
        <v>7548</v>
      </c>
      <c r="B37841" s="1" t="s">
        <v>3</v>
      </c>
      <c r="C37841" s="2">
        <v>1462.95</v>
      </c>
      <c r="D37841" s="2">
        <v>29</v>
      </c>
    </row>
    <row r="37842" spans="1:4">
      <c r="A37842" s="1" t="s">
        <v>7548</v>
      </c>
      <c r="B37842" s="1" t="s">
        <v>7737</v>
      </c>
      <c r="C37842" s="2">
        <v>6831</v>
      </c>
      <c r="D37842" s="2">
        <v>7</v>
      </c>
    </row>
    <row r="37843" spans="1:4">
      <c r="A37843" s="1" t="s">
        <v>7548</v>
      </c>
      <c r="B37843" s="1" t="s">
        <v>4</v>
      </c>
      <c r="C37843" s="2">
        <v>6572.03</v>
      </c>
      <c r="D37843" s="2">
        <v>235</v>
      </c>
    </row>
    <row r="37844" spans="1:4">
      <c r="A37844" s="1" t="s">
        <v>7549</v>
      </c>
      <c r="B37844" s="1" t="s">
        <v>7732</v>
      </c>
      <c r="C37844" s="2">
        <v>4142.1000000000004</v>
      </c>
      <c r="D37844" s="2">
        <v>17</v>
      </c>
    </row>
    <row r="37845" spans="1:4">
      <c r="A37845" s="1" t="s">
        <v>7549</v>
      </c>
      <c r="B37845" s="1" t="s">
        <v>7733</v>
      </c>
      <c r="C37845" s="2">
        <v>4230</v>
      </c>
      <c r="D37845" s="2">
        <v>3</v>
      </c>
    </row>
    <row r="37846" spans="1:4">
      <c r="A37846" s="1" t="s">
        <v>7549</v>
      </c>
      <c r="B37846" s="1" t="s">
        <v>2</v>
      </c>
      <c r="C37846" s="2">
        <v>7195.58</v>
      </c>
      <c r="D37846" s="2">
        <v>28</v>
      </c>
    </row>
    <row r="37847" spans="1:4">
      <c r="A37847" s="1" t="s">
        <v>7549</v>
      </c>
      <c r="B37847" s="1" t="s">
        <v>7734</v>
      </c>
      <c r="C37847" s="2">
        <v>1019</v>
      </c>
      <c r="D37847" s="2">
        <v>2</v>
      </c>
    </row>
    <row r="37848" spans="1:4">
      <c r="A37848" s="1" t="s">
        <v>7549</v>
      </c>
      <c r="B37848" s="1" t="s">
        <v>7735</v>
      </c>
      <c r="C37848" s="2">
        <v>9678.4179999999997</v>
      </c>
      <c r="D37848" s="2">
        <v>367</v>
      </c>
    </row>
    <row r="37849" spans="1:4">
      <c r="A37849" s="1" t="s">
        <v>7549</v>
      </c>
      <c r="B37849" s="1" t="s">
        <v>3</v>
      </c>
      <c r="C37849" s="2">
        <v>13075.892</v>
      </c>
      <c r="D37849" s="2">
        <v>69</v>
      </c>
    </row>
    <row r="37850" spans="1:4">
      <c r="A37850" s="1" t="s">
        <v>7549</v>
      </c>
      <c r="B37850" s="1" t="s">
        <v>7737</v>
      </c>
      <c r="C37850" s="2">
        <v>7537.4</v>
      </c>
      <c r="D37850" s="2">
        <v>23</v>
      </c>
    </row>
    <row r="37851" spans="1:4">
      <c r="A37851" s="1" t="s">
        <v>7549</v>
      </c>
      <c r="B37851" s="1" t="s">
        <v>4</v>
      </c>
      <c r="C37851" s="2">
        <v>4966.57</v>
      </c>
      <c r="D37851" s="2">
        <v>299</v>
      </c>
    </row>
    <row r="37852" spans="1:4">
      <c r="A37852" s="1" t="s">
        <v>7550</v>
      </c>
      <c r="B37852" s="1" t="s">
        <v>7732</v>
      </c>
      <c r="C37852" s="2">
        <v>14</v>
      </c>
      <c r="D37852" s="2">
        <v>1</v>
      </c>
    </row>
    <row r="37853" spans="1:4">
      <c r="A37853" s="1" t="s">
        <v>7550</v>
      </c>
      <c r="B37853" s="1" t="s">
        <v>2</v>
      </c>
      <c r="C37853" s="2">
        <v>380.8</v>
      </c>
      <c r="D37853" s="2">
        <v>4</v>
      </c>
    </row>
    <row r="37854" spans="1:4">
      <c r="A37854" s="1" t="s">
        <v>7550</v>
      </c>
      <c r="B37854" s="1" t="s">
        <v>7734</v>
      </c>
      <c r="C37854" s="2">
        <v>278</v>
      </c>
      <c r="D37854" s="2">
        <v>1</v>
      </c>
    </row>
    <row r="37855" spans="1:4">
      <c r="A37855" s="1" t="s">
        <v>7550</v>
      </c>
      <c r="B37855" s="1" t="s">
        <v>7735</v>
      </c>
      <c r="C37855" s="2">
        <v>1028.278</v>
      </c>
      <c r="D37855" s="2">
        <v>21</v>
      </c>
    </row>
    <row r="37856" spans="1:4">
      <c r="A37856" s="1" t="s">
        <v>7550</v>
      </c>
      <c r="B37856" s="1" t="s">
        <v>3</v>
      </c>
      <c r="C37856" s="2">
        <v>340.2</v>
      </c>
      <c r="D37856" s="2">
        <v>5</v>
      </c>
    </row>
    <row r="37857" spans="1:4">
      <c r="A37857" s="1" t="s">
        <v>7550</v>
      </c>
      <c r="B37857" s="1" t="s">
        <v>7737</v>
      </c>
      <c r="C37857" s="2">
        <v>3170</v>
      </c>
      <c r="D37857" s="2">
        <v>2</v>
      </c>
    </row>
    <row r="37858" spans="1:4">
      <c r="A37858" s="1" t="s">
        <v>7550</v>
      </c>
      <c r="B37858" s="1" t="s">
        <v>4</v>
      </c>
      <c r="C37858" s="2">
        <v>343.93</v>
      </c>
      <c r="D37858" s="2">
        <v>10</v>
      </c>
    </row>
    <row r="37859" spans="1:4">
      <c r="A37859" s="1" t="s">
        <v>7551</v>
      </c>
      <c r="B37859" s="1" t="s">
        <v>7732</v>
      </c>
      <c r="C37859" s="2">
        <v>151.19999999999999</v>
      </c>
      <c r="D37859" s="2">
        <v>1</v>
      </c>
    </row>
    <row r="37860" spans="1:4">
      <c r="A37860" s="1" t="s">
        <v>7551</v>
      </c>
      <c r="B37860" s="1" t="s">
        <v>2</v>
      </c>
      <c r="C37860" s="2">
        <v>1240.3</v>
      </c>
      <c r="D37860" s="2">
        <v>7</v>
      </c>
    </row>
    <row r="37861" spans="1:4">
      <c r="A37861" s="1" t="s">
        <v>7551</v>
      </c>
      <c r="B37861" s="1" t="s">
        <v>7735</v>
      </c>
      <c r="C37861" s="2">
        <v>9473.52</v>
      </c>
      <c r="D37861" s="2">
        <v>123</v>
      </c>
    </row>
    <row r="37862" spans="1:4">
      <c r="A37862" s="1" t="s">
        <v>7551</v>
      </c>
      <c r="B37862" s="1" t="s">
        <v>3</v>
      </c>
      <c r="C37862" s="2">
        <v>906.4</v>
      </c>
      <c r="D37862" s="2">
        <v>7</v>
      </c>
    </row>
    <row r="37863" spans="1:4">
      <c r="A37863" s="1" t="s">
        <v>7551</v>
      </c>
      <c r="B37863" s="1" t="s">
        <v>7737</v>
      </c>
      <c r="C37863" s="2">
        <v>1063</v>
      </c>
      <c r="D37863" s="2">
        <v>5</v>
      </c>
    </row>
    <row r="37864" spans="1:4">
      <c r="A37864" s="1" t="s">
        <v>7551</v>
      </c>
      <c r="B37864" s="1" t="s">
        <v>4</v>
      </c>
      <c r="C37864" s="2">
        <v>4561.5</v>
      </c>
      <c r="D37864" s="2">
        <v>153</v>
      </c>
    </row>
    <row r="37865" spans="1:4">
      <c r="A37865" s="1" t="s">
        <v>7552</v>
      </c>
      <c r="B37865" s="1" t="s">
        <v>7732</v>
      </c>
      <c r="C37865" s="2">
        <v>1510</v>
      </c>
      <c r="D37865" s="2">
        <v>1</v>
      </c>
    </row>
    <row r="37866" spans="1:4">
      <c r="A37866" s="1" t="s">
        <v>7552</v>
      </c>
      <c r="B37866" s="1" t="s">
        <v>7734</v>
      </c>
      <c r="C37866" s="2">
        <v>3807</v>
      </c>
      <c r="D37866" s="2">
        <v>6</v>
      </c>
    </row>
    <row r="37867" spans="1:4">
      <c r="A37867" s="1" t="s">
        <v>7552</v>
      </c>
      <c r="B37867" s="1" t="s">
        <v>7735</v>
      </c>
      <c r="C37867" s="2">
        <v>174</v>
      </c>
      <c r="D37867" s="2">
        <v>2</v>
      </c>
    </row>
    <row r="37868" spans="1:4">
      <c r="A37868" s="1" t="s">
        <v>7552</v>
      </c>
      <c r="B37868" s="1" t="s">
        <v>7737</v>
      </c>
      <c r="C37868" s="2">
        <v>1050</v>
      </c>
      <c r="D37868" s="2">
        <v>1</v>
      </c>
    </row>
    <row r="37869" spans="1:4">
      <c r="A37869" s="1" t="s">
        <v>7552</v>
      </c>
      <c r="B37869" s="1" t="s">
        <v>4</v>
      </c>
      <c r="C37869" s="2">
        <v>448</v>
      </c>
      <c r="D37869" s="2">
        <v>9</v>
      </c>
    </row>
    <row r="37870" spans="1:4">
      <c r="A37870" s="1" t="s">
        <v>7553</v>
      </c>
      <c r="B37870" s="1" t="s">
        <v>7732</v>
      </c>
      <c r="C37870" s="2">
        <v>7481</v>
      </c>
      <c r="D37870" s="2">
        <v>27</v>
      </c>
    </row>
    <row r="37871" spans="1:4">
      <c r="A37871" s="1" t="s">
        <v>7553</v>
      </c>
      <c r="B37871" s="1" t="s">
        <v>7733</v>
      </c>
      <c r="C37871" s="2">
        <v>12590</v>
      </c>
      <c r="D37871" s="2">
        <v>13</v>
      </c>
    </row>
    <row r="37872" spans="1:4">
      <c r="A37872" s="1" t="s">
        <v>7553</v>
      </c>
      <c r="B37872" s="1" t="s">
        <v>2</v>
      </c>
      <c r="C37872" s="2">
        <v>7291.8</v>
      </c>
      <c r="D37872" s="2">
        <v>14</v>
      </c>
    </row>
    <row r="37873" spans="1:4">
      <c r="A37873" s="1" t="s">
        <v>7553</v>
      </c>
      <c r="B37873" s="1" t="s">
        <v>7734</v>
      </c>
      <c r="C37873" s="2">
        <v>8990.5</v>
      </c>
      <c r="D37873" s="2">
        <v>12</v>
      </c>
    </row>
    <row r="37874" spans="1:4">
      <c r="A37874" s="1" t="s">
        <v>7553</v>
      </c>
      <c r="B37874" s="1" t="s">
        <v>7735</v>
      </c>
      <c r="C37874" s="2">
        <v>3512.8209999999999</v>
      </c>
      <c r="D37874" s="2">
        <v>52</v>
      </c>
    </row>
    <row r="37875" spans="1:4">
      <c r="A37875" s="1" t="s">
        <v>7553</v>
      </c>
      <c r="B37875" s="1" t="s">
        <v>3</v>
      </c>
      <c r="C37875" s="2">
        <v>30183.65</v>
      </c>
      <c r="D37875" s="2">
        <v>76</v>
      </c>
    </row>
    <row r="37876" spans="1:4">
      <c r="A37876" s="1" t="s">
        <v>7553</v>
      </c>
      <c r="B37876" s="1" t="s">
        <v>7737</v>
      </c>
      <c r="C37876" s="2">
        <v>18396</v>
      </c>
      <c r="D37876" s="2">
        <v>22</v>
      </c>
    </row>
    <row r="37877" spans="1:4">
      <c r="A37877" s="1" t="s">
        <v>7553</v>
      </c>
      <c r="B37877" s="1" t="s">
        <v>4</v>
      </c>
      <c r="C37877" s="2">
        <v>2503.21</v>
      </c>
      <c r="D37877" s="2">
        <v>89</v>
      </c>
    </row>
    <row r="37878" spans="1:4">
      <c r="A37878" s="1" t="s">
        <v>7554</v>
      </c>
      <c r="B37878" s="1" t="s">
        <v>7732</v>
      </c>
      <c r="C37878" s="2">
        <v>2280.8000000000002</v>
      </c>
      <c r="D37878" s="2">
        <v>3</v>
      </c>
    </row>
    <row r="37879" spans="1:4">
      <c r="A37879" s="1" t="s">
        <v>7554</v>
      </c>
      <c r="B37879" s="1" t="s">
        <v>2</v>
      </c>
      <c r="C37879" s="2">
        <v>6429.2</v>
      </c>
      <c r="D37879" s="2">
        <v>2</v>
      </c>
    </row>
    <row r="37880" spans="1:4">
      <c r="A37880" s="1" t="s">
        <v>7554</v>
      </c>
      <c r="B37880" s="1" t="s">
        <v>7734</v>
      </c>
      <c r="C37880" s="2">
        <v>39138</v>
      </c>
      <c r="D37880" s="2">
        <v>25</v>
      </c>
    </row>
    <row r="37881" spans="1:4">
      <c r="A37881" s="1" t="s">
        <v>7554</v>
      </c>
      <c r="B37881" s="1" t="s">
        <v>7737</v>
      </c>
      <c r="C37881" s="2">
        <v>5135</v>
      </c>
      <c r="D37881" s="2">
        <v>9</v>
      </c>
    </row>
    <row r="37882" spans="1:4">
      <c r="A37882" s="1" t="s">
        <v>7554</v>
      </c>
      <c r="B37882" s="1" t="s">
        <v>4</v>
      </c>
      <c r="C37882" s="2">
        <v>5.6</v>
      </c>
      <c r="D37882" s="2">
        <v>1</v>
      </c>
    </row>
    <row r="37883" spans="1:4">
      <c r="A37883" s="1" t="s">
        <v>7555</v>
      </c>
      <c r="B37883" s="1" t="s">
        <v>7732</v>
      </c>
      <c r="C37883" s="2">
        <v>2589</v>
      </c>
      <c r="D37883" s="2">
        <v>5</v>
      </c>
    </row>
    <row r="37884" spans="1:4">
      <c r="A37884" s="1" t="s">
        <v>7555</v>
      </c>
      <c r="B37884" s="1" t="s">
        <v>7733</v>
      </c>
      <c r="C37884" s="2">
        <v>6440</v>
      </c>
      <c r="D37884" s="2">
        <v>1</v>
      </c>
    </row>
    <row r="37885" spans="1:4">
      <c r="A37885" s="1" t="s">
        <v>7555</v>
      </c>
      <c r="B37885" s="1" t="s">
        <v>2</v>
      </c>
      <c r="C37885" s="2">
        <v>877.1</v>
      </c>
      <c r="D37885" s="2">
        <v>9</v>
      </c>
    </row>
    <row r="37886" spans="1:4">
      <c r="A37886" s="1" t="s">
        <v>7555</v>
      </c>
      <c r="B37886" s="1" t="s">
        <v>7734</v>
      </c>
      <c r="C37886" s="2">
        <v>15085</v>
      </c>
      <c r="D37886" s="2">
        <v>3</v>
      </c>
    </row>
    <row r="37887" spans="1:4">
      <c r="A37887" s="1" t="s">
        <v>7555</v>
      </c>
      <c r="B37887" s="1" t="s">
        <v>7735</v>
      </c>
      <c r="C37887" s="2">
        <v>10136.710999999999</v>
      </c>
      <c r="D37887" s="2">
        <v>115</v>
      </c>
    </row>
    <row r="37888" spans="1:4">
      <c r="A37888" s="1" t="s">
        <v>7555</v>
      </c>
      <c r="B37888" s="1" t="s">
        <v>3</v>
      </c>
      <c r="C37888" s="2">
        <v>673.35</v>
      </c>
      <c r="D37888" s="2">
        <v>9</v>
      </c>
    </row>
    <row r="37889" spans="1:4">
      <c r="A37889" s="1" t="s">
        <v>7555</v>
      </c>
      <c r="B37889" s="1" t="s">
        <v>7737</v>
      </c>
      <c r="C37889" s="2">
        <v>3140</v>
      </c>
      <c r="D37889" s="2">
        <v>10</v>
      </c>
    </row>
    <row r="37890" spans="1:4">
      <c r="A37890" s="1" t="s">
        <v>7555</v>
      </c>
      <c r="B37890" s="1" t="s">
        <v>4</v>
      </c>
      <c r="C37890" s="2">
        <v>6261.0460000000003</v>
      </c>
      <c r="D37890" s="2">
        <v>165</v>
      </c>
    </row>
    <row r="37891" spans="1:4">
      <c r="A37891" s="1" t="s">
        <v>7556</v>
      </c>
      <c r="B37891" s="1" t="s">
        <v>7732</v>
      </c>
      <c r="C37891" s="2">
        <v>1752</v>
      </c>
      <c r="D37891" s="2">
        <v>1</v>
      </c>
    </row>
    <row r="37892" spans="1:4">
      <c r="A37892" s="1" t="s">
        <v>7556</v>
      </c>
      <c r="B37892" s="1" t="s">
        <v>7733</v>
      </c>
      <c r="C37892" s="2">
        <v>6060</v>
      </c>
      <c r="D37892" s="2">
        <v>6</v>
      </c>
    </row>
    <row r="37893" spans="1:4">
      <c r="A37893" s="1" t="s">
        <v>7556</v>
      </c>
      <c r="B37893" s="1" t="s">
        <v>2</v>
      </c>
      <c r="C37893" s="2">
        <v>69</v>
      </c>
      <c r="D37893" s="2">
        <v>1</v>
      </c>
    </row>
    <row r="37894" spans="1:4">
      <c r="A37894" s="1" t="s">
        <v>7556</v>
      </c>
      <c r="B37894" s="1" t="s">
        <v>7735</v>
      </c>
      <c r="C37894" s="2">
        <v>2776.62</v>
      </c>
      <c r="D37894" s="2">
        <v>33</v>
      </c>
    </row>
    <row r="37895" spans="1:4">
      <c r="A37895" s="1" t="s">
        <v>7556</v>
      </c>
      <c r="B37895" s="1" t="s">
        <v>3</v>
      </c>
      <c r="C37895" s="2">
        <v>5333.8</v>
      </c>
      <c r="D37895" s="2">
        <v>19</v>
      </c>
    </row>
    <row r="37896" spans="1:4">
      <c r="A37896" s="1" t="s">
        <v>7556</v>
      </c>
      <c r="B37896" s="1" t="s">
        <v>7737</v>
      </c>
      <c r="C37896" s="2">
        <v>6750</v>
      </c>
      <c r="D37896" s="2">
        <v>5</v>
      </c>
    </row>
    <row r="37897" spans="1:4">
      <c r="A37897" s="1" t="s">
        <v>7556</v>
      </c>
      <c r="B37897" s="1" t="s">
        <v>4</v>
      </c>
      <c r="C37897" s="2">
        <v>262</v>
      </c>
      <c r="D37897" s="2">
        <v>9</v>
      </c>
    </row>
    <row r="37898" spans="1:4">
      <c r="A37898" s="1" t="s">
        <v>7557</v>
      </c>
      <c r="B37898" s="1" t="s">
        <v>7732</v>
      </c>
      <c r="C37898" s="2">
        <v>1421</v>
      </c>
      <c r="D37898" s="2">
        <v>1</v>
      </c>
    </row>
    <row r="37899" spans="1:4">
      <c r="A37899" s="1" t="s">
        <v>7557</v>
      </c>
      <c r="B37899" s="1" t="s">
        <v>2</v>
      </c>
      <c r="C37899" s="2">
        <v>0</v>
      </c>
      <c r="D37899" s="2">
        <v>4</v>
      </c>
    </row>
    <row r="37900" spans="1:4">
      <c r="A37900" s="1" t="s">
        <v>7557</v>
      </c>
      <c r="B37900" s="1" t="s">
        <v>7734</v>
      </c>
      <c r="C37900" s="2">
        <v>2972</v>
      </c>
      <c r="D37900" s="2">
        <v>7</v>
      </c>
    </row>
    <row r="37901" spans="1:4">
      <c r="A37901" s="1" t="s">
        <v>7557</v>
      </c>
      <c r="B37901" s="1" t="s">
        <v>7735</v>
      </c>
      <c r="C37901" s="2">
        <v>5617.4449999999997</v>
      </c>
      <c r="D37901" s="2">
        <v>33</v>
      </c>
    </row>
    <row r="37902" spans="1:4">
      <c r="A37902" s="1" t="s">
        <v>7557</v>
      </c>
      <c r="B37902" s="1" t="s">
        <v>3</v>
      </c>
      <c r="C37902" s="2">
        <v>9574.9</v>
      </c>
      <c r="D37902" s="2">
        <v>35</v>
      </c>
    </row>
    <row r="37903" spans="1:4">
      <c r="A37903" s="1" t="s">
        <v>7557</v>
      </c>
      <c r="B37903" s="1" t="s">
        <v>7737</v>
      </c>
      <c r="C37903" s="2">
        <v>7202.8249999999998</v>
      </c>
      <c r="D37903" s="2">
        <v>27</v>
      </c>
    </row>
    <row r="37904" spans="1:4">
      <c r="A37904" s="1" t="s">
        <v>7557</v>
      </c>
      <c r="B37904" s="1" t="s">
        <v>4</v>
      </c>
      <c r="C37904" s="2">
        <v>1125.8900000000001</v>
      </c>
      <c r="D37904" s="2">
        <v>27</v>
      </c>
    </row>
    <row r="37905" spans="1:4">
      <c r="A37905" s="1" t="s">
        <v>7558</v>
      </c>
      <c r="B37905" s="1" t="s">
        <v>2</v>
      </c>
      <c r="C37905" s="2">
        <v>712.4</v>
      </c>
      <c r="D37905" s="2">
        <v>3</v>
      </c>
    </row>
    <row r="37906" spans="1:4">
      <c r="A37906" s="1" t="s">
        <v>7558</v>
      </c>
      <c r="B37906" s="1" t="s">
        <v>7734</v>
      </c>
      <c r="C37906" s="2">
        <v>1700</v>
      </c>
      <c r="D37906" s="2">
        <v>1</v>
      </c>
    </row>
    <row r="37907" spans="1:4">
      <c r="A37907" s="1" t="s">
        <v>7558</v>
      </c>
      <c r="B37907" s="1" t="s">
        <v>7735</v>
      </c>
      <c r="C37907" s="2">
        <v>194.559</v>
      </c>
      <c r="D37907" s="2">
        <v>7</v>
      </c>
    </row>
    <row r="37908" spans="1:4">
      <c r="A37908" s="1" t="s">
        <v>7558</v>
      </c>
      <c r="B37908" s="1" t="s">
        <v>7737</v>
      </c>
      <c r="C37908" s="2">
        <v>4392.5</v>
      </c>
      <c r="D37908" s="2">
        <v>8</v>
      </c>
    </row>
    <row r="37909" spans="1:4">
      <c r="A37909" s="1" t="s">
        <v>7558</v>
      </c>
      <c r="B37909" s="1" t="s">
        <v>4</v>
      </c>
      <c r="C37909" s="2">
        <v>656</v>
      </c>
      <c r="D37909" s="2">
        <v>30</v>
      </c>
    </row>
    <row r="37910" spans="1:4">
      <c r="A37910" s="1" t="s">
        <v>7559</v>
      </c>
      <c r="B37910" s="1" t="s">
        <v>7732</v>
      </c>
      <c r="C37910" s="2">
        <v>10271</v>
      </c>
      <c r="D37910" s="2">
        <v>14</v>
      </c>
    </row>
    <row r="37911" spans="1:4">
      <c r="A37911" s="1" t="s">
        <v>7559</v>
      </c>
      <c r="B37911" s="1" t="s">
        <v>7733</v>
      </c>
      <c r="C37911" s="2">
        <v>20110</v>
      </c>
      <c r="D37911" s="2">
        <v>15</v>
      </c>
    </row>
    <row r="37912" spans="1:4">
      <c r="A37912" s="1" t="s">
        <v>7559</v>
      </c>
      <c r="B37912" s="1" t="s">
        <v>2</v>
      </c>
      <c r="C37912" s="2">
        <v>319.10000000000002</v>
      </c>
      <c r="D37912" s="2">
        <v>2</v>
      </c>
    </row>
    <row r="37913" spans="1:4">
      <c r="A37913" s="1" t="s">
        <v>7559</v>
      </c>
      <c r="B37913" s="1" t="s">
        <v>7734</v>
      </c>
      <c r="C37913" s="2">
        <v>17743.150000000001</v>
      </c>
      <c r="D37913" s="2">
        <v>8</v>
      </c>
    </row>
    <row r="37914" spans="1:4">
      <c r="A37914" s="1" t="s">
        <v>7559</v>
      </c>
      <c r="B37914" s="1" t="s">
        <v>7735</v>
      </c>
      <c r="C37914" s="2">
        <v>158.29</v>
      </c>
      <c r="D37914" s="2">
        <v>2</v>
      </c>
    </row>
    <row r="37915" spans="1:4">
      <c r="A37915" s="1" t="s">
        <v>7559</v>
      </c>
      <c r="B37915" s="1" t="s">
        <v>3</v>
      </c>
      <c r="C37915" s="2">
        <v>5201.3999999999996</v>
      </c>
      <c r="D37915" s="2">
        <v>8</v>
      </c>
    </row>
    <row r="37916" spans="1:4">
      <c r="A37916" s="1" t="s">
        <v>7559</v>
      </c>
      <c r="B37916" s="1" t="s">
        <v>7737</v>
      </c>
      <c r="C37916" s="2">
        <v>23302</v>
      </c>
      <c r="D37916" s="2">
        <v>9</v>
      </c>
    </row>
    <row r="37917" spans="1:4">
      <c r="A37917" s="1" t="s">
        <v>7559</v>
      </c>
      <c r="B37917" s="1" t="s">
        <v>4</v>
      </c>
      <c r="C37917" s="2">
        <v>26.6</v>
      </c>
      <c r="D37917" s="2">
        <v>3</v>
      </c>
    </row>
    <row r="37918" spans="1:4">
      <c r="A37918" s="1" t="s">
        <v>7560</v>
      </c>
      <c r="B37918" s="1" t="s">
        <v>7737</v>
      </c>
      <c r="C37918" s="2">
        <v>5090</v>
      </c>
      <c r="D37918" s="2">
        <v>1</v>
      </c>
    </row>
    <row r="37919" spans="1:4">
      <c r="A37919" s="1" t="s">
        <v>7561</v>
      </c>
      <c r="B37919" s="1" t="s">
        <v>7733</v>
      </c>
      <c r="C37919" s="2">
        <v>0</v>
      </c>
      <c r="D37919" s="2">
        <v>4</v>
      </c>
    </row>
    <row r="37920" spans="1:4">
      <c r="A37920" s="1" t="s">
        <v>7561</v>
      </c>
      <c r="B37920" s="1" t="s">
        <v>7734</v>
      </c>
      <c r="C37920" s="2">
        <v>15000</v>
      </c>
      <c r="D37920" s="2">
        <v>28</v>
      </c>
    </row>
    <row r="37921" spans="1:4">
      <c r="A37921" s="1" t="s">
        <v>7561</v>
      </c>
      <c r="B37921" s="1" t="s">
        <v>7735</v>
      </c>
      <c r="C37921" s="2">
        <v>19.95</v>
      </c>
      <c r="D37921" s="2">
        <v>1</v>
      </c>
    </row>
    <row r="37922" spans="1:4">
      <c r="A37922" s="1" t="s">
        <v>7561</v>
      </c>
      <c r="B37922" s="1" t="s">
        <v>7737</v>
      </c>
      <c r="C37922" s="2">
        <v>25120.3</v>
      </c>
      <c r="D37922" s="2">
        <v>23</v>
      </c>
    </row>
    <row r="37923" spans="1:4">
      <c r="A37923" s="1" t="s">
        <v>7561</v>
      </c>
      <c r="B37923" s="1" t="s">
        <v>4</v>
      </c>
      <c r="C37923" s="2">
        <v>19.600000000000001</v>
      </c>
      <c r="D37923" s="2">
        <v>1</v>
      </c>
    </row>
    <row r="37924" spans="1:4">
      <c r="A37924" s="1" t="s">
        <v>7562</v>
      </c>
      <c r="B37924" s="1" t="s">
        <v>7732</v>
      </c>
      <c r="C37924" s="2">
        <v>1551</v>
      </c>
      <c r="D37924" s="2">
        <v>3</v>
      </c>
    </row>
    <row r="37925" spans="1:4">
      <c r="A37925" s="1" t="s">
        <v>7562</v>
      </c>
      <c r="B37925" s="1" t="s">
        <v>7735</v>
      </c>
      <c r="C37925" s="2">
        <v>1121.2719999999999</v>
      </c>
      <c r="D37925" s="2">
        <v>12</v>
      </c>
    </row>
    <row r="37926" spans="1:4">
      <c r="A37926" s="1" t="s">
        <v>7562</v>
      </c>
      <c r="B37926" s="1" t="s">
        <v>3</v>
      </c>
      <c r="C37926" s="2">
        <v>2249.5</v>
      </c>
      <c r="D37926" s="2">
        <v>12</v>
      </c>
    </row>
    <row r="37927" spans="1:4">
      <c r="A37927" s="1" t="s">
        <v>7562</v>
      </c>
      <c r="B37927" s="1" t="s">
        <v>7737</v>
      </c>
      <c r="C37927" s="2">
        <v>1743.2</v>
      </c>
      <c r="D37927" s="2">
        <v>7</v>
      </c>
    </row>
    <row r="37928" spans="1:4">
      <c r="A37928" s="1" t="s">
        <v>7562</v>
      </c>
      <c r="B37928" s="1" t="s">
        <v>4</v>
      </c>
      <c r="C37928" s="2">
        <v>1261.75</v>
      </c>
      <c r="D37928" s="2">
        <v>18</v>
      </c>
    </row>
    <row r="37929" spans="1:4">
      <c r="A37929" s="1" t="s">
        <v>7563</v>
      </c>
      <c r="B37929" s="1" t="s">
        <v>7732</v>
      </c>
      <c r="C37929" s="2">
        <v>5353</v>
      </c>
      <c r="D37929" s="2">
        <v>7</v>
      </c>
    </row>
    <row r="37930" spans="1:4">
      <c r="A37930" s="1" t="s">
        <v>7563</v>
      </c>
      <c r="B37930" s="1" t="s">
        <v>7733</v>
      </c>
      <c r="C37930" s="2">
        <v>1750</v>
      </c>
      <c r="D37930" s="2">
        <v>4</v>
      </c>
    </row>
    <row r="37931" spans="1:4">
      <c r="A37931" s="1" t="s">
        <v>7563</v>
      </c>
      <c r="B37931" s="1" t="s">
        <v>2</v>
      </c>
      <c r="C37931" s="2">
        <v>1774</v>
      </c>
      <c r="D37931" s="2">
        <v>5</v>
      </c>
    </row>
    <row r="37932" spans="1:4">
      <c r="A37932" s="1" t="s">
        <v>7563</v>
      </c>
      <c r="B37932" s="1" t="s">
        <v>7735</v>
      </c>
      <c r="C37932" s="2">
        <v>11730.683000000001</v>
      </c>
      <c r="D37932" s="2">
        <v>189</v>
      </c>
    </row>
    <row r="37933" spans="1:4">
      <c r="A37933" s="1" t="s">
        <v>7563</v>
      </c>
      <c r="B37933" s="1" t="s">
        <v>3</v>
      </c>
      <c r="C37933" s="2">
        <v>1219.2</v>
      </c>
      <c r="D37933" s="2">
        <v>7</v>
      </c>
    </row>
    <row r="37934" spans="1:4">
      <c r="A37934" s="1" t="s">
        <v>7563</v>
      </c>
      <c r="B37934" s="1" t="s">
        <v>7737</v>
      </c>
      <c r="C37934" s="2">
        <v>20902.599999999999</v>
      </c>
      <c r="D37934" s="2">
        <v>14</v>
      </c>
    </row>
    <row r="37935" spans="1:4">
      <c r="A37935" s="1" t="s">
        <v>7563</v>
      </c>
      <c r="B37935" s="1" t="s">
        <v>4</v>
      </c>
      <c r="C37935" s="2">
        <v>11342.6</v>
      </c>
      <c r="D37935" s="2">
        <v>340</v>
      </c>
    </row>
    <row r="37936" spans="1:4">
      <c r="A37936" s="1" t="s">
        <v>7564</v>
      </c>
      <c r="B37936" s="1" t="s">
        <v>7732</v>
      </c>
      <c r="C37936" s="2">
        <v>1125</v>
      </c>
      <c r="D37936" s="2">
        <v>3</v>
      </c>
    </row>
    <row r="37937" spans="1:4">
      <c r="A37937" s="1" t="s">
        <v>7564</v>
      </c>
      <c r="B37937" s="1" t="s">
        <v>7733</v>
      </c>
      <c r="C37937" s="2">
        <v>7890</v>
      </c>
      <c r="D37937" s="2">
        <v>11</v>
      </c>
    </row>
    <row r="37938" spans="1:4">
      <c r="A37938" s="1" t="s">
        <v>7564</v>
      </c>
      <c r="B37938" s="1" t="s">
        <v>2</v>
      </c>
      <c r="C37938" s="2">
        <v>1550.4</v>
      </c>
      <c r="D37938" s="2">
        <v>9</v>
      </c>
    </row>
    <row r="37939" spans="1:4">
      <c r="A37939" s="1" t="s">
        <v>7564</v>
      </c>
      <c r="B37939" s="1" t="s">
        <v>7734</v>
      </c>
      <c r="C37939" s="2">
        <v>5703</v>
      </c>
      <c r="D37939" s="2">
        <v>5</v>
      </c>
    </row>
    <row r="37940" spans="1:4">
      <c r="A37940" s="1" t="s">
        <v>7564</v>
      </c>
      <c r="B37940" s="1" t="s">
        <v>7735</v>
      </c>
      <c r="C37940" s="2">
        <v>6217.326</v>
      </c>
      <c r="D37940" s="2">
        <v>62</v>
      </c>
    </row>
    <row r="37941" spans="1:4">
      <c r="A37941" s="1" t="s">
        <v>7564</v>
      </c>
      <c r="B37941" s="1" t="s">
        <v>3</v>
      </c>
      <c r="C37941" s="2">
        <v>665.4</v>
      </c>
      <c r="D37941" s="2">
        <v>6</v>
      </c>
    </row>
    <row r="37942" spans="1:4">
      <c r="A37942" s="1" t="s">
        <v>7564</v>
      </c>
      <c r="B37942" s="1" t="s">
        <v>7737</v>
      </c>
      <c r="C37942" s="2">
        <v>21992</v>
      </c>
      <c r="D37942" s="2">
        <v>31</v>
      </c>
    </row>
    <row r="37943" spans="1:4">
      <c r="A37943" s="1" t="s">
        <v>7564</v>
      </c>
      <c r="B37943" s="1" t="s">
        <v>4</v>
      </c>
      <c r="C37943" s="2">
        <v>3565.7</v>
      </c>
      <c r="D37943" s="2">
        <v>93</v>
      </c>
    </row>
    <row r="37944" spans="1:4">
      <c r="A37944" s="1" t="s">
        <v>7565</v>
      </c>
      <c r="B37944" s="1" t="s">
        <v>2</v>
      </c>
      <c r="C37944" s="2">
        <v>503.6</v>
      </c>
      <c r="D37944" s="2">
        <v>5</v>
      </c>
    </row>
    <row r="37945" spans="1:4">
      <c r="A37945" s="1" t="s">
        <v>7565</v>
      </c>
      <c r="B37945" s="1" t="s">
        <v>7735</v>
      </c>
      <c r="C37945" s="2">
        <v>7002.96</v>
      </c>
      <c r="D37945" s="2">
        <v>92</v>
      </c>
    </row>
    <row r="37946" spans="1:4">
      <c r="A37946" s="1" t="s">
        <v>7565</v>
      </c>
      <c r="B37946" s="1" t="s">
        <v>3</v>
      </c>
      <c r="C37946" s="2">
        <v>5266.3</v>
      </c>
      <c r="D37946" s="2">
        <v>24</v>
      </c>
    </row>
    <row r="37947" spans="1:4">
      <c r="A37947" s="1" t="s">
        <v>7565</v>
      </c>
      <c r="B37947" s="1" t="s">
        <v>7737</v>
      </c>
      <c r="C37947" s="2">
        <v>723.5</v>
      </c>
      <c r="D37947" s="2">
        <v>18</v>
      </c>
    </row>
    <row r="37948" spans="1:4">
      <c r="A37948" s="1" t="s">
        <v>7565</v>
      </c>
      <c r="B37948" s="1" t="s">
        <v>4</v>
      </c>
      <c r="C37948" s="2">
        <v>1020.78</v>
      </c>
      <c r="D37948" s="2">
        <v>49</v>
      </c>
    </row>
    <row r="37949" spans="1:4">
      <c r="A37949" s="1" t="s">
        <v>7566</v>
      </c>
      <c r="B37949" s="1" t="s">
        <v>7735</v>
      </c>
      <c r="C37949" s="2">
        <v>1138.922</v>
      </c>
      <c r="D37949" s="2">
        <v>81</v>
      </c>
    </row>
    <row r="37950" spans="1:4">
      <c r="A37950" s="1" t="s">
        <v>7566</v>
      </c>
      <c r="B37950" s="1" t="s">
        <v>3</v>
      </c>
      <c r="C37950" s="2">
        <v>150</v>
      </c>
      <c r="D37950" s="2">
        <v>2</v>
      </c>
    </row>
    <row r="37951" spans="1:4">
      <c r="A37951" s="1" t="s">
        <v>7566</v>
      </c>
      <c r="B37951" s="1" t="s">
        <v>7737</v>
      </c>
      <c r="C37951" s="2">
        <v>801</v>
      </c>
      <c r="D37951" s="2">
        <v>11</v>
      </c>
    </row>
    <row r="37952" spans="1:4">
      <c r="A37952" s="1" t="s">
        <v>7566</v>
      </c>
      <c r="B37952" s="1" t="s">
        <v>4</v>
      </c>
      <c r="C37952" s="2">
        <v>2645.75</v>
      </c>
      <c r="D37952" s="2">
        <v>84</v>
      </c>
    </row>
    <row r="37953" spans="1:4">
      <c r="A37953" s="1" t="s">
        <v>7567</v>
      </c>
      <c r="B37953" s="1" t="s">
        <v>7732</v>
      </c>
      <c r="C37953" s="2">
        <v>395</v>
      </c>
      <c r="D37953" s="2">
        <v>1</v>
      </c>
    </row>
    <row r="37954" spans="1:4">
      <c r="A37954" s="1" t="s">
        <v>7567</v>
      </c>
      <c r="B37954" s="1" t="s">
        <v>2</v>
      </c>
      <c r="C37954" s="2">
        <v>178.2</v>
      </c>
      <c r="D37954" s="2">
        <v>1</v>
      </c>
    </row>
    <row r="37955" spans="1:4">
      <c r="A37955" s="1" t="s">
        <v>7567</v>
      </c>
      <c r="B37955" s="1" t="s">
        <v>7734</v>
      </c>
      <c r="C37955" s="2">
        <v>3227</v>
      </c>
      <c r="D37955" s="2">
        <v>4</v>
      </c>
    </row>
    <row r="37956" spans="1:4">
      <c r="A37956" s="1" t="s">
        <v>7567</v>
      </c>
      <c r="B37956" s="1" t="s">
        <v>7735</v>
      </c>
      <c r="C37956" s="2">
        <v>115</v>
      </c>
      <c r="D37956" s="2">
        <v>2</v>
      </c>
    </row>
    <row r="37957" spans="1:4">
      <c r="A37957" s="1" t="s">
        <v>7567</v>
      </c>
      <c r="B37957" s="1" t="s">
        <v>3</v>
      </c>
      <c r="C37957" s="2">
        <v>1325</v>
      </c>
      <c r="D37957" s="2">
        <v>3</v>
      </c>
    </row>
    <row r="37958" spans="1:4">
      <c r="A37958" s="1" t="s">
        <v>7567</v>
      </c>
      <c r="B37958" s="1" t="s">
        <v>7737</v>
      </c>
      <c r="C37958" s="2">
        <v>2656.2</v>
      </c>
      <c r="D37958" s="2">
        <v>3</v>
      </c>
    </row>
    <row r="37959" spans="1:4">
      <c r="A37959" s="1" t="s">
        <v>7567</v>
      </c>
      <c r="B37959" s="1" t="s">
        <v>4</v>
      </c>
      <c r="C37959" s="2">
        <v>62.5</v>
      </c>
      <c r="D37959" s="2">
        <v>4</v>
      </c>
    </row>
    <row r="37960" spans="1:4">
      <c r="A37960" s="1" t="s">
        <v>7568</v>
      </c>
      <c r="B37960" s="1" t="s">
        <v>2</v>
      </c>
      <c r="C37960" s="2">
        <v>142.80000000000001</v>
      </c>
      <c r="D37960" s="2">
        <v>2</v>
      </c>
    </row>
    <row r="37961" spans="1:4">
      <c r="A37961" s="1" t="s">
        <v>7568</v>
      </c>
      <c r="B37961" s="1" t="s">
        <v>7734</v>
      </c>
      <c r="C37961" s="2">
        <v>14115</v>
      </c>
      <c r="D37961" s="2">
        <v>13</v>
      </c>
    </row>
    <row r="37962" spans="1:4">
      <c r="A37962" s="1" t="s">
        <v>7568</v>
      </c>
      <c r="B37962" s="1" t="s">
        <v>7735</v>
      </c>
      <c r="C37962" s="2">
        <v>875.65200000000004</v>
      </c>
      <c r="D37962" s="2">
        <v>9</v>
      </c>
    </row>
    <row r="37963" spans="1:4">
      <c r="A37963" s="1" t="s">
        <v>7568</v>
      </c>
      <c r="B37963" s="1" t="s">
        <v>3</v>
      </c>
      <c r="C37963" s="2">
        <v>2178.1</v>
      </c>
      <c r="D37963" s="2">
        <v>10</v>
      </c>
    </row>
    <row r="37964" spans="1:4">
      <c r="A37964" s="1" t="s">
        <v>7568</v>
      </c>
      <c r="B37964" s="1" t="s">
        <v>7737</v>
      </c>
      <c r="C37964" s="2">
        <v>13505</v>
      </c>
      <c r="D37964" s="2">
        <v>9</v>
      </c>
    </row>
    <row r="37965" spans="1:4">
      <c r="A37965" s="1" t="s">
        <v>7568</v>
      </c>
      <c r="B37965" s="1" t="s">
        <v>4</v>
      </c>
      <c r="C37965" s="2">
        <v>616.20000000000005</v>
      </c>
      <c r="D37965" s="2">
        <v>9</v>
      </c>
    </row>
    <row r="37966" spans="1:4">
      <c r="A37966" s="1" t="s">
        <v>7569</v>
      </c>
      <c r="B37966" s="1" t="s">
        <v>2</v>
      </c>
      <c r="C37966" s="2">
        <v>268.10000000000002</v>
      </c>
      <c r="D37966" s="2">
        <v>3</v>
      </c>
    </row>
    <row r="37967" spans="1:4">
      <c r="A37967" s="1" t="s">
        <v>7569</v>
      </c>
      <c r="B37967" s="1" t="s">
        <v>7734</v>
      </c>
      <c r="C37967" s="2">
        <v>790</v>
      </c>
      <c r="D37967" s="2">
        <v>1</v>
      </c>
    </row>
    <row r="37968" spans="1:4">
      <c r="A37968" s="1" t="s">
        <v>7569</v>
      </c>
      <c r="B37968" s="1" t="s">
        <v>7735</v>
      </c>
      <c r="C37968" s="2">
        <v>24524.148000000001</v>
      </c>
      <c r="D37968" s="2">
        <v>49</v>
      </c>
    </row>
    <row r="37969" spans="1:4">
      <c r="A37969" s="1" t="s">
        <v>7569</v>
      </c>
      <c r="B37969" s="1" t="s">
        <v>3</v>
      </c>
      <c r="C37969" s="2">
        <v>3685.9</v>
      </c>
      <c r="D37969" s="2">
        <v>9</v>
      </c>
    </row>
    <row r="37970" spans="1:4">
      <c r="A37970" s="1" t="s">
        <v>7569</v>
      </c>
      <c r="B37970" s="1" t="s">
        <v>7737</v>
      </c>
      <c r="C37970" s="2">
        <v>14565</v>
      </c>
      <c r="D37970" s="2">
        <v>10</v>
      </c>
    </row>
    <row r="37971" spans="1:4">
      <c r="A37971" s="1" t="s">
        <v>7569</v>
      </c>
      <c r="B37971" s="1" t="s">
        <v>4</v>
      </c>
      <c r="C37971" s="2">
        <v>8423.6849999999995</v>
      </c>
      <c r="D37971" s="2">
        <v>25</v>
      </c>
    </row>
    <row r="37972" spans="1:4">
      <c r="A37972" s="1" t="s">
        <v>7570</v>
      </c>
      <c r="B37972" s="1" t="s">
        <v>7732</v>
      </c>
      <c r="C37972" s="2">
        <v>7980.9</v>
      </c>
      <c r="D37972" s="2">
        <v>25</v>
      </c>
    </row>
    <row r="37973" spans="1:4">
      <c r="A37973" s="1" t="s">
        <v>7570</v>
      </c>
      <c r="B37973" s="1" t="s">
        <v>7733</v>
      </c>
      <c r="C37973" s="2">
        <v>1100</v>
      </c>
      <c r="D37973" s="2">
        <v>2</v>
      </c>
    </row>
    <row r="37974" spans="1:4">
      <c r="A37974" s="1" t="s">
        <v>7570</v>
      </c>
      <c r="B37974" s="1" t="s">
        <v>2</v>
      </c>
      <c r="C37974" s="2">
        <v>2044.8</v>
      </c>
      <c r="D37974" s="2">
        <v>15</v>
      </c>
    </row>
    <row r="37975" spans="1:4">
      <c r="A37975" s="1" t="s">
        <v>7570</v>
      </c>
      <c r="B37975" s="1" t="s">
        <v>7734</v>
      </c>
      <c r="C37975" s="2">
        <v>16918.8</v>
      </c>
      <c r="D37975" s="2">
        <v>43</v>
      </c>
    </row>
    <row r="37976" spans="1:4">
      <c r="A37976" s="1" t="s">
        <v>7570</v>
      </c>
      <c r="B37976" s="1" t="s">
        <v>7735</v>
      </c>
      <c r="C37976" s="2">
        <v>5642.65</v>
      </c>
      <c r="D37976" s="2">
        <v>95</v>
      </c>
    </row>
    <row r="37977" spans="1:4">
      <c r="A37977" s="1" t="s">
        <v>7570</v>
      </c>
      <c r="B37977" s="1" t="s">
        <v>3</v>
      </c>
      <c r="C37977" s="2">
        <v>706.6</v>
      </c>
      <c r="D37977" s="2">
        <v>7</v>
      </c>
    </row>
    <row r="37978" spans="1:4">
      <c r="A37978" s="1" t="s">
        <v>7570</v>
      </c>
      <c r="B37978" s="1" t="s">
        <v>7737</v>
      </c>
      <c r="C37978" s="2">
        <v>6056.6</v>
      </c>
      <c r="D37978" s="2">
        <v>8</v>
      </c>
    </row>
    <row r="37979" spans="1:4">
      <c r="A37979" s="1" t="s">
        <v>7570</v>
      </c>
      <c r="B37979" s="1" t="s">
        <v>4</v>
      </c>
      <c r="C37979" s="2">
        <v>4732.99</v>
      </c>
      <c r="D37979" s="2">
        <v>100</v>
      </c>
    </row>
    <row r="37980" spans="1:4">
      <c r="A37980" s="1" t="s">
        <v>7571</v>
      </c>
      <c r="B37980" s="1" t="s">
        <v>7732</v>
      </c>
      <c r="C37980" s="2">
        <v>6322</v>
      </c>
      <c r="D37980" s="2">
        <v>4</v>
      </c>
    </row>
    <row r="37981" spans="1:4">
      <c r="A37981" s="1" t="s">
        <v>7571</v>
      </c>
      <c r="B37981" s="1" t="s">
        <v>2</v>
      </c>
      <c r="C37981" s="2">
        <v>359</v>
      </c>
      <c r="D37981" s="2">
        <v>4</v>
      </c>
    </row>
    <row r="37982" spans="1:4">
      <c r="A37982" s="1" t="s">
        <v>7571</v>
      </c>
      <c r="B37982" s="1" t="s">
        <v>7734</v>
      </c>
      <c r="C37982" s="2">
        <v>32096</v>
      </c>
      <c r="D37982" s="2">
        <v>18</v>
      </c>
    </row>
    <row r="37983" spans="1:4">
      <c r="A37983" s="1" t="s">
        <v>7571</v>
      </c>
      <c r="B37983" s="1" t="s">
        <v>7735</v>
      </c>
      <c r="C37983" s="2">
        <v>10650.058000000001</v>
      </c>
      <c r="D37983" s="2">
        <v>42</v>
      </c>
    </row>
    <row r="37984" spans="1:4">
      <c r="A37984" s="1" t="s">
        <v>7571</v>
      </c>
      <c r="B37984" s="1" t="s">
        <v>3</v>
      </c>
      <c r="C37984" s="2">
        <v>4757.9399999999996</v>
      </c>
      <c r="D37984" s="2">
        <v>13</v>
      </c>
    </row>
    <row r="37985" spans="1:4">
      <c r="A37985" s="1" t="s">
        <v>7571</v>
      </c>
      <c r="B37985" s="1" t="s">
        <v>7737</v>
      </c>
      <c r="C37985" s="2">
        <v>3090</v>
      </c>
      <c r="D37985" s="2">
        <v>7</v>
      </c>
    </row>
    <row r="37986" spans="1:4">
      <c r="A37986" s="1" t="s">
        <v>7571</v>
      </c>
      <c r="B37986" s="1" t="s">
        <v>4</v>
      </c>
      <c r="C37986" s="2">
        <v>2369.6799999999998</v>
      </c>
      <c r="D37986" s="2">
        <v>76</v>
      </c>
    </row>
    <row r="37987" spans="1:4">
      <c r="A37987" s="1" t="s">
        <v>7572</v>
      </c>
      <c r="B37987" s="1" t="s">
        <v>2</v>
      </c>
      <c r="C37987" s="2">
        <v>339</v>
      </c>
      <c r="D37987" s="2">
        <v>1</v>
      </c>
    </row>
    <row r="37988" spans="1:4">
      <c r="A37988" s="1" t="s">
        <v>7572</v>
      </c>
      <c r="B37988" s="1" t="s">
        <v>7735</v>
      </c>
      <c r="C37988" s="2">
        <v>2476.8319999999999</v>
      </c>
      <c r="D37988" s="2">
        <v>14</v>
      </c>
    </row>
    <row r="37989" spans="1:4">
      <c r="A37989" s="1" t="s">
        <v>7572</v>
      </c>
      <c r="B37989" s="1" t="s">
        <v>7737</v>
      </c>
      <c r="C37989" s="2">
        <v>26265</v>
      </c>
      <c r="D37989" s="2">
        <v>5</v>
      </c>
    </row>
    <row r="37990" spans="1:4">
      <c r="A37990" s="1" t="s">
        <v>7572</v>
      </c>
      <c r="B37990" s="1" t="s">
        <v>4</v>
      </c>
      <c r="C37990" s="2">
        <v>1346.27</v>
      </c>
      <c r="D37990" s="2">
        <v>22</v>
      </c>
    </row>
    <row r="37991" spans="1:4">
      <c r="A37991" s="1" t="s">
        <v>7573</v>
      </c>
      <c r="B37991" s="1" t="s">
        <v>7732</v>
      </c>
      <c r="C37991" s="2">
        <v>1702</v>
      </c>
      <c r="D37991" s="2">
        <v>5</v>
      </c>
    </row>
    <row r="37992" spans="1:4">
      <c r="A37992" s="1" t="s">
        <v>7573</v>
      </c>
      <c r="B37992" s="1" t="s">
        <v>7733</v>
      </c>
      <c r="C37992" s="2">
        <v>1190</v>
      </c>
      <c r="D37992" s="2">
        <v>1</v>
      </c>
    </row>
    <row r="37993" spans="1:4">
      <c r="A37993" s="1" t="s">
        <v>7573</v>
      </c>
      <c r="B37993" s="1" t="s">
        <v>2</v>
      </c>
      <c r="C37993" s="2">
        <v>7868.37</v>
      </c>
      <c r="D37993" s="2">
        <v>8</v>
      </c>
    </row>
    <row r="37994" spans="1:4">
      <c r="A37994" s="1" t="s">
        <v>7573</v>
      </c>
      <c r="B37994" s="1" t="s">
        <v>7734</v>
      </c>
      <c r="C37994" s="2">
        <v>30141</v>
      </c>
      <c r="D37994" s="2">
        <v>3</v>
      </c>
    </row>
    <row r="37995" spans="1:4">
      <c r="A37995" s="1" t="s">
        <v>7573</v>
      </c>
      <c r="B37995" s="1" t="s">
        <v>7735</v>
      </c>
      <c r="C37995" s="2">
        <v>2181.4569999999999</v>
      </c>
      <c r="D37995" s="2">
        <v>32</v>
      </c>
    </row>
    <row r="37996" spans="1:4">
      <c r="A37996" s="1" t="s">
        <v>7573</v>
      </c>
      <c r="B37996" s="1" t="s">
        <v>3</v>
      </c>
      <c r="C37996" s="2">
        <v>155.97</v>
      </c>
      <c r="D37996" s="2">
        <v>4</v>
      </c>
    </row>
    <row r="37997" spans="1:4">
      <c r="A37997" s="1" t="s">
        <v>7573</v>
      </c>
      <c r="B37997" s="1" t="s">
        <v>7737</v>
      </c>
      <c r="C37997" s="2">
        <v>27725</v>
      </c>
      <c r="D37997" s="2">
        <v>14</v>
      </c>
    </row>
    <row r="37998" spans="1:4">
      <c r="A37998" s="1" t="s">
        <v>7573</v>
      </c>
      <c r="B37998" s="1" t="s">
        <v>4</v>
      </c>
      <c r="C37998" s="2">
        <v>420.95</v>
      </c>
      <c r="D37998" s="2">
        <v>17</v>
      </c>
    </row>
    <row r="37999" spans="1:4">
      <c r="A37999" s="1" t="s">
        <v>7574</v>
      </c>
      <c r="B37999" s="1" t="s">
        <v>7732</v>
      </c>
      <c r="C37999" s="2">
        <v>4284</v>
      </c>
      <c r="D37999" s="2">
        <v>5</v>
      </c>
    </row>
    <row r="38000" spans="1:4">
      <c r="A38000" s="1" t="s">
        <v>7574</v>
      </c>
      <c r="B38000" s="1" t="s">
        <v>2</v>
      </c>
      <c r="C38000" s="2">
        <v>3274.4</v>
      </c>
      <c r="D38000" s="2">
        <v>7</v>
      </c>
    </row>
    <row r="38001" spans="1:4">
      <c r="A38001" s="1" t="s">
        <v>7574</v>
      </c>
      <c r="B38001" s="1" t="s">
        <v>7734</v>
      </c>
      <c r="C38001" s="2">
        <v>952</v>
      </c>
      <c r="D38001" s="2">
        <v>1</v>
      </c>
    </row>
    <row r="38002" spans="1:4">
      <c r="A38002" s="1" t="s">
        <v>7574</v>
      </c>
      <c r="B38002" s="1" t="s">
        <v>7735</v>
      </c>
      <c r="C38002" s="2">
        <v>3856.75</v>
      </c>
      <c r="D38002" s="2">
        <v>22</v>
      </c>
    </row>
    <row r="38003" spans="1:4">
      <c r="A38003" s="1" t="s">
        <v>7574</v>
      </c>
      <c r="B38003" s="1" t="s">
        <v>3</v>
      </c>
      <c r="C38003" s="2">
        <v>3467.4</v>
      </c>
      <c r="D38003" s="2">
        <v>12</v>
      </c>
    </row>
    <row r="38004" spans="1:4">
      <c r="A38004" s="1" t="s">
        <v>7574</v>
      </c>
      <c r="B38004" s="1" t="s">
        <v>7737</v>
      </c>
      <c r="C38004" s="2">
        <v>35321</v>
      </c>
      <c r="D38004" s="2">
        <v>5</v>
      </c>
    </row>
    <row r="38005" spans="1:4">
      <c r="A38005" s="1" t="s">
        <v>7574</v>
      </c>
      <c r="B38005" s="1" t="s">
        <v>4</v>
      </c>
      <c r="C38005" s="2">
        <v>1359.3</v>
      </c>
      <c r="D38005" s="2">
        <v>24</v>
      </c>
    </row>
    <row r="38006" spans="1:4">
      <c r="A38006" s="1" t="s">
        <v>7575</v>
      </c>
      <c r="B38006" s="1" t="s">
        <v>7733</v>
      </c>
      <c r="C38006" s="2">
        <v>80</v>
      </c>
      <c r="D38006" s="2">
        <v>3</v>
      </c>
    </row>
    <row r="38007" spans="1:4">
      <c r="A38007" s="1" t="s">
        <v>7575</v>
      </c>
      <c r="B38007" s="1" t="s">
        <v>7735</v>
      </c>
      <c r="C38007" s="2">
        <v>221.5</v>
      </c>
      <c r="D38007" s="2">
        <v>4</v>
      </c>
    </row>
    <row r="38008" spans="1:4">
      <c r="A38008" s="1" t="s">
        <v>7575</v>
      </c>
      <c r="B38008" s="1" t="s">
        <v>7737</v>
      </c>
      <c r="C38008" s="2">
        <v>0</v>
      </c>
      <c r="D38008" s="2">
        <v>2</v>
      </c>
    </row>
    <row r="38009" spans="1:4">
      <c r="A38009" s="1" t="s">
        <v>7576</v>
      </c>
      <c r="B38009" s="1" t="s">
        <v>7732</v>
      </c>
      <c r="C38009" s="2">
        <v>3426</v>
      </c>
      <c r="D38009" s="2">
        <v>5</v>
      </c>
    </row>
    <row r="38010" spans="1:4">
      <c r="A38010" s="1" t="s">
        <v>7576</v>
      </c>
      <c r="B38010" s="1" t="s">
        <v>7734</v>
      </c>
      <c r="C38010" s="2">
        <v>23397.55</v>
      </c>
      <c r="D38010" s="2">
        <v>25</v>
      </c>
    </row>
    <row r="38011" spans="1:4">
      <c r="A38011" s="1" t="s">
        <v>7576</v>
      </c>
      <c r="B38011" s="1" t="s">
        <v>7735</v>
      </c>
      <c r="C38011" s="2">
        <v>239.57</v>
      </c>
      <c r="D38011" s="2">
        <v>16</v>
      </c>
    </row>
    <row r="38012" spans="1:4">
      <c r="A38012" s="1" t="s">
        <v>7576</v>
      </c>
      <c r="B38012" s="1" t="s">
        <v>3</v>
      </c>
      <c r="C38012" s="2">
        <v>747</v>
      </c>
      <c r="D38012" s="2">
        <v>4</v>
      </c>
    </row>
    <row r="38013" spans="1:4">
      <c r="A38013" s="1" t="s">
        <v>7576</v>
      </c>
      <c r="B38013" s="1" t="s">
        <v>7737</v>
      </c>
      <c r="C38013" s="2">
        <v>12339.5</v>
      </c>
      <c r="D38013" s="2">
        <v>11</v>
      </c>
    </row>
    <row r="38014" spans="1:4">
      <c r="A38014" s="1" t="s">
        <v>7576</v>
      </c>
      <c r="B38014" s="1" t="s">
        <v>4</v>
      </c>
      <c r="C38014" s="2">
        <v>1742.146</v>
      </c>
      <c r="D38014" s="2">
        <v>30</v>
      </c>
    </row>
    <row r="38015" spans="1:4">
      <c r="A38015" s="1" t="s">
        <v>7577</v>
      </c>
      <c r="B38015" s="1" t="s">
        <v>7732</v>
      </c>
      <c r="C38015" s="2">
        <v>1610</v>
      </c>
      <c r="D38015" s="2">
        <v>1</v>
      </c>
    </row>
    <row r="38016" spans="1:4">
      <c r="A38016" s="1" t="s">
        <v>7577</v>
      </c>
      <c r="B38016" s="1" t="s">
        <v>7733</v>
      </c>
      <c r="C38016" s="2">
        <v>3345</v>
      </c>
      <c r="D38016" s="2">
        <v>4</v>
      </c>
    </row>
    <row r="38017" spans="1:4">
      <c r="A38017" s="1" t="s">
        <v>7577</v>
      </c>
      <c r="B38017" s="1" t="s">
        <v>2</v>
      </c>
      <c r="C38017" s="2">
        <v>243.3</v>
      </c>
      <c r="D38017" s="2">
        <v>3</v>
      </c>
    </row>
    <row r="38018" spans="1:4">
      <c r="A38018" s="1" t="s">
        <v>7577</v>
      </c>
      <c r="B38018" s="1" t="s">
        <v>7734</v>
      </c>
      <c r="C38018" s="2">
        <v>1881</v>
      </c>
      <c r="D38018" s="2">
        <v>2</v>
      </c>
    </row>
    <row r="38019" spans="1:4">
      <c r="A38019" s="1" t="s">
        <v>7577</v>
      </c>
      <c r="B38019" s="1" t="s">
        <v>7735</v>
      </c>
      <c r="C38019" s="2">
        <v>3649.748</v>
      </c>
      <c r="D38019" s="2">
        <v>33</v>
      </c>
    </row>
    <row r="38020" spans="1:4">
      <c r="A38020" s="1" t="s">
        <v>7577</v>
      </c>
      <c r="B38020" s="1" t="s">
        <v>3</v>
      </c>
      <c r="C38020" s="2">
        <v>387.7</v>
      </c>
      <c r="D38020" s="2">
        <v>6</v>
      </c>
    </row>
    <row r="38021" spans="1:4">
      <c r="A38021" s="1" t="s">
        <v>7577</v>
      </c>
      <c r="B38021" s="1" t="s">
        <v>7737</v>
      </c>
      <c r="C38021" s="2">
        <v>2790</v>
      </c>
      <c r="D38021" s="2">
        <v>4</v>
      </c>
    </row>
    <row r="38022" spans="1:4">
      <c r="A38022" s="1" t="s">
        <v>7577</v>
      </c>
      <c r="B38022" s="1" t="s">
        <v>4</v>
      </c>
      <c r="C38022" s="2">
        <v>264.8</v>
      </c>
      <c r="D38022" s="2">
        <v>13</v>
      </c>
    </row>
    <row r="38023" spans="1:4">
      <c r="A38023" s="1" t="s">
        <v>7578</v>
      </c>
      <c r="B38023" s="1" t="s">
        <v>7732</v>
      </c>
      <c r="C38023" s="2">
        <v>30698</v>
      </c>
      <c r="D38023" s="2">
        <v>19</v>
      </c>
    </row>
    <row r="38024" spans="1:4">
      <c r="A38024" s="1" t="s">
        <v>7578</v>
      </c>
      <c r="B38024" s="1" t="s">
        <v>2</v>
      </c>
      <c r="C38024" s="2">
        <v>24785.8</v>
      </c>
      <c r="D38024" s="2">
        <v>15</v>
      </c>
    </row>
    <row r="38025" spans="1:4">
      <c r="A38025" s="1" t="s">
        <v>7578</v>
      </c>
      <c r="B38025" s="1" t="s">
        <v>7734</v>
      </c>
      <c r="C38025" s="2">
        <v>1316</v>
      </c>
      <c r="D38025" s="2">
        <v>1</v>
      </c>
    </row>
    <row r="38026" spans="1:4">
      <c r="A38026" s="1" t="s">
        <v>7578</v>
      </c>
      <c r="B38026" s="1" t="s">
        <v>7735</v>
      </c>
      <c r="C38026" s="2">
        <v>5026.93</v>
      </c>
      <c r="D38026" s="2">
        <v>14</v>
      </c>
    </row>
    <row r="38027" spans="1:4">
      <c r="A38027" s="1" t="s">
        <v>7578</v>
      </c>
      <c r="B38027" s="1" t="s">
        <v>3</v>
      </c>
      <c r="C38027" s="2">
        <v>13310.9</v>
      </c>
      <c r="D38027" s="2">
        <v>18</v>
      </c>
    </row>
    <row r="38028" spans="1:4">
      <c r="A38028" s="1" t="s">
        <v>7578</v>
      </c>
      <c r="B38028" s="1" t="s">
        <v>7737</v>
      </c>
      <c r="C38028" s="2">
        <v>17087</v>
      </c>
      <c r="D38028" s="2">
        <v>11</v>
      </c>
    </row>
    <row r="38029" spans="1:4">
      <c r="A38029" s="1" t="s">
        <v>7578</v>
      </c>
      <c r="B38029" s="1" t="s">
        <v>4</v>
      </c>
      <c r="C38029" s="2">
        <v>82.7</v>
      </c>
      <c r="D38029" s="2">
        <v>3</v>
      </c>
    </row>
    <row r="38030" spans="1:4">
      <c r="A38030" s="1" t="s">
        <v>7579</v>
      </c>
      <c r="B38030" s="1" t="s">
        <v>7732</v>
      </c>
      <c r="C38030" s="2">
        <v>9472.5</v>
      </c>
      <c r="D38030" s="2">
        <v>16</v>
      </c>
    </row>
    <row r="38031" spans="1:4">
      <c r="A38031" s="1" t="s">
        <v>7579</v>
      </c>
      <c r="B38031" s="1" t="s">
        <v>7733</v>
      </c>
      <c r="C38031" s="2">
        <v>6990</v>
      </c>
      <c r="D38031" s="2">
        <v>1</v>
      </c>
    </row>
    <row r="38032" spans="1:4">
      <c r="A38032" s="1" t="s">
        <v>7579</v>
      </c>
      <c r="B38032" s="1" t="s">
        <v>2</v>
      </c>
      <c r="C38032" s="2">
        <v>1645</v>
      </c>
      <c r="D38032" s="2">
        <v>3</v>
      </c>
    </row>
    <row r="38033" spans="1:4">
      <c r="A38033" s="1" t="s">
        <v>7579</v>
      </c>
      <c r="B38033" s="1" t="s">
        <v>7734</v>
      </c>
      <c r="C38033" s="2">
        <v>9998.5</v>
      </c>
      <c r="D38033" s="2">
        <v>7</v>
      </c>
    </row>
    <row r="38034" spans="1:4">
      <c r="A38034" s="1" t="s">
        <v>7579</v>
      </c>
      <c r="B38034" s="1" t="s">
        <v>7735</v>
      </c>
      <c r="C38034" s="2">
        <v>10113.85</v>
      </c>
      <c r="D38034" s="2">
        <v>133</v>
      </c>
    </row>
    <row r="38035" spans="1:4">
      <c r="A38035" s="1" t="s">
        <v>7579</v>
      </c>
      <c r="B38035" s="1" t="s">
        <v>3</v>
      </c>
      <c r="C38035" s="2">
        <v>762.8</v>
      </c>
      <c r="D38035" s="2">
        <v>5</v>
      </c>
    </row>
    <row r="38036" spans="1:4">
      <c r="A38036" s="1" t="s">
        <v>7579</v>
      </c>
      <c r="B38036" s="1" t="s">
        <v>7737</v>
      </c>
      <c r="C38036" s="2">
        <v>7598.2</v>
      </c>
      <c r="D38036" s="2">
        <v>20</v>
      </c>
    </row>
    <row r="38037" spans="1:4">
      <c r="A38037" s="1" t="s">
        <v>7579</v>
      </c>
      <c r="B38037" s="1" t="s">
        <v>4</v>
      </c>
      <c r="C38037" s="2">
        <v>14329.362999999999</v>
      </c>
      <c r="D38037" s="2">
        <v>103</v>
      </c>
    </row>
    <row r="38038" spans="1:4">
      <c r="A38038" s="1" t="s">
        <v>7580</v>
      </c>
      <c r="B38038" s="1" t="s">
        <v>7732</v>
      </c>
      <c r="C38038" s="2">
        <v>730</v>
      </c>
      <c r="D38038" s="2">
        <v>1</v>
      </c>
    </row>
    <row r="38039" spans="1:4">
      <c r="A38039" s="1" t="s">
        <v>7580</v>
      </c>
      <c r="B38039" s="1" t="s">
        <v>7733</v>
      </c>
      <c r="C38039" s="2">
        <v>7150</v>
      </c>
      <c r="D38039" s="2">
        <v>1</v>
      </c>
    </row>
    <row r="38040" spans="1:4">
      <c r="A38040" s="1" t="s">
        <v>7580</v>
      </c>
      <c r="B38040" s="1" t="s">
        <v>2</v>
      </c>
      <c r="C38040" s="2">
        <v>1129</v>
      </c>
      <c r="D38040" s="2">
        <v>1</v>
      </c>
    </row>
    <row r="38041" spans="1:4">
      <c r="A38041" s="1" t="s">
        <v>7580</v>
      </c>
      <c r="B38041" s="1" t="s">
        <v>7734</v>
      </c>
      <c r="C38041" s="2">
        <v>2110.5</v>
      </c>
      <c r="D38041" s="2">
        <v>12</v>
      </c>
    </row>
    <row r="38042" spans="1:4">
      <c r="A38042" s="1" t="s">
        <v>7580</v>
      </c>
      <c r="B38042" s="1" t="s">
        <v>7735</v>
      </c>
      <c r="C38042" s="2">
        <v>883.99199999999996</v>
      </c>
      <c r="D38042" s="2">
        <v>35</v>
      </c>
    </row>
    <row r="38043" spans="1:4">
      <c r="A38043" s="1" t="s">
        <v>7580</v>
      </c>
      <c r="B38043" s="1" t="s">
        <v>3</v>
      </c>
      <c r="C38043" s="2">
        <v>1090.2</v>
      </c>
      <c r="D38043" s="2">
        <v>8</v>
      </c>
    </row>
    <row r="38044" spans="1:4">
      <c r="A38044" s="1" t="s">
        <v>7580</v>
      </c>
      <c r="B38044" s="1" t="s">
        <v>7737</v>
      </c>
      <c r="C38044" s="2">
        <v>15618.5</v>
      </c>
      <c r="D38044" s="2">
        <v>22</v>
      </c>
    </row>
    <row r="38045" spans="1:4">
      <c r="A38045" s="1" t="s">
        <v>7580</v>
      </c>
      <c r="B38045" s="1" t="s">
        <v>4</v>
      </c>
      <c r="C38045" s="2">
        <v>888.9</v>
      </c>
      <c r="D38045" s="2">
        <v>48</v>
      </c>
    </row>
    <row r="38046" spans="1:4">
      <c r="A38046" s="1" t="s">
        <v>7581</v>
      </c>
      <c r="B38046" s="1" t="s">
        <v>2</v>
      </c>
      <c r="C38046" s="2">
        <v>2748.6</v>
      </c>
      <c r="D38046" s="2">
        <v>9</v>
      </c>
    </row>
    <row r="38047" spans="1:4">
      <c r="A38047" s="1" t="s">
        <v>7581</v>
      </c>
      <c r="B38047" s="1" t="s">
        <v>7735</v>
      </c>
      <c r="C38047" s="2">
        <v>1721.347</v>
      </c>
      <c r="D38047" s="2">
        <v>25</v>
      </c>
    </row>
    <row r="38048" spans="1:4">
      <c r="A38048" s="1" t="s">
        <v>7581</v>
      </c>
      <c r="B38048" s="1" t="s">
        <v>3</v>
      </c>
      <c r="C38048" s="2">
        <v>636</v>
      </c>
      <c r="D38048" s="2">
        <v>6</v>
      </c>
    </row>
    <row r="38049" spans="1:4">
      <c r="A38049" s="1" t="s">
        <v>7581</v>
      </c>
      <c r="B38049" s="1" t="s">
        <v>7737</v>
      </c>
      <c r="C38049" s="2">
        <v>8248</v>
      </c>
      <c r="D38049" s="2">
        <v>6</v>
      </c>
    </row>
    <row r="38050" spans="1:4">
      <c r="A38050" s="1" t="s">
        <v>7581</v>
      </c>
      <c r="B38050" s="1" t="s">
        <v>4</v>
      </c>
      <c r="C38050" s="2">
        <v>488.3</v>
      </c>
      <c r="D38050" s="2">
        <v>28</v>
      </c>
    </row>
    <row r="38051" spans="1:4">
      <c r="A38051" s="1" t="s">
        <v>7582</v>
      </c>
      <c r="B38051" s="1" t="s">
        <v>7732</v>
      </c>
      <c r="C38051" s="2">
        <v>1040</v>
      </c>
      <c r="D38051" s="2">
        <v>2</v>
      </c>
    </row>
    <row r="38052" spans="1:4">
      <c r="A38052" s="1" t="s">
        <v>7582</v>
      </c>
      <c r="B38052" s="1" t="s">
        <v>2</v>
      </c>
      <c r="C38052" s="2">
        <v>5335</v>
      </c>
      <c r="D38052" s="2">
        <v>2</v>
      </c>
    </row>
    <row r="38053" spans="1:4">
      <c r="A38053" s="1" t="s">
        <v>7582</v>
      </c>
      <c r="B38053" s="1" t="s">
        <v>7734</v>
      </c>
      <c r="C38053" s="2">
        <v>11709</v>
      </c>
      <c r="D38053" s="2">
        <v>7</v>
      </c>
    </row>
    <row r="38054" spans="1:4">
      <c r="A38054" s="1" t="s">
        <v>7582</v>
      </c>
      <c r="B38054" s="1" t="s">
        <v>7735</v>
      </c>
      <c r="C38054" s="2">
        <v>3512.63</v>
      </c>
      <c r="D38054" s="2">
        <v>45</v>
      </c>
    </row>
    <row r="38055" spans="1:4">
      <c r="A38055" s="1" t="s">
        <v>7582</v>
      </c>
      <c r="B38055" s="1" t="s">
        <v>3</v>
      </c>
      <c r="C38055" s="2">
        <v>1288</v>
      </c>
      <c r="D38055" s="2">
        <v>4</v>
      </c>
    </row>
    <row r="38056" spans="1:4">
      <c r="A38056" s="1" t="s">
        <v>7582</v>
      </c>
      <c r="B38056" s="1" t="s">
        <v>7737</v>
      </c>
      <c r="C38056" s="2">
        <v>5628.5</v>
      </c>
      <c r="D38056" s="2">
        <v>20</v>
      </c>
    </row>
    <row r="38057" spans="1:4">
      <c r="A38057" s="1" t="s">
        <v>7582</v>
      </c>
      <c r="B38057" s="1" t="s">
        <v>4</v>
      </c>
      <c r="C38057" s="2">
        <v>1884.2</v>
      </c>
      <c r="D38057" s="2">
        <v>32</v>
      </c>
    </row>
    <row r="38058" spans="1:4">
      <c r="A38058" s="1" t="s">
        <v>7583</v>
      </c>
      <c r="B38058" s="1" t="s">
        <v>7735</v>
      </c>
      <c r="C38058" s="2">
        <v>1987.63</v>
      </c>
      <c r="D38058" s="2">
        <v>17</v>
      </c>
    </row>
    <row r="38059" spans="1:4">
      <c r="A38059" s="1" t="s">
        <v>7583</v>
      </c>
      <c r="B38059" s="1" t="s">
        <v>3</v>
      </c>
      <c r="C38059" s="2">
        <v>392</v>
      </c>
      <c r="D38059" s="2">
        <v>2</v>
      </c>
    </row>
    <row r="38060" spans="1:4">
      <c r="A38060" s="1" t="s">
        <v>7583</v>
      </c>
      <c r="B38060" s="1" t="s">
        <v>7737</v>
      </c>
      <c r="C38060" s="2">
        <v>7150</v>
      </c>
      <c r="D38060" s="2">
        <v>2</v>
      </c>
    </row>
    <row r="38061" spans="1:4">
      <c r="A38061" s="1" t="s">
        <v>7583</v>
      </c>
      <c r="B38061" s="1" t="s">
        <v>4</v>
      </c>
      <c r="C38061" s="2">
        <v>359</v>
      </c>
      <c r="D38061" s="2">
        <v>14</v>
      </c>
    </row>
    <row r="38062" spans="1:4">
      <c r="A38062" s="1" t="s">
        <v>7584</v>
      </c>
      <c r="B38062" s="1" t="s">
        <v>7732</v>
      </c>
      <c r="C38062" s="2">
        <v>3318</v>
      </c>
      <c r="D38062" s="2">
        <v>8</v>
      </c>
    </row>
    <row r="38063" spans="1:4">
      <c r="A38063" s="1" t="s">
        <v>7584</v>
      </c>
      <c r="B38063" s="1" t="s">
        <v>7733</v>
      </c>
      <c r="C38063" s="2">
        <v>3450</v>
      </c>
      <c r="D38063" s="2">
        <v>11</v>
      </c>
    </row>
    <row r="38064" spans="1:4">
      <c r="A38064" s="1" t="s">
        <v>7584</v>
      </c>
      <c r="B38064" s="1" t="s">
        <v>2</v>
      </c>
      <c r="C38064" s="2">
        <v>5936</v>
      </c>
      <c r="D38064" s="2">
        <v>4</v>
      </c>
    </row>
    <row r="38065" spans="1:4">
      <c r="A38065" s="1" t="s">
        <v>7584</v>
      </c>
      <c r="B38065" s="1" t="s">
        <v>7734</v>
      </c>
      <c r="C38065" s="2">
        <v>1243</v>
      </c>
      <c r="D38065" s="2">
        <v>1</v>
      </c>
    </row>
    <row r="38066" spans="1:4">
      <c r="A38066" s="1" t="s">
        <v>7584</v>
      </c>
      <c r="B38066" s="1" t="s">
        <v>7735</v>
      </c>
      <c r="C38066" s="2">
        <v>372.1</v>
      </c>
      <c r="D38066" s="2">
        <v>5</v>
      </c>
    </row>
    <row r="38067" spans="1:4">
      <c r="A38067" s="1" t="s">
        <v>7584</v>
      </c>
      <c r="B38067" s="1" t="s">
        <v>7737</v>
      </c>
      <c r="C38067" s="2">
        <v>11170</v>
      </c>
      <c r="D38067" s="2">
        <v>8</v>
      </c>
    </row>
    <row r="38068" spans="1:4">
      <c r="A38068" s="1" t="s">
        <v>7584</v>
      </c>
      <c r="B38068" s="1" t="s">
        <v>4</v>
      </c>
      <c r="C38068" s="2">
        <v>28.8</v>
      </c>
      <c r="D38068" s="2">
        <v>1</v>
      </c>
    </row>
    <row r="38069" spans="1:4">
      <c r="A38069" s="1" t="s">
        <v>7585</v>
      </c>
      <c r="B38069" s="1" t="s">
        <v>7732</v>
      </c>
      <c r="C38069" s="2">
        <v>6.5</v>
      </c>
      <c r="D38069" s="2">
        <v>1</v>
      </c>
    </row>
    <row r="38070" spans="1:4">
      <c r="A38070" s="1" t="s">
        <v>7585</v>
      </c>
      <c r="B38070" s="1" t="s">
        <v>2</v>
      </c>
      <c r="C38070" s="2">
        <v>419.6</v>
      </c>
      <c r="D38070" s="2">
        <v>3</v>
      </c>
    </row>
    <row r="38071" spans="1:4">
      <c r="A38071" s="1" t="s">
        <v>7585</v>
      </c>
      <c r="B38071" s="1" t="s">
        <v>7734</v>
      </c>
      <c r="C38071" s="2">
        <v>1290</v>
      </c>
      <c r="D38071" s="2">
        <v>1</v>
      </c>
    </row>
    <row r="38072" spans="1:4">
      <c r="A38072" s="1" t="s">
        <v>7585</v>
      </c>
      <c r="B38072" s="1" t="s">
        <v>7735</v>
      </c>
      <c r="C38072" s="2">
        <v>2093.91</v>
      </c>
      <c r="D38072" s="2">
        <v>100</v>
      </c>
    </row>
    <row r="38073" spans="1:4">
      <c r="A38073" s="1" t="s">
        <v>7585</v>
      </c>
      <c r="B38073" s="1" t="s">
        <v>3</v>
      </c>
      <c r="C38073" s="2">
        <v>1012.14</v>
      </c>
      <c r="D38073" s="2">
        <v>16</v>
      </c>
    </row>
    <row r="38074" spans="1:4">
      <c r="A38074" s="1" t="s">
        <v>7585</v>
      </c>
      <c r="B38074" s="1" t="s">
        <v>7737</v>
      </c>
      <c r="C38074" s="2">
        <v>7305</v>
      </c>
      <c r="D38074" s="2">
        <v>5</v>
      </c>
    </row>
    <row r="38075" spans="1:4">
      <c r="A38075" s="1" t="s">
        <v>7585</v>
      </c>
      <c r="B38075" s="1" t="s">
        <v>4</v>
      </c>
      <c r="C38075" s="2">
        <v>6120.1</v>
      </c>
      <c r="D38075" s="2">
        <v>180</v>
      </c>
    </row>
    <row r="38076" spans="1:4">
      <c r="A38076" s="1" t="s">
        <v>7586</v>
      </c>
      <c r="B38076" s="1" t="s">
        <v>7732</v>
      </c>
      <c r="C38076" s="2">
        <v>736</v>
      </c>
      <c r="D38076" s="2">
        <v>1</v>
      </c>
    </row>
    <row r="38077" spans="1:4">
      <c r="A38077" s="1" t="s">
        <v>7586</v>
      </c>
      <c r="B38077" s="1" t="s">
        <v>7733</v>
      </c>
      <c r="C38077" s="2">
        <v>6509</v>
      </c>
      <c r="D38077" s="2">
        <v>17</v>
      </c>
    </row>
    <row r="38078" spans="1:4">
      <c r="A38078" s="1" t="s">
        <v>7586</v>
      </c>
      <c r="B38078" s="1" t="s">
        <v>2</v>
      </c>
      <c r="C38078" s="2">
        <v>8942.6200000000008</v>
      </c>
      <c r="D38078" s="2">
        <v>29</v>
      </c>
    </row>
    <row r="38079" spans="1:4">
      <c r="A38079" s="1" t="s">
        <v>7586</v>
      </c>
      <c r="B38079" s="1" t="s">
        <v>7734</v>
      </c>
      <c r="C38079" s="2">
        <v>66996.600000000006</v>
      </c>
      <c r="D38079" s="2">
        <v>35</v>
      </c>
    </row>
    <row r="38080" spans="1:4">
      <c r="A38080" s="1" t="s">
        <v>7586</v>
      </c>
      <c r="B38080" s="1" t="s">
        <v>7735</v>
      </c>
      <c r="C38080" s="2">
        <v>2811.51</v>
      </c>
      <c r="D38080" s="2">
        <v>94</v>
      </c>
    </row>
    <row r="38081" spans="1:4">
      <c r="A38081" s="1" t="s">
        <v>7586</v>
      </c>
      <c r="B38081" s="1" t="s">
        <v>3</v>
      </c>
      <c r="C38081" s="2">
        <v>722.2</v>
      </c>
      <c r="D38081" s="2">
        <v>13</v>
      </c>
    </row>
    <row r="38082" spans="1:4">
      <c r="A38082" s="1" t="s">
        <v>7586</v>
      </c>
      <c r="B38082" s="1" t="s">
        <v>7737</v>
      </c>
      <c r="C38082" s="2">
        <v>19902</v>
      </c>
      <c r="D38082" s="2">
        <v>12</v>
      </c>
    </row>
    <row r="38083" spans="1:4">
      <c r="A38083" s="1" t="s">
        <v>7586</v>
      </c>
      <c r="B38083" s="1" t="s">
        <v>4</v>
      </c>
      <c r="C38083" s="2">
        <v>6240.393</v>
      </c>
      <c r="D38083" s="2">
        <v>195</v>
      </c>
    </row>
    <row r="38084" spans="1:4">
      <c r="A38084" s="1" t="s">
        <v>7587</v>
      </c>
      <c r="B38084" s="1" t="s">
        <v>7732</v>
      </c>
      <c r="C38084" s="2">
        <v>645</v>
      </c>
      <c r="D38084" s="2">
        <v>1</v>
      </c>
    </row>
    <row r="38085" spans="1:4">
      <c r="A38085" s="1" t="s">
        <v>7587</v>
      </c>
      <c r="B38085" s="1" t="s">
        <v>2</v>
      </c>
      <c r="C38085" s="2">
        <v>1544.3</v>
      </c>
      <c r="D38085" s="2">
        <v>4</v>
      </c>
    </row>
    <row r="38086" spans="1:4">
      <c r="A38086" s="1" t="s">
        <v>7587</v>
      </c>
      <c r="B38086" s="1" t="s">
        <v>7735</v>
      </c>
      <c r="C38086" s="2">
        <v>8809.7909999999993</v>
      </c>
      <c r="D38086" s="2">
        <v>56</v>
      </c>
    </row>
    <row r="38087" spans="1:4">
      <c r="A38087" s="1" t="s">
        <v>7587</v>
      </c>
      <c r="B38087" s="1" t="s">
        <v>3</v>
      </c>
      <c r="C38087" s="2">
        <v>150</v>
      </c>
      <c r="D38087" s="2">
        <v>1</v>
      </c>
    </row>
    <row r="38088" spans="1:4">
      <c r="A38088" s="1" t="s">
        <v>7587</v>
      </c>
      <c r="B38088" s="1" t="s">
        <v>7737</v>
      </c>
      <c r="C38088" s="2">
        <v>5517</v>
      </c>
      <c r="D38088" s="2">
        <v>5</v>
      </c>
    </row>
    <row r="38089" spans="1:4">
      <c r="A38089" s="1" t="s">
        <v>7587</v>
      </c>
      <c r="B38089" s="1" t="s">
        <v>4</v>
      </c>
      <c r="C38089" s="2">
        <v>1283.1659999999999</v>
      </c>
      <c r="D38089" s="2">
        <v>12</v>
      </c>
    </row>
    <row r="38090" spans="1:4">
      <c r="A38090" s="1" t="s">
        <v>7588</v>
      </c>
      <c r="B38090" s="1" t="s">
        <v>7733</v>
      </c>
      <c r="C38090" s="2">
        <v>1240</v>
      </c>
      <c r="D38090" s="2">
        <v>1</v>
      </c>
    </row>
    <row r="38091" spans="1:4">
      <c r="A38091" s="1" t="s">
        <v>7588</v>
      </c>
      <c r="B38091" s="1" t="s">
        <v>2</v>
      </c>
      <c r="C38091" s="2">
        <v>638</v>
      </c>
      <c r="D38091" s="2">
        <v>3</v>
      </c>
    </row>
    <row r="38092" spans="1:4">
      <c r="A38092" s="1" t="s">
        <v>7588</v>
      </c>
      <c r="B38092" s="1" t="s">
        <v>7735</v>
      </c>
      <c r="C38092" s="2">
        <v>3046.07</v>
      </c>
      <c r="D38092" s="2">
        <v>18</v>
      </c>
    </row>
    <row r="38093" spans="1:4">
      <c r="A38093" s="1" t="s">
        <v>7588</v>
      </c>
      <c r="B38093" s="1" t="s">
        <v>3</v>
      </c>
      <c r="C38093" s="2">
        <v>269.89999999999998</v>
      </c>
      <c r="D38093" s="2">
        <v>3</v>
      </c>
    </row>
    <row r="38094" spans="1:4">
      <c r="A38094" s="1" t="s">
        <v>7588</v>
      </c>
      <c r="B38094" s="1" t="s">
        <v>7737</v>
      </c>
      <c r="C38094" s="2">
        <v>3232</v>
      </c>
      <c r="D38094" s="2">
        <v>5</v>
      </c>
    </row>
    <row r="38095" spans="1:4">
      <c r="A38095" s="1" t="s">
        <v>7588</v>
      </c>
      <c r="B38095" s="1" t="s">
        <v>4</v>
      </c>
      <c r="C38095" s="2">
        <v>157</v>
      </c>
      <c r="D38095" s="2">
        <v>6</v>
      </c>
    </row>
    <row r="38096" spans="1:4">
      <c r="A38096" s="1" t="s">
        <v>7589</v>
      </c>
      <c r="B38096" s="1" t="s">
        <v>7735</v>
      </c>
      <c r="C38096" s="2">
        <v>740.67</v>
      </c>
      <c r="D38096" s="2">
        <v>13</v>
      </c>
    </row>
    <row r="38097" spans="1:4">
      <c r="A38097" s="1" t="s">
        <v>7589</v>
      </c>
      <c r="B38097" s="1" t="s">
        <v>7737</v>
      </c>
      <c r="C38097" s="2">
        <v>3498</v>
      </c>
      <c r="D38097" s="2">
        <v>5</v>
      </c>
    </row>
    <row r="38098" spans="1:4">
      <c r="A38098" s="1" t="s">
        <v>7589</v>
      </c>
      <c r="B38098" s="1" t="s">
        <v>4</v>
      </c>
      <c r="C38098" s="2">
        <v>83</v>
      </c>
      <c r="D38098" s="2">
        <v>5</v>
      </c>
    </row>
    <row r="38099" spans="1:4">
      <c r="A38099" s="1" t="s">
        <v>7590</v>
      </c>
      <c r="B38099" s="1" t="s">
        <v>7732</v>
      </c>
      <c r="C38099" s="2">
        <v>5636</v>
      </c>
      <c r="D38099" s="2">
        <v>3</v>
      </c>
    </row>
    <row r="38100" spans="1:4">
      <c r="A38100" s="1" t="s">
        <v>7590</v>
      </c>
      <c r="B38100" s="1" t="s">
        <v>2</v>
      </c>
      <c r="C38100" s="2">
        <v>672</v>
      </c>
      <c r="D38100" s="2">
        <v>2</v>
      </c>
    </row>
    <row r="38101" spans="1:4">
      <c r="A38101" s="1" t="s">
        <v>7590</v>
      </c>
      <c r="B38101" s="1" t="s">
        <v>7735</v>
      </c>
      <c r="C38101" s="2">
        <v>2253.7080000000001</v>
      </c>
      <c r="D38101" s="2">
        <v>26</v>
      </c>
    </row>
    <row r="38102" spans="1:4">
      <c r="A38102" s="1" t="s">
        <v>7590</v>
      </c>
      <c r="B38102" s="1" t="s">
        <v>3</v>
      </c>
      <c r="C38102" s="2">
        <v>837.8</v>
      </c>
      <c r="D38102" s="2">
        <v>9</v>
      </c>
    </row>
    <row r="38103" spans="1:4">
      <c r="A38103" s="1" t="s">
        <v>7590</v>
      </c>
      <c r="B38103" s="1" t="s">
        <v>7737</v>
      </c>
      <c r="C38103" s="2">
        <v>3840</v>
      </c>
      <c r="D38103" s="2">
        <v>1</v>
      </c>
    </row>
    <row r="38104" spans="1:4">
      <c r="A38104" s="1" t="s">
        <v>7590</v>
      </c>
      <c r="B38104" s="1" t="s">
        <v>4</v>
      </c>
      <c r="C38104" s="2">
        <v>2985.64</v>
      </c>
      <c r="D38104" s="2">
        <v>60</v>
      </c>
    </row>
    <row r="38105" spans="1:4">
      <c r="A38105" s="1" t="s">
        <v>7591</v>
      </c>
      <c r="B38105" s="1" t="s">
        <v>7734</v>
      </c>
      <c r="C38105" s="2">
        <v>4806</v>
      </c>
      <c r="D38105" s="2">
        <v>2</v>
      </c>
    </row>
    <row r="38106" spans="1:4">
      <c r="A38106" s="1" t="s">
        <v>7591</v>
      </c>
      <c r="B38106" s="1" t="s">
        <v>7735</v>
      </c>
      <c r="C38106" s="2">
        <v>243.89</v>
      </c>
      <c r="D38106" s="2">
        <v>1</v>
      </c>
    </row>
    <row r="38107" spans="1:4">
      <c r="A38107" s="1" t="s">
        <v>7591</v>
      </c>
      <c r="B38107" s="1" t="s">
        <v>7737</v>
      </c>
      <c r="C38107" s="2">
        <v>1230</v>
      </c>
      <c r="D38107" s="2">
        <v>1</v>
      </c>
    </row>
    <row r="38108" spans="1:4">
      <c r="A38108" s="1" t="s">
        <v>7591</v>
      </c>
      <c r="B38108" s="1" t="s">
        <v>4</v>
      </c>
      <c r="C38108" s="2">
        <v>1949.6</v>
      </c>
      <c r="D38108" s="2">
        <v>18</v>
      </c>
    </row>
    <row r="38109" spans="1:4">
      <c r="A38109" s="1" t="s">
        <v>7592</v>
      </c>
      <c r="B38109" s="1" t="s">
        <v>7732</v>
      </c>
      <c r="C38109" s="2">
        <v>3176</v>
      </c>
      <c r="D38109" s="2">
        <v>8</v>
      </c>
    </row>
    <row r="38110" spans="1:4">
      <c r="A38110" s="1" t="s">
        <v>7592</v>
      </c>
      <c r="B38110" s="1" t="s">
        <v>2</v>
      </c>
      <c r="C38110" s="2">
        <v>804.6</v>
      </c>
      <c r="D38110" s="2">
        <v>6</v>
      </c>
    </row>
    <row r="38111" spans="1:4">
      <c r="A38111" s="1" t="s">
        <v>7592</v>
      </c>
      <c r="B38111" s="1" t="s">
        <v>7735</v>
      </c>
      <c r="C38111" s="2">
        <v>1458.7719999999999</v>
      </c>
      <c r="D38111" s="2">
        <v>16</v>
      </c>
    </row>
    <row r="38112" spans="1:4">
      <c r="A38112" s="1" t="s">
        <v>7592</v>
      </c>
      <c r="B38112" s="1" t="s">
        <v>3</v>
      </c>
      <c r="C38112" s="2">
        <v>1517.6</v>
      </c>
      <c r="D38112" s="2">
        <v>7</v>
      </c>
    </row>
    <row r="38113" spans="1:4">
      <c r="A38113" s="1" t="s">
        <v>7592</v>
      </c>
      <c r="B38113" s="1" t="s">
        <v>7737</v>
      </c>
      <c r="C38113" s="2">
        <v>5554</v>
      </c>
      <c r="D38113" s="2">
        <v>15</v>
      </c>
    </row>
    <row r="38114" spans="1:4">
      <c r="A38114" s="1" t="s">
        <v>7592</v>
      </c>
      <c r="B38114" s="1" t="s">
        <v>4</v>
      </c>
      <c r="C38114" s="2">
        <v>370</v>
      </c>
      <c r="D38114" s="2">
        <v>13</v>
      </c>
    </row>
    <row r="38115" spans="1:4">
      <c r="A38115" s="1" t="s">
        <v>7593</v>
      </c>
      <c r="B38115" s="1" t="s">
        <v>7735</v>
      </c>
      <c r="C38115" s="2">
        <v>671.29200000000003</v>
      </c>
      <c r="D38115" s="2">
        <v>14</v>
      </c>
    </row>
    <row r="38116" spans="1:4">
      <c r="A38116" s="1" t="s">
        <v>7593</v>
      </c>
      <c r="B38116" s="1" t="s">
        <v>3</v>
      </c>
      <c r="C38116" s="2">
        <v>77.900000000000006</v>
      </c>
      <c r="D38116" s="2">
        <v>1</v>
      </c>
    </row>
    <row r="38117" spans="1:4">
      <c r="A38117" s="1" t="s">
        <v>7593</v>
      </c>
      <c r="B38117" s="1" t="s">
        <v>7737</v>
      </c>
      <c r="C38117" s="2">
        <v>1340</v>
      </c>
      <c r="D38117" s="2">
        <v>1</v>
      </c>
    </row>
    <row r="38118" spans="1:4">
      <c r="A38118" s="1" t="s">
        <v>7593</v>
      </c>
      <c r="B38118" s="1" t="s">
        <v>4</v>
      </c>
      <c r="C38118" s="2">
        <v>423.8</v>
      </c>
      <c r="D38118" s="2">
        <v>20</v>
      </c>
    </row>
    <row r="38119" spans="1:4">
      <c r="A38119" s="1" t="s">
        <v>7594</v>
      </c>
      <c r="B38119" s="1" t="s">
        <v>2</v>
      </c>
      <c r="C38119" s="2">
        <v>2169</v>
      </c>
      <c r="D38119" s="2">
        <v>2</v>
      </c>
    </row>
    <row r="38120" spans="1:4">
      <c r="A38120" s="1" t="s">
        <v>7594</v>
      </c>
      <c r="B38120" s="1" t="s">
        <v>7735</v>
      </c>
      <c r="C38120" s="2">
        <v>250.89</v>
      </c>
      <c r="D38120" s="2">
        <v>14</v>
      </c>
    </row>
    <row r="38121" spans="1:4">
      <c r="A38121" s="1" t="s">
        <v>7594</v>
      </c>
      <c r="B38121" s="1" t="s">
        <v>3</v>
      </c>
      <c r="C38121" s="2">
        <v>295</v>
      </c>
      <c r="D38121" s="2">
        <v>1</v>
      </c>
    </row>
    <row r="38122" spans="1:4">
      <c r="A38122" s="1" t="s">
        <v>7594</v>
      </c>
      <c r="B38122" s="1" t="s">
        <v>7737</v>
      </c>
      <c r="C38122" s="2">
        <v>12849</v>
      </c>
      <c r="D38122" s="2">
        <v>6</v>
      </c>
    </row>
    <row r="38123" spans="1:4">
      <c r="A38123" s="1" t="s">
        <v>7594</v>
      </c>
      <c r="B38123" s="1" t="s">
        <v>4</v>
      </c>
      <c r="C38123" s="2">
        <v>579.29999999999995</v>
      </c>
      <c r="D38123" s="2">
        <v>20</v>
      </c>
    </row>
    <row r="38124" spans="1:4">
      <c r="A38124" s="1" t="s">
        <v>7595</v>
      </c>
      <c r="B38124" s="1" t="s">
        <v>7732</v>
      </c>
      <c r="C38124" s="2">
        <v>19020</v>
      </c>
      <c r="D38124" s="2">
        <v>3</v>
      </c>
    </row>
    <row r="38125" spans="1:4">
      <c r="A38125" s="1" t="s">
        <v>7595</v>
      </c>
      <c r="B38125" s="1" t="s">
        <v>7733</v>
      </c>
      <c r="C38125" s="2">
        <v>20146</v>
      </c>
      <c r="D38125" s="2">
        <v>9</v>
      </c>
    </row>
    <row r="38126" spans="1:4">
      <c r="A38126" s="1" t="s">
        <v>7595</v>
      </c>
      <c r="B38126" s="1" t="s">
        <v>2</v>
      </c>
      <c r="C38126" s="2">
        <v>482</v>
      </c>
      <c r="D38126" s="2">
        <v>1</v>
      </c>
    </row>
    <row r="38127" spans="1:4">
      <c r="A38127" s="1" t="s">
        <v>7595</v>
      </c>
      <c r="B38127" s="1" t="s">
        <v>7734</v>
      </c>
      <c r="C38127" s="2">
        <v>3504</v>
      </c>
      <c r="D38127" s="2">
        <v>4</v>
      </c>
    </row>
    <row r="38128" spans="1:4">
      <c r="A38128" s="1" t="s">
        <v>7595</v>
      </c>
      <c r="B38128" s="1" t="s">
        <v>7735</v>
      </c>
      <c r="C38128" s="2">
        <v>766.91</v>
      </c>
      <c r="D38128" s="2">
        <v>16</v>
      </c>
    </row>
    <row r="38129" spans="1:4">
      <c r="A38129" s="1" t="s">
        <v>7595</v>
      </c>
      <c r="B38129" s="1" t="s">
        <v>3</v>
      </c>
      <c r="C38129" s="2">
        <v>778.6</v>
      </c>
      <c r="D38129" s="2">
        <v>3</v>
      </c>
    </row>
    <row r="38130" spans="1:4">
      <c r="A38130" s="1" t="s">
        <v>7595</v>
      </c>
      <c r="B38130" s="1" t="s">
        <v>7737</v>
      </c>
      <c r="C38130" s="2">
        <v>132020</v>
      </c>
      <c r="D38130" s="2">
        <v>13</v>
      </c>
    </row>
    <row r="38131" spans="1:4">
      <c r="A38131" s="1" t="s">
        <v>7595</v>
      </c>
      <c r="B38131" s="1" t="s">
        <v>4</v>
      </c>
      <c r="C38131" s="2">
        <v>1080.0999999999999</v>
      </c>
      <c r="D38131" s="2">
        <v>30</v>
      </c>
    </row>
    <row r="38132" spans="1:4">
      <c r="A38132" s="1" t="s">
        <v>7596</v>
      </c>
      <c r="B38132" s="1" t="s">
        <v>2</v>
      </c>
      <c r="C38132" s="2">
        <v>95</v>
      </c>
      <c r="D38132" s="2">
        <v>5</v>
      </c>
    </row>
    <row r="38133" spans="1:4">
      <c r="A38133" s="1" t="s">
        <v>7596</v>
      </c>
      <c r="B38133" s="1" t="s">
        <v>7735</v>
      </c>
      <c r="C38133" s="2">
        <v>128.91</v>
      </c>
      <c r="D38133" s="2">
        <v>5</v>
      </c>
    </row>
    <row r="38134" spans="1:4">
      <c r="A38134" s="1" t="s">
        <v>7596</v>
      </c>
      <c r="B38134" s="1" t="s">
        <v>3</v>
      </c>
      <c r="C38134" s="2">
        <v>45.14</v>
      </c>
      <c r="D38134" s="2">
        <v>1</v>
      </c>
    </row>
    <row r="38135" spans="1:4">
      <c r="A38135" s="1" t="s">
        <v>7596</v>
      </c>
      <c r="B38135" s="1" t="s">
        <v>7737</v>
      </c>
      <c r="C38135" s="2">
        <v>1253</v>
      </c>
      <c r="D38135" s="2">
        <v>8</v>
      </c>
    </row>
    <row r="38136" spans="1:4">
      <c r="A38136" s="1" t="s">
        <v>7596</v>
      </c>
      <c r="B38136" s="1" t="s">
        <v>4</v>
      </c>
      <c r="C38136" s="2">
        <v>883.63</v>
      </c>
      <c r="D38136" s="2">
        <v>59</v>
      </c>
    </row>
    <row r="38137" spans="1:4">
      <c r="A38137" s="1" t="s">
        <v>7597</v>
      </c>
      <c r="B38137" s="1" t="s">
        <v>7733</v>
      </c>
      <c r="C38137" s="2">
        <v>15400</v>
      </c>
      <c r="D38137" s="2">
        <v>5</v>
      </c>
    </row>
    <row r="38138" spans="1:4">
      <c r="A38138" s="1" t="s">
        <v>7597</v>
      </c>
      <c r="B38138" s="1" t="s">
        <v>2</v>
      </c>
      <c r="C38138" s="2">
        <v>50</v>
      </c>
      <c r="D38138" s="2">
        <v>1</v>
      </c>
    </row>
    <row r="38139" spans="1:4">
      <c r="A38139" s="1" t="s">
        <v>7597</v>
      </c>
      <c r="B38139" s="1" t="s">
        <v>7734</v>
      </c>
      <c r="C38139" s="2">
        <v>560</v>
      </c>
      <c r="D38139" s="2">
        <v>1</v>
      </c>
    </row>
    <row r="38140" spans="1:4">
      <c r="A38140" s="1" t="s">
        <v>7597</v>
      </c>
      <c r="B38140" s="1" t="s">
        <v>7735</v>
      </c>
      <c r="C38140" s="2">
        <v>1250.3979999999999</v>
      </c>
      <c r="D38140" s="2">
        <v>21</v>
      </c>
    </row>
    <row r="38141" spans="1:4">
      <c r="A38141" s="1" t="s">
        <v>7597</v>
      </c>
      <c r="B38141" s="1" t="s">
        <v>7737</v>
      </c>
      <c r="C38141" s="2">
        <v>29499</v>
      </c>
      <c r="D38141" s="2">
        <v>9</v>
      </c>
    </row>
    <row r="38142" spans="1:4">
      <c r="A38142" s="1" t="s">
        <v>7597</v>
      </c>
      <c r="B38142" s="1" t="s">
        <v>4</v>
      </c>
      <c r="C38142" s="2">
        <v>2252.4</v>
      </c>
      <c r="D38142" s="2">
        <v>30</v>
      </c>
    </row>
    <row r="38143" spans="1:4">
      <c r="A38143" s="1" t="s">
        <v>7598</v>
      </c>
      <c r="B38143" s="1" t="s">
        <v>7732</v>
      </c>
      <c r="C38143" s="2">
        <v>578</v>
      </c>
      <c r="D38143" s="2">
        <v>1</v>
      </c>
    </row>
    <row r="38144" spans="1:4">
      <c r="A38144" s="1" t="s">
        <v>7598</v>
      </c>
      <c r="B38144" s="1" t="s">
        <v>2</v>
      </c>
      <c r="C38144" s="2">
        <v>154</v>
      </c>
      <c r="D38144" s="2">
        <v>1</v>
      </c>
    </row>
    <row r="38145" spans="1:4">
      <c r="A38145" s="1" t="s">
        <v>7598</v>
      </c>
      <c r="B38145" s="1" t="s">
        <v>7734</v>
      </c>
      <c r="C38145" s="2">
        <v>554</v>
      </c>
      <c r="D38145" s="2">
        <v>5</v>
      </c>
    </row>
    <row r="38146" spans="1:4">
      <c r="A38146" s="1" t="s">
        <v>7598</v>
      </c>
      <c r="B38146" s="1" t="s">
        <v>3</v>
      </c>
      <c r="C38146" s="2">
        <v>524</v>
      </c>
      <c r="D38146" s="2">
        <v>1</v>
      </c>
    </row>
    <row r="38147" spans="1:4">
      <c r="A38147" s="1" t="s">
        <v>7598</v>
      </c>
      <c r="B38147" s="1" t="s">
        <v>7737</v>
      </c>
      <c r="C38147" s="2">
        <v>4450</v>
      </c>
      <c r="D38147" s="2">
        <v>2</v>
      </c>
    </row>
    <row r="38148" spans="1:4">
      <c r="A38148" s="1" t="s">
        <v>7598</v>
      </c>
      <c r="B38148" s="1" t="s">
        <v>4</v>
      </c>
      <c r="C38148" s="2">
        <v>24</v>
      </c>
      <c r="D38148" s="2">
        <v>1</v>
      </c>
    </row>
    <row r="38149" spans="1:4">
      <c r="A38149" s="1" t="s">
        <v>7599</v>
      </c>
      <c r="B38149" s="1" t="s">
        <v>7732</v>
      </c>
      <c r="C38149" s="2">
        <v>12237</v>
      </c>
      <c r="D38149" s="2">
        <v>6</v>
      </c>
    </row>
    <row r="38150" spans="1:4">
      <c r="A38150" s="1" t="s">
        <v>7599</v>
      </c>
      <c r="B38150" s="1" t="s">
        <v>2</v>
      </c>
      <c r="C38150" s="2">
        <v>2278</v>
      </c>
      <c r="D38150" s="2">
        <v>3</v>
      </c>
    </row>
    <row r="38151" spans="1:4">
      <c r="A38151" s="1" t="s">
        <v>7599</v>
      </c>
      <c r="B38151" s="1" t="s">
        <v>7734</v>
      </c>
      <c r="C38151" s="2">
        <v>23637</v>
      </c>
      <c r="D38151" s="2">
        <v>12</v>
      </c>
    </row>
    <row r="38152" spans="1:4">
      <c r="A38152" s="1" t="s">
        <v>7599</v>
      </c>
      <c r="B38152" s="1" t="s">
        <v>7735</v>
      </c>
      <c r="C38152" s="2">
        <v>18255.05</v>
      </c>
      <c r="D38152" s="2">
        <v>103</v>
      </c>
    </row>
    <row r="38153" spans="1:4">
      <c r="A38153" s="1" t="s">
        <v>7599</v>
      </c>
      <c r="B38153" s="1" t="s">
        <v>3</v>
      </c>
      <c r="C38153" s="2">
        <v>4539</v>
      </c>
      <c r="D38153" s="2">
        <v>8</v>
      </c>
    </row>
    <row r="38154" spans="1:4">
      <c r="A38154" s="1" t="s">
        <v>7599</v>
      </c>
      <c r="B38154" s="1" t="s">
        <v>7737</v>
      </c>
      <c r="C38154" s="2">
        <v>18531</v>
      </c>
      <c r="D38154" s="2">
        <v>18</v>
      </c>
    </row>
    <row r="38155" spans="1:4">
      <c r="A38155" s="1" t="s">
        <v>7599</v>
      </c>
      <c r="B38155" s="1" t="s">
        <v>4</v>
      </c>
      <c r="C38155" s="2">
        <v>8829.2029999999995</v>
      </c>
      <c r="D38155" s="2">
        <v>59</v>
      </c>
    </row>
    <row r="38156" spans="1:4">
      <c r="A38156" s="1" t="s">
        <v>7600</v>
      </c>
      <c r="B38156" s="1" t="s">
        <v>7732</v>
      </c>
      <c r="C38156" s="2">
        <v>21941.5</v>
      </c>
      <c r="D38156" s="2">
        <v>36</v>
      </c>
    </row>
    <row r="38157" spans="1:4">
      <c r="A38157" s="1" t="s">
        <v>7600</v>
      </c>
      <c r="B38157" s="1" t="s">
        <v>7733</v>
      </c>
      <c r="C38157" s="2">
        <v>61467</v>
      </c>
      <c r="D38157" s="2">
        <v>25</v>
      </c>
    </row>
    <row r="38158" spans="1:4">
      <c r="A38158" s="1" t="s">
        <v>7600</v>
      </c>
      <c r="B38158" s="1" t="s">
        <v>2</v>
      </c>
      <c r="C38158" s="2">
        <v>1272</v>
      </c>
      <c r="D38158" s="2">
        <v>4</v>
      </c>
    </row>
    <row r="38159" spans="1:4">
      <c r="A38159" s="1" t="s">
        <v>7600</v>
      </c>
      <c r="B38159" s="1" t="s">
        <v>7734</v>
      </c>
      <c r="C38159" s="2">
        <v>1652</v>
      </c>
      <c r="D38159" s="2">
        <v>3</v>
      </c>
    </row>
    <row r="38160" spans="1:4">
      <c r="A38160" s="1" t="s">
        <v>7600</v>
      </c>
      <c r="B38160" s="1" t="s">
        <v>7735</v>
      </c>
      <c r="C38160" s="2">
        <v>652.43600000000004</v>
      </c>
      <c r="D38160" s="2">
        <v>3</v>
      </c>
    </row>
    <row r="38161" spans="1:4">
      <c r="A38161" s="1" t="s">
        <v>7600</v>
      </c>
      <c r="B38161" s="1" t="s">
        <v>3</v>
      </c>
      <c r="C38161" s="2">
        <v>4000.45</v>
      </c>
      <c r="D38161" s="2">
        <v>19</v>
      </c>
    </row>
    <row r="38162" spans="1:4">
      <c r="A38162" s="1" t="s">
        <v>7600</v>
      </c>
      <c r="B38162" s="1" t="s">
        <v>7737</v>
      </c>
      <c r="C38162" s="2">
        <v>65974</v>
      </c>
      <c r="D38162" s="2">
        <v>24</v>
      </c>
    </row>
    <row r="38163" spans="1:4">
      <c r="A38163" s="1" t="s">
        <v>7600</v>
      </c>
      <c r="B38163" s="1" t="s">
        <v>4</v>
      </c>
      <c r="C38163" s="2">
        <v>1473.4</v>
      </c>
      <c r="D38163" s="2">
        <v>3</v>
      </c>
    </row>
    <row r="38164" spans="1:4">
      <c r="A38164" s="1" t="s">
        <v>7601</v>
      </c>
      <c r="B38164" s="1" t="s">
        <v>7732</v>
      </c>
      <c r="C38164" s="2">
        <v>416</v>
      </c>
      <c r="D38164" s="2">
        <v>3</v>
      </c>
    </row>
    <row r="38165" spans="1:4">
      <c r="A38165" s="1" t="s">
        <v>7601</v>
      </c>
      <c r="B38165" s="1" t="s">
        <v>2</v>
      </c>
      <c r="C38165" s="2">
        <v>238</v>
      </c>
      <c r="D38165" s="2">
        <v>2</v>
      </c>
    </row>
    <row r="38166" spans="1:4">
      <c r="A38166" s="1" t="s">
        <v>7601</v>
      </c>
      <c r="B38166" s="1" t="s">
        <v>7734</v>
      </c>
      <c r="C38166" s="2">
        <v>3387.4</v>
      </c>
      <c r="D38166" s="2">
        <v>6</v>
      </c>
    </row>
    <row r="38167" spans="1:4">
      <c r="A38167" s="1" t="s">
        <v>7601</v>
      </c>
      <c r="B38167" s="1" t="s">
        <v>7735</v>
      </c>
      <c r="C38167" s="2">
        <v>1475.4739999999999</v>
      </c>
      <c r="D38167" s="2">
        <v>7</v>
      </c>
    </row>
    <row r="38168" spans="1:4">
      <c r="A38168" s="1" t="s">
        <v>7601</v>
      </c>
      <c r="B38168" s="1" t="s">
        <v>3</v>
      </c>
      <c r="C38168" s="2">
        <v>802</v>
      </c>
      <c r="D38168" s="2">
        <v>2</v>
      </c>
    </row>
    <row r="38169" spans="1:4">
      <c r="A38169" s="1" t="s">
        <v>7601</v>
      </c>
      <c r="B38169" s="1" t="s">
        <v>7737</v>
      </c>
      <c r="C38169" s="2">
        <v>178.5</v>
      </c>
      <c r="D38169" s="2">
        <v>2</v>
      </c>
    </row>
    <row r="38170" spans="1:4">
      <c r="A38170" s="1" t="s">
        <v>7601</v>
      </c>
      <c r="B38170" s="1" t="s">
        <v>4</v>
      </c>
      <c r="C38170" s="2">
        <v>747</v>
      </c>
      <c r="D38170" s="2">
        <v>19</v>
      </c>
    </row>
    <row r="38171" spans="1:4">
      <c r="A38171" s="1" t="s">
        <v>7602</v>
      </c>
      <c r="B38171" s="1" t="s">
        <v>7732</v>
      </c>
      <c r="C38171" s="2">
        <v>7327.1</v>
      </c>
      <c r="D38171" s="2">
        <v>14</v>
      </c>
    </row>
    <row r="38172" spans="1:4">
      <c r="A38172" s="1" t="s">
        <v>7602</v>
      </c>
      <c r="B38172" s="1" t="s">
        <v>7733</v>
      </c>
      <c r="C38172" s="2">
        <v>5260</v>
      </c>
      <c r="D38172" s="2">
        <v>4</v>
      </c>
    </row>
    <row r="38173" spans="1:4">
      <c r="A38173" s="1" t="s">
        <v>7602</v>
      </c>
      <c r="B38173" s="1" t="s">
        <v>2</v>
      </c>
      <c r="C38173" s="2">
        <v>2623.94</v>
      </c>
      <c r="D38173" s="2">
        <v>19</v>
      </c>
    </row>
    <row r="38174" spans="1:4">
      <c r="A38174" s="1" t="s">
        <v>7602</v>
      </c>
      <c r="B38174" s="1" t="s">
        <v>7735</v>
      </c>
      <c r="C38174" s="2">
        <v>8091.5389999999998</v>
      </c>
      <c r="D38174" s="2">
        <v>63</v>
      </c>
    </row>
    <row r="38175" spans="1:4">
      <c r="A38175" s="1" t="s">
        <v>7602</v>
      </c>
      <c r="B38175" s="1" t="s">
        <v>3</v>
      </c>
      <c r="C38175" s="2">
        <v>10287.299999999999</v>
      </c>
      <c r="D38175" s="2">
        <v>26</v>
      </c>
    </row>
    <row r="38176" spans="1:4">
      <c r="A38176" s="1" t="s">
        <v>7602</v>
      </c>
      <c r="B38176" s="1" t="s">
        <v>7737</v>
      </c>
      <c r="C38176" s="2">
        <v>10214</v>
      </c>
      <c r="D38176" s="2">
        <v>13</v>
      </c>
    </row>
    <row r="38177" spans="1:4">
      <c r="A38177" s="1" t="s">
        <v>7602</v>
      </c>
      <c r="B38177" s="1" t="s">
        <v>4</v>
      </c>
      <c r="C38177" s="2">
        <v>7510.62</v>
      </c>
      <c r="D38177" s="2">
        <v>160</v>
      </c>
    </row>
    <row r="38178" spans="1:4">
      <c r="A38178" s="1" t="s">
        <v>7603</v>
      </c>
      <c r="B38178" s="1" t="s">
        <v>7732</v>
      </c>
      <c r="C38178" s="2">
        <v>2108</v>
      </c>
      <c r="D38178" s="2">
        <v>3</v>
      </c>
    </row>
    <row r="38179" spans="1:4">
      <c r="A38179" s="1" t="s">
        <v>7603</v>
      </c>
      <c r="B38179" s="1" t="s">
        <v>2</v>
      </c>
      <c r="C38179" s="2">
        <v>1540</v>
      </c>
      <c r="D38179" s="2">
        <v>24</v>
      </c>
    </row>
    <row r="38180" spans="1:4">
      <c r="A38180" s="1" t="s">
        <v>7603</v>
      </c>
      <c r="B38180" s="1" t="s">
        <v>7735</v>
      </c>
      <c r="C38180" s="2">
        <v>3070.25</v>
      </c>
      <c r="D38180" s="2">
        <v>56</v>
      </c>
    </row>
    <row r="38181" spans="1:4">
      <c r="A38181" s="1" t="s">
        <v>7603</v>
      </c>
      <c r="B38181" s="1" t="s">
        <v>3</v>
      </c>
      <c r="C38181" s="2">
        <v>8193.7000000000007</v>
      </c>
      <c r="D38181" s="2">
        <v>28</v>
      </c>
    </row>
    <row r="38182" spans="1:4">
      <c r="A38182" s="1" t="s">
        <v>7603</v>
      </c>
      <c r="B38182" s="1" t="s">
        <v>7737</v>
      </c>
      <c r="C38182" s="2">
        <v>22846</v>
      </c>
      <c r="D38182" s="2">
        <v>13</v>
      </c>
    </row>
    <row r="38183" spans="1:4">
      <c r="A38183" s="1" t="s">
        <v>7603</v>
      </c>
      <c r="B38183" s="1" t="s">
        <v>4</v>
      </c>
      <c r="C38183" s="2">
        <v>1893.4449999999999</v>
      </c>
      <c r="D38183" s="2">
        <v>95</v>
      </c>
    </row>
    <row r="38184" spans="1:4">
      <c r="A38184" s="1" t="s">
        <v>7604</v>
      </c>
      <c r="B38184" s="1" t="s">
        <v>7733</v>
      </c>
      <c r="C38184" s="2">
        <v>5750</v>
      </c>
      <c r="D38184" s="2">
        <v>2</v>
      </c>
    </row>
    <row r="38185" spans="1:4">
      <c r="A38185" s="1" t="s">
        <v>7604</v>
      </c>
      <c r="B38185" s="1" t="s">
        <v>7737</v>
      </c>
      <c r="C38185" s="2">
        <v>40450</v>
      </c>
      <c r="D38185" s="2">
        <v>5</v>
      </c>
    </row>
    <row r="38186" spans="1:4">
      <c r="A38186" s="1" t="s">
        <v>7605</v>
      </c>
      <c r="B38186" s="1" t="s">
        <v>7732</v>
      </c>
      <c r="C38186" s="2">
        <v>6</v>
      </c>
      <c r="D38186" s="2">
        <v>1</v>
      </c>
    </row>
    <row r="38187" spans="1:4">
      <c r="A38187" s="1" t="s">
        <v>7605</v>
      </c>
      <c r="B38187" s="1" t="s">
        <v>2</v>
      </c>
      <c r="C38187" s="2">
        <v>998</v>
      </c>
      <c r="D38187" s="2">
        <v>3</v>
      </c>
    </row>
    <row r="38188" spans="1:4">
      <c r="A38188" s="1" t="s">
        <v>7605</v>
      </c>
      <c r="B38188" s="1" t="s">
        <v>7734</v>
      </c>
      <c r="C38188" s="2">
        <v>1759</v>
      </c>
      <c r="D38188" s="2">
        <v>3</v>
      </c>
    </row>
    <row r="38189" spans="1:4">
      <c r="A38189" s="1" t="s">
        <v>7605</v>
      </c>
      <c r="B38189" s="1" t="s">
        <v>7735</v>
      </c>
      <c r="C38189" s="2">
        <v>8364.848</v>
      </c>
      <c r="D38189" s="2">
        <v>106</v>
      </c>
    </row>
    <row r="38190" spans="1:4">
      <c r="A38190" s="1" t="s">
        <v>7605</v>
      </c>
      <c r="B38190" s="1" t="s">
        <v>3</v>
      </c>
      <c r="C38190" s="2">
        <v>1251.4000000000001</v>
      </c>
      <c r="D38190" s="2">
        <v>7</v>
      </c>
    </row>
    <row r="38191" spans="1:4">
      <c r="A38191" s="1" t="s">
        <v>7605</v>
      </c>
      <c r="B38191" s="1" t="s">
        <v>7737</v>
      </c>
      <c r="C38191" s="2">
        <v>4106</v>
      </c>
      <c r="D38191" s="2">
        <v>13</v>
      </c>
    </row>
    <row r="38192" spans="1:4">
      <c r="A38192" s="1" t="s">
        <v>7605</v>
      </c>
      <c r="B38192" s="1" t="s">
        <v>4</v>
      </c>
      <c r="C38192" s="2">
        <v>2024.7</v>
      </c>
      <c r="D38192" s="2">
        <v>85</v>
      </c>
    </row>
    <row r="38193" spans="1:4">
      <c r="A38193" s="1" t="s">
        <v>7606</v>
      </c>
      <c r="B38193" s="1" t="s">
        <v>7735</v>
      </c>
      <c r="C38193" s="2">
        <v>204.9</v>
      </c>
      <c r="D38193" s="2">
        <v>4</v>
      </c>
    </row>
    <row r="38194" spans="1:4">
      <c r="A38194" s="1" t="s">
        <v>7606</v>
      </c>
      <c r="B38194" s="1" t="s">
        <v>3</v>
      </c>
      <c r="C38194" s="2">
        <v>751.1</v>
      </c>
      <c r="D38194" s="2">
        <v>2</v>
      </c>
    </row>
    <row r="38195" spans="1:4">
      <c r="A38195" s="1" t="s">
        <v>7606</v>
      </c>
      <c r="B38195" s="1" t="s">
        <v>7737</v>
      </c>
      <c r="C38195" s="2">
        <v>2357</v>
      </c>
      <c r="D38195" s="2">
        <v>1</v>
      </c>
    </row>
    <row r="38196" spans="1:4">
      <c r="A38196" s="1" t="s">
        <v>7606</v>
      </c>
      <c r="B38196" s="1" t="s">
        <v>4</v>
      </c>
      <c r="C38196" s="2">
        <v>255.8</v>
      </c>
      <c r="D38196" s="2">
        <v>9</v>
      </c>
    </row>
    <row r="38197" spans="1:4">
      <c r="A38197" s="1" t="s">
        <v>7607</v>
      </c>
      <c r="B38197" s="1" t="s">
        <v>7732</v>
      </c>
      <c r="C38197" s="2">
        <v>1492</v>
      </c>
      <c r="D38197" s="2">
        <v>3</v>
      </c>
    </row>
    <row r="38198" spans="1:4">
      <c r="A38198" s="1" t="s">
        <v>7607</v>
      </c>
      <c r="B38198" s="1" t="s">
        <v>7733</v>
      </c>
      <c r="C38198" s="2">
        <v>0</v>
      </c>
      <c r="D38198" s="2">
        <v>2</v>
      </c>
    </row>
    <row r="38199" spans="1:4">
      <c r="A38199" s="1" t="s">
        <v>7607</v>
      </c>
      <c r="B38199" s="1" t="s">
        <v>2</v>
      </c>
      <c r="C38199" s="2">
        <v>1470.5</v>
      </c>
      <c r="D38199" s="2">
        <v>7</v>
      </c>
    </row>
    <row r="38200" spans="1:4">
      <c r="A38200" s="1" t="s">
        <v>7607</v>
      </c>
      <c r="B38200" s="1" t="s">
        <v>7734</v>
      </c>
      <c r="C38200" s="2">
        <v>5944</v>
      </c>
      <c r="D38200" s="2">
        <v>10</v>
      </c>
    </row>
    <row r="38201" spans="1:4">
      <c r="A38201" s="1" t="s">
        <v>7607</v>
      </c>
      <c r="B38201" s="1" t="s">
        <v>7735</v>
      </c>
      <c r="C38201" s="2">
        <v>242.67</v>
      </c>
      <c r="D38201" s="2">
        <v>9</v>
      </c>
    </row>
    <row r="38202" spans="1:4">
      <c r="A38202" s="1" t="s">
        <v>7607</v>
      </c>
      <c r="B38202" s="1" t="s">
        <v>3</v>
      </c>
      <c r="C38202" s="2">
        <v>238</v>
      </c>
      <c r="D38202" s="2">
        <v>3</v>
      </c>
    </row>
    <row r="38203" spans="1:4">
      <c r="A38203" s="1" t="s">
        <v>7607</v>
      </c>
      <c r="B38203" s="1" t="s">
        <v>7737</v>
      </c>
      <c r="C38203" s="2">
        <v>1331.4</v>
      </c>
      <c r="D38203" s="2">
        <v>5</v>
      </c>
    </row>
    <row r="38204" spans="1:4">
      <c r="A38204" s="1" t="s">
        <v>7607</v>
      </c>
      <c r="B38204" s="1" t="s">
        <v>4</v>
      </c>
      <c r="C38204" s="2">
        <v>1595</v>
      </c>
      <c r="D38204" s="2">
        <v>27</v>
      </c>
    </row>
    <row r="38205" spans="1:4">
      <c r="A38205" s="1" t="s">
        <v>7608</v>
      </c>
      <c r="B38205" s="1" t="s">
        <v>7732</v>
      </c>
      <c r="C38205" s="2">
        <v>458</v>
      </c>
      <c r="D38205" s="2">
        <v>1</v>
      </c>
    </row>
    <row r="38206" spans="1:4">
      <c r="A38206" s="1" t="s">
        <v>7608</v>
      </c>
      <c r="B38206" s="1" t="s">
        <v>2</v>
      </c>
      <c r="C38206" s="2">
        <v>66</v>
      </c>
      <c r="D38206" s="2">
        <v>2</v>
      </c>
    </row>
    <row r="38207" spans="1:4">
      <c r="A38207" s="1" t="s">
        <v>7608</v>
      </c>
      <c r="B38207" s="1" t="s">
        <v>7734</v>
      </c>
      <c r="C38207" s="2">
        <v>3164</v>
      </c>
      <c r="D38207" s="2">
        <v>2</v>
      </c>
    </row>
    <row r="38208" spans="1:4">
      <c r="A38208" s="1" t="s">
        <v>7608</v>
      </c>
      <c r="B38208" s="1" t="s">
        <v>7735</v>
      </c>
      <c r="C38208" s="2">
        <v>1010.732</v>
      </c>
      <c r="D38208" s="2">
        <v>7</v>
      </c>
    </row>
    <row r="38209" spans="1:4">
      <c r="A38209" s="1" t="s">
        <v>7608</v>
      </c>
      <c r="B38209" s="1" t="s">
        <v>3</v>
      </c>
      <c r="C38209" s="2">
        <v>950</v>
      </c>
      <c r="D38209" s="2">
        <v>4</v>
      </c>
    </row>
    <row r="38210" spans="1:4">
      <c r="A38210" s="1" t="s">
        <v>7608</v>
      </c>
      <c r="B38210" s="1" t="s">
        <v>7737</v>
      </c>
      <c r="C38210" s="2">
        <v>5661</v>
      </c>
      <c r="D38210" s="2">
        <v>7</v>
      </c>
    </row>
    <row r="38211" spans="1:4">
      <c r="A38211" s="1" t="s">
        <v>7608</v>
      </c>
      <c r="B38211" s="1" t="s">
        <v>4</v>
      </c>
      <c r="C38211" s="2">
        <v>737.1</v>
      </c>
      <c r="D38211" s="2">
        <v>17</v>
      </c>
    </row>
    <row r="38212" spans="1:4">
      <c r="A38212" s="1" t="s">
        <v>7609</v>
      </c>
      <c r="B38212" s="1" t="s">
        <v>7733</v>
      </c>
      <c r="C38212" s="2">
        <v>1100</v>
      </c>
      <c r="D38212" s="2">
        <v>2</v>
      </c>
    </row>
    <row r="38213" spans="1:4">
      <c r="A38213" s="1" t="s">
        <v>7609</v>
      </c>
      <c r="B38213" s="1" t="s">
        <v>2</v>
      </c>
      <c r="C38213" s="2">
        <v>70</v>
      </c>
      <c r="D38213" s="2">
        <v>1</v>
      </c>
    </row>
    <row r="38214" spans="1:4">
      <c r="A38214" s="1" t="s">
        <v>7609</v>
      </c>
      <c r="B38214" s="1" t="s">
        <v>7734</v>
      </c>
      <c r="C38214" s="2">
        <v>1228</v>
      </c>
      <c r="D38214" s="2">
        <v>8</v>
      </c>
    </row>
    <row r="38215" spans="1:4">
      <c r="A38215" s="1" t="s">
        <v>7609</v>
      </c>
      <c r="B38215" s="1" t="s">
        <v>7735</v>
      </c>
      <c r="C38215" s="2">
        <v>1123.3630000000001</v>
      </c>
      <c r="D38215" s="2">
        <v>61</v>
      </c>
    </row>
    <row r="38216" spans="1:4">
      <c r="A38216" s="1" t="s">
        <v>7609</v>
      </c>
      <c r="B38216" s="1" t="s">
        <v>3</v>
      </c>
      <c r="C38216" s="2">
        <v>303.3</v>
      </c>
      <c r="D38216" s="2">
        <v>3</v>
      </c>
    </row>
    <row r="38217" spans="1:4">
      <c r="A38217" s="1" t="s">
        <v>7609</v>
      </c>
      <c r="B38217" s="1" t="s">
        <v>7737</v>
      </c>
      <c r="C38217" s="2">
        <v>8537</v>
      </c>
      <c r="D38217" s="2">
        <v>4</v>
      </c>
    </row>
    <row r="38218" spans="1:4">
      <c r="A38218" s="1" t="s">
        <v>7609</v>
      </c>
      <c r="B38218" s="1" t="s">
        <v>4</v>
      </c>
      <c r="C38218" s="2">
        <v>859.22</v>
      </c>
      <c r="D38218" s="2">
        <v>63</v>
      </c>
    </row>
    <row r="38219" spans="1:4">
      <c r="A38219" s="1" t="s">
        <v>7610</v>
      </c>
      <c r="B38219" s="1" t="s">
        <v>2</v>
      </c>
      <c r="C38219" s="2">
        <v>22</v>
      </c>
      <c r="D38219" s="2">
        <v>1</v>
      </c>
    </row>
    <row r="38220" spans="1:4">
      <c r="A38220" s="1" t="s">
        <v>7610</v>
      </c>
      <c r="B38220" s="1" t="s">
        <v>7734</v>
      </c>
      <c r="C38220" s="2">
        <v>1441</v>
      </c>
      <c r="D38220" s="2">
        <v>3</v>
      </c>
    </row>
    <row r="38221" spans="1:4">
      <c r="A38221" s="1" t="s">
        <v>7610</v>
      </c>
      <c r="B38221" s="1" t="s">
        <v>7735</v>
      </c>
      <c r="C38221" s="2">
        <v>3294.5990000000002</v>
      </c>
      <c r="D38221" s="2">
        <v>119</v>
      </c>
    </row>
    <row r="38222" spans="1:4">
      <c r="A38222" s="1" t="s">
        <v>7610</v>
      </c>
      <c r="B38222" s="1" t="s">
        <v>3</v>
      </c>
      <c r="C38222" s="2">
        <v>1740.64</v>
      </c>
      <c r="D38222" s="2">
        <v>21</v>
      </c>
    </row>
    <row r="38223" spans="1:4">
      <c r="A38223" s="1" t="s">
        <v>7610</v>
      </c>
      <c r="B38223" s="1" t="s">
        <v>7737</v>
      </c>
      <c r="C38223" s="2">
        <v>2662</v>
      </c>
      <c r="D38223" s="2">
        <v>12</v>
      </c>
    </row>
    <row r="38224" spans="1:4">
      <c r="A38224" s="1" t="s">
        <v>7610</v>
      </c>
      <c r="B38224" s="1" t="s">
        <v>4</v>
      </c>
      <c r="C38224" s="2">
        <v>2180.4</v>
      </c>
      <c r="D38224" s="2">
        <v>105</v>
      </c>
    </row>
    <row r="38225" spans="1:4">
      <c r="A38225" s="1" t="s">
        <v>7611</v>
      </c>
      <c r="B38225" s="1" t="s">
        <v>7732</v>
      </c>
      <c r="C38225" s="2">
        <v>6499.4</v>
      </c>
      <c r="D38225" s="2">
        <v>11</v>
      </c>
    </row>
    <row r="38226" spans="1:4">
      <c r="A38226" s="1" t="s">
        <v>7611</v>
      </c>
      <c r="B38226" s="1" t="s">
        <v>7733</v>
      </c>
      <c r="C38226" s="2">
        <v>1070</v>
      </c>
      <c r="D38226" s="2">
        <v>1</v>
      </c>
    </row>
    <row r="38227" spans="1:4">
      <c r="A38227" s="1" t="s">
        <v>7611</v>
      </c>
      <c r="B38227" s="1" t="s">
        <v>2</v>
      </c>
      <c r="C38227" s="2">
        <v>1745</v>
      </c>
      <c r="D38227" s="2">
        <v>7</v>
      </c>
    </row>
    <row r="38228" spans="1:4">
      <c r="A38228" s="1" t="s">
        <v>7611</v>
      </c>
      <c r="B38228" s="1" t="s">
        <v>7734</v>
      </c>
      <c r="C38228" s="2">
        <v>3779.54</v>
      </c>
      <c r="D38228" s="2">
        <v>3</v>
      </c>
    </row>
    <row r="38229" spans="1:4">
      <c r="A38229" s="1" t="s">
        <v>7611</v>
      </c>
      <c r="B38229" s="1" t="s">
        <v>7735</v>
      </c>
      <c r="C38229" s="2">
        <v>7223.6660000000002</v>
      </c>
      <c r="D38229" s="2">
        <v>65</v>
      </c>
    </row>
    <row r="38230" spans="1:4">
      <c r="A38230" s="1" t="s">
        <v>7611</v>
      </c>
      <c r="B38230" s="1" t="s">
        <v>3</v>
      </c>
      <c r="C38230" s="2">
        <v>13390.8</v>
      </c>
      <c r="D38230" s="2">
        <v>45</v>
      </c>
    </row>
    <row r="38231" spans="1:4">
      <c r="A38231" s="1" t="s">
        <v>7611</v>
      </c>
      <c r="B38231" s="1" t="s">
        <v>7737</v>
      </c>
      <c r="C38231" s="2">
        <v>4533</v>
      </c>
      <c r="D38231" s="2">
        <v>16</v>
      </c>
    </row>
    <row r="38232" spans="1:4">
      <c r="A38232" s="1" t="s">
        <v>7611</v>
      </c>
      <c r="B38232" s="1" t="s">
        <v>4</v>
      </c>
      <c r="C38232" s="2">
        <v>5232.4070000000002</v>
      </c>
      <c r="D38232" s="2">
        <v>91</v>
      </c>
    </row>
    <row r="38233" spans="1:4">
      <c r="A38233" s="1" t="s">
        <v>7612</v>
      </c>
      <c r="B38233" s="1" t="s">
        <v>7732</v>
      </c>
      <c r="C38233" s="2">
        <v>30</v>
      </c>
      <c r="D38233" s="2">
        <v>1</v>
      </c>
    </row>
    <row r="38234" spans="1:4">
      <c r="A38234" s="1" t="s">
        <v>7612</v>
      </c>
      <c r="B38234" s="1" t="s">
        <v>2</v>
      </c>
      <c r="C38234" s="2">
        <v>85</v>
      </c>
      <c r="D38234" s="2">
        <v>3</v>
      </c>
    </row>
    <row r="38235" spans="1:4">
      <c r="A38235" s="1" t="s">
        <v>7612</v>
      </c>
      <c r="B38235" s="1" t="s">
        <v>7734</v>
      </c>
      <c r="C38235" s="2">
        <v>12421.6</v>
      </c>
      <c r="D38235" s="2">
        <v>14</v>
      </c>
    </row>
    <row r="38236" spans="1:4">
      <c r="A38236" s="1" t="s">
        <v>7612</v>
      </c>
      <c r="B38236" s="1" t="s">
        <v>7735</v>
      </c>
      <c r="C38236" s="2">
        <v>673.36099999999999</v>
      </c>
      <c r="D38236" s="2">
        <v>16</v>
      </c>
    </row>
    <row r="38237" spans="1:4">
      <c r="A38237" s="1" t="s">
        <v>7612</v>
      </c>
      <c r="B38237" s="1" t="s">
        <v>3</v>
      </c>
      <c r="C38237" s="2">
        <v>458</v>
      </c>
      <c r="D38237" s="2">
        <v>1</v>
      </c>
    </row>
    <row r="38238" spans="1:4">
      <c r="A38238" s="1" t="s">
        <v>7612</v>
      </c>
      <c r="B38238" s="1" t="s">
        <v>7737</v>
      </c>
      <c r="C38238" s="2">
        <v>17221</v>
      </c>
      <c r="D38238" s="2">
        <v>15</v>
      </c>
    </row>
    <row r="38239" spans="1:4">
      <c r="A38239" s="1" t="s">
        <v>7612</v>
      </c>
      <c r="B38239" s="1" t="s">
        <v>4</v>
      </c>
      <c r="C38239" s="2">
        <v>1240.9000000000001</v>
      </c>
      <c r="D38239" s="2">
        <v>43</v>
      </c>
    </row>
    <row r="38240" spans="1:4">
      <c r="A38240" s="1" t="s">
        <v>7613</v>
      </c>
      <c r="B38240" s="1" t="s">
        <v>7732</v>
      </c>
      <c r="C38240" s="2">
        <v>797.2</v>
      </c>
      <c r="D38240" s="2">
        <v>3</v>
      </c>
    </row>
    <row r="38241" spans="1:4">
      <c r="A38241" s="1" t="s">
        <v>7613</v>
      </c>
      <c r="B38241" s="1" t="s">
        <v>7733</v>
      </c>
      <c r="C38241" s="2">
        <v>8059</v>
      </c>
      <c r="D38241" s="2">
        <v>3</v>
      </c>
    </row>
    <row r="38242" spans="1:4">
      <c r="A38242" s="1" t="s">
        <v>7613</v>
      </c>
      <c r="B38242" s="1" t="s">
        <v>2</v>
      </c>
      <c r="C38242" s="2">
        <v>9670.9</v>
      </c>
      <c r="D38242" s="2">
        <v>3</v>
      </c>
    </row>
    <row r="38243" spans="1:4">
      <c r="A38243" s="1" t="s">
        <v>7613</v>
      </c>
      <c r="B38243" s="1" t="s">
        <v>7734</v>
      </c>
      <c r="C38243" s="2">
        <v>1190</v>
      </c>
      <c r="D38243" s="2">
        <v>3</v>
      </c>
    </row>
    <row r="38244" spans="1:4">
      <c r="A38244" s="1" t="s">
        <v>7613</v>
      </c>
      <c r="B38244" s="1" t="s">
        <v>7735</v>
      </c>
      <c r="C38244" s="2">
        <v>1001.64</v>
      </c>
      <c r="D38244" s="2">
        <v>23</v>
      </c>
    </row>
    <row r="38245" spans="1:4">
      <c r="A38245" s="1" t="s">
        <v>7613</v>
      </c>
      <c r="B38245" s="1" t="s">
        <v>3</v>
      </c>
      <c r="C38245" s="2">
        <v>48268.45</v>
      </c>
      <c r="D38245" s="2">
        <v>56</v>
      </c>
    </row>
    <row r="38246" spans="1:4">
      <c r="A38246" s="1" t="s">
        <v>7613</v>
      </c>
      <c r="B38246" s="1" t="s">
        <v>7737</v>
      </c>
      <c r="C38246" s="2">
        <v>13009</v>
      </c>
      <c r="D38246" s="2">
        <v>16</v>
      </c>
    </row>
    <row r="38247" spans="1:4">
      <c r="A38247" s="1" t="s">
        <v>7613</v>
      </c>
      <c r="B38247" s="1" t="s">
        <v>4</v>
      </c>
      <c r="C38247" s="2">
        <v>925.6</v>
      </c>
      <c r="D38247" s="2">
        <v>24</v>
      </c>
    </row>
    <row r="38248" spans="1:4">
      <c r="A38248" s="1" t="s">
        <v>7614</v>
      </c>
      <c r="B38248" s="1" t="s">
        <v>7732</v>
      </c>
      <c r="C38248" s="2">
        <v>19.5</v>
      </c>
      <c r="D38248" s="2">
        <v>1</v>
      </c>
    </row>
    <row r="38249" spans="1:4">
      <c r="A38249" s="1" t="s">
        <v>7614</v>
      </c>
      <c r="B38249" s="1" t="s">
        <v>2</v>
      </c>
      <c r="C38249" s="2">
        <v>259.2</v>
      </c>
      <c r="D38249" s="2">
        <v>2</v>
      </c>
    </row>
    <row r="38250" spans="1:4">
      <c r="A38250" s="1" t="s">
        <v>7614</v>
      </c>
      <c r="B38250" s="1" t="s">
        <v>7735</v>
      </c>
      <c r="C38250" s="2">
        <v>912.37</v>
      </c>
      <c r="D38250" s="2">
        <v>16</v>
      </c>
    </row>
    <row r="38251" spans="1:4">
      <c r="A38251" s="1" t="s">
        <v>7614</v>
      </c>
      <c r="B38251" s="1" t="s">
        <v>3</v>
      </c>
      <c r="C38251" s="2">
        <v>5377.75</v>
      </c>
      <c r="D38251" s="2">
        <v>2</v>
      </c>
    </row>
    <row r="38252" spans="1:4">
      <c r="A38252" s="1" t="s">
        <v>7614</v>
      </c>
      <c r="B38252" s="1" t="s">
        <v>7737</v>
      </c>
      <c r="C38252" s="2">
        <v>963</v>
      </c>
      <c r="D38252" s="2">
        <v>3</v>
      </c>
    </row>
    <row r="38253" spans="1:4">
      <c r="A38253" s="1" t="s">
        <v>7614</v>
      </c>
      <c r="B38253" s="1" t="s">
        <v>4</v>
      </c>
      <c r="C38253" s="2">
        <v>494.37</v>
      </c>
      <c r="D38253" s="2">
        <v>13</v>
      </c>
    </row>
    <row r="38254" spans="1:4">
      <c r="A38254" s="1" t="s">
        <v>7615</v>
      </c>
      <c r="B38254" s="1" t="s">
        <v>7732</v>
      </c>
      <c r="C38254" s="2">
        <v>0</v>
      </c>
      <c r="D38254" s="2">
        <v>4</v>
      </c>
    </row>
    <row r="38255" spans="1:4">
      <c r="A38255" s="1" t="s">
        <v>7615</v>
      </c>
      <c r="B38255" s="1" t="s">
        <v>2</v>
      </c>
      <c r="C38255" s="2">
        <v>205</v>
      </c>
      <c r="D38255" s="2">
        <v>3</v>
      </c>
    </row>
    <row r="38256" spans="1:4">
      <c r="A38256" s="1" t="s">
        <v>7615</v>
      </c>
      <c r="B38256" s="1" t="s">
        <v>7734</v>
      </c>
      <c r="C38256" s="2">
        <v>5712</v>
      </c>
      <c r="D38256" s="2">
        <v>8</v>
      </c>
    </row>
    <row r="38257" spans="1:4">
      <c r="A38257" s="1" t="s">
        <v>7615</v>
      </c>
      <c r="B38257" s="1" t="s">
        <v>7735</v>
      </c>
      <c r="C38257" s="2">
        <v>14692.495000000001</v>
      </c>
      <c r="D38257" s="2">
        <v>138</v>
      </c>
    </row>
    <row r="38258" spans="1:4">
      <c r="A38258" s="1" t="s">
        <v>7615</v>
      </c>
      <c r="B38258" s="1" t="s">
        <v>3</v>
      </c>
      <c r="C38258" s="2">
        <v>320</v>
      </c>
      <c r="D38258" s="2">
        <v>4</v>
      </c>
    </row>
    <row r="38259" spans="1:4">
      <c r="A38259" s="1" t="s">
        <v>7615</v>
      </c>
      <c r="B38259" s="1" t="s">
        <v>7737</v>
      </c>
      <c r="C38259" s="2">
        <v>5155.8100000000004</v>
      </c>
      <c r="D38259" s="2">
        <v>17</v>
      </c>
    </row>
    <row r="38260" spans="1:4">
      <c r="A38260" s="1" t="s">
        <v>7615</v>
      </c>
      <c r="B38260" s="1" t="s">
        <v>4</v>
      </c>
      <c r="C38260" s="2">
        <v>9491.2999999999993</v>
      </c>
      <c r="D38260" s="2">
        <v>124</v>
      </c>
    </row>
    <row r="38261" spans="1:4">
      <c r="A38261" s="1" t="s">
        <v>7616</v>
      </c>
      <c r="B38261" s="1" t="s">
        <v>7732</v>
      </c>
      <c r="C38261" s="2">
        <v>17106.5</v>
      </c>
      <c r="D38261" s="2">
        <v>16</v>
      </c>
    </row>
    <row r="38262" spans="1:4">
      <c r="A38262" s="1" t="s">
        <v>7616</v>
      </c>
      <c r="B38262" s="1" t="s">
        <v>7733</v>
      </c>
      <c r="C38262" s="2">
        <v>2181</v>
      </c>
      <c r="D38262" s="2">
        <v>2</v>
      </c>
    </row>
    <row r="38263" spans="1:4">
      <c r="A38263" s="1" t="s">
        <v>7616</v>
      </c>
      <c r="B38263" s="1" t="s">
        <v>2</v>
      </c>
      <c r="C38263" s="2">
        <v>38851</v>
      </c>
      <c r="D38263" s="2">
        <v>14</v>
      </c>
    </row>
    <row r="38264" spans="1:4">
      <c r="A38264" s="1" t="s">
        <v>7616</v>
      </c>
      <c r="B38264" s="1" t="s">
        <v>7735</v>
      </c>
      <c r="C38264" s="2">
        <v>21112.541000000001</v>
      </c>
      <c r="D38264" s="2">
        <v>87</v>
      </c>
    </row>
    <row r="38265" spans="1:4">
      <c r="A38265" s="1" t="s">
        <v>7616</v>
      </c>
      <c r="B38265" s="1" t="s">
        <v>3</v>
      </c>
      <c r="C38265" s="2">
        <v>3739.7</v>
      </c>
      <c r="D38265" s="2">
        <v>24</v>
      </c>
    </row>
    <row r="38266" spans="1:4">
      <c r="A38266" s="1" t="s">
        <v>7616</v>
      </c>
      <c r="B38266" s="1" t="s">
        <v>7737</v>
      </c>
      <c r="C38266" s="2">
        <v>7272</v>
      </c>
      <c r="D38266" s="2">
        <v>10</v>
      </c>
    </row>
    <row r="38267" spans="1:4">
      <c r="A38267" s="1" t="s">
        <v>7616</v>
      </c>
      <c r="B38267" s="1" t="s">
        <v>4</v>
      </c>
      <c r="C38267" s="2">
        <v>6723.8</v>
      </c>
      <c r="D38267" s="2">
        <v>94</v>
      </c>
    </row>
    <row r="38268" spans="1:4">
      <c r="A38268" s="1" t="s">
        <v>7617</v>
      </c>
      <c r="B38268" s="1" t="s">
        <v>7732</v>
      </c>
      <c r="C38268" s="2">
        <v>1919</v>
      </c>
      <c r="D38268" s="2">
        <v>5</v>
      </c>
    </row>
    <row r="38269" spans="1:4">
      <c r="A38269" s="1" t="s">
        <v>7617</v>
      </c>
      <c r="B38269" s="1" t="s">
        <v>7733</v>
      </c>
      <c r="C38269" s="2">
        <v>47796</v>
      </c>
      <c r="D38269" s="2">
        <v>18</v>
      </c>
    </row>
    <row r="38270" spans="1:4">
      <c r="A38270" s="1" t="s">
        <v>7617</v>
      </c>
      <c r="B38270" s="1" t="s">
        <v>2</v>
      </c>
      <c r="C38270" s="2">
        <v>796.9</v>
      </c>
      <c r="D38270" s="2">
        <v>5</v>
      </c>
    </row>
    <row r="38271" spans="1:4">
      <c r="A38271" s="1" t="s">
        <v>7617</v>
      </c>
      <c r="B38271" s="1" t="s">
        <v>7735</v>
      </c>
      <c r="C38271" s="2">
        <v>16556.333999999999</v>
      </c>
      <c r="D38271" s="2">
        <v>52</v>
      </c>
    </row>
    <row r="38272" spans="1:4">
      <c r="A38272" s="1" t="s">
        <v>7617</v>
      </c>
      <c r="B38272" s="1" t="s">
        <v>3</v>
      </c>
      <c r="C38272" s="2">
        <v>12617.1</v>
      </c>
      <c r="D38272" s="2">
        <v>25</v>
      </c>
    </row>
    <row r="38273" spans="1:4">
      <c r="A38273" s="1" t="s">
        <v>7617</v>
      </c>
      <c r="B38273" s="1" t="s">
        <v>7737</v>
      </c>
      <c r="C38273" s="2">
        <v>33045</v>
      </c>
      <c r="D38273" s="2">
        <v>8</v>
      </c>
    </row>
    <row r="38274" spans="1:4">
      <c r="A38274" s="1" t="s">
        <v>7617</v>
      </c>
      <c r="B38274" s="1" t="s">
        <v>4</v>
      </c>
      <c r="C38274" s="2">
        <v>1181</v>
      </c>
      <c r="D38274" s="2">
        <v>28</v>
      </c>
    </row>
    <row r="38275" spans="1:4">
      <c r="A38275" s="1" t="s">
        <v>7618</v>
      </c>
      <c r="B38275" s="1" t="s">
        <v>7733</v>
      </c>
      <c r="C38275" s="2">
        <v>8570</v>
      </c>
      <c r="D38275" s="2">
        <v>7</v>
      </c>
    </row>
    <row r="38276" spans="1:4">
      <c r="A38276" s="1" t="s">
        <v>7618</v>
      </c>
      <c r="B38276" s="1" t="s">
        <v>2</v>
      </c>
      <c r="C38276" s="2">
        <v>369</v>
      </c>
      <c r="D38276" s="2">
        <v>5</v>
      </c>
    </row>
    <row r="38277" spans="1:4">
      <c r="A38277" s="1" t="s">
        <v>7618</v>
      </c>
      <c r="B38277" s="1" t="s">
        <v>7734</v>
      </c>
      <c r="C38277" s="2">
        <v>3966</v>
      </c>
      <c r="D38277" s="2">
        <v>8</v>
      </c>
    </row>
    <row r="38278" spans="1:4">
      <c r="A38278" s="1" t="s">
        <v>7618</v>
      </c>
      <c r="B38278" s="1" t="s">
        <v>7735</v>
      </c>
      <c r="C38278" s="2">
        <v>424.93</v>
      </c>
      <c r="D38278" s="2">
        <v>12</v>
      </c>
    </row>
    <row r="38279" spans="1:4">
      <c r="A38279" s="1" t="s">
        <v>7618</v>
      </c>
      <c r="B38279" s="1" t="s">
        <v>3</v>
      </c>
      <c r="C38279" s="2">
        <v>1694.1</v>
      </c>
      <c r="D38279" s="2">
        <v>4</v>
      </c>
    </row>
    <row r="38280" spans="1:4">
      <c r="A38280" s="1" t="s">
        <v>7618</v>
      </c>
      <c r="B38280" s="1" t="s">
        <v>7737</v>
      </c>
      <c r="C38280" s="2">
        <v>12465.63</v>
      </c>
      <c r="D38280" s="2">
        <v>19</v>
      </c>
    </row>
    <row r="38281" spans="1:4">
      <c r="A38281" s="1" t="s">
        <v>7618</v>
      </c>
      <c r="B38281" s="1" t="s">
        <v>4</v>
      </c>
      <c r="C38281" s="2">
        <v>811.65</v>
      </c>
      <c r="D38281" s="2">
        <v>13</v>
      </c>
    </row>
    <row r="38282" spans="1:4">
      <c r="A38282" s="1" t="s">
        <v>7619</v>
      </c>
      <c r="B38282" s="1" t="s">
        <v>2</v>
      </c>
      <c r="C38282" s="2">
        <v>319</v>
      </c>
      <c r="D38282" s="2">
        <v>2</v>
      </c>
    </row>
    <row r="38283" spans="1:4">
      <c r="A38283" s="1" t="s">
        <v>7619</v>
      </c>
      <c r="B38283" s="1" t="s">
        <v>7734</v>
      </c>
      <c r="C38283" s="2">
        <v>4680</v>
      </c>
      <c r="D38283" s="2">
        <v>2</v>
      </c>
    </row>
    <row r="38284" spans="1:4">
      <c r="A38284" s="1" t="s">
        <v>7619</v>
      </c>
      <c r="B38284" s="1" t="s">
        <v>7735</v>
      </c>
      <c r="C38284" s="2">
        <v>2287.4499999999998</v>
      </c>
      <c r="D38284" s="2">
        <v>28</v>
      </c>
    </row>
    <row r="38285" spans="1:4">
      <c r="A38285" s="1" t="s">
        <v>7619</v>
      </c>
      <c r="B38285" s="1" t="s">
        <v>7737</v>
      </c>
      <c r="C38285" s="2">
        <v>9364</v>
      </c>
      <c r="D38285" s="2">
        <v>11</v>
      </c>
    </row>
    <row r="38286" spans="1:4">
      <c r="A38286" s="1" t="s">
        <v>7619</v>
      </c>
      <c r="B38286" s="1" t="s">
        <v>4</v>
      </c>
      <c r="C38286" s="2">
        <v>1090.0999999999999</v>
      </c>
      <c r="D38286" s="2">
        <v>26</v>
      </c>
    </row>
    <row r="38287" spans="1:4">
      <c r="A38287" s="1" t="s">
        <v>7620</v>
      </c>
      <c r="B38287" s="1" t="s">
        <v>7735</v>
      </c>
      <c r="C38287" s="2">
        <v>703.49099999999999</v>
      </c>
      <c r="D38287" s="2">
        <v>15</v>
      </c>
    </row>
    <row r="38288" spans="1:4">
      <c r="A38288" s="1" t="s">
        <v>7620</v>
      </c>
      <c r="B38288" s="1" t="s">
        <v>3</v>
      </c>
      <c r="C38288" s="2">
        <v>17</v>
      </c>
      <c r="D38288" s="2">
        <v>1</v>
      </c>
    </row>
    <row r="38289" spans="1:4">
      <c r="A38289" s="1" t="s">
        <v>7620</v>
      </c>
      <c r="B38289" s="1" t="s">
        <v>7737</v>
      </c>
      <c r="C38289" s="2">
        <v>1671</v>
      </c>
      <c r="D38289" s="2">
        <v>3</v>
      </c>
    </row>
    <row r="38290" spans="1:4">
      <c r="A38290" s="1" t="s">
        <v>7620</v>
      </c>
      <c r="B38290" s="1" t="s">
        <v>4</v>
      </c>
      <c r="C38290" s="2">
        <v>1407.4079999999999</v>
      </c>
      <c r="D38290" s="2">
        <v>21</v>
      </c>
    </row>
    <row r="38291" spans="1:4">
      <c r="A38291" s="1" t="s">
        <v>7621</v>
      </c>
      <c r="B38291" s="1" t="s">
        <v>7733</v>
      </c>
      <c r="C38291" s="2">
        <v>59520</v>
      </c>
      <c r="D38291" s="2">
        <v>8</v>
      </c>
    </row>
    <row r="38292" spans="1:4">
      <c r="A38292" s="1" t="s">
        <v>7621</v>
      </c>
      <c r="B38292" s="1" t="s">
        <v>7734</v>
      </c>
      <c r="C38292" s="2">
        <v>3668</v>
      </c>
      <c r="D38292" s="2">
        <v>2</v>
      </c>
    </row>
    <row r="38293" spans="1:4">
      <c r="A38293" s="1" t="s">
        <v>7621</v>
      </c>
      <c r="B38293" s="1" t="s">
        <v>3</v>
      </c>
      <c r="C38293" s="2">
        <v>50</v>
      </c>
      <c r="D38293" s="2">
        <v>3</v>
      </c>
    </row>
    <row r="38294" spans="1:4">
      <c r="A38294" s="1" t="s">
        <v>7621</v>
      </c>
      <c r="B38294" s="1" t="s">
        <v>7737</v>
      </c>
      <c r="C38294" s="2">
        <v>77965</v>
      </c>
      <c r="D38294" s="2">
        <v>12</v>
      </c>
    </row>
    <row r="38295" spans="1:4">
      <c r="A38295" s="1" t="s">
        <v>7621</v>
      </c>
      <c r="B38295" s="1" t="s">
        <v>4</v>
      </c>
      <c r="C38295" s="2">
        <v>848.8</v>
      </c>
      <c r="D38295" s="2">
        <v>14</v>
      </c>
    </row>
    <row r="38296" spans="1:4">
      <c r="A38296" s="1" t="s">
        <v>7622</v>
      </c>
      <c r="B38296" s="1" t="s">
        <v>7732</v>
      </c>
      <c r="C38296" s="2">
        <v>10828</v>
      </c>
      <c r="D38296" s="2">
        <v>17</v>
      </c>
    </row>
    <row r="38297" spans="1:4">
      <c r="A38297" s="1" t="s">
        <v>7622</v>
      </c>
      <c r="B38297" s="1" t="s">
        <v>7733</v>
      </c>
      <c r="C38297" s="2">
        <v>25360</v>
      </c>
      <c r="D38297" s="2">
        <v>4</v>
      </c>
    </row>
    <row r="38298" spans="1:4">
      <c r="A38298" s="1" t="s">
        <v>7622</v>
      </c>
      <c r="B38298" s="1" t="s">
        <v>7734</v>
      </c>
      <c r="C38298" s="2">
        <v>20982</v>
      </c>
      <c r="D38298" s="2">
        <v>13</v>
      </c>
    </row>
    <row r="38299" spans="1:4">
      <c r="A38299" s="1" t="s">
        <v>7622</v>
      </c>
      <c r="B38299" s="1" t="s">
        <v>7735</v>
      </c>
      <c r="C38299" s="2">
        <v>6984.5140000000001</v>
      </c>
      <c r="D38299" s="2">
        <v>63</v>
      </c>
    </row>
    <row r="38300" spans="1:4">
      <c r="A38300" s="1" t="s">
        <v>7622</v>
      </c>
      <c r="B38300" s="1" t="s">
        <v>3</v>
      </c>
      <c r="C38300" s="2">
        <v>21221.1</v>
      </c>
      <c r="D38300" s="2">
        <v>28</v>
      </c>
    </row>
    <row r="38301" spans="1:4">
      <c r="A38301" s="1" t="s">
        <v>7622</v>
      </c>
      <c r="B38301" s="1" t="s">
        <v>7737</v>
      </c>
      <c r="C38301" s="2">
        <v>14805.175999999999</v>
      </c>
      <c r="D38301" s="2">
        <v>11</v>
      </c>
    </row>
    <row r="38302" spans="1:4">
      <c r="A38302" s="1" t="s">
        <v>7622</v>
      </c>
      <c r="B38302" s="1" t="s">
        <v>4</v>
      </c>
      <c r="C38302" s="2">
        <v>722.35</v>
      </c>
      <c r="D38302" s="2">
        <v>37</v>
      </c>
    </row>
    <row r="38303" spans="1:4">
      <c r="A38303" s="1" t="s">
        <v>7623</v>
      </c>
      <c r="B38303" s="1" t="s">
        <v>7733</v>
      </c>
      <c r="C38303" s="2">
        <v>0</v>
      </c>
      <c r="D38303" s="2">
        <v>2</v>
      </c>
    </row>
    <row r="38304" spans="1:4">
      <c r="A38304" s="1" t="s">
        <v>7623</v>
      </c>
      <c r="B38304" s="1" t="s">
        <v>2</v>
      </c>
      <c r="C38304" s="2">
        <v>203.3</v>
      </c>
      <c r="D38304" s="2">
        <v>4</v>
      </c>
    </row>
    <row r="38305" spans="1:4">
      <c r="A38305" s="1" t="s">
        <v>7623</v>
      </c>
      <c r="B38305" s="1" t="s">
        <v>7735</v>
      </c>
      <c r="C38305" s="2">
        <v>234.61</v>
      </c>
      <c r="D38305" s="2">
        <v>3</v>
      </c>
    </row>
    <row r="38306" spans="1:4">
      <c r="A38306" s="1" t="s">
        <v>7623</v>
      </c>
      <c r="B38306" s="1" t="s">
        <v>7737</v>
      </c>
      <c r="C38306" s="2">
        <v>1230</v>
      </c>
      <c r="D38306" s="2">
        <v>1</v>
      </c>
    </row>
    <row r="38307" spans="1:4">
      <c r="A38307" s="1" t="s">
        <v>7623</v>
      </c>
      <c r="B38307" s="1" t="s">
        <v>4</v>
      </c>
      <c r="C38307" s="2">
        <v>274</v>
      </c>
      <c r="D38307" s="2">
        <v>3</v>
      </c>
    </row>
    <row r="38308" spans="1:4">
      <c r="A38308" s="1" t="s">
        <v>7624</v>
      </c>
      <c r="B38308" s="1" t="s">
        <v>7733</v>
      </c>
      <c r="C38308" s="2">
        <v>769.5</v>
      </c>
      <c r="D38308" s="2">
        <v>1</v>
      </c>
    </row>
    <row r="38309" spans="1:4">
      <c r="A38309" s="1" t="s">
        <v>7624</v>
      </c>
      <c r="B38309" s="1" t="s">
        <v>2</v>
      </c>
      <c r="C38309" s="2">
        <v>4524.3999999999996</v>
      </c>
      <c r="D38309" s="2">
        <v>14</v>
      </c>
    </row>
    <row r="38310" spans="1:4">
      <c r="A38310" s="1" t="s">
        <v>7624</v>
      </c>
      <c r="B38310" s="1" t="s">
        <v>7734</v>
      </c>
      <c r="C38310" s="2">
        <v>366</v>
      </c>
      <c r="D38310" s="2">
        <v>1</v>
      </c>
    </row>
    <row r="38311" spans="1:4">
      <c r="A38311" s="1" t="s">
        <v>7624</v>
      </c>
      <c r="B38311" s="1" t="s">
        <v>7735</v>
      </c>
      <c r="C38311" s="2">
        <v>3535.44</v>
      </c>
      <c r="D38311" s="2">
        <v>41</v>
      </c>
    </row>
    <row r="38312" spans="1:4">
      <c r="A38312" s="1" t="s">
        <v>7624</v>
      </c>
      <c r="B38312" s="1" t="s">
        <v>3</v>
      </c>
      <c r="C38312" s="2">
        <v>8750.2000000000007</v>
      </c>
      <c r="D38312" s="2">
        <v>12</v>
      </c>
    </row>
    <row r="38313" spans="1:4">
      <c r="A38313" s="1" t="s">
        <v>7624</v>
      </c>
      <c r="B38313" s="1" t="s">
        <v>7737</v>
      </c>
      <c r="C38313" s="2">
        <v>13926.987999999999</v>
      </c>
      <c r="D38313" s="2">
        <v>12</v>
      </c>
    </row>
    <row r="38314" spans="1:4">
      <c r="A38314" s="1" t="s">
        <v>7624</v>
      </c>
      <c r="B38314" s="1" t="s">
        <v>4</v>
      </c>
      <c r="C38314" s="2">
        <v>2939.78</v>
      </c>
      <c r="D38314" s="2">
        <v>47</v>
      </c>
    </row>
    <row r="38315" spans="1:4">
      <c r="A38315" s="1" t="s">
        <v>7625</v>
      </c>
      <c r="B38315" s="1" t="s">
        <v>7732</v>
      </c>
      <c r="C38315" s="2">
        <v>338</v>
      </c>
      <c r="D38315" s="2">
        <v>1</v>
      </c>
    </row>
    <row r="38316" spans="1:4">
      <c r="A38316" s="1" t="s">
        <v>7625</v>
      </c>
      <c r="B38316" s="1" t="s">
        <v>7733</v>
      </c>
      <c r="C38316" s="2">
        <v>5985</v>
      </c>
      <c r="D38316" s="2">
        <v>8</v>
      </c>
    </row>
    <row r="38317" spans="1:4">
      <c r="A38317" s="1" t="s">
        <v>7625</v>
      </c>
      <c r="B38317" s="1" t="s">
        <v>7734</v>
      </c>
      <c r="C38317" s="2">
        <v>825</v>
      </c>
      <c r="D38317" s="2">
        <v>3</v>
      </c>
    </row>
    <row r="38318" spans="1:4">
      <c r="A38318" s="1" t="s">
        <v>7625</v>
      </c>
      <c r="B38318" s="1" t="s">
        <v>7735</v>
      </c>
      <c r="C38318" s="2">
        <v>77.95</v>
      </c>
      <c r="D38318" s="2">
        <v>2</v>
      </c>
    </row>
    <row r="38319" spans="1:4">
      <c r="A38319" s="1" t="s">
        <v>7625</v>
      </c>
      <c r="B38319" s="1" t="s">
        <v>3</v>
      </c>
      <c r="C38319" s="2">
        <v>218.1</v>
      </c>
      <c r="D38319" s="2">
        <v>2</v>
      </c>
    </row>
    <row r="38320" spans="1:4">
      <c r="A38320" s="1" t="s">
        <v>7625</v>
      </c>
      <c r="B38320" s="1" t="s">
        <v>7737</v>
      </c>
      <c r="C38320" s="2">
        <v>9060</v>
      </c>
      <c r="D38320" s="2">
        <v>14</v>
      </c>
    </row>
    <row r="38321" spans="1:4">
      <c r="A38321" s="1" t="s">
        <v>7625</v>
      </c>
      <c r="B38321" s="1" t="s">
        <v>4</v>
      </c>
      <c r="C38321" s="2">
        <v>1167</v>
      </c>
      <c r="D38321" s="2">
        <v>24</v>
      </c>
    </row>
    <row r="38322" spans="1:4">
      <c r="A38322" s="1" t="s">
        <v>7626</v>
      </c>
      <c r="B38322" s="1" t="s">
        <v>7733</v>
      </c>
      <c r="C38322" s="2">
        <v>4450</v>
      </c>
      <c r="D38322" s="2">
        <v>7</v>
      </c>
    </row>
    <row r="38323" spans="1:4">
      <c r="A38323" s="1" t="s">
        <v>7626</v>
      </c>
      <c r="B38323" s="1" t="s">
        <v>2</v>
      </c>
      <c r="C38323" s="2">
        <v>321</v>
      </c>
      <c r="D38323" s="2">
        <v>3</v>
      </c>
    </row>
    <row r="38324" spans="1:4">
      <c r="A38324" s="1" t="s">
        <v>7626</v>
      </c>
      <c r="B38324" s="1" t="s">
        <v>7734</v>
      </c>
      <c r="C38324" s="2">
        <v>2990</v>
      </c>
      <c r="D38324" s="2">
        <v>3</v>
      </c>
    </row>
    <row r="38325" spans="1:4">
      <c r="A38325" s="1" t="s">
        <v>7626</v>
      </c>
      <c r="B38325" s="1" t="s">
        <v>7735</v>
      </c>
      <c r="C38325" s="2">
        <v>876.96</v>
      </c>
      <c r="D38325" s="2">
        <v>43</v>
      </c>
    </row>
    <row r="38326" spans="1:4">
      <c r="A38326" s="1" t="s">
        <v>7626</v>
      </c>
      <c r="B38326" s="1" t="s">
        <v>3</v>
      </c>
      <c r="C38326" s="2">
        <v>5805.8</v>
      </c>
      <c r="D38326" s="2">
        <v>15</v>
      </c>
    </row>
    <row r="38327" spans="1:4">
      <c r="A38327" s="1" t="s">
        <v>7626</v>
      </c>
      <c r="B38327" s="1" t="s">
        <v>7737</v>
      </c>
      <c r="C38327" s="2">
        <v>2115.1999999999998</v>
      </c>
      <c r="D38327" s="2">
        <v>6</v>
      </c>
    </row>
    <row r="38328" spans="1:4">
      <c r="A38328" s="1" t="s">
        <v>7626</v>
      </c>
      <c r="B38328" s="1" t="s">
        <v>4</v>
      </c>
      <c r="C38328" s="2">
        <v>2610.21</v>
      </c>
      <c r="D38328" s="2">
        <v>116</v>
      </c>
    </row>
    <row r="38329" spans="1:4">
      <c r="A38329" s="1" t="s">
        <v>7627</v>
      </c>
      <c r="B38329" s="1" t="s">
        <v>7732</v>
      </c>
      <c r="C38329" s="2">
        <v>26</v>
      </c>
      <c r="D38329" s="2">
        <v>2</v>
      </c>
    </row>
    <row r="38330" spans="1:4">
      <c r="A38330" s="1" t="s">
        <v>7627</v>
      </c>
      <c r="B38330" s="1" t="s">
        <v>3</v>
      </c>
      <c r="C38330" s="2">
        <v>12</v>
      </c>
      <c r="D38330" s="2">
        <v>1</v>
      </c>
    </row>
    <row r="38331" spans="1:4">
      <c r="A38331" s="1" t="s">
        <v>7627</v>
      </c>
      <c r="B38331" s="1" t="s">
        <v>7737</v>
      </c>
      <c r="C38331" s="2">
        <v>375</v>
      </c>
      <c r="D38331" s="2">
        <v>1</v>
      </c>
    </row>
    <row r="38332" spans="1:4">
      <c r="A38332" s="1" t="s">
        <v>7627</v>
      </c>
      <c r="B38332" s="1" t="s">
        <v>4</v>
      </c>
      <c r="C38332" s="2">
        <v>105.1</v>
      </c>
      <c r="D38332" s="2">
        <v>8</v>
      </c>
    </row>
    <row r="38333" spans="1:4">
      <c r="A38333" s="1" t="s">
        <v>7628</v>
      </c>
      <c r="B38333" s="1" t="s">
        <v>7732</v>
      </c>
      <c r="C38333" s="2">
        <v>3505.7</v>
      </c>
      <c r="D38333" s="2">
        <v>4</v>
      </c>
    </row>
    <row r="38334" spans="1:4">
      <c r="A38334" s="1" t="s">
        <v>7628</v>
      </c>
      <c r="B38334" s="1" t="s">
        <v>7733</v>
      </c>
      <c r="C38334" s="2">
        <v>4990</v>
      </c>
      <c r="D38334" s="2">
        <v>3</v>
      </c>
    </row>
    <row r="38335" spans="1:4">
      <c r="A38335" s="1" t="s">
        <v>7628</v>
      </c>
      <c r="B38335" s="1" t="s">
        <v>2</v>
      </c>
      <c r="C38335" s="2">
        <v>5565.1</v>
      </c>
      <c r="D38335" s="2">
        <v>13</v>
      </c>
    </row>
    <row r="38336" spans="1:4">
      <c r="A38336" s="1" t="s">
        <v>7628</v>
      </c>
      <c r="B38336" s="1" t="s">
        <v>7734</v>
      </c>
      <c r="C38336" s="2">
        <v>2781.6</v>
      </c>
      <c r="D38336" s="2">
        <v>7</v>
      </c>
    </row>
    <row r="38337" spans="1:4">
      <c r="A38337" s="1" t="s">
        <v>7628</v>
      </c>
      <c r="B38337" s="1" t="s">
        <v>7735</v>
      </c>
      <c r="C38337" s="2">
        <v>6222.4560000000001</v>
      </c>
      <c r="D38337" s="2">
        <v>106</v>
      </c>
    </row>
    <row r="38338" spans="1:4">
      <c r="A38338" s="1" t="s">
        <v>7628</v>
      </c>
      <c r="B38338" s="1" t="s">
        <v>3</v>
      </c>
      <c r="C38338" s="2">
        <v>5136.24</v>
      </c>
      <c r="D38338" s="2">
        <v>11</v>
      </c>
    </row>
    <row r="38339" spans="1:4">
      <c r="A38339" s="1" t="s">
        <v>7628</v>
      </c>
      <c r="B38339" s="1" t="s">
        <v>7737</v>
      </c>
      <c r="C38339" s="2">
        <v>7252</v>
      </c>
      <c r="D38339" s="2">
        <v>15</v>
      </c>
    </row>
    <row r="38340" spans="1:4">
      <c r="A38340" s="1" t="s">
        <v>7628</v>
      </c>
      <c r="B38340" s="1" t="s">
        <v>4</v>
      </c>
      <c r="C38340" s="2">
        <v>10416.049999999999</v>
      </c>
      <c r="D38340" s="2">
        <v>164</v>
      </c>
    </row>
    <row r="38341" spans="1:4">
      <c r="A38341" s="1" t="s">
        <v>7629</v>
      </c>
      <c r="B38341" s="1" t="s">
        <v>7733</v>
      </c>
      <c r="C38341" s="2">
        <v>684</v>
      </c>
      <c r="D38341" s="2">
        <v>1</v>
      </c>
    </row>
    <row r="38342" spans="1:4">
      <c r="A38342" s="1" t="s">
        <v>7629</v>
      </c>
      <c r="B38342" s="1" t="s">
        <v>2</v>
      </c>
      <c r="C38342" s="2">
        <v>3058</v>
      </c>
      <c r="D38342" s="2">
        <v>8</v>
      </c>
    </row>
    <row r="38343" spans="1:4">
      <c r="A38343" s="1" t="s">
        <v>7629</v>
      </c>
      <c r="B38343" s="1" t="s">
        <v>7734</v>
      </c>
      <c r="C38343" s="2">
        <v>4458</v>
      </c>
      <c r="D38343" s="2">
        <v>7</v>
      </c>
    </row>
    <row r="38344" spans="1:4">
      <c r="A38344" s="1" t="s">
        <v>7629</v>
      </c>
      <c r="B38344" s="1" t="s">
        <v>7735</v>
      </c>
      <c r="C38344" s="2">
        <v>1496.306</v>
      </c>
      <c r="D38344" s="2">
        <v>26</v>
      </c>
    </row>
    <row r="38345" spans="1:4">
      <c r="A38345" s="1" t="s">
        <v>7629</v>
      </c>
      <c r="B38345" s="1" t="s">
        <v>3</v>
      </c>
      <c r="C38345" s="2">
        <v>1913</v>
      </c>
      <c r="D38345" s="2">
        <v>5</v>
      </c>
    </row>
    <row r="38346" spans="1:4">
      <c r="A38346" s="1" t="s">
        <v>7629</v>
      </c>
      <c r="B38346" s="1" t="s">
        <v>7737</v>
      </c>
      <c r="C38346" s="2">
        <v>37173.800000000003</v>
      </c>
      <c r="D38346" s="2">
        <v>15</v>
      </c>
    </row>
    <row r="38347" spans="1:4">
      <c r="A38347" s="1" t="s">
        <v>7629</v>
      </c>
      <c r="B38347" s="1" t="s">
        <v>4</v>
      </c>
      <c r="C38347" s="2">
        <v>1702.3</v>
      </c>
      <c r="D38347" s="2">
        <v>36</v>
      </c>
    </row>
    <row r="38348" spans="1:4">
      <c r="A38348" s="1" t="s">
        <v>7630</v>
      </c>
      <c r="B38348" s="1" t="s">
        <v>7732</v>
      </c>
      <c r="C38348" s="2">
        <v>12221</v>
      </c>
      <c r="D38348" s="2">
        <v>19</v>
      </c>
    </row>
    <row r="38349" spans="1:4">
      <c r="A38349" s="1" t="s">
        <v>7630</v>
      </c>
      <c r="B38349" s="1" t="s">
        <v>7733</v>
      </c>
      <c r="C38349" s="2">
        <v>5747</v>
      </c>
      <c r="D38349" s="2">
        <v>9</v>
      </c>
    </row>
    <row r="38350" spans="1:4">
      <c r="A38350" s="1" t="s">
        <v>7630</v>
      </c>
      <c r="B38350" s="1" t="s">
        <v>2</v>
      </c>
      <c r="C38350" s="2">
        <v>1249.8</v>
      </c>
      <c r="D38350" s="2">
        <v>7</v>
      </c>
    </row>
    <row r="38351" spans="1:4">
      <c r="A38351" s="1" t="s">
        <v>7630</v>
      </c>
      <c r="B38351" s="1" t="s">
        <v>7734</v>
      </c>
      <c r="C38351" s="2">
        <v>7206</v>
      </c>
      <c r="D38351" s="2">
        <v>3</v>
      </c>
    </row>
    <row r="38352" spans="1:4">
      <c r="A38352" s="1" t="s">
        <v>7630</v>
      </c>
      <c r="B38352" s="1" t="s">
        <v>7735</v>
      </c>
      <c r="C38352" s="2">
        <v>7442.0550000000003</v>
      </c>
      <c r="D38352" s="2">
        <v>40</v>
      </c>
    </row>
    <row r="38353" spans="1:4">
      <c r="A38353" s="1" t="s">
        <v>7630</v>
      </c>
      <c r="B38353" s="1" t="s">
        <v>3</v>
      </c>
      <c r="C38353" s="2">
        <v>10438.24</v>
      </c>
      <c r="D38353" s="2">
        <v>26</v>
      </c>
    </row>
    <row r="38354" spans="1:4">
      <c r="A38354" s="1" t="s">
        <v>7630</v>
      </c>
      <c r="B38354" s="1" t="s">
        <v>7737</v>
      </c>
      <c r="C38354" s="2">
        <v>126181</v>
      </c>
      <c r="D38354" s="2">
        <v>28</v>
      </c>
    </row>
    <row r="38355" spans="1:4">
      <c r="A38355" s="1" t="s">
        <v>7630</v>
      </c>
      <c r="B38355" s="1" t="s">
        <v>4</v>
      </c>
      <c r="C38355" s="2">
        <v>7323.62</v>
      </c>
      <c r="D38355" s="2">
        <v>34</v>
      </c>
    </row>
    <row r="38356" spans="1:4">
      <c r="A38356" s="1" t="s">
        <v>7631</v>
      </c>
      <c r="B38356" s="1" t="s">
        <v>7732</v>
      </c>
      <c r="C38356" s="2">
        <v>151</v>
      </c>
      <c r="D38356" s="2">
        <v>1</v>
      </c>
    </row>
    <row r="38357" spans="1:4">
      <c r="A38357" s="1" t="s">
        <v>7631</v>
      </c>
      <c r="B38357" s="1" t="s">
        <v>2</v>
      </c>
      <c r="C38357" s="2">
        <v>800</v>
      </c>
      <c r="D38357" s="2">
        <v>3</v>
      </c>
    </row>
    <row r="38358" spans="1:4">
      <c r="A38358" s="1" t="s">
        <v>7631</v>
      </c>
      <c r="B38358" s="1" t="s">
        <v>7735</v>
      </c>
      <c r="C38358" s="2">
        <v>1301.0419999999999</v>
      </c>
      <c r="D38358" s="2">
        <v>23</v>
      </c>
    </row>
    <row r="38359" spans="1:4">
      <c r="A38359" s="1" t="s">
        <v>7631</v>
      </c>
      <c r="B38359" s="1" t="s">
        <v>3</v>
      </c>
      <c r="C38359" s="2">
        <v>109</v>
      </c>
      <c r="D38359" s="2">
        <v>1</v>
      </c>
    </row>
    <row r="38360" spans="1:4">
      <c r="A38360" s="1" t="s">
        <v>7631</v>
      </c>
      <c r="B38360" s="1" t="s">
        <v>7737</v>
      </c>
      <c r="C38360" s="2">
        <v>3866</v>
      </c>
      <c r="D38360" s="2">
        <v>5</v>
      </c>
    </row>
    <row r="38361" spans="1:4">
      <c r="A38361" s="1" t="s">
        <v>7631</v>
      </c>
      <c r="B38361" s="1" t="s">
        <v>4</v>
      </c>
      <c r="C38361" s="2">
        <v>1015</v>
      </c>
      <c r="D38361" s="2">
        <v>40</v>
      </c>
    </row>
    <row r="38362" spans="1:4">
      <c r="A38362" s="1" t="s">
        <v>7632</v>
      </c>
      <c r="B38362" s="1" t="s">
        <v>7732</v>
      </c>
      <c r="C38362" s="2">
        <v>106.116</v>
      </c>
      <c r="D38362" s="2">
        <v>8</v>
      </c>
    </row>
    <row r="38363" spans="1:4">
      <c r="A38363" s="1" t="s">
        <v>7632</v>
      </c>
      <c r="B38363" s="1" t="s">
        <v>2</v>
      </c>
      <c r="C38363" s="2">
        <v>56</v>
      </c>
      <c r="D38363" s="2">
        <v>7</v>
      </c>
    </row>
    <row r="38364" spans="1:4">
      <c r="A38364" s="1" t="s">
        <v>7632</v>
      </c>
      <c r="B38364" s="1" t="s">
        <v>7734</v>
      </c>
      <c r="C38364" s="2">
        <v>405</v>
      </c>
      <c r="D38364" s="2">
        <v>7</v>
      </c>
    </row>
    <row r="38365" spans="1:4">
      <c r="A38365" s="1" t="s">
        <v>7632</v>
      </c>
      <c r="B38365" s="1" t="s">
        <v>7735</v>
      </c>
      <c r="C38365" s="2">
        <v>572.04</v>
      </c>
      <c r="D38365" s="2">
        <v>16</v>
      </c>
    </row>
    <row r="38366" spans="1:4">
      <c r="A38366" s="1" t="s">
        <v>7632</v>
      </c>
      <c r="B38366" s="1" t="s">
        <v>3</v>
      </c>
      <c r="C38366" s="2">
        <v>272.41000000000003</v>
      </c>
      <c r="D38366" s="2">
        <v>10</v>
      </c>
    </row>
    <row r="38367" spans="1:4">
      <c r="A38367" s="1" t="s">
        <v>7632</v>
      </c>
      <c r="B38367" s="1" t="s">
        <v>7737</v>
      </c>
      <c r="C38367" s="2">
        <v>6350</v>
      </c>
      <c r="D38367" s="2">
        <v>5</v>
      </c>
    </row>
    <row r="38368" spans="1:4">
      <c r="A38368" s="1" t="s">
        <v>7632</v>
      </c>
      <c r="B38368" s="1" t="s">
        <v>4</v>
      </c>
      <c r="C38368" s="2">
        <v>1138.5</v>
      </c>
      <c r="D38368" s="2">
        <v>49</v>
      </c>
    </row>
    <row r="38369" spans="1:4">
      <c r="A38369" s="1" t="s">
        <v>7633</v>
      </c>
      <c r="B38369" s="1" t="s">
        <v>7732</v>
      </c>
      <c r="C38369" s="2">
        <v>872</v>
      </c>
      <c r="D38369" s="2">
        <v>3</v>
      </c>
    </row>
    <row r="38370" spans="1:4">
      <c r="A38370" s="1" t="s">
        <v>7633</v>
      </c>
      <c r="B38370" s="1" t="s">
        <v>2</v>
      </c>
      <c r="C38370" s="2">
        <v>200.9</v>
      </c>
      <c r="D38370" s="2">
        <v>3</v>
      </c>
    </row>
    <row r="38371" spans="1:4">
      <c r="A38371" s="1" t="s">
        <v>7633</v>
      </c>
      <c r="B38371" s="1" t="s">
        <v>7734</v>
      </c>
      <c r="C38371" s="2">
        <v>7066</v>
      </c>
      <c r="D38371" s="2">
        <v>13</v>
      </c>
    </row>
    <row r="38372" spans="1:4">
      <c r="A38372" s="1" t="s">
        <v>7633</v>
      </c>
      <c r="B38372" s="1" t="s">
        <v>7735</v>
      </c>
      <c r="C38372" s="2">
        <v>5042.982</v>
      </c>
      <c r="D38372" s="2">
        <v>51</v>
      </c>
    </row>
    <row r="38373" spans="1:4">
      <c r="A38373" s="1" t="s">
        <v>7633</v>
      </c>
      <c r="B38373" s="1" t="s">
        <v>3</v>
      </c>
      <c r="C38373" s="2">
        <v>2085.8000000000002</v>
      </c>
      <c r="D38373" s="2">
        <v>11</v>
      </c>
    </row>
    <row r="38374" spans="1:4">
      <c r="A38374" s="1" t="s">
        <v>7633</v>
      </c>
      <c r="B38374" s="1" t="s">
        <v>7737</v>
      </c>
      <c r="C38374" s="2">
        <v>3480</v>
      </c>
      <c r="D38374" s="2">
        <v>30</v>
      </c>
    </row>
    <row r="38375" spans="1:4">
      <c r="A38375" s="1" t="s">
        <v>7633</v>
      </c>
      <c r="B38375" s="1" t="s">
        <v>4</v>
      </c>
      <c r="C38375" s="2">
        <v>2118.7919999999999</v>
      </c>
      <c r="D38375" s="2">
        <v>68</v>
      </c>
    </row>
    <row r="38376" spans="1:4">
      <c r="A38376" s="1" t="s">
        <v>7634</v>
      </c>
      <c r="B38376" s="1" t="s">
        <v>7732</v>
      </c>
      <c r="C38376" s="2">
        <v>2658</v>
      </c>
      <c r="D38376" s="2">
        <v>4</v>
      </c>
    </row>
    <row r="38377" spans="1:4">
      <c r="A38377" s="1" t="s">
        <v>7634</v>
      </c>
      <c r="B38377" s="1" t="s">
        <v>7733</v>
      </c>
      <c r="C38377" s="2">
        <v>1520</v>
      </c>
      <c r="D38377" s="2">
        <v>2</v>
      </c>
    </row>
    <row r="38378" spans="1:4">
      <c r="A38378" s="1" t="s">
        <v>7634</v>
      </c>
      <c r="B38378" s="1" t="s">
        <v>2</v>
      </c>
      <c r="C38378" s="2">
        <v>4674.92</v>
      </c>
      <c r="D38378" s="2">
        <v>17</v>
      </c>
    </row>
    <row r="38379" spans="1:4">
      <c r="A38379" s="1" t="s">
        <v>7634</v>
      </c>
      <c r="B38379" s="1" t="s">
        <v>7734</v>
      </c>
      <c r="C38379" s="2">
        <v>3026</v>
      </c>
      <c r="D38379" s="2">
        <v>9</v>
      </c>
    </row>
    <row r="38380" spans="1:4">
      <c r="A38380" s="1" t="s">
        <v>7634</v>
      </c>
      <c r="B38380" s="1" t="s">
        <v>7735</v>
      </c>
      <c r="C38380" s="2">
        <v>1671.462</v>
      </c>
      <c r="D38380" s="2">
        <v>67</v>
      </c>
    </row>
    <row r="38381" spans="1:4">
      <c r="A38381" s="1" t="s">
        <v>7634</v>
      </c>
      <c r="B38381" s="1" t="s">
        <v>3</v>
      </c>
      <c r="C38381" s="2">
        <v>4889.7</v>
      </c>
      <c r="D38381" s="2">
        <v>29</v>
      </c>
    </row>
    <row r="38382" spans="1:4">
      <c r="A38382" s="1" t="s">
        <v>7634</v>
      </c>
      <c r="B38382" s="1" t="s">
        <v>7737</v>
      </c>
      <c r="C38382" s="2">
        <v>2418</v>
      </c>
      <c r="D38382" s="2">
        <v>13</v>
      </c>
    </row>
    <row r="38383" spans="1:4">
      <c r="A38383" s="1" t="s">
        <v>7634</v>
      </c>
      <c r="B38383" s="1" t="s">
        <v>4</v>
      </c>
      <c r="C38383" s="2">
        <v>690.67</v>
      </c>
      <c r="D38383" s="2">
        <v>41</v>
      </c>
    </row>
    <row r="38384" spans="1:4">
      <c r="A38384" s="1" t="s">
        <v>7635</v>
      </c>
      <c r="B38384" s="1" t="s">
        <v>7732</v>
      </c>
      <c r="C38384" s="2">
        <v>21250.6</v>
      </c>
      <c r="D38384" s="2">
        <v>35</v>
      </c>
    </row>
    <row r="38385" spans="1:4">
      <c r="A38385" s="1" t="s">
        <v>7635</v>
      </c>
      <c r="B38385" s="1" t="s">
        <v>7733</v>
      </c>
      <c r="C38385" s="2">
        <v>87219</v>
      </c>
      <c r="D38385" s="2">
        <v>20</v>
      </c>
    </row>
    <row r="38386" spans="1:4">
      <c r="A38386" s="1" t="s">
        <v>7635</v>
      </c>
      <c r="B38386" s="1" t="s">
        <v>2</v>
      </c>
      <c r="C38386" s="2">
        <v>2097.5</v>
      </c>
      <c r="D38386" s="2">
        <v>5</v>
      </c>
    </row>
    <row r="38387" spans="1:4">
      <c r="A38387" s="1" t="s">
        <v>7635</v>
      </c>
      <c r="B38387" s="1" t="s">
        <v>7734</v>
      </c>
      <c r="C38387" s="2">
        <v>7393.5</v>
      </c>
      <c r="D38387" s="2">
        <v>8</v>
      </c>
    </row>
    <row r="38388" spans="1:4">
      <c r="A38388" s="1" t="s">
        <v>7635</v>
      </c>
      <c r="B38388" s="1" t="s">
        <v>7735</v>
      </c>
      <c r="C38388" s="2">
        <v>3119.1210000000001</v>
      </c>
      <c r="D38388" s="2">
        <v>63</v>
      </c>
    </row>
    <row r="38389" spans="1:4">
      <c r="A38389" s="1" t="s">
        <v>7635</v>
      </c>
      <c r="B38389" s="1" t="s">
        <v>3</v>
      </c>
      <c r="C38389" s="2">
        <v>3583</v>
      </c>
      <c r="D38389" s="2">
        <v>7</v>
      </c>
    </row>
    <row r="38390" spans="1:4">
      <c r="A38390" s="1" t="s">
        <v>7635</v>
      </c>
      <c r="B38390" s="1" t="s">
        <v>7737</v>
      </c>
      <c r="C38390" s="2">
        <v>107128.7</v>
      </c>
      <c r="D38390" s="2">
        <v>26</v>
      </c>
    </row>
    <row r="38391" spans="1:4">
      <c r="A38391" s="1" t="s">
        <v>7635</v>
      </c>
      <c r="B38391" s="1" t="s">
        <v>4</v>
      </c>
      <c r="C38391" s="2">
        <v>1454.684</v>
      </c>
      <c r="D38391" s="2">
        <v>72</v>
      </c>
    </row>
    <row r="38392" spans="1:4">
      <c r="A38392" s="1" t="s">
        <v>7636</v>
      </c>
      <c r="B38392" s="1" t="s">
        <v>7733</v>
      </c>
      <c r="C38392" s="2">
        <v>13100</v>
      </c>
      <c r="D38392" s="2">
        <v>2</v>
      </c>
    </row>
    <row r="38393" spans="1:4">
      <c r="A38393" s="1" t="s">
        <v>7636</v>
      </c>
      <c r="B38393" s="1" t="s">
        <v>2</v>
      </c>
      <c r="C38393" s="2">
        <v>1421.6</v>
      </c>
      <c r="D38393" s="2">
        <v>6</v>
      </c>
    </row>
    <row r="38394" spans="1:4">
      <c r="A38394" s="1" t="s">
        <v>7636</v>
      </c>
      <c r="B38394" s="1" t="s">
        <v>7735</v>
      </c>
      <c r="C38394" s="2">
        <v>3911.0210000000002</v>
      </c>
      <c r="D38394" s="2">
        <v>64</v>
      </c>
    </row>
    <row r="38395" spans="1:4">
      <c r="A38395" s="1" t="s">
        <v>7636</v>
      </c>
      <c r="B38395" s="1" t="s">
        <v>3</v>
      </c>
      <c r="C38395" s="2">
        <v>1242.5999999999999</v>
      </c>
      <c r="D38395" s="2">
        <v>7</v>
      </c>
    </row>
    <row r="38396" spans="1:4">
      <c r="A38396" s="1" t="s">
        <v>7636</v>
      </c>
      <c r="B38396" s="1" t="s">
        <v>7737</v>
      </c>
      <c r="C38396" s="2">
        <v>21048.2</v>
      </c>
      <c r="D38396" s="2">
        <v>14</v>
      </c>
    </row>
    <row r="38397" spans="1:4">
      <c r="A38397" s="1" t="s">
        <v>7636</v>
      </c>
      <c r="B38397" s="1" t="s">
        <v>4</v>
      </c>
      <c r="C38397" s="2">
        <v>2419.7930000000001</v>
      </c>
      <c r="D38397" s="2">
        <v>25</v>
      </c>
    </row>
    <row r="38398" spans="1:4">
      <c r="A38398" s="1" t="s">
        <v>7637</v>
      </c>
      <c r="B38398" s="1" t="s">
        <v>7732</v>
      </c>
      <c r="C38398" s="2">
        <v>44</v>
      </c>
      <c r="D38398" s="2">
        <v>2</v>
      </c>
    </row>
    <row r="38399" spans="1:4">
      <c r="A38399" s="1" t="s">
        <v>7637</v>
      </c>
      <c r="B38399" s="1" t="s">
        <v>7735</v>
      </c>
      <c r="C38399" s="2">
        <v>730.19</v>
      </c>
      <c r="D38399" s="2">
        <v>19</v>
      </c>
    </row>
    <row r="38400" spans="1:4">
      <c r="A38400" s="1" t="s">
        <v>7637</v>
      </c>
      <c r="B38400" s="1" t="s">
        <v>3</v>
      </c>
      <c r="C38400" s="2">
        <v>20</v>
      </c>
      <c r="D38400" s="2">
        <v>1</v>
      </c>
    </row>
    <row r="38401" spans="1:4">
      <c r="A38401" s="1" t="s">
        <v>7637</v>
      </c>
      <c r="B38401" s="1" t="s">
        <v>7737</v>
      </c>
      <c r="C38401" s="2">
        <v>1915.6</v>
      </c>
      <c r="D38401" s="2">
        <v>7</v>
      </c>
    </row>
    <row r="38402" spans="1:4">
      <c r="A38402" s="1" t="s">
        <v>7637</v>
      </c>
      <c r="B38402" s="1" t="s">
        <v>4</v>
      </c>
      <c r="C38402" s="2">
        <v>1535.9</v>
      </c>
      <c r="D38402" s="2">
        <v>47</v>
      </c>
    </row>
    <row r="38403" spans="1:4">
      <c r="A38403" s="1" t="s">
        <v>7638</v>
      </c>
      <c r="B38403" s="1" t="s">
        <v>7732</v>
      </c>
      <c r="C38403" s="2">
        <v>15634</v>
      </c>
      <c r="D38403" s="2">
        <v>19</v>
      </c>
    </row>
    <row r="38404" spans="1:4">
      <c r="A38404" s="1" t="s">
        <v>7638</v>
      </c>
      <c r="B38404" s="1" t="s">
        <v>7733</v>
      </c>
      <c r="C38404" s="2">
        <v>47406</v>
      </c>
      <c r="D38404" s="2">
        <v>33</v>
      </c>
    </row>
    <row r="38405" spans="1:4">
      <c r="A38405" s="1" t="s">
        <v>7638</v>
      </c>
      <c r="B38405" s="1" t="s">
        <v>2</v>
      </c>
      <c r="C38405" s="2">
        <v>6006</v>
      </c>
      <c r="D38405" s="2">
        <v>6</v>
      </c>
    </row>
    <row r="38406" spans="1:4">
      <c r="A38406" s="1" t="s">
        <v>7638</v>
      </c>
      <c r="B38406" s="1" t="s">
        <v>7734</v>
      </c>
      <c r="C38406" s="2">
        <v>19501.650000000001</v>
      </c>
      <c r="D38406" s="2">
        <v>16</v>
      </c>
    </row>
    <row r="38407" spans="1:4">
      <c r="A38407" s="1" t="s">
        <v>7638</v>
      </c>
      <c r="B38407" s="1" t="s">
        <v>7735</v>
      </c>
      <c r="C38407" s="2">
        <v>757.07299999999998</v>
      </c>
      <c r="D38407" s="2">
        <v>6</v>
      </c>
    </row>
    <row r="38408" spans="1:4">
      <c r="A38408" s="1" t="s">
        <v>7638</v>
      </c>
      <c r="B38408" s="1" t="s">
        <v>3</v>
      </c>
      <c r="C38408" s="2">
        <v>3363.1</v>
      </c>
      <c r="D38408" s="2">
        <v>10</v>
      </c>
    </row>
    <row r="38409" spans="1:4">
      <c r="A38409" s="1" t="s">
        <v>7638</v>
      </c>
      <c r="B38409" s="1" t="s">
        <v>7737</v>
      </c>
      <c r="C38409" s="2">
        <v>87751.6</v>
      </c>
      <c r="D38409" s="2">
        <v>22</v>
      </c>
    </row>
    <row r="38410" spans="1:4">
      <c r="A38410" s="1" t="s">
        <v>7638</v>
      </c>
      <c r="B38410" s="1" t="s">
        <v>4</v>
      </c>
      <c r="C38410" s="2">
        <v>351.4</v>
      </c>
      <c r="D38410" s="2">
        <v>13</v>
      </c>
    </row>
    <row r="38411" spans="1:4">
      <c r="A38411" s="1" t="s">
        <v>7639</v>
      </c>
      <c r="B38411" s="1" t="s">
        <v>2</v>
      </c>
      <c r="C38411" s="2">
        <v>63.2</v>
      </c>
      <c r="D38411" s="2">
        <v>2</v>
      </c>
    </row>
    <row r="38412" spans="1:4">
      <c r="A38412" s="1" t="s">
        <v>7639</v>
      </c>
      <c r="B38412" s="1" t="s">
        <v>7735</v>
      </c>
      <c r="C38412" s="2">
        <v>142.01400000000001</v>
      </c>
      <c r="D38412" s="2">
        <v>13</v>
      </c>
    </row>
    <row r="38413" spans="1:4">
      <c r="A38413" s="1" t="s">
        <v>7639</v>
      </c>
      <c r="B38413" s="1" t="s">
        <v>3</v>
      </c>
      <c r="C38413" s="2">
        <v>1173.29</v>
      </c>
      <c r="D38413" s="2">
        <v>11</v>
      </c>
    </row>
    <row r="38414" spans="1:4">
      <c r="A38414" s="1" t="s">
        <v>7639</v>
      </c>
      <c r="B38414" s="1" t="s">
        <v>7737</v>
      </c>
      <c r="C38414" s="2">
        <v>7014.2520000000004</v>
      </c>
      <c r="D38414" s="2">
        <v>9</v>
      </c>
    </row>
    <row r="38415" spans="1:4">
      <c r="A38415" s="1" t="s">
        <v>7639</v>
      </c>
      <c r="B38415" s="1" t="s">
        <v>4</v>
      </c>
      <c r="C38415" s="2">
        <v>966.8</v>
      </c>
      <c r="D38415" s="2">
        <v>62</v>
      </c>
    </row>
    <row r="38416" spans="1:4">
      <c r="A38416" s="1" t="s">
        <v>7640</v>
      </c>
      <c r="B38416" s="1" t="s">
        <v>7732</v>
      </c>
      <c r="C38416" s="2">
        <v>11034</v>
      </c>
      <c r="D38416" s="2">
        <v>11</v>
      </c>
    </row>
    <row r="38417" spans="1:4">
      <c r="A38417" s="1" t="s">
        <v>7640</v>
      </c>
      <c r="B38417" s="1" t="s">
        <v>2</v>
      </c>
      <c r="C38417" s="2">
        <v>2294.6999999999998</v>
      </c>
      <c r="D38417" s="2">
        <v>15</v>
      </c>
    </row>
    <row r="38418" spans="1:4">
      <c r="A38418" s="1" t="s">
        <v>7640</v>
      </c>
      <c r="B38418" s="1" t="s">
        <v>7734</v>
      </c>
      <c r="C38418" s="2">
        <v>460</v>
      </c>
      <c r="D38418" s="2">
        <v>1</v>
      </c>
    </row>
    <row r="38419" spans="1:4">
      <c r="A38419" s="1" t="s">
        <v>7640</v>
      </c>
      <c r="B38419" s="1" t="s">
        <v>7735</v>
      </c>
      <c r="C38419" s="2">
        <v>4828.62</v>
      </c>
      <c r="D38419" s="2">
        <v>122</v>
      </c>
    </row>
    <row r="38420" spans="1:4">
      <c r="A38420" s="1" t="s">
        <v>7640</v>
      </c>
      <c r="B38420" s="1" t="s">
        <v>3</v>
      </c>
      <c r="C38420" s="2">
        <v>3015</v>
      </c>
      <c r="D38420" s="2">
        <v>8</v>
      </c>
    </row>
    <row r="38421" spans="1:4">
      <c r="A38421" s="1" t="s">
        <v>7640</v>
      </c>
      <c r="B38421" s="1" t="s">
        <v>7737</v>
      </c>
      <c r="C38421" s="2">
        <v>83924</v>
      </c>
      <c r="D38421" s="2">
        <v>20</v>
      </c>
    </row>
    <row r="38422" spans="1:4">
      <c r="A38422" s="1" t="s">
        <v>7640</v>
      </c>
      <c r="B38422" s="1" t="s">
        <v>4</v>
      </c>
      <c r="C38422" s="2">
        <v>2645.16</v>
      </c>
      <c r="D38422" s="2">
        <v>85</v>
      </c>
    </row>
    <row r="38423" spans="1:4">
      <c r="A38423" s="1" t="s">
        <v>7641</v>
      </c>
      <c r="B38423" s="1" t="s">
        <v>7732</v>
      </c>
      <c r="C38423" s="2">
        <v>2110</v>
      </c>
      <c r="D38423" s="2">
        <v>1</v>
      </c>
    </row>
    <row r="38424" spans="1:4">
      <c r="A38424" s="1" t="s">
        <v>7641</v>
      </c>
      <c r="B38424" s="1" t="s">
        <v>7733</v>
      </c>
      <c r="C38424" s="2">
        <v>5820</v>
      </c>
      <c r="D38424" s="2">
        <v>3</v>
      </c>
    </row>
    <row r="38425" spans="1:4">
      <c r="A38425" s="1" t="s">
        <v>7641</v>
      </c>
      <c r="B38425" s="1" t="s">
        <v>2</v>
      </c>
      <c r="C38425" s="2">
        <v>148.5</v>
      </c>
      <c r="D38425" s="2">
        <v>1</v>
      </c>
    </row>
    <row r="38426" spans="1:4">
      <c r="A38426" s="1" t="s">
        <v>7641</v>
      </c>
      <c r="B38426" s="1" t="s">
        <v>7734</v>
      </c>
      <c r="C38426" s="2">
        <v>15818</v>
      </c>
      <c r="D38426" s="2">
        <v>13</v>
      </c>
    </row>
    <row r="38427" spans="1:4">
      <c r="A38427" s="1" t="s">
        <v>7641</v>
      </c>
      <c r="B38427" s="1" t="s">
        <v>7735</v>
      </c>
      <c r="C38427" s="2">
        <v>4079.212</v>
      </c>
      <c r="D38427" s="2">
        <v>96</v>
      </c>
    </row>
    <row r="38428" spans="1:4">
      <c r="A38428" s="1" t="s">
        <v>7641</v>
      </c>
      <c r="B38428" s="1" t="s">
        <v>3</v>
      </c>
      <c r="C38428" s="2">
        <v>587.29999999999995</v>
      </c>
      <c r="D38428" s="2">
        <v>4</v>
      </c>
    </row>
    <row r="38429" spans="1:4">
      <c r="A38429" s="1" t="s">
        <v>7641</v>
      </c>
      <c r="B38429" s="1" t="s">
        <v>7737</v>
      </c>
      <c r="C38429" s="2">
        <v>17938</v>
      </c>
      <c r="D38429" s="2">
        <v>4</v>
      </c>
    </row>
    <row r="38430" spans="1:4">
      <c r="A38430" s="1" t="s">
        <v>7641</v>
      </c>
      <c r="B38430" s="1" t="s">
        <v>4</v>
      </c>
      <c r="C38430" s="2">
        <v>1260.4000000000001</v>
      </c>
      <c r="D38430" s="2">
        <v>28</v>
      </c>
    </row>
    <row r="38431" spans="1:4">
      <c r="A38431" s="1" t="s">
        <v>7642</v>
      </c>
      <c r="B38431" s="1" t="s">
        <v>2</v>
      </c>
      <c r="C38431" s="2">
        <v>726</v>
      </c>
      <c r="D38431" s="2">
        <v>3</v>
      </c>
    </row>
    <row r="38432" spans="1:4">
      <c r="A38432" s="1" t="s">
        <v>7642</v>
      </c>
      <c r="B38432" s="1" t="s">
        <v>7735</v>
      </c>
      <c r="C38432" s="2">
        <v>785.12</v>
      </c>
      <c r="D38432" s="2">
        <v>14</v>
      </c>
    </row>
    <row r="38433" spans="1:4">
      <c r="A38433" s="1" t="s">
        <v>7642</v>
      </c>
      <c r="B38433" s="1" t="s">
        <v>3</v>
      </c>
      <c r="C38433" s="2">
        <v>1713.2</v>
      </c>
      <c r="D38433" s="2">
        <v>9</v>
      </c>
    </row>
    <row r="38434" spans="1:4">
      <c r="A38434" s="1" t="s">
        <v>7642</v>
      </c>
      <c r="B38434" s="1" t="s">
        <v>7737</v>
      </c>
      <c r="C38434" s="2">
        <v>2448</v>
      </c>
      <c r="D38434" s="2">
        <v>7</v>
      </c>
    </row>
    <row r="38435" spans="1:4">
      <c r="A38435" s="1" t="s">
        <v>7642</v>
      </c>
      <c r="B38435" s="1" t="s">
        <v>4</v>
      </c>
      <c r="C38435" s="2">
        <v>645.20000000000005</v>
      </c>
      <c r="D38435" s="2">
        <v>37</v>
      </c>
    </row>
    <row r="38436" spans="1:4">
      <c r="A38436" s="1" t="s">
        <v>7643</v>
      </c>
      <c r="B38436" s="1" t="s">
        <v>7733</v>
      </c>
      <c r="C38436" s="2">
        <v>1300</v>
      </c>
      <c r="D38436" s="2">
        <v>2</v>
      </c>
    </row>
    <row r="38437" spans="1:4">
      <c r="A38437" s="1" t="s">
        <v>7643</v>
      </c>
      <c r="B38437" s="1" t="s">
        <v>2</v>
      </c>
      <c r="C38437" s="2">
        <v>620</v>
      </c>
      <c r="D38437" s="2">
        <v>3</v>
      </c>
    </row>
    <row r="38438" spans="1:4">
      <c r="A38438" s="1" t="s">
        <v>7643</v>
      </c>
      <c r="B38438" s="1" t="s">
        <v>7735</v>
      </c>
      <c r="C38438" s="2">
        <v>3212.4839999999999</v>
      </c>
      <c r="D38438" s="2">
        <v>31</v>
      </c>
    </row>
    <row r="38439" spans="1:4">
      <c r="A38439" s="1" t="s">
        <v>7643</v>
      </c>
      <c r="B38439" s="1" t="s">
        <v>3</v>
      </c>
      <c r="C38439" s="2">
        <v>119</v>
      </c>
      <c r="D38439" s="2">
        <v>1</v>
      </c>
    </row>
    <row r="38440" spans="1:4">
      <c r="A38440" s="1" t="s">
        <v>7643</v>
      </c>
      <c r="B38440" s="1" t="s">
        <v>7737</v>
      </c>
      <c r="C38440" s="2">
        <v>885</v>
      </c>
      <c r="D38440" s="2">
        <v>2</v>
      </c>
    </row>
    <row r="38441" spans="1:4">
      <c r="A38441" s="1" t="s">
        <v>7643</v>
      </c>
      <c r="B38441" s="1" t="s">
        <v>4</v>
      </c>
      <c r="C38441" s="2">
        <v>389.4</v>
      </c>
      <c r="D38441" s="2">
        <v>18</v>
      </c>
    </row>
    <row r="38442" spans="1:4">
      <c r="A38442" s="1" t="s">
        <v>7644</v>
      </c>
      <c r="B38442" s="1" t="s">
        <v>7732</v>
      </c>
      <c r="C38442" s="2">
        <v>2265</v>
      </c>
      <c r="D38442" s="2">
        <v>3</v>
      </c>
    </row>
    <row r="38443" spans="1:4">
      <c r="A38443" s="1" t="s">
        <v>7644</v>
      </c>
      <c r="B38443" s="1" t="s">
        <v>7733</v>
      </c>
      <c r="C38443" s="2">
        <v>2612</v>
      </c>
      <c r="D38443" s="2">
        <v>4</v>
      </c>
    </row>
    <row r="38444" spans="1:4">
      <c r="A38444" s="1" t="s">
        <v>7644</v>
      </c>
      <c r="B38444" s="1" t="s">
        <v>2</v>
      </c>
      <c r="C38444" s="2">
        <v>4106.95</v>
      </c>
      <c r="D38444" s="2">
        <v>10</v>
      </c>
    </row>
    <row r="38445" spans="1:4">
      <c r="A38445" s="1" t="s">
        <v>7644</v>
      </c>
      <c r="B38445" s="1" t="s">
        <v>7734</v>
      </c>
      <c r="C38445" s="2">
        <v>42347</v>
      </c>
      <c r="D38445" s="2">
        <v>28</v>
      </c>
    </row>
    <row r="38446" spans="1:4">
      <c r="A38446" s="1" t="s">
        <v>7644</v>
      </c>
      <c r="B38446" s="1" t="s">
        <v>7735</v>
      </c>
      <c r="C38446" s="2">
        <v>6147.0420000000004</v>
      </c>
      <c r="D38446" s="2">
        <v>35</v>
      </c>
    </row>
    <row r="38447" spans="1:4">
      <c r="A38447" s="1" t="s">
        <v>7644</v>
      </c>
      <c r="B38447" s="1" t="s">
        <v>3</v>
      </c>
      <c r="C38447" s="2">
        <v>5379.88</v>
      </c>
      <c r="D38447" s="2">
        <v>16</v>
      </c>
    </row>
    <row r="38448" spans="1:4">
      <c r="A38448" s="1" t="s">
        <v>7644</v>
      </c>
      <c r="B38448" s="1" t="s">
        <v>7737</v>
      </c>
      <c r="C38448" s="2">
        <v>9380</v>
      </c>
      <c r="D38448" s="2">
        <v>6</v>
      </c>
    </row>
    <row r="38449" spans="1:4">
      <c r="A38449" s="1" t="s">
        <v>7644</v>
      </c>
      <c r="B38449" s="1" t="s">
        <v>4</v>
      </c>
      <c r="C38449" s="2">
        <v>3026.6</v>
      </c>
      <c r="D38449" s="2">
        <v>68</v>
      </c>
    </row>
    <row r="38450" spans="1:4">
      <c r="A38450" s="1" t="s">
        <v>7645</v>
      </c>
      <c r="B38450" s="1" t="s">
        <v>2</v>
      </c>
      <c r="C38450" s="2">
        <v>15</v>
      </c>
      <c r="D38450" s="2">
        <v>1</v>
      </c>
    </row>
    <row r="38451" spans="1:4">
      <c r="A38451" s="1" t="s">
        <v>7645</v>
      </c>
      <c r="B38451" s="1" t="s">
        <v>7735</v>
      </c>
      <c r="C38451" s="2">
        <v>1111.3399999999999</v>
      </c>
      <c r="D38451" s="2">
        <v>10</v>
      </c>
    </row>
    <row r="38452" spans="1:4">
      <c r="A38452" s="1" t="s">
        <v>7645</v>
      </c>
      <c r="B38452" s="1" t="s">
        <v>7737</v>
      </c>
      <c r="C38452" s="2">
        <v>4093.6</v>
      </c>
      <c r="D38452" s="2">
        <v>11</v>
      </c>
    </row>
    <row r="38453" spans="1:4">
      <c r="A38453" s="1" t="s">
        <v>7645</v>
      </c>
      <c r="B38453" s="1" t="s">
        <v>4</v>
      </c>
      <c r="C38453" s="2">
        <v>47.9</v>
      </c>
      <c r="D38453" s="2">
        <v>5</v>
      </c>
    </row>
    <row r="38454" spans="1:4">
      <c r="A38454" s="1" t="s">
        <v>7646</v>
      </c>
      <c r="B38454" s="1" t="s">
        <v>7732</v>
      </c>
      <c r="C38454" s="2">
        <v>436.2</v>
      </c>
      <c r="D38454" s="2">
        <v>13</v>
      </c>
    </row>
    <row r="38455" spans="1:4">
      <c r="A38455" s="1" t="s">
        <v>7646</v>
      </c>
      <c r="B38455" s="1" t="s">
        <v>7733</v>
      </c>
      <c r="C38455" s="2">
        <v>18200</v>
      </c>
      <c r="D38455" s="2">
        <v>2</v>
      </c>
    </row>
    <row r="38456" spans="1:4">
      <c r="A38456" s="1" t="s">
        <v>7646</v>
      </c>
      <c r="B38456" s="1" t="s">
        <v>2</v>
      </c>
      <c r="C38456" s="2">
        <v>2389</v>
      </c>
      <c r="D38456" s="2">
        <v>5</v>
      </c>
    </row>
    <row r="38457" spans="1:4">
      <c r="A38457" s="1" t="s">
        <v>7646</v>
      </c>
      <c r="B38457" s="1" t="s">
        <v>7734</v>
      </c>
      <c r="C38457" s="2">
        <v>7521</v>
      </c>
      <c r="D38457" s="2">
        <v>12</v>
      </c>
    </row>
    <row r="38458" spans="1:4">
      <c r="A38458" s="1" t="s">
        <v>7646</v>
      </c>
      <c r="B38458" s="1" t="s">
        <v>7735</v>
      </c>
      <c r="C38458" s="2">
        <v>9677.3259999999991</v>
      </c>
      <c r="D38458" s="2">
        <v>150</v>
      </c>
    </row>
    <row r="38459" spans="1:4">
      <c r="A38459" s="1" t="s">
        <v>7646</v>
      </c>
      <c r="B38459" s="1" t="s">
        <v>3</v>
      </c>
      <c r="C38459" s="2">
        <v>2995.74</v>
      </c>
      <c r="D38459" s="2">
        <v>20</v>
      </c>
    </row>
    <row r="38460" spans="1:4">
      <c r="A38460" s="1" t="s">
        <v>7646</v>
      </c>
      <c r="B38460" s="1" t="s">
        <v>7737</v>
      </c>
      <c r="C38460" s="2">
        <v>10750</v>
      </c>
      <c r="D38460" s="2">
        <v>16</v>
      </c>
    </row>
    <row r="38461" spans="1:4">
      <c r="A38461" s="1" t="s">
        <v>7646</v>
      </c>
      <c r="B38461" s="1" t="s">
        <v>4</v>
      </c>
      <c r="C38461" s="2">
        <v>6871.89</v>
      </c>
      <c r="D38461" s="2">
        <v>140</v>
      </c>
    </row>
    <row r="38462" spans="1:4">
      <c r="A38462" s="1" t="s">
        <v>7647</v>
      </c>
      <c r="B38462" s="1" t="s">
        <v>7732</v>
      </c>
      <c r="C38462" s="2">
        <v>1487</v>
      </c>
      <c r="D38462" s="2">
        <v>6</v>
      </c>
    </row>
    <row r="38463" spans="1:4">
      <c r="A38463" s="1" t="s">
        <v>7647</v>
      </c>
      <c r="B38463" s="1" t="s">
        <v>2</v>
      </c>
      <c r="C38463" s="2">
        <v>20.100000000000001</v>
      </c>
      <c r="D38463" s="2">
        <v>1</v>
      </c>
    </row>
    <row r="38464" spans="1:4">
      <c r="A38464" s="1" t="s">
        <v>7647</v>
      </c>
      <c r="B38464" s="1" t="s">
        <v>7734</v>
      </c>
      <c r="C38464" s="2">
        <v>1904</v>
      </c>
      <c r="D38464" s="2">
        <v>6</v>
      </c>
    </row>
    <row r="38465" spans="1:4">
      <c r="A38465" s="1" t="s">
        <v>7647</v>
      </c>
      <c r="B38465" s="1" t="s">
        <v>7735</v>
      </c>
      <c r="C38465" s="2">
        <v>66</v>
      </c>
      <c r="D38465" s="2">
        <v>1</v>
      </c>
    </row>
    <row r="38466" spans="1:4">
      <c r="A38466" s="1" t="s">
        <v>7647</v>
      </c>
      <c r="B38466" s="1" t="s">
        <v>3</v>
      </c>
      <c r="C38466" s="2">
        <v>1184</v>
      </c>
      <c r="D38466" s="2">
        <v>11</v>
      </c>
    </row>
    <row r="38467" spans="1:4">
      <c r="A38467" s="1" t="s">
        <v>7647</v>
      </c>
      <c r="B38467" s="1" t="s">
        <v>7737</v>
      </c>
      <c r="C38467" s="2">
        <v>2012</v>
      </c>
      <c r="D38467" s="2">
        <v>4</v>
      </c>
    </row>
    <row r="38468" spans="1:4">
      <c r="A38468" s="1" t="s">
        <v>7648</v>
      </c>
      <c r="B38468" s="1" t="s">
        <v>7733</v>
      </c>
      <c r="C38468" s="2">
        <v>0</v>
      </c>
      <c r="D38468" s="2">
        <v>2</v>
      </c>
    </row>
    <row r="38469" spans="1:4">
      <c r="A38469" s="1" t="s">
        <v>7648</v>
      </c>
      <c r="B38469" s="1" t="s">
        <v>2</v>
      </c>
      <c r="C38469" s="2">
        <v>168</v>
      </c>
      <c r="D38469" s="2">
        <v>4</v>
      </c>
    </row>
    <row r="38470" spans="1:4">
      <c r="A38470" s="1" t="s">
        <v>7648</v>
      </c>
      <c r="B38470" s="1" t="s">
        <v>7734</v>
      </c>
      <c r="C38470" s="2">
        <v>0</v>
      </c>
      <c r="D38470" s="2">
        <v>4</v>
      </c>
    </row>
    <row r="38471" spans="1:4">
      <c r="A38471" s="1" t="s">
        <v>7648</v>
      </c>
      <c r="B38471" s="1" t="s">
        <v>7735</v>
      </c>
      <c r="C38471" s="2">
        <v>7273.7079999999996</v>
      </c>
      <c r="D38471" s="2">
        <v>55</v>
      </c>
    </row>
    <row r="38472" spans="1:4">
      <c r="A38472" s="1" t="s">
        <v>7648</v>
      </c>
      <c r="B38472" s="1" t="s">
        <v>3</v>
      </c>
      <c r="C38472" s="2">
        <v>810.44</v>
      </c>
      <c r="D38472" s="2">
        <v>10</v>
      </c>
    </row>
    <row r="38473" spans="1:4">
      <c r="A38473" s="1" t="s">
        <v>7648</v>
      </c>
      <c r="B38473" s="1" t="s">
        <v>7737</v>
      </c>
      <c r="C38473" s="2">
        <v>442</v>
      </c>
      <c r="D38473" s="2">
        <v>7</v>
      </c>
    </row>
    <row r="38474" spans="1:4">
      <c r="A38474" s="1" t="s">
        <v>7648</v>
      </c>
      <c r="B38474" s="1" t="s">
        <v>4</v>
      </c>
      <c r="C38474" s="2">
        <v>3472.9</v>
      </c>
      <c r="D38474" s="2">
        <v>99</v>
      </c>
    </row>
    <row r="38475" spans="1:4">
      <c r="A38475" s="1" t="s">
        <v>7649</v>
      </c>
      <c r="B38475" s="1" t="s">
        <v>7732</v>
      </c>
      <c r="C38475" s="2">
        <v>12325</v>
      </c>
      <c r="D38475" s="2">
        <v>6</v>
      </c>
    </row>
    <row r="38476" spans="1:4">
      <c r="A38476" s="1" t="s">
        <v>7649</v>
      </c>
      <c r="B38476" s="1" t="s">
        <v>7733</v>
      </c>
      <c r="C38476" s="2">
        <v>26972</v>
      </c>
      <c r="D38476" s="2">
        <v>32</v>
      </c>
    </row>
    <row r="38477" spans="1:4">
      <c r="A38477" s="1" t="s">
        <v>7649</v>
      </c>
      <c r="B38477" s="1" t="s">
        <v>2</v>
      </c>
      <c r="C38477" s="2">
        <v>6164.6</v>
      </c>
      <c r="D38477" s="2">
        <v>18</v>
      </c>
    </row>
    <row r="38478" spans="1:4">
      <c r="A38478" s="1" t="s">
        <v>7649</v>
      </c>
      <c r="B38478" s="1" t="s">
        <v>7734</v>
      </c>
      <c r="C38478" s="2">
        <v>371</v>
      </c>
      <c r="D38478" s="2">
        <v>1</v>
      </c>
    </row>
    <row r="38479" spans="1:4">
      <c r="A38479" s="1" t="s">
        <v>7649</v>
      </c>
      <c r="B38479" s="1" t="s">
        <v>7735</v>
      </c>
      <c r="C38479" s="2">
        <v>7321.7579999999998</v>
      </c>
      <c r="D38479" s="2">
        <v>67</v>
      </c>
    </row>
    <row r="38480" spans="1:4">
      <c r="A38480" s="1" t="s">
        <v>7649</v>
      </c>
      <c r="B38480" s="1" t="s">
        <v>3</v>
      </c>
      <c r="C38480" s="2">
        <v>7483</v>
      </c>
      <c r="D38480" s="2">
        <v>21</v>
      </c>
    </row>
    <row r="38481" spans="1:4">
      <c r="A38481" s="1" t="s">
        <v>7649</v>
      </c>
      <c r="B38481" s="1" t="s">
        <v>7737</v>
      </c>
      <c r="C38481" s="2">
        <v>97478</v>
      </c>
      <c r="D38481" s="2">
        <v>79</v>
      </c>
    </row>
    <row r="38482" spans="1:4">
      <c r="A38482" s="1" t="s">
        <v>7649</v>
      </c>
      <c r="B38482" s="1" t="s">
        <v>4</v>
      </c>
      <c r="C38482" s="2">
        <v>509.95</v>
      </c>
      <c r="D38482" s="2">
        <v>22</v>
      </c>
    </row>
    <row r="38483" spans="1:4">
      <c r="A38483" s="1" t="s">
        <v>7650</v>
      </c>
      <c r="B38483" s="1" t="s">
        <v>7732</v>
      </c>
      <c r="C38483" s="2">
        <v>2115</v>
      </c>
      <c r="D38483" s="2">
        <v>2</v>
      </c>
    </row>
    <row r="38484" spans="1:4">
      <c r="A38484" s="1" t="s">
        <v>7650</v>
      </c>
      <c r="B38484" s="1" t="s">
        <v>7733</v>
      </c>
      <c r="C38484" s="2">
        <v>20</v>
      </c>
      <c r="D38484" s="2">
        <v>1</v>
      </c>
    </row>
    <row r="38485" spans="1:4">
      <c r="A38485" s="1" t="s">
        <v>7650</v>
      </c>
      <c r="B38485" s="1" t="s">
        <v>2</v>
      </c>
      <c r="C38485" s="2">
        <v>1292.5999999999999</v>
      </c>
      <c r="D38485" s="2">
        <v>6</v>
      </c>
    </row>
    <row r="38486" spans="1:4">
      <c r="A38486" s="1" t="s">
        <v>7650</v>
      </c>
      <c r="B38486" s="1" t="s">
        <v>7735</v>
      </c>
      <c r="C38486" s="2">
        <v>434.57</v>
      </c>
      <c r="D38486" s="2">
        <v>9</v>
      </c>
    </row>
    <row r="38487" spans="1:4">
      <c r="A38487" s="1" t="s">
        <v>7650</v>
      </c>
      <c r="B38487" s="1" t="s">
        <v>3</v>
      </c>
      <c r="C38487" s="2">
        <v>13195.15</v>
      </c>
      <c r="D38487" s="2">
        <v>25</v>
      </c>
    </row>
    <row r="38488" spans="1:4">
      <c r="A38488" s="1" t="s">
        <v>7650</v>
      </c>
      <c r="B38488" s="1" t="s">
        <v>7737</v>
      </c>
      <c r="C38488" s="2">
        <v>14279</v>
      </c>
      <c r="D38488" s="2">
        <v>24</v>
      </c>
    </row>
    <row r="38489" spans="1:4">
      <c r="A38489" s="1" t="s">
        <v>7650</v>
      </c>
      <c r="B38489" s="1" t="s">
        <v>4</v>
      </c>
      <c r="C38489" s="2">
        <v>380</v>
      </c>
      <c r="D38489" s="2">
        <v>6</v>
      </c>
    </row>
    <row r="38490" spans="1:4">
      <c r="A38490" s="1" t="s">
        <v>7651</v>
      </c>
      <c r="B38490" s="1" t="s">
        <v>7732</v>
      </c>
      <c r="C38490" s="2">
        <v>1942.6</v>
      </c>
      <c r="D38490" s="2">
        <v>3</v>
      </c>
    </row>
    <row r="38491" spans="1:4">
      <c r="A38491" s="1" t="s">
        <v>7651</v>
      </c>
      <c r="B38491" s="1" t="s">
        <v>2</v>
      </c>
      <c r="C38491" s="2">
        <v>555.29999999999995</v>
      </c>
      <c r="D38491" s="2">
        <v>7</v>
      </c>
    </row>
    <row r="38492" spans="1:4">
      <c r="A38492" s="1" t="s">
        <v>7651</v>
      </c>
      <c r="B38492" s="1" t="s">
        <v>7734</v>
      </c>
      <c r="C38492" s="2">
        <v>3784.6</v>
      </c>
      <c r="D38492" s="2">
        <v>17</v>
      </c>
    </row>
    <row r="38493" spans="1:4">
      <c r="A38493" s="1" t="s">
        <v>7651</v>
      </c>
      <c r="B38493" s="1" t="s">
        <v>7735</v>
      </c>
      <c r="C38493" s="2">
        <v>4558.9610000000002</v>
      </c>
      <c r="D38493" s="2">
        <v>88</v>
      </c>
    </row>
    <row r="38494" spans="1:4">
      <c r="A38494" s="1" t="s">
        <v>7651</v>
      </c>
      <c r="B38494" s="1" t="s">
        <v>3</v>
      </c>
      <c r="C38494" s="2">
        <v>4153.3599999999997</v>
      </c>
      <c r="D38494" s="2">
        <v>41</v>
      </c>
    </row>
    <row r="38495" spans="1:4">
      <c r="A38495" s="1" t="s">
        <v>7651</v>
      </c>
      <c r="B38495" s="1" t="s">
        <v>7737</v>
      </c>
      <c r="C38495" s="2">
        <v>3638.5</v>
      </c>
      <c r="D38495" s="2">
        <v>29</v>
      </c>
    </row>
    <row r="38496" spans="1:4">
      <c r="A38496" s="1" t="s">
        <v>7651</v>
      </c>
      <c r="B38496" s="1" t="s">
        <v>4</v>
      </c>
      <c r="C38496" s="2">
        <v>1379.2</v>
      </c>
      <c r="D38496" s="2">
        <v>118</v>
      </c>
    </row>
    <row r="38497" spans="1:4">
      <c r="A38497" s="1" t="s">
        <v>7652</v>
      </c>
      <c r="B38497" s="1" t="s">
        <v>7734</v>
      </c>
      <c r="C38497" s="2">
        <v>4677</v>
      </c>
      <c r="D38497" s="2">
        <v>4</v>
      </c>
    </row>
    <row r="38498" spans="1:4">
      <c r="A38498" s="1" t="s">
        <v>7652</v>
      </c>
      <c r="B38498" s="1" t="s">
        <v>7737</v>
      </c>
      <c r="C38498" s="2">
        <v>11420</v>
      </c>
      <c r="D38498" s="2">
        <v>1</v>
      </c>
    </row>
    <row r="38499" spans="1:4">
      <c r="A38499" s="1" t="s">
        <v>7652</v>
      </c>
      <c r="B38499" s="1" t="s">
        <v>4</v>
      </c>
      <c r="C38499" s="2">
        <v>14</v>
      </c>
      <c r="D38499" s="2">
        <v>1</v>
      </c>
    </row>
    <row r="38500" spans="1:4">
      <c r="A38500" s="1" t="s">
        <v>7653</v>
      </c>
      <c r="B38500" s="1" t="s">
        <v>7732</v>
      </c>
      <c r="C38500" s="2">
        <v>130</v>
      </c>
      <c r="D38500" s="2">
        <v>7</v>
      </c>
    </row>
    <row r="38501" spans="1:4">
      <c r="A38501" s="1" t="s">
        <v>7653</v>
      </c>
      <c r="B38501" s="1" t="s">
        <v>7733</v>
      </c>
      <c r="C38501" s="2">
        <v>1070</v>
      </c>
      <c r="D38501" s="2">
        <v>2</v>
      </c>
    </row>
    <row r="38502" spans="1:4">
      <c r="A38502" s="1" t="s">
        <v>7653</v>
      </c>
      <c r="B38502" s="1" t="s">
        <v>2</v>
      </c>
      <c r="C38502" s="2">
        <v>1118.4000000000001</v>
      </c>
      <c r="D38502" s="2">
        <v>6</v>
      </c>
    </row>
    <row r="38503" spans="1:4">
      <c r="A38503" s="1" t="s">
        <v>7653</v>
      </c>
      <c r="B38503" s="1" t="s">
        <v>7734</v>
      </c>
      <c r="C38503" s="2">
        <v>2506</v>
      </c>
      <c r="D38503" s="2">
        <v>2</v>
      </c>
    </row>
    <row r="38504" spans="1:4">
      <c r="A38504" s="1" t="s">
        <v>7653</v>
      </c>
      <c r="B38504" s="1" t="s">
        <v>7735</v>
      </c>
      <c r="C38504" s="2">
        <v>13511.393</v>
      </c>
      <c r="D38504" s="2">
        <v>117</v>
      </c>
    </row>
    <row r="38505" spans="1:4">
      <c r="A38505" s="1" t="s">
        <v>7653</v>
      </c>
      <c r="B38505" s="1" t="s">
        <v>3</v>
      </c>
      <c r="C38505" s="2">
        <v>5870.5</v>
      </c>
      <c r="D38505" s="2">
        <v>35</v>
      </c>
    </row>
    <row r="38506" spans="1:4">
      <c r="A38506" s="1" t="s">
        <v>7653</v>
      </c>
      <c r="B38506" s="1" t="s">
        <v>7737</v>
      </c>
      <c r="C38506" s="2">
        <v>2160</v>
      </c>
      <c r="D38506" s="2">
        <v>1</v>
      </c>
    </row>
    <row r="38507" spans="1:4">
      <c r="A38507" s="1" t="s">
        <v>7653</v>
      </c>
      <c r="B38507" s="1" t="s">
        <v>4</v>
      </c>
      <c r="C38507" s="2">
        <v>6300.3</v>
      </c>
      <c r="D38507" s="2">
        <v>201</v>
      </c>
    </row>
    <row r="38508" spans="1:4">
      <c r="A38508" s="1" t="s">
        <v>7654</v>
      </c>
      <c r="B38508" s="1" t="s">
        <v>7732</v>
      </c>
      <c r="C38508" s="2">
        <v>26907.3</v>
      </c>
      <c r="D38508" s="2">
        <v>31</v>
      </c>
    </row>
    <row r="38509" spans="1:4">
      <c r="A38509" s="1" t="s">
        <v>7654</v>
      </c>
      <c r="B38509" s="1" t="s">
        <v>7733</v>
      </c>
      <c r="C38509" s="2">
        <v>1950</v>
      </c>
      <c r="D38509" s="2">
        <v>1</v>
      </c>
    </row>
    <row r="38510" spans="1:4">
      <c r="A38510" s="1" t="s">
        <v>7654</v>
      </c>
      <c r="B38510" s="1" t="s">
        <v>2</v>
      </c>
      <c r="C38510" s="2">
        <v>2093</v>
      </c>
      <c r="D38510" s="2">
        <v>11</v>
      </c>
    </row>
    <row r="38511" spans="1:4">
      <c r="A38511" s="1" t="s">
        <v>7654</v>
      </c>
      <c r="B38511" s="1" t="s">
        <v>7734</v>
      </c>
      <c r="C38511" s="2">
        <v>5302</v>
      </c>
      <c r="D38511" s="2">
        <v>7</v>
      </c>
    </row>
    <row r="38512" spans="1:4">
      <c r="A38512" s="1" t="s">
        <v>7654</v>
      </c>
      <c r="B38512" s="1" t="s">
        <v>7735</v>
      </c>
      <c r="C38512" s="2">
        <v>15068.915000000001</v>
      </c>
      <c r="D38512" s="2">
        <v>148</v>
      </c>
    </row>
    <row r="38513" spans="1:4">
      <c r="A38513" s="1" t="s">
        <v>7654</v>
      </c>
      <c r="B38513" s="1" t="s">
        <v>3</v>
      </c>
      <c r="C38513" s="2">
        <v>751.4</v>
      </c>
      <c r="D38513" s="2">
        <v>7</v>
      </c>
    </row>
    <row r="38514" spans="1:4">
      <c r="A38514" s="1" t="s">
        <v>7654</v>
      </c>
      <c r="B38514" s="1" t="s">
        <v>7737</v>
      </c>
      <c r="C38514" s="2">
        <v>11652</v>
      </c>
      <c r="D38514" s="2">
        <v>13</v>
      </c>
    </row>
    <row r="38515" spans="1:4">
      <c r="A38515" s="1" t="s">
        <v>7654</v>
      </c>
      <c r="B38515" s="1" t="s">
        <v>4</v>
      </c>
      <c r="C38515" s="2">
        <v>28666.591</v>
      </c>
      <c r="D38515" s="2">
        <v>135</v>
      </c>
    </row>
    <row r="38516" spans="1:4">
      <c r="A38516" s="1" t="s">
        <v>7655</v>
      </c>
      <c r="B38516" s="1" t="s">
        <v>7732</v>
      </c>
      <c r="C38516" s="2">
        <v>3400</v>
      </c>
      <c r="D38516" s="2">
        <v>2</v>
      </c>
    </row>
    <row r="38517" spans="1:4">
      <c r="A38517" s="1" t="s">
        <v>7655</v>
      </c>
      <c r="B38517" s="1" t="s">
        <v>7735</v>
      </c>
      <c r="C38517" s="2">
        <v>179.69</v>
      </c>
      <c r="D38517" s="2">
        <v>1</v>
      </c>
    </row>
    <row r="38518" spans="1:4">
      <c r="A38518" s="1" t="s">
        <v>7655</v>
      </c>
      <c r="B38518" s="1" t="s">
        <v>7737</v>
      </c>
      <c r="C38518" s="2">
        <v>1202</v>
      </c>
      <c r="D38518" s="2">
        <v>3</v>
      </c>
    </row>
    <row r="38519" spans="1:4">
      <c r="A38519" s="1" t="s">
        <v>7655</v>
      </c>
      <c r="B38519" s="1" t="s">
        <v>4</v>
      </c>
      <c r="C38519" s="2">
        <v>93.6</v>
      </c>
      <c r="D38519" s="2">
        <v>1</v>
      </c>
    </row>
    <row r="38520" spans="1:4">
      <c r="A38520" s="1" t="s">
        <v>7656</v>
      </c>
      <c r="B38520" s="1" t="s">
        <v>7733</v>
      </c>
      <c r="C38520" s="2">
        <v>3550</v>
      </c>
      <c r="D38520" s="2">
        <v>2</v>
      </c>
    </row>
    <row r="38521" spans="1:4">
      <c r="A38521" s="1" t="s">
        <v>7656</v>
      </c>
      <c r="B38521" s="1" t="s">
        <v>2</v>
      </c>
      <c r="C38521" s="2">
        <v>3964.6</v>
      </c>
      <c r="D38521" s="2">
        <v>5</v>
      </c>
    </row>
    <row r="38522" spans="1:4">
      <c r="A38522" s="1" t="s">
        <v>7656</v>
      </c>
      <c r="B38522" s="1" t="s">
        <v>7735</v>
      </c>
      <c r="C38522" s="2">
        <v>1566.846</v>
      </c>
      <c r="D38522" s="2">
        <v>37</v>
      </c>
    </row>
    <row r="38523" spans="1:4">
      <c r="A38523" s="1" t="s">
        <v>7656</v>
      </c>
      <c r="B38523" s="1" t="s">
        <v>3</v>
      </c>
      <c r="C38523" s="2">
        <v>2160.5</v>
      </c>
      <c r="D38523" s="2">
        <v>3</v>
      </c>
    </row>
    <row r="38524" spans="1:4">
      <c r="A38524" s="1" t="s">
        <v>7656</v>
      </c>
      <c r="B38524" s="1" t="s">
        <v>7737</v>
      </c>
      <c r="C38524" s="2">
        <v>720</v>
      </c>
      <c r="D38524" s="2">
        <v>3</v>
      </c>
    </row>
    <row r="38525" spans="1:4">
      <c r="A38525" s="1" t="s">
        <v>7656</v>
      </c>
      <c r="B38525" s="1" t="s">
        <v>4</v>
      </c>
      <c r="C38525" s="2">
        <v>1289.83</v>
      </c>
      <c r="D38525" s="2">
        <v>63</v>
      </c>
    </row>
    <row r="38526" spans="1:4">
      <c r="A38526" s="1" t="s">
        <v>7657</v>
      </c>
      <c r="B38526" s="1" t="s">
        <v>7732</v>
      </c>
      <c r="C38526" s="2">
        <v>1351</v>
      </c>
      <c r="D38526" s="2">
        <v>2</v>
      </c>
    </row>
    <row r="38527" spans="1:4">
      <c r="A38527" s="1" t="s">
        <v>7657</v>
      </c>
      <c r="B38527" s="1" t="s">
        <v>7733</v>
      </c>
      <c r="C38527" s="2">
        <v>37951</v>
      </c>
      <c r="D38527" s="2">
        <v>34</v>
      </c>
    </row>
    <row r="38528" spans="1:4">
      <c r="A38528" s="1" t="s">
        <v>7657</v>
      </c>
      <c r="B38528" s="1" t="s">
        <v>2</v>
      </c>
      <c r="C38528" s="2">
        <v>1918</v>
      </c>
      <c r="D38528" s="2">
        <v>7</v>
      </c>
    </row>
    <row r="38529" spans="1:4">
      <c r="A38529" s="1" t="s">
        <v>7657</v>
      </c>
      <c r="B38529" s="1" t="s">
        <v>7734</v>
      </c>
      <c r="C38529" s="2">
        <v>4824</v>
      </c>
      <c r="D38529" s="2">
        <v>3</v>
      </c>
    </row>
    <row r="38530" spans="1:4">
      <c r="A38530" s="1" t="s">
        <v>7657</v>
      </c>
      <c r="B38530" s="1" t="s">
        <v>7735</v>
      </c>
      <c r="C38530" s="2">
        <v>5932.0290000000005</v>
      </c>
      <c r="D38530" s="2">
        <v>27</v>
      </c>
    </row>
    <row r="38531" spans="1:4">
      <c r="A38531" s="1" t="s">
        <v>7657</v>
      </c>
      <c r="B38531" s="1" t="s">
        <v>3</v>
      </c>
      <c r="C38531" s="2">
        <v>3565.48</v>
      </c>
      <c r="D38531" s="2">
        <v>13</v>
      </c>
    </row>
    <row r="38532" spans="1:4">
      <c r="A38532" s="1" t="s">
        <v>7657</v>
      </c>
      <c r="B38532" s="1" t="s">
        <v>7737</v>
      </c>
      <c r="C38532" s="2">
        <v>25141.200000000001</v>
      </c>
      <c r="D38532" s="2">
        <v>15</v>
      </c>
    </row>
    <row r="38533" spans="1:4">
      <c r="A38533" s="1" t="s">
        <v>7657</v>
      </c>
      <c r="B38533" s="1" t="s">
        <v>4</v>
      </c>
      <c r="C38533" s="2">
        <v>408.73</v>
      </c>
      <c r="D38533" s="2">
        <v>10</v>
      </c>
    </row>
    <row r="38534" spans="1:4">
      <c r="A38534" s="1" t="s">
        <v>7658</v>
      </c>
      <c r="B38534" s="1" t="s">
        <v>7732</v>
      </c>
      <c r="C38534" s="2">
        <v>1987.3</v>
      </c>
      <c r="D38534" s="2">
        <v>3</v>
      </c>
    </row>
    <row r="38535" spans="1:4">
      <c r="A38535" s="1" t="s">
        <v>7658</v>
      </c>
      <c r="B38535" s="1" t="s">
        <v>7733</v>
      </c>
      <c r="C38535" s="2">
        <v>1730</v>
      </c>
      <c r="D38535" s="2">
        <v>3</v>
      </c>
    </row>
    <row r="38536" spans="1:4">
      <c r="A38536" s="1" t="s">
        <v>7658</v>
      </c>
      <c r="B38536" s="1" t="s">
        <v>2</v>
      </c>
      <c r="C38536" s="2">
        <v>645.5</v>
      </c>
      <c r="D38536" s="2">
        <v>5</v>
      </c>
    </row>
    <row r="38537" spans="1:4">
      <c r="A38537" s="1" t="s">
        <v>7658</v>
      </c>
      <c r="B38537" s="1" t="s">
        <v>7734</v>
      </c>
      <c r="C38537" s="2">
        <v>5925</v>
      </c>
      <c r="D38537" s="2">
        <v>5</v>
      </c>
    </row>
    <row r="38538" spans="1:4">
      <c r="A38538" s="1" t="s">
        <v>7658</v>
      </c>
      <c r="B38538" s="1" t="s">
        <v>7735</v>
      </c>
      <c r="C38538" s="2">
        <v>698.6</v>
      </c>
      <c r="D38538" s="2">
        <v>19</v>
      </c>
    </row>
    <row r="38539" spans="1:4">
      <c r="A38539" s="1" t="s">
        <v>7658</v>
      </c>
      <c r="B38539" s="1" t="s">
        <v>3</v>
      </c>
      <c r="C38539" s="2">
        <v>4754</v>
      </c>
      <c r="D38539" s="2">
        <v>15</v>
      </c>
    </row>
    <row r="38540" spans="1:4">
      <c r="A38540" s="1" t="s">
        <v>7658</v>
      </c>
      <c r="B38540" s="1" t="s">
        <v>7737</v>
      </c>
      <c r="C38540" s="2">
        <v>2197</v>
      </c>
      <c r="D38540" s="2">
        <v>6</v>
      </c>
    </row>
    <row r="38541" spans="1:4">
      <c r="A38541" s="1" t="s">
        <v>7658</v>
      </c>
      <c r="B38541" s="1" t="s">
        <v>4</v>
      </c>
      <c r="C38541" s="2">
        <v>328.7</v>
      </c>
      <c r="D38541" s="2">
        <v>31</v>
      </c>
    </row>
    <row r="38542" spans="1:4">
      <c r="A38542" s="1" t="s">
        <v>7659</v>
      </c>
      <c r="B38542" s="1" t="s">
        <v>7732</v>
      </c>
      <c r="C38542" s="2">
        <v>1043</v>
      </c>
      <c r="D38542" s="2">
        <v>1</v>
      </c>
    </row>
    <row r="38543" spans="1:4">
      <c r="A38543" s="1" t="s">
        <v>7659</v>
      </c>
      <c r="B38543" s="1" t="s">
        <v>7733</v>
      </c>
      <c r="C38543" s="2">
        <v>915</v>
      </c>
      <c r="D38543" s="2">
        <v>1</v>
      </c>
    </row>
    <row r="38544" spans="1:4">
      <c r="A38544" s="1" t="s">
        <v>7659</v>
      </c>
      <c r="B38544" s="1" t="s">
        <v>2</v>
      </c>
      <c r="C38544" s="2">
        <v>1265</v>
      </c>
      <c r="D38544" s="2">
        <v>2</v>
      </c>
    </row>
    <row r="38545" spans="1:4">
      <c r="A38545" s="1" t="s">
        <v>7659</v>
      </c>
      <c r="B38545" s="1" t="s">
        <v>7735</v>
      </c>
      <c r="C38545" s="2">
        <v>4070.5880000000002</v>
      </c>
      <c r="D38545" s="2">
        <v>11</v>
      </c>
    </row>
    <row r="38546" spans="1:4">
      <c r="A38546" s="1" t="s">
        <v>7659</v>
      </c>
      <c r="B38546" s="1" t="s">
        <v>3</v>
      </c>
      <c r="C38546" s="2">
        <v>415.2</v>
      </c>
      <c r="D38546" s="2">
        <v>1</v>
      </c>
    </row>
    <row r="38547" spans="1:4">
      <c r="A38547" s="1" t="s">
        <v>7659</v>
      </c>
      <c r="B38547" s="1" t="s">
        <v>7737</v>
      </c>
      <c r="C38547" s="2">
        <v>7263</v>
      </c>
      <c r="D38547" s="2">
        <v>3</v>
      </c>
    </row>
    <row r="38548" spans="1:4">
      <c r="A38548" s="1" t="s">
        <v>7659</v>
      </c>
      <c r="B38548" s="1" t="s">
        <v>4</v>
      </c>
      <c r="C38548" s="2">
        <v>1128.9100000000001</v>
      </c>
      <c r="D38548" s="2">
        <v>11</v>
      </c>
    </row>
    <row r="38549" spans="1:4">
      <c r="A38549" s="1" t="s">
        <v>7660</v>
      </c>
      <c r="B38549" s="1" t="s">
        <v>2</v>
      </c>
      <c r="C38549" s="2">
        <v>44</v>
      </c>
      <c r="D38549" s="2">
        <v>1</v>
      </c>
    </row>
    <row r="38550" spans="1:4">
      <c r="A38550" s="1" t="s">
        <v>7660</v>
      </c>
      <c r="B38550" s="1" t="s">
        <v>7734</v>
      </c>
      <c r="C38550" s="2">
        <v>436</v>
      </c>
      <c r="D38550" s="2">
        <v>1</v>
      </c>
    </row>
    <row r="38551" spans="1:4">
      <c r="A38551" s="1" t="s">
        <v>7660</v>
      </c>
      <c r="B38551" s="1" t="s">
        <v>7737</v>
      </c>
      <c r="C38551" s="2">
        <v>41220</v>
      </c>
      <c r="D38551" s="2">
        <v>15</v>
      </c>
    </row>
    <row r="38552" spans="1:4">
      <c r="A38552" s="1" t="s">
        <v>7660</v>
      </c>
      <c r="B38552" s="1" t="s">
        <v>4</v>
      </c>
      <c r="C38552" s="2">
        <v>422.8</v>
      </c>
      <c r="D38552" s="2">
        <v>5</v>
      </c>
    </row>
    <row r="38553" spans="1:4">
      <c r="A38553" s="1" t="s">
        <v>7661</v>
      </c>
      <c r="B38553" s="1" t="s">
        <v>7733</v>
      </c>
      <c r="C38553" s="2">
        <v>880</v>
      </c>
      <c r="D38553" s="2">
        <v>1</v>
      </c>
    </row>
    <row r="38554" spans="1:4">
      <c r="A38554" s="1" t="s">
        <v>7661</v>
      </c>
      <c r="B38554" s="1" t="s">
        <v>2</v>
      </c>
      <c r="C38554" s="2">
        <v>503</v>
      </c>
      <c r="D38554" s="2">
        <v>1</v>
      </c>
    </row>
    <row r="38555" spans="1:4">
      <c r="A38555" s="1" t="s">
        <v>7661</v>
      </c>
      <c r="B38555" s="1" t="s">
        <v>3</v>
      </c>
      <c r="C38555" s="2">
        <v>0</v>
      </c>
      <c r="D38555" s="2">
        <v>2</v>
      </c>
    </row>
    <row r="38556" spans="1:4">
      <c r="A38556" s="1" t="s">
        <v>7661</v>
      </c>
      <c r="B38556" s="1" t="s">
        <v>7737</v>
      </c>
      <c r="C38556" s="2">
        <v>5572</v>
      </c>
      <c r="D38556" s="2">
        <v>1</v>
      </c>
    </row>
    <row r="38557" spans="1:4">
      <c r="A38557" s="1" t="s">
        <v>7662</v>
      </c>
      <c r="B38557" s="1" t="s">
        <v>2</v>
      </c>
      <c r="C38557" s="2">
        <v>990</v>
      </c>
      <c r="D38557" s="2">
        <v>3</v>
      </c>
    </row>
    <row r="38558" spans="1:4">
      <c r="A38558" s="1" t="s">
        <v>7662</v>
      </c>
      <c r="B38558" s="1" t="s">
        <v>7735</v>
      </c>
      <c r="C38558" s="2">
        <v>858.34</v>
      </c>
      <c r="D38558" s="2">
        <v>20</v>
      </c>
    </row>
    <row r="38559" spans="1:4">
      <c r="A38559" s="1" t="s">
        <v>7662</v>
      </c>
      <c r="B38559" s="1" t="s">
        <v>3</v>
      </c>
      <c r="C38559" s="2">
        <v>8</v>
      </c>
      <c r="D38559" s="2">
        <v>1</v>
      </c>
    </row>
    <row r="38560" spans="1:4">
      <c r="A38560" s="1" t="s">
        <v>7662</v>
      </c>
      <c r="B38560" s="1" t="s">
        <v>7737</v>
      </c>
      <c r="C38560" s="2">
        <v>800</v>
      </c>
      <c r="D38560" s="2">
        <v>2</v>
      </c>
    </row>
    <row r="38561" spans="1:4">
      <c r="A38561" s="1" t="s">
        <v>7662</v>
      </c>
      <c r="B38561" s="1" t="s">
        <v>4</v>
      </c>
      <c r="C38561" s="2">
        <v>755.6</v>
      </c>
      <c r="D38561" s="2">
        <v>16</v>
      </c>
    </row>
    <row r="38562" spans="1:4">
      <c r="A38562" s="1" t="s">
        <v>7663</v>
      </c>
      <c r="B38562" s="1" t="s">
        <v>7732</v>
      </c>
      <c r="C38562" s="2">
        <v>610</v>
      </c>
      <c r="D38562" s="2">
        <v>1</v>
      </c>
    </row>
    <row r="38563" spans="1:4">
      <c r="A38563" s="1" t="s">
        <v>7663</v>
      </c>
      <c r="B38563" s="1" t="s">
        <v>7733</v>
      </c>
      <c r="C38563" s="2">
        <v>-2210</v>
      </c>
      <c r="D38563" s="2">
        <v>3</v>
      </c>
    </row>
    <row r="38564" spans="1:4">
      <c r="A38564" s="1" t="s">
        <v>7663</v>
      </c>
      <c r="B38564" s="1" t="s">
        <v>2</v>
      </c>
      <c r="C38564" s="2">
        <v>1828.2</v>
      </c>
      <c r="D38564" s="2">
        <v>16</v>
      </c>
    </row>
    <row r="38565" spans="1:4">
      <c r="A38565" s="1" t="s">
        <v>7663</v>
      </c>
      <c r="B38565" s="1" t="s">
        <v>7734</v>
      </c>
      <c r="C38565" s="2">
        <v>640</v>
      </c>
      <c r="D38565" s="2">
        <v>5</v>
      </c>
    </row>
    <row r="38566" spans="1:4">
      <c r="A38566" s="1" t="s">
        <v>7663</v>
      </c>
      <c r="B38566" s="1" t="s">
        <v>7735</v>
      </c>
      <c r="C38566" s="2">
        <v>1012.846</v>
      </c>
      <c r="D38566" s="2">
        <v>23</v>
      </c>
    </row>
    <row r="38567" spans="1:4">
      <c r="A38567" s="1" t="s">
        <v>7663</v>
      </c>
      <c r="B38567" s="1" t="s">
        <v>7737</v>
      </c>
      <c r="C38567" s="2">
        <v>22711.3</v>
      </c>
      <c r="D38567" s="2">
        <v>17</v>
      </c>
    </row>
    <row r="38568" spans="1:4">
      <c r="A38568" s="1" t="s">
        <v>7663</v>
      </c>
      <c r="B38568" s="1" t="s">
        <v>4</v>
      </c>
      <c r="C38568" s="2">
        <v>5625</v>
      </c>
      <c r="D38568" s="2">
        <v>116</v>
      </c>
    </row>
    <row r="38569" spans="1:4">
      <c r="A38569" s="1" t="s">
        <v>7664</v>
      </c>
      <c r="B38569" s="1" t="s">
        <v>7732</v>
      </c>
      <c r="C38569" s="2">
        <v>1567.4</v>
      </c>
      <c r="D38569" s="2">
        <v>2</v>
      </c>
    </row>
    <row r="38570" spans="1:4">
      <c r="A38570" s="1" t="s">
        <v>7664</v>
      </c>
      <c r="B38570" s="1" t="s">
        <v>7735</v>
      </c>
      <c r="C38570" s="2">
        <v>148.59800000000001</v>
      </c>
      <c r="D38570" s="2">
        <v>2</v>
      </c>
    </row>
    <row r="38571" spans="1:4">
      <c r="A38571" s="1" t="s">
        <v>7664</v>
      </c>
      <c r="B38571" s="1" t="s">
        <v>3</v>
      </c>
      <c r="C38571" s="2">
        <v>163.5</v>
      </c>
      <c r="D38571" s="2">
        <v>3</v>
      </c>
    </row>
    <row r="38572" spans="1:4">
      <c r="A38572" s="1" t="s">
        <v>7664</v>
      </c>
      <c r="B38572" s="1" t="s">
        <v>7737</v>
      </c>
      <c r="C38572" s="2">
        <v>26000</v>
      </c>
      <c r="D38572" s="2">
        <v>1</v>
      </c>
    </row>
    <row r="38573" spans="1:4">
      <c r="A38573" s="1" t="s">
        <v>7664</v>
      </c>
      <c r="B38573" s="1" t="s">
        <v>4</v>
      </c>
      <c r="C38573" s="2">
        <v>377.84399999999999</v>
      </c>
      <c r="D38573" s="2">
        <v>4</v>
      </c>
    </row>
    <row r="38574" spans="1:4">
      <c r="A38574" s="1" t="s">
        <v>7665</v>
      </c>
      <c r="B38574" s="1" t="s">
        <v>7732</v>
      </c>
      <c r="C38574" s="2">
        <v>23</v>
      </c>
      <c r="D38574" s="2">
        <v>2</v>
      </c>
    </row>
    <row r="38575" spans="1:4">
      <c r="A38575" s="1" t="s">
        <v>7665</v>
      </c>
      <c r="B38575" s="1" t="s">
        <v>2</v>
      </c>
      <c r="C38575" s="2">
        <v>318.60000000000002</v>
      </c>
      <c r="D38575" s="2">
        <v>6</v>
      </c>
    </row>
    <row r="38576" spans="1:4">
      <c r="A38576" s="1" t="s">
        <v>7665</v>
      </c>
      <c r="B38576" s="1" t="s">
        <v>7734</v>
      </c>
      <c r="C38576" s="2">
        <v>3222</v>
      </c>
      <c r="D38576" s="2">
        <v>3</v>
      </c>
    </row>
    <row r="38577" spans="1:4">
      <c r="A38577" s="1" t="s">
        <v>7665</v>
      </c>
      <c r="B38577" s="1" t="s">
        <v>7735</v>
      </c>
      <c r="C38577" s="2">
        <v>1437.1420000000001</v>
      </c>
      <c r="D38577" s="2">
        <v>28</v>
      </c>
    </row>
    <row r="38578" spans="1:4">
      <c r="A38578" s="1" t="s">
        <v>7665</v>
      </c>
      <c r="B38578" s="1" t="s">
        <v>3</v>
      </c>
      <c r="C38578" s="2">
        <v>2559.6799999999998</v>
      </c>
      <c r="D38578" s="2">
        <v>12</v>
      </c>
    </row>
    <row r="38579" spans="1:4">
      <c r="A38579" s="1" t="s">
        <v>7665</v>
      </c>
      <c r="B38579" s="1" t="s">
        <v>7737</v>
      </c>
      <c r="C38579" s="2">
        <v>33448</v>
      </c>
      <c r="D38579" s="2">
        <v>14</v>
      </c>
    </row>
    <row r="38580" spans="1:4">
      <c r="A38580" s="1" t="s">
        <v>7665</v>
      </c>
      <c r="B38580" s="1" t="s">
        <v>4</v>
      </c>
      <c r="C38580" s="2">
        <v>3708.42</v>
      </c>
      <c r="D38580" s="2">
        <v>146</v>
      </c>
    </row>
    <row r="38581" spans="1:4">
      <c r="A38581" s="1" t="s">
        <v>7666</v>
      </c>
      <c r="B38581" s="1" t="s">
        <v>7732</v>
      </c>
      <c r="C38581" s="2">
        <v>2151</v>
      </c>
      <c r="D38581" s="2">
        <v>5</v>
      </c>
    </row>
    <row r="38582" spans="1:4">
      <c r="A38582" s="1" t="s">
        <v>7666</v>
      </c>
      <c r="B38582" s="1" t="s">
        <v>2</v>
      </c>
      <c r="C38582" s="2">
        <v>514.79999999999995</v>
      </c>
      <c r="D38582" s="2">
        <v>5</v>
      </c>
    </row>
    <row r="38583" spans="1:4">
      <c r="A38583" s="1" t="s">
        <v>7666</v>
      </c>
      <c r="B38583" s="1" t="s">
        <v>7734</v>
      </c>
      <c r="C38583" s="2">
        <v>9586</v>
      </c>
      <c r="D38583" s="2">
        <v>17</v>
      </c>
    </row>
    <row r="38584" spans="1:4">
      <c r="A38584" s="1" t="s">
        <v>7666</v>
      </c>
      <c r="B38584" s="1" t="s">
        <v>7735</v>
      </c>
      <c r="C38584" s="2">
        <v>93.98</v>
      </c>
      <c r="D38584" s="2">
        <v>3</v>
      </c>
    </row>
    <row r="38585" spans="1:4">
      <c r="A38585" s="1" t="s">
        <v>7666</v>
      </c>
      <c r="B38585" s="1" t="s">
        <v>3</v>
      </c>
      <c r="C38585" s="2">
        <v>173.2</v>
      </c>
      <c r="D38585" s="2">
        <v>6</v>
      </c>
    </row>
    <row r="38586" spans="1:4">
      <c r="A38586" s="1" t="s">
        <v>7666</v>
      </c>
      <c r="B38586" s="1" t="s">
        <v>7737</v>
      </c>
      <c r="C38586" s="2">
        <v>10623.6</v>
      </c>
      <c r="D38586" s="2">
        <v>10</v>
      </c>
    </row>
    <row r="38587" spans="1:4">
      <c r="A38587" s="1" t="s">
        <v>7666</v>
      </c>
      <c r="B38587" s="1" t="s">
        <v>4</v>
      </c>
      <c r="C38587" s="2">
        <v>624.9</v>
      </c>
      <c r="D38587" s="2">
        <v>19</v>
      </c>
    </row>
    <row r="38588" spans="1:4">
      <c r="A38588" s="1" t="s">
        <v>7667</v>
      </c>
      <c r="B38588" s="1" t="s">
        <v>7732</v>
      </c>
      <c r="C38588" s="2">
        <v>1401.4</v>
      </c>
      <c r="D38588" s="2">
        <v>7</v>
      </c>
    </row>
    <row r="38589" spans="1:4">
      <c r="A38589" s="1" t="s">
        <v>7667</v>
      </c>
      <c r="B38589" s="1" t="s">
        <v>7733</v>
      </c>
      <c r="C38589" s="2">
        <v>45544.5</v>
      </c>
      <c r="D38589" s="2">
        <v>2</v>
      </c>
    </row>
    <row r="38590" spans="1:4">
      <c r="A38590" s="1" t="s">
        <v>7667</v>
      </c>
      <c r="B38590" s="1" t="s">
        <v>7735</v>
      </c>
      <c r="C38590" s="2">
        <v>596.86800000000005</v>
      </c>
      <c r="D38590" s="2">
        <v>15</v>
      </c>
    </row>
    <row r="38591" spans="1:4">
      <c r="A38591" s="1" t="s">
        <v>7667</v>
      </c>
      <c r="B38591" s="1" t="s">
        <v>3</v>
      </c>
      <c r="C38591" s="2">
        <v>899.2</v>
      </c>
      <c r="D38591" s="2">
        <v>4</v>
      </c>
    </row>
    <row r="38592" spans="1:4">
      <c r="A38592" s="1" t="s">
        <v>7667</v>
      </c>
      <c r="B38592" s="1" t="s">
        <v>7737</v>
      </c>
      <c r="C38592" s="2">
        <v>18663</v>
      </c>
      <c r="D38592" s="2">
        <v>4</v>
      </c>
    </row>
    <row r="38593" spans="1:4">
      <c r="A38593" s="1" t="s">
        <v>7667</v>
      </c>
      <c r="B38593" s="1" t="s">
        <v>4</v>
      </c>
      <c r="C38593" s="2">
        <v>2237.83</v>
      </c>
      <c r="D38593" s="2">
        <v>18</v>
      </c>
    </row>
    <row r="38594" spans="1:4">
      <c r="A38594" s="1" t="s">
        <v>7668</v>
      </c>
      <c r="B38594" s="1" t="s">
        <v>7733</v>
      </c>
      <c r="C38594" s="2">
        <v>85440</v>
      </c>
      <c r="D38594" s="2">
        <v>8</v>
      </c>
    </row>
    <row r="38595" spans="1:4">
      <c r="A38595" s="1" t="s">
        <v>7668</v>
      </c>
      <c r="B38595" s="1" t="s">
        <v>2</v>
      </c>
      <c r="C38595" s="2">
        <v>2305.1999999999998</v>
      </c>
      <c r="D38595" s="2">
        <v>9</v>
      </c>
    </row>
    <row r="38596" spans="1:4">
      <c r="A38596" s="1" t="s">
        <v>7668</v>
      </c>
      <c r="B38596" s="1" t="s">
        <v>7734</v>
      </c>
      <c r="C38596" s="2">
        <v>1070</v>
      </c>
      <c r="D38596" s="2">
        <v>1</v>
      </c>
    </row>
    <row r="38597" spans="1:4">
      <c r="A38597" s="1" t="s">
        <v>7668</v>
      </c>
      <c r="B38597" s="1" t="s">
        <v>7735</v>
      </c>
      <c r="C38597" s="2">
        <v>3832.95</v>
      </c>
      <c r="D38597" s="2">
        <v>60</v>
      </c>
    </row>
    <row r="38598" spans="1:4">
      <c r="A38598" s="1" t="s">
        <v>7668</v>
      </c>
      <c r="B38598" s="1" t="s">
        <v>3</v>
      </c>
      <c r="C38598" s="2">
        <v>6126.93</v>
      </c>
      <c r="D38598" s="2">
        <v>15</v>
      </c>
    </row>
    <row r="38599" spans="1:4">
      <c r="A38599" s="1" t="s">
        <v>7668</v>
      </c>
      <c r="B38599" s="1" t="s">
        <v>7737</v>
      </c>
      <c r="C38599" s="2">
        <v>1351</v>
      </c>
      <c r="D38599" s="2">
        <v>6</v>
      </c>
    </row>
    <row r="38600" spans="1:4">
      <c r="A38600" s="1" t="s">
        <v>7668</v>
      </c>
      <c r="B38600" s="1" t="s">
        <v>4</v>
      </c>
      <c r="C38600" s="2">
        <v>3692.3</v>
      </c>
      <c r="D38600" s="2">
        <v>93</v>
      </c>
    </row>
    <row r="38601" spans="1:4">
      <c r="A38601" s="1" t="s">
        <v>7669</v>
      </c>
      <c r="B38601" s="1" t="s">
        <v>2</v>
      </c>
      <c r="C38601" s="2">
        <v>70</v>
      </c>
      <c r="D38601" s="2">
        <v>5</v>
      </c>
    </row>
    <row r="38602" spans="1:4">
      <c r="A38602" s="1" t="s">
        <v>7669</v>
      </c>
      <c r="B38602" s="1" t="s">
        <v>7735</v>
      </c>
      <c r="C38602" s="2">
        <v>138.33000000000001</v>
      </c>
      <c r="D38602" s="2">
        <v>3</v>
      </c>
    </row>
    <row r="38603" spans="1:4">
      <c r="A38603" s="1" t="s">
        <v>7669</v>
      </c>
      <c r="B38603" s="1" t="s">
        <v>3</v>
      </c>
      <c r="C38603" s="2">
        <v>463.3</v>
      </c>
      <c r="D38603" s="2">
        <v>10</v>
      </c>
    </row>
    <row r="38604" spans="1:4">
      <c r="A38604" s="1" t="s">
        <v>7669</v>
      </c>
      <c r="B38604" s="1" t="s">
        <v>7737</v>
      </c>
      <c r="C38604" s="2">
        <v>1227</v>
      </c>
      <c r="D38604" s="2">
        <v>2</v>
      </c>
    </row>
    <row r="38605" spans="1:4">
      <c r="A38605" s="1" t="s">
        <v>7669</v>
      </c>
      <c r="B38605" s="1" t="s">
        <v>4</v>
      </c>
      <c r="C38605" s="2">
        <v>145.19999999999999</v>
      </c>
      <c r="D38605" s="2">
        <v>8</v>
      </c>
    </row>
    <row r="38606" spans="1:4">
      <c r="A38606" s="1" t="s">
        <v>7670</v>
      </c>
      <c r="B38606" s="1" t="s">
        <v>2</v>
      </c>
      <c r="C38606" s="2">
        <v>33</v>
      </c>
      <c r="D38606" s="2">
        <v>2</v>
      </c>
    </row>
    <row r="38607" spans="1:4">
      <c r="A38607" s="1" t="s">
        <v>7670</v>
      </c>
      <c r="B38607" s="1" t="s">
        <v>7735</v>
      </c>
      <c r="C38607" s="2">
        <v>2761.4960000000001</v>
      </c>
      <c r="D38607" s="2">
        <v>69</v>
      </c>
    </row>
    <row r="38608" spans="1:4">
      <c r="A38608" s="1" t="s">
        <v>7670</v>
      </c>
      <c r="B38608" s="1" t="s">
        <v>3</v>
      </c>
      <c r="C38608" s="2">
        <v>20</v>
      </c>
      <c r="D38608" s="2">
        <v>4</v>
      </c>
    </row>
    <row r="38609" spans="1:4">
      <c r="A38609" s="1" t="s">
        <v>7670</v>
      </c>
      <c r="B38609" s="1" t="s">
        <v>7737</v>
      </c>
      <c r="C38609" s="2">
        <v>3964</v>
      </c>
      <c r="D38609" s="2">
        <v>7</v>
      </c>
    </row>
    <row r="38610" spans="1:4">
      <c r="A38610" s="1" t="s">
        <v>7670</v>
      </c>
      <c r="B38610" s="1" t="s">
        <v>4</v>
      </c>
      <c r="C38610" s="2">
        <v>4968.32</v>
      </c>
      <c r="D38610" s="2">
        <v>122</v>
      </c>
    </row>
    <row r="38611" spans="1:4">
      <c r="A38611" s="1" t="s">
        <v>7671</v>
      </c>
      <c r="B38611" s="1" t="s">
        <v>7735</v>
      </c>
      <c r="C38611" s="2">
        <v>1917.6569999999999</v>
      </c>
      <c r="D38611" s="2">
        <v>12</v>
      </c>
    </row>
    <row r="38612" spans="1:4">
      <c r="A38612" s="1" t="s">
        <v>7671</v>
      </c>
      <c r="B38612" s="1" t="s">
        <v>3</v>
      </c>
      <c r="C38612" s="2">
        <v>1056.3399999999999</v>
      </c>
      <c r="D38612" s="2">
        <v>5</v>
      </c>
    </row>
    <row r="38613" spans="1:4">
      <c r="A38613" s="1" t="s">
        <v>7671</v>
      </c>
      <c r="B38613" s="1" t="s">
        <v>7737</v>
      </c>
      <c r="C38613" s="2">
        <v>3837.5740000000001</v>
      </c>
      <c r="D38613" s="2">
        <v>11</v>
      </c>
    </row>
    <row r="38614" spans="1:4">
      <c r="A38614" s="1" t="s">
        <v>7671</v>
      </c>
      <c r="B38614" s="1" t="s">
        <v>4</v>
      </c>
      <c r="C38614" s="2">
        <v>919.9</v>
      </c>
      <c r="D38614" s="2">
        <v>9</v>
      </c>
    </row>
    <row r="38615" spans="1:4">
      <c r="A38615" s="1" t="s">
        <v>7672</v>
      </c>
      <c r="B38615" s="1" t="s">
        <v>7732</v>
      </c>
      <c r="C38615" s="2">
        <v>4570</v>
      </c>
      <c r="D38615" s="2">
        <v>4</v>
      </c>
    </row>
    <row r="38616" spans="1:4">
      <c r="A38616" s="1" t="s">
        <v>7672</v>
      </c>
      <c r="B38616" s="1" t="s">
        <v>7733</v>
      </c>
      <c r="C38616" s="2">
        <v>6338</v>
      </c>
      <c r="D38616" s="2">
        <v>5</v>
      </c>
    </row>
    <row r="38617" spans="1:4">
      <c r="A38617" s="1" t="s">
        <v>7672</v>
      </c>
      <c r="B38617" s="1" t="s">
        <v>2</v>
      </c>
      <c r="C38617" s="2">
        <v>16508</v>
      </c>
      <c r="D38617" s="2">
        <v>4</v>
      </c>
    </row>
    <row r="38618" spans="1:4">
      <c r="A38618" s="1" t="s">
        <v>7672</v>
      </c>
      <c r="B38618" s="1" t="s">
        <v>7735</v>
      </c>
      <c r="C38618" s="2">
        <v>5149.3620000000001</v>
      </c>
      <c r="D38618" s="2">
        <v>35</v>
      </c>
    </row>
    <row r="38619" spans="1:4">
      <c r="A38619" s="1" t="s">
        <v>7672</v>
      </c>
      <c r="B38619" s="1" t="s">
        <v>3</v>
      </c>
      <c r="C38619" s="2">
        <v>438.58</v>
      </c>
      <c r="D38619" s="2">
        <v>3</v>
      </c>
    </row>
    <row r="38620" spans="1:4">
      <c r="A38620" s="1" t="s">
        <v>7672</v>
      </c>
      <c r="B38620" s="1" t="s">
        <v>7737</v>
      </c>
      <c r="C38620" s="2">
        <v>11089</v>
      </c>
      <c r="D38620" s="2">
        <v>9</v>
      </c>
    </row>
    <row r="38621" spans="1:4">
      <c r="A38621" s="1" t="s">
        <v>7672</v>
      </c>
      <c r="B38621" s="1" t="s">
        <v>4</v>
      </c>
      <c r="C38621" s="2">
        <v>1357</v>
      </c>
      <c r="D38621" s="2">
        <v>50</v>
      </c>
    </row>
    <row r="38622" spans="1:4">
      <c r="A38622" s="1" t="s">
        <v>7673</v>
      </c>
      <c r="B38622" s="1" t="s">
        <v>7733</v>
      </c>
      <c r="C38622" s="2">
        <v>1535</v>
      </c>
      <c r="D38622" s="2">
        <v>1</v>
      </c>
    </row>
    <row r="38623" spans="1:4">
      <c r="A38623" s="1" t="s">
        <v>7673</v>
      </c>
      <c r="B38623" s="1" t="s">
        <v>2</v>
      </c>
      <c r="C38623" s="2">
        <v>312</v>
      </c>
      <c r="D38623" s="2">
        <v>3</v>
      </c>
    </row>
    <row r="38624" spans="1:4">
      <c r="A38624" s="1" t="s">
        <v>7673</v>
      </c>
      <c r="B38624" s="1" t="s">
        <v>7734</v>
      </c>
      <c r="C38624" s="2">
        <v>3057</v>
      </c>
      <c r="D38624" s="2">
        <v>14</v>
      </c>
    </row>
    <row r="38625" spans="1:4">
      <c r="A38625" s="1" t="s">
        <v>7673</v>
      </c>
      <c r="B38625" s="1" t="s">
        <v>7735</v>
      </c>
      <c r="C38625" s="2">
        <v>2445.17</v>
      </c>
      <c r="D38625" s="2">
        <v>90</v>
      </c>
    </row>
    <row r="38626" spans="1:4">
      <c r="A38626" s="1" t="s">
        <v>7673</v>
      </c>
      <c r="B38626" s="1" t="s">
        <v>3</v>
      </c>
      <c r="C38626" s="2">
        <v>3097.04</v>
      </c>
      <c r="D38626" s="2">
        <v>12</v>
      </c>
    </row>
    <row r="38627" spans="1:4">
      <c r="A38627" s="1" t="s">
        <v>7673</v>
      </c>
      <c r="B38627" s="1" t="s">
        <v>7737</v>
      </c>
      <c r="C38627" s="2">
        <v>3110.3</v>
      </c>
      <c r="D38627" s="2">
        <v>10</v>
      </c>
    </row>
    <row r="38628" spans="1:4">
      <c r="A38628" s="1" t="s">
        <v>7673</v>
      </c>
      <c r="B38628" s="1" t="s">
        <v>4</v>
      </c>
      <c r="C38628" s="2">
        <v>4255.6899999999996</v>
      </c>
      <c r="D38628" s="2">
        <v>102</v>
      </c>
    </row>
    <row r="38629" spans="1:4">
      <c r="A38629" s="1" t="s">
        <v>7674</v>
      </c>
      <c r="B38629" s="1" t="s">
        <v>7732</v>
      </c>
      <c r="C38629" s="2">
        <v>2128</v>
      </c>
      <c r="D38629" s="2">
        <v>2</v>
      </c>
    </row>
    <row r="38630" spans="1:4">
      <c r="A38630" s="1" t="s">
        <v>7674</v>
      </c>
      <c r="B38630" s="1" t="s">
        <v>2</v>
      </c>
      <c r="C38630" s="2">
        <v>540</v>
      </c>
      <c r="D38630" s="2">
        <v>2</v>
      </c>
    </row>
    <row r="38631" spans="1:4">
      <c r="A38631" s="1" t="s">
        <v>7674</v>
      </c>
      <c r="B38631" s="1" t="s">
        <v>7735</v>
      </c>
      <c r="C38631" s="2">
        <v>3633.8</v>
      </c>
      <c r="D38631" s="2">
        <v>30</v>
      </c>
    </row>
    <row r="38632" spans="1:4">
      <c r="A38632" s="1" t="s">
        <v>7674</v>
      </c>
      <c r="B38632" s="1" t="s">
        <v>3</v>
      </c>
      <c r="C38632" s="2">
        <v>412.5</v>
      </c>
      <c r="D38632" s="2">
        <v>5</v>
      </c>
    </row>
    <row r="38633" spans="1:4">
      <c r="A38633" s="1" t="s">
        <v>7674</v>
      </c>
      <c r="B38633" s="1" t="s">
        <v>7737</v>
      </c>
      <c r="C38633" s="2">
        <v>15925</v>
      </c>
      <c r="D38633" s="2">
        <v>35</v>
      </c>
    </row>
    <row r="38634" spans="1:4">
      <c r="A38634" s="1" t="s">
        <v>7674</v>
      </c>
      <c r="B38634" s="1" t="s">
        <v>4</v>
      </c>
      <c r="C38634" s="2">
        <v>1562.08</v>
      </c>
      <c r="D38634" s="2">
        <v>25</v>
      </c>
    </row>
    <row r="38635" spans="1:4">
      <c r="A38635" s="1" t="s">
        <v>7675</v>
      </c>
      <c r="B38635" s="1" t="s">
        <v>7732</v>
      </c>
      <c r="C38635" s="2">
        <v>560</v>
      </c>
      <c r="D38635" s="2">
        <v>1</v>
      </c>
    </row>
    <row r="38636" spans="1:4">
      <c r="A38636" s="1" t="s">
        <v>7675</v>
      </c>
      <c r="B38636" s="1" t="s">
        <v>7733</v>
      </c>
      <c r="C38636" s="2">
        <v>11460</v>
      </c>
      <c r="D38636" s="2">
        <v>1</v>
      </c>
    </row>
    <row r="38637" spans="1:4">
      <c r="A38637" s="1" t="s">
        <v>7675</v>
      </c>
      <c r="B38637" s="1" t="s">
        <v>7734</v>
      </c>
      <c r="C38637" s="2">
        <v>2751</v>
      </c>
      <c r="D38637" s="2">
        <v>4</v>
      </c>
    </row>
    <row r="38638" spans="1:4">
      <c r="A38638" s="1" t="s">
        <v>7675</v>
      </c>
      <c r="B38638" s="1" t="s">
        <v>7735</v>
      </c>
      <c r="C38638" s="2">
        <v>32.064</v>
      </c>
      <c r="D38638" s="2">
        <v>5</v>
      </c>
    </row>
    <row r="38639" spans="1:4">
      <c r="A38639" s="1" t="s">
        <v>7675</v>
      </c>
      <c r="B38639" s="1" t="s">
        <v>7737</v>
      </c>
      <c r="C38639" s="2">
        <v>12900</v>
      </c>
      <c r="D38639" s="2">
        <v>3</v>
      </c>
    </row>
    <row r="38640" spans="1:4">
      <c r="A38640" s="1" t="s">
        <v>7675</v>
      </c>
      <c r="B38640" s="1" t="s">
        <v>4</v>
      </c>
      <c r="C38640" s="2">
        <v>23.5</v>
      </c>
      <c r="D38640" s="2">
        <v>2</v>
      </c>
    </row>
    <row r="38641" spans="1:4">
      <c r="A38641" s="1" t="s">
        <v>7676</v>
      </c>
      <c r="B38641" s="1" t="s">
        <v>2</v>
      </c>
      <c r="C38641" s="2">
        <v>799</v>
      </c>
      <c r="D38641" s="2">
        <v>4</v>
      </c>
    </row>
    <row r="38642" spans="1:4">
      <c r="A38642" s="1" t="s">
        <v>7676</v>
      </c>
      <c r="B38642" s="1" t="s">
        <v>7735</v>
      </c>
      <c r="C38642" s="2">
        <v>533.52200000000005</v>
      </c>
      <c r="D38642" s="2">
        <v>6</v>
      </c>
    </row>
    <row r="38643" spans="1:4">
      <c r="A38643" s="1" t="s">
        <v>7676</v>
      </c>
      <c r="B38643" s="1" t="s">
        <v>7737</v>
      </c>
      <c r="C38643" s="2">
        <v>727</v>
      </c>
      <c r="D38643" s="2">
        <v>3</v>
      </c>
    </row>
    <row r="38644" spans="1:4">
      <c r="A38644" s="1" t="s">
        <v>7676</v>
      </c>
      <c r="B38644" s="1" t="s">
        <v>4</v>
      </c>
      <c r="C38644" s="2">
        <v>184.5</v>
      </c>
      <c r="D38644" s="2">
        <v>3</v>
      </c>
    </row>
    <row r="38645" spans="1:4">
      <c r="A38645" s="1" t="s">
        <v>7677</v>
      </c>
      <c r="B38645" s="1" t="s">
        <v>7732</v>
      </c>
      <c r="C38645" s="2">
        <v>1330</v>
      </c>
      <c r="D38645" s="2">
        <v>1</v>
      </c>
    </row>
    <row r="38646" spans="1:4">
      <c r="A38646" s="1" t="s">
        <v>7677</v>
      </c>
      <c r="B38646" s="1" t="s">
        <v>7733</v>
      </c>
      <c r="C38646" s="2">
        <v>392</v>
      </c>
      <c r="D38646" s="2">
        <v>1</v>
      </c>
    </row>
    <row r="38647" spans="1:4">
      <c r="A38647" s="1" t="s">
        <v>7677</v>
      </c>
      <c r="B38647" s="1" t="s">
        <v>7735</v>
      </c>
      <c r="C38647" s="2">
        <v>7.38</v>
      </c>
      <c r="D38647" s="2">
        <v>1</v>
      </c>
    </row>
    <row r="38648" spans="1:4">
      <c r="A38648" s="1" t="s">
        <v>7677</v>
      </c>
      <c r="B38648" s="1" t="s">
        <v>3</v>
      </c>
      <c r="C38648" s="2">
        <v>2693.22</v>
      </c>
      <c r="D38648" s="2">
        <v>4</v>
      </c>
    </row>
    <row r="38649" spans="1:4">
      <c r="A38649" s="1" t="s">
        <v>7677</v>
      </c>
      <c r="B38649" s="1" t="s">
        <v>7737</v>
      </c>
      <c r="C38649" s="2">
        <v>4911</v>
      </c>
      <c r="D38649" s="2">
        <v>3</v>
      </c>
    </row>
    <row r="38650" spans="1:4">
      <c r="A38650" s="1" t="s">
        <v>7678</v>
      </c>
      <c r="B38650" s="1" t="s">
        <v>7732</v>
      </c>
      <c r="C38650" s="2">
        <v>50.5</v>
      </c>
      <c r="D38650" s="2">
        <v>2</v>
      </c>
    </row>
    <row r="38651" spans="1:4">
      <c r="A38651" s="1" t="s">
        <v>7678</v>
      </c>
      <c r="B38651" s="1" t="s">
        <v>7734</v>
      </c>
      <c r="C38651" s="2">
        <v>992</v>
      </c>
      <c r="D38651" s="2">
        <v>3</v>
      </c>
    </row>
    <row r="38652" spans="1:4">
      <c r="A38652" s="1" t="s">
        <v>7678</v>
      </c>
      <c r="B38652" s="1" t="s">
        <v>7735</v>
      </c>
      <c r="C38652" s="2">
        <v>719.09</v>
      </c>
      <c r="D38652" s="2">
        <v>18</v>
      </c>
    </row>
    <row r="38653" spans="1:4">
      <c r="A38653" s="1" t="s">
        <v>7678</v>
      </c>
      <c r="B38653" s="1" t="s">
        <v>7737</v>
      </c>
      <c r="C38653" s="2">
        <v>2210</v>
      </c>
      <c r="D38653" s="2">
        <v>5</v>
      </c>
    </row>
    <row r="38654" spans="1:4">
      <c r="A38654" s="1" t="s">
        <v>7678</v>
      </c>
      <c r="B38654" s="1" t="s">
        <v>4</v>
      </c>
      <c r="C38654" s="2">
        <v>1911.4</v>
      </c>
      <c r="D38654" s="2">
        <v>18</v>
      </c>
    </row>
    <row r="38655" spans="1:4">
      <c r="A38655" s="1" t="s">
        <v>7679</v>
      </c>
      <c r="B38655" s="1" t="s">
        <v>2</v>
      </c>
      <c r="C38655" s="2">
        <v>108</v>
      </c>
      <c r="D38655" s="2">
        <v>3</v>
      </c>
    </row>
    <row r="38656" spans="1:4">
      <c r="A38656" s="1" t="s">
        <v>7679</v>
      </c>
      <c r="B38656" s="1" t="s">
        <v>7734</v>
      </c>
      <c r="C38656" s="2">
        <v>0</v>
      </c>
      <c r="D38656" s="2">
        <v>2</v>
      </c>
    </row>
    <row r="38657" spans="1:4">
      <c r="A38657" s="1" t="s">
        <v>7679</v>
      </c>
      <c r="B38657" s="1" t="s">
        <v>7735</v>
      </c>
      <c r="C38657" s="2">
        <v>868.76599999999996</v>
      </c>
      <c r="D38657" s="2">
        <v>34</v>
      </c>
    </row>
    <row r="38658" spans="1:4">
      <c r="A38658" s="1" t="s">
        <v>7679</v>
      </c>
      <c r="B38658" s="1" t="s">
        <v>3</v>
      </c>
      <c r="C38658" s="2">
        <v>730.9</v>
      </c>
      <c r="D38658" s="2">
        <v>3</v>
      </c>
    </row>
    <row r="38659" spans="1:4">
      <c r="A38659" s="1" t="s">
        <v>7679</v>
      </c>
      <c r="B38659" s="1" t="s">
        <v>7737</v>
      </c>
      <c r="C38659" s="2">
        <v>170.8</v>
      </c>
      <c r="D38659" s="2">
        <v>1</v>
      </c>
    </row>
    <row r="38660" spans="1:4">
      <c r="A38660" s="1" t="s">
        <v>7679</v>
      </c>
      <c r="B38660" s="1" t="s">
        <v>4</v>
      </c>
      <c r="C38660" s="2">
        <v>1263.07</v>
      </c>
      <c r="D38660" s="2">
        <v>75</v>
      </c>
    </row>
    <row r="38661" spans="1:4">
      <c r="A38661" s="1" t="s">
        <v>7680</v>
      </c>
      <c r="B38661" s="1" t="s">
        <v>7732</v>
      </c>
      <c r="C38661" s="2">
        <v>19075</v>
      </c>
      <c r="D38661" s="2">
        <v>13</v>
      </c>
    </row>
    <row r="38662" spans="1:4">
      <c r="A38662" s="1" t="s">
        <v>7680</v>
      </c>
      <c r="B38662" s="1" t="s">
        <v>7733</v>
      </c>
      <c r="C38662" s="2">
        <v>17090</v>
      </c>
      <c r="D38662" s="2">
        <v>8</v>
      </c>
    </row>
    <row r="38663" spans="1:4">
      <c r="A38663" s="1" t="s">
        <v>7680</v>
      </c>
      <c r="B38663" s="1" t="s">
        <v>2</v>
      </c>
      <c r="C38663" s="2">
        <v>3259</v>
      </c>
      <c r="D38663" s="2">
        <v>6</v>
      </c>
    </row>
    <row r="38664" spans="1:4">
      <c r="A38664" s="1" t="s">
        <v>7680</v>
      </c>
      <c r="B38664" s="1" t="s">
        <v>7734</v>
      </c>
      <c r="C38664" s="2">
        <v>21342</v>
      </c>
      <c r="D38664" s="2">
        <v>9</v>
      </c>
    </row>
    <row r="38665" spans="1:4">
      <c r="A38665" s="1" t="s">
        <v>7680</v>
      </c>
      <c r="B38665" s="1" t="s">
        <v>7735</v>
      </c>
      <c r="C38665" s="2">
        <v>18510.986000000001</v>
      </c>
      <c r="D38665" s="2">
        <v>51</v>
      </c>
    </row>
    <row r="38666" spans="1:4">
      <c r="A38666" s="1" t="s">
        <v>7680</v>
      </c>
      <c r="B38666" s="1" t="s">
        <v>3</v>
      </c>
      <c r="C38666" s="2">
        <v>1140</v>
      </c>
      <c r="D38666" s="2">
        <v>8</v>
      </c>
    </row>
    <row r="38667" spans="1:4">
      <c r="A38667" s="1" t="s">
        <v>7680</v>
      </c>
      <c r="B38667" s="1" t="s">
        <v>7737</v>
      </c>
      <c r="C38667" s="2">
        <v>18747.032999999999</v>
      </c>
      <c r="D38667" s="2">
        <v>13</v>
      </c>
    </row>
    <row r="38668" spans="1:4">
      <c r="A38668" s="1" t="s">
        <v>7680</v>
      </c>
      <c r="B38668" s="1" t="s">
        <v>4</v>
      </c>
      <c r="C38668" s="2">
        <v>6843.5320000000002</v>
      </c>
      <c r="D38668" s="2">
        <v>53</v>
      </c>
    </row>
    <row r="38669" spans="1:4">
      <c r="A38669" s="1" t="s">
        <v>7681</v>
      </c>
      <c r="B38669" s="1" t="s">
        <v>7732</v>
      </c>
      <c r="C38669" s="2">
        <v>10389.450000000001</v>
      </c>
      <c r="D38669" s="2">
        <v>6</v>
      </c>
    </row>
    <row r="38670" spans="1:4">
      <c r="A38670" s="1" t="s">
        <v>7681</v>
      </c>
      <c r="B38670" s="1" t="s">
        <v>7733</v>
      </c>
      <c r="C38670" s="2">
        <v>2783</v>
      </c>
      <c r="D38670" s="2">
        <v>4</v>
      </c>
    </row>
    <row r="38671" spans="1:4">
      <c r="A38671" s="1" t="s">
        <v>7681</v>
      </c>
      <c r="B38671" s="1" t="s">
        <v>2</v>
      </c>
      <c r="C38671" s="2">
        <v>193</v>
      </c>
      <c r="D38671" s="2">
        <v>1</v>
      </c>
    </row>
    <row r="38672" spans="1:4">
      <c r="A38672" s="1" t="s">
        <v>7681</v>
      </c>
      <c r="B38672" s="1" t="s">
        <v>7734</v>
      </c>
      <c r="C38672" s="2">
        <v>5514</v>
      </c>
      <c r="D38672" s="2">
        <v>5</v>
      </c>
    </row>
    <row r="38673" spans="1:4">
      <c r="A38673" s="1" t="s">
        <v>7681</v>
      </c>
      <c r="B38673" s="1" t="s">
        <v>7735</v>
      </c>
      <c r="C38673" s="2">
        <v>12474.656000000001</v>
      </c>
      <c r="D38673" s="2">
        <v>42</v>
      </c>
    </row>
    <row r="38674" spans="1:4">
      <c r="A38674" s="1" t="s">
        <v>7681</v>
      </c>
      <c r="B38674" s="1" t="s">
        <v>3</v>
      </c>
      <c r="C38674" s="2">
        <v>28899.69</v>
      </c>
      <c r="D38674" s="2">
        <v>31</v>
      </c>
    </row>
    <row r="38675" spans="1:4">
      <c r="A38675" s="1" t="s">
        <v>7681</v>
      </c>
      <c r="B38675" s="1" t="s">
        <v>7737</v>
      </c>
      <c r="C38675" s="2">
        <v>8627</v>
      </c>
      <c r="D38675" s="2">
        <v>7</v>
      </c>
    </row>
    <row r="38676" spans="1:4">
      <c r="A38676" s="1" t="s">
        <v>7681</v>
      </c>
      <c r="B38676" s="1" t="s">
        <v>4</v>
      </c>
      <c r="C38676" s="2">
        <v>1552.9</v>
      </c>
      <c r="D38676" s="2">
        <v>28</v>
      </c>
    </row>
    <row r="38677" spans="1:4">
      <c r="A38677" s="1" t="s">
        <v>7682</v>
      </c>
      <c r="B38677" s="1" t="s">
        <v>7733</v>
      </c>
      <c r="C38677" s="2">
        <v>3740</v>
      </c>
      <c r="D38677" s="2">
        <v>4</v>
      </c>
    </row>
    <row r="38678" spans="1:4">
      <c r="A38678" s="1" t="s">
        <v>7682</v>
      </c>
      <c r="B38678" s="1" t="s">
        <v>7735</v>
      </c>
      <c r="C38678" s="2">
        <v>480.08</v>
      </c>
      <c r="D38678" s="2">
        <v>5</v>
      </c>
    </row>
    <row r="38679" spans="1:4">
      <c r="A38679" s="1" t="s">
        <v>7682</v>
      </c>
      <c r="B38679" s="1" t="s">
        <v>3</v>
      </c>
      <c r="C38679" s="2">
        <v>568.54</v>
      </c>
      <c r="D38679" s="2">
        <v>2</v>
      </c>
    </row>
    <row r="38680" spans="1:4">
      <c r="A38680" s="1" t="s">
        <v>7682</v>
      </c>
      <c r="B38680" s="1" t="s">
        <v>7737</v>
      </c>
      <c r="C38680" s="2">
        <v>10961.195</v>
      </c>
      <c r="D38680" s="2">
        <v>15</v>
      </c>
    </row>
    <row r="38681" spans="1:4">
      <c r="A38681" s="1" t="s">
        <v>7682</v>
      </c>
      <c r="B38681" s="1" t="s">
        <v>4</v>
      </c>
      <c r="C38681" s="2">
        <v>1164.3109999999999</v>
      </c>
      <c r="D38681" s="2">
        <v>2</v>
      </c>
    </row>
    <row r="38682" spans="1:4">
      <c r="A38682" s="1" t="s">
        <v>7683</v>
      </c>
      <c r="B38682" s="1" t="s">
        <v>7732</v>
      </c>
      <c r="C38682" s="2">
        <v>1832.2</v>
      </c>
      <c r="D38682" s="2">
        <v>3</v>
      </c>
    </row>
    <row r="38683" spans="1:4">
      <c r="A38683" s="1" t="s">
        <v>7683</v>
      </c>
      <c r="B38683" s="1" t="s">
        <v>7733</v>
      </c>
      <c r="C38683" s="2">
        <v>760</v>
      </c>
      <c r="D38683" s="2">
        <v>1</v>
      </c>
    </row>
    <row r="38684" spans="1:4">
      <c r="A38684" s="1" t="s">
        <v>7683</v>
      </c>
      <c r="B38684" s="1" t="s">
        <v>2</v>
      </c>
      <c r="C38684" s="2">
        <v>3710</v>
      </c>
      <c r="D38684" s="2">
        <v>6</v>
      </c>
    </row>
    <row r="38685" spans="1:4">
      <c r="A38685" s="1" t="s">
        <v>7683</v>
      </c>
      <c r="B38685" s="1" t="s">
        <v>7734</v>
      </c>
      <c r="C38685" s="2">
        <v>3750</v>
      </c>
      <c r="D38685" s="2">
        <v>6</v>
      </c>
    </row>
    <row r="38686" spans="1:4">
      <c r="A38686" s="1" t="s">
        <v>7683</v>
      </c>
      <c r="B38686" s="1" t="s">
        <v>7735</v>
      </c>
      <c r="C38686" s="2">
        <v>1327.0340000000001</v>
      </c>
      <c r="D38686" s="2">
        <v>11</v>
      </c>
    </row>
    <row r="38687" spans="1:4">
      <c r="A38687" s="1" t="s">
        <v>7683</v>
      </c>
      <c r="B38687" s="1" t="s">
        <v>3</v>
      </c>
      <c r="C38687" s="2">
        <v>2093.3270000000002</v>
      </c>
      <c r="D38687" s="2">
        <v>5</v>
      </c>
    </row>
    <row r="38688" spans="1:4">
      <c r="A38688" s="1" t="s">
        <v>7683</v>
      </c>
      <c r="B38688" s="1" t="s">
        <v>7737</v>
      </c>
      <c r="C38688" s="2">
        <v>13084</v>
      </c>
      <c r="D38688" s="2">
        <v>7</v>
      </c>
    </row>
    <row r="38689" spans="1:4">
      <c r="A38689" s="1" t="s">
        <v>7683</v>
      </c>
      <c r="B38689" s="1" t="s">
        <v>4</v>
      </c>
      <c r="C38689" s="2">
        <v>1038</v>
      </c>
      <c r="D38689" s="2">
        <v>5</v>
      </c>
    </row>
    <row r="38690" spans="1:4">
      <c r="A38690" s="1" t="s">
        <v>7684</v>
      </c>
      <c r="B38690" s="1" t="s">
        <v>2</v>
      </c>
      <c r="C38690" s="2">
        <v>41.3</v>
      </c>
      <c r="D38690" s="2">
        <v>1</v>
      </c>
    </row>
    <row r="38691" spans="1:4">
      <c r="A38691" s="1" t="s">
        <v>7684</v>
      </c>
      <c r="B38691" s="1" t="s">
        <v>3</v>
      </c>
      <c r="C38691" s="2">
        <v>1286.3</v>
      </c>
      <c r="D38691" s="2">
        <v>10</v>
      </c>
    </row>
    <row r="38692" spans="1:4">
      <c r="A38692" s="1" t="s">
        <v>7684</v>
      </c>
      <c r="B38692" s="1" t="s">
        <v>7737</v>
      </c>
      <c r="C38692" s="2">
        <v>2619.4499999999998</v>
      </c>
      <c r="D38692" s="2">
        <v>7</v>
      </c>
    </row>
    <row r="38693" spans="1:4">
      <c r="A38693" s="1" t="s">
        <v>7684</v>
      </c>
      <c r="B38693" s="1" t="s">
        <v>4</v>
      </c>
      <c r="C38693" s="2">
        <v>1380.2</v>
      </c>
      <c r="D38693" s="2">
        <v>7</v>
      </c>
    </row>
    <row r="38694" spans="1:4">
      <c r="A38694" s="1" t="s">
        <v>7685</v>
      </c>
      <c r="B38694" s="1" t="s">
        <v>7732</v>
      </c>
      <c r="C38694" s="2">
        <v>6540</v>
      </c>
      <c r="D38694" s="2">
        <v>3</v>
      </c>
    </row>
    <row r="38695" spans="1:4">
      <c r="A38695" s="1" t="s">
        <v>7685</v>
      </c>
      <c r="B38695" s="1" t="s">
        <v>7733</v>
      </c>
      <c r="C38695" s="2">
        <v>25480</v>
      </c>
      <c r="D38695" s="2">
        <v>11</v>
      </c>
    </row>
    <row r="38696" spans="1:4">
      <c r="A38696" s="1" t="s">
        <v>7685</v>
      </c>
      <c r="B38696" s="1" t="s">
        <v>2</v>
      </c>
      <c r="C38696" s="2">
        <v>2357.4</v>
      </c>
      <c r="D38696" s="2">
        <v>4</v>
      </c>
    </row>
    <row r="38697" spans="1:4">
      <c r="A38697" s="1" t="s">
        <v>7685</v>
      </c>
      <c r="B38697" s="1" t="s">
        <v>7734</v>
      </c>
      <c r="C38697" s="2">
        <v>12332</v>
      </c>
      <c r="D38697" s="2">
        <v>8</v>
      </c>
    </row>
    <row r="38698" spans="1:4">
      <c r="A38698" s="1" t="s">
        <v>7685</v>
      </c>
      <c r="B38698" s="1" t="s">
        <v>7735</v>
      </c>
      <c r="C38698" s="2">
        <v>2360.1799999999998</v>
      </c>
      <c r="D38698" s="2">
        <v>79</v>
      </c>
    </row>
    <row r="38699" spans="1:4">
      <c r="A38699" s="1" t="s">
        <v>7685</v>
      </c>
      <c r="B38699" s="1" t="s">
        <v>3</v>
      </c>
      <c r="C38699" s="2">
        <v>8220.2000000000007</v>
      </c>
      <c r="D38699" s="2">
        <v>12</v>
      </c>
    </row>
    <row r="38700" spans="1:4">
      <c r="A38700" s="1" t="s">
        <v>7685</v>
      </c>
      <c r="B38700" s="1" t="s">
        <v>7737</v>
      </c>
      <c r="C38700" s="2">
        <v>8372</v>
      </c>
      <c r="D38700" s="2">
        <v>10</v>
      </c>
    </row>
    <row r="38701" spans="1:4">
      <c r="A38701" s="1" t="s">
        <v>7685</v>
      </c>
      <c r="B38701" s="1" t="s">
        <v>4</v>
      </c>
      <c r="C38701" s="2">
        <v>5406.91</v>
      </c>
      <c r="D38701" s="2">
        <v>127</v>
      </c>
    </row>
    <row r="38702" spans="1:4">
      <c r="A38702" s="1" t="s">
        <v>7686</v>
      </c>
      <c r="B38702" s="1" t="s">
        <v>7732</v>
      </c>
      <c r="C38702" s="2">
        <v>14184</v>
      </c>
      <c r="D38702" s="2">
        <v>8</v>
      </c>
    </row>
    <row r="38703" spans="1:4">
      <c r="A38703" s="1" t="s">
        <v>7686</v>
      </c>
      <c r="B38703" s="1" t="s">
        <v>7733</v>
      </c>
      <c r="C38703" s="2">
        <v>2200</v>
      </c>
      <c r="D38703" s="2">
        <v>3</v>
      </c>
    </row>
    <row r="38704" spans="1:4">
      <c r="A38704" s="1" t="s">
        <v>7686</v>
      </c>
      <c r="B38704" s="1" t="s">
        <v>2</v>
      </c>
      <c r="C38704" s="2">
        <v>313.60000000000002</v>
      </c>
      <c r="D38704" s="2">
        <v>4</v>
      </c>
    </row>
    <row r="38705" spans="1:4">
      <c r="A38705" s="1" t="s">
        <v>7686</v>
      </c>
      <c r="B38705" s="1" t="s">
        <v>7735</v>
      </c>
      <c r="C38705" s="2">
        <v>13268.582</v>
      </c>
      <c r="D38705" s="2">
        <v>41</v>
      </c>
    </row>
    <row r="38706" spans="1:4">
      <c r="A38706" s="1" t="s">
        <v>7686</v>
      </c>
      <c r="B38706" s="1" t="s">
        <v>3</v>
      </c>
      <c r="C38706" s="2">
        <v>716</v>
      </c>
      <c r="D38706" s="2">
        <v>6</v>
      </c>
    </row>
    <row r="38707" spans="1:4">
      <c r="A38707" s="1" t="s">
        <v>7686</v>
      </c>
      <c r="B38707" s="1" t="s">
        <v>7737</v>
      </c>
      <c r="C38707" s="2">
        <v>4878</v>
      </c>
      <c r="D38707" s="2">
        <v>18</v>
      </c>
    </row>
    <row r="38708" spans="1:4">
      <c r="A38708" s="1" t="s">
        <v>7686</v>
      </c>
      <c r="B38708" s="1" t="s">
        <v>4</v>
      </c>
      <c r="C38708" s="2">
        <v>3780.4</v>
      </c>
      <c r="D38708" s="2">
        <v>51</v>
      </c>
    </row>
    <row r="38709" spans="1:4">
      <c r="A38709" s="1" t="s">
        <v>7687</v>
      </c>
      <c r="B38709" s="1" t="s">
        <v>7732</v>
      </c>
      <c r="C38709" s="2">
        <v>452</v>
      </c>
      <c r="D38709" s="2">
        <v>6</v>
      </c>
    </row>
    <row r="38710" spans="1:4">
      <c r="A38710" s="1" t="s">
        <v>7687</v>
      </c>
      <c r="B38710" s="1" t="s">
        <v>7733</v>
      </c>
      <c r="C38710" s="2">
        <v>1500</v>
      </c>
      <c r="D38710" s="2">
        <v>1</v>
      </c>
    </row>
    <row r="38711" spans="1:4">
      <c r="A38711" s="1" t="s">
        <v>7687</v>
      </c>
      <c r="B38711" s="1" t="s">
        <v>2</v>
      </c>
      <c r="C38711" s="2">
        <v>12311</v>
      </c>
      <c r="D38711" s="2">
        <v>27</v>
      </c>
    </row>
    <row r="38712" spans="1:4">
      <c r="A38712" s="1" t="s">
        <v>7687</v>
      </c>
      <c r="B38712" s="1" t="s">
        <v>7734</v>
      </c>
      <c r="C38712" s="2">
        <v>7457</v>
      </c>
      <c r="D38712" s="2">
        <v>10</v>
      </c>
    </row>
    <row r="38713" spans="1:4">
      <c r="A38713" s="1" t="s">
        <v>7687</v>
      </c>
      <c r="B38713" s="1" t="s">
        <v>7735</v>
      </c>
      <c r="C38713" s="2">
        <v>10614.73</v>
      </c>
      <c r="D38713" s="2">
        <v>68</v>
      </c>
    </row>
    <row r="38714" spans="1:4">
      <c r="A38714" s="1" t="s">
        <v>7687</v>
      </c>
      <c r="B38714" s="1" t="s">
        <v>3</v>
      </c>
      <c r="C38714" s="2">
        <v>265.5</v>
      </c>
      <c r="D38714" s="2">
        <v>3</v>
      </c>
    </row>
    <row r="38715" spans="1:4">
      <c r="A38715" s="1" t="s">
        <v>7687</v>
      </c>
      <c r="B38715" s="1" t="s">
        <v>7737</v>
      </c>
      <c r="C38715" s="2">
        <v>21468</v>
      </c>
      <c r="D38715" s="2">
        <v>18</v>
      </c>
    </row>
    <row r="38716" spans="1:4">
      <c r="A38716" s="1" t="s">
        <v>7687</v>
      </c>
      <c r="B38716" s="1" t="s">
        <v>4</v>
      </c>
      <c r="C38716" s="2">
        <v>2058.09</v>
      </c>
      <c r="D38716" s="2">
        <v>53</v>
      </c>
    </row>
    <row r="38717" spans="1:4">
      <c r="A38717" s="1" t="s">
        <v>7688</v>
      </c>
      <c r="B38717" s="1" t="s">
        <v>7735</v>
      </c>
      <c r="C38717" s="2">
        <v>3118.7260000000001</v>
      </c>
      <c r="D38717" s="2">
        <v>17</v>
      </c>
    </row>
    <row r="38718" spans="1:4">
      <c r="A38718" s="1" t="s">
        <v>7688</v>
      </c>
      <c r="B38718" s="1" t="s">
        <v>3</v>
      </c>
      <c r="C38718" s="2">
        <v>55.5</v>
      </c>
      <c r="D38718" s="2">
        <v>2</v>
      </c>
    </row>
    <row r="38719" spans="1:4">
      <c r="A38719" s="1" t="s">
        <v>7688</v>
      </c>
      <c r="B38719" s="1" t="s">
        <v>7737</v>
      </c>
      <c r="C38719" s="2">
        <v>3230</v>
      </c>
      <c r="D38719" s="2">
        <v>2</v>
      </c>
    </row>
    <row r="38720" spans="1:4">
      <c r="A38720" s="1" t="s">
        <v>7688</v>
      </c>
      <c r="B38720" s="1" t="s">
        <v>4</v>
      </c>
      <c r="C38720" s="2">
        <v>182.6</v>
      </c>
      <c r="D38720" s="2">
        <v>8</v>
      </c>
    </row>
    <row r="38721" spans="1:4">
      <c r="A38721" s="1" t="s">
        <v>7689</v>
      </c>
      <c r="B38721" s="1" t="s">
        <v>7732</v>
      </c>
      <c r="C38721" s="2">
        <v>628</v>
      </c>
      <c r="D38721" s="2">
        <v>6</v>
      </c>
    </row>
    <row r="38722" spans="1:4">
      <c r="A38722" s="1" t="s">
        <v>7689</v>
      </c>
      <c r="B38722" s="1" t="s">
        <v>2</v>
      </c>
      <c r="C38722" s="2">
        <v>218.7</v>
      </c>
      <c r="D38722" s="2">
        <v>11</v>
      </c>
    </row>
    <row r="38723" spans="1:4">
      <c r="A38723" s="1" t="s">
        <v>7689</v>
      </c>
      <c r="B38723" s="1" t="s">
        <v>7734</v>
      </c>
      <c r="C38723" s="2">
        <v>0</v>
      </c>
      <c r="D38723" s="2">
        <v>2</v>
      </c>
    </row>
    <row r="38724" spans="1:4">
      <c r="A38724" s="1" t="s">
        <v>7689</v>
      </c>
      <c r="B38724" s="1" t="s">
        <v>7735</v>
      </c>
      <c r="C38724" s="2">
        <v>692.41600000000005</v>
      </c>
      <c r="D38724" s="2">
        <v>24</v>
      </c>
    </row>
    <row r="38725" spans="1:4">
      <c r="A38725" s="1" t="s">
        <v>7689</v>
      </c>
      <c r="B38725" s="1" t="s">
        <v>3</v>
      </c>
      <c r="C38725" s="2">
        <v>1457.41</v>
      </c>
      <c r="D38725" s="2">
        <v>20</v>
      </c>
    </row>
    <row r="38726" spans="1:4">
      <c r="A38726" s="1" t="s">
        <v>7689</v>
      </c>
      <c r="B38726" s="1" t="s">
        <v>7737</v>
      </c>
      <c r="C38726" s="2">
        <v>1029.2</v>
      </c>
      <c r="D38726" s="2">
        <v>16</v>
      </c>
    </row>
    <row r="38727" spans="1:4">
      <c r="A38727" s="1" t="s">
        <v>7689</v>
      </c>
      <c r="B38727" s="1" t="s">
        <v>4</v>
      </c>
      <c r="C38727" s="2">
        <v>703.15</v>
      </c>
      <c r="D38727" s="2">
        <v>36</v>
      </c>
    </row>
    <row r="38728" spans="1:4">
      <c r="A38728" s="1" t="s">
        <v>7690</v>
      </c>
      <c r="B38728" s="1" t="s">
        <v>7732</v>
      </c>
      <c r="C38728" s="2">
        <v>743</v>
      </c>
      <c r="D38728" s="2">
        <v>7</v>
      </c>
    </row>
    <row r="38729" spans="1:4">
      <c r="A38729" s="1" t="s">
        <v>7690</v>
      </c>
      <c r="B38729" s="1" t="s">
        <v>2</v>
      </c>
      <c r="C38729" s="2">
        <v>1673.32</v>
      </c>
      <c r="D38729" s="2">
        <v>7</v>
      </c>
    </row>
    <row r="38730" spans="1:4">
      <c r="A38730" s="1" t="s">
        <v>7690</v>
      </c>
      <c r="B38730" s="1" t="s">
        <v>7734</v>
      </c>
      <c r="C38730" s="2">
        <v>8086.4</v>
      </c>
      <c r="D38730" s="2">
        <v>14</v>
      </c>
    </row>
    <row r="38731" spans="1:4">
      <c r="A38731" s="1" t="s">
        <v>7690</v>
      </c>
      <c r="B38731" s="1" t="s">
        <v>7735</v>
      </c>
      <c r="C38731" s="2">
        <v>5287.8890000000001</v>
      </c>
      <c r="D38731" s="2">
        <v>16</v>
      </c>
    </row>
    <row r="38732" spans="1:4">
      <c r="A38732" s="1" t="s">
        <v>7690</v>
      </c>
      <c r="B38732" s="1" t="s">
        <v>3</v>
      </c>
      <c r="C38732" s="2">
        <v>2455.6</v>
      </c>
      <c r="D38732" s="2">
        <v>4</v>
      </c>
    </row>
    <row r="38733" spans="1:4">
      <c r="A38733" s="1" t="s">
        <v>7690</v>
      </c>
      <c r="B38733" s="1" t="s">
        <v>7737</v>
      </c>
      <c r="C38733" s="2">
        <v>37822</v>
      </c>
      <c r="D38733" s="2">
        <v>14</v>
      </c>
    </row>
    <row r="38734" spans="1:4">
      <c r="A38734" s="1" t="s">
        <v>7690</v>
      </c>
      <c r="B38734" s="1" t="s">
        <v>4</v>
      </c>
      <c r="C38734" s="2">
        <v>2011.6</v>
      </c>
      <c r="D38734" s="2">
        <v>15</v>
      </c>
    </row>
    <row r="38735" spans="1:4">
      <c r="A38735" s="1" t="s">
        <v>7691</v>
      </c>
      <c r="B38735" s="1" t="s">
        <v>7732</v>
      </c>
      <c r="C38735" s="2">
        <v>328.5</v>
      </c>
      <c r="D38735" s="2">
        <v>8</v>
      </c>
    </row>
    <row r="38736" spans="1:4">
      <c r="A38736" s="1" t="s">
        <v>7691</v>
      </c>
      <c r="B38736" s="1" t="s">
        <v>7735</v>
      </c>
      <c r="C38736" s="2">
        <v>373.08</v>
      </c>
      <c r="D38736" s="2">
        <v>1</v>
      </c>
    </row>
    <row r="38737" spans="1:4">
      <c r="A38737" s="1" t="s">
        <v>7691</v>
      </c>
      <c r="B38737" s="1" t="s">
        <v>7737</v>
      </c>
      <c r="C38737" s="2">
        <v>22780</v>
      </c>
      <c r="D38737" s="2">
        <v>23</v>
      </c>
    </row>
    <row r="38738" spans="1:4">
      <c r="A38738" s="1" t="s">
        <v>7692</v>
      </c>
      <c r="B38738" s="1" t="s">
        <v>7735</v>
      </c>
      <c r="C38738" s="2">
        <v>1073.49</v>
      </c>
      <c r="D38738" s="2">
        <v>28</v>
      </c>
    </row>
    <row r="38739" spans="1:4">
      <c r="A38739" s="1" t="s">
        <v>7692</v>
      </c>
      <c r="B38739" s="1" t="s">
        <v>7737</v>
      </c>
      <c r="C38739" s="2">
        <v>5940</v>
      </c>
      <c r="D38739" s="2">
        <v>2</v>
      </c>
    </row>
    <row r="38740" spans="1:4">
      <c r="A38740" s="1" t="s">
        <v>7692</v>
      </c>
      <c r="B38740" s="1" t="s">
        <v>4</v>
      </c>
      <c r="C38740" s="2">
        <v>1362.65</v>
      </c>
      <c r="D38740" s="2">
        <v>62</v>
      </c>
    </row>
    <row r="38741" spans="1:4">
      <c r="A38741" s="1" t="s">
        <v>7693</v>
      </c>
      <c r="B38741" s="1" t="s">
        <v>7732</v>
      </c>
      <c r="C38741" s="2">
        <v>490</v>
      </c>
      <c r="D38741" s="2">
        <v>1</v>
      </c>
    </row>
    <row r="38742" spans="1:4">
      <c r="A38742" s="1" t="s">
        <v>7693</v>
      </c>
      <c r="B38742" s="1" t="s">
        <v>3</v>
      </c>
      <c r="C38742" s="2">
        <v>1838</v>
      </c>
      <c r="D38742" s="2">
        <v>6</v>
      </c>
    </row>
    <row r="38743" spans="1:4">
      <c r="A38743" s="1" t="s">
        <v>7693</v>
      </c>
      <c r="B38743" s="1" t="s">
        <v>7737</v>
      </c>
      <c r="C38743" s="2">
        <v>5256</v>
      </c>
      <c r="D38743" s="2">
        <v>13</v>
      </c>
    </row>
    <row r="38744" spans="1:4">
      <c r="A38744" s="1" t="s">
        <v>7693</v>
      </c>
      <c r="B38744" s="1" t="s">
        <v>4</v>
      </c>
      <c r="C38744" s="2">
        <v>22</v>
      </c>
      <c r="D38744" s="2">
        <v>2</v>
      </c>
    </row>
    <row r="38745" spans="1:4">
      <c r="A38745" s="1" t="s">
        <v>7694</v>
      </c>
      <c r="B38745" s="1" t="s">
        <v>7732</v>
      </c>
      <c r="C38745" s="2">
        <v>937</v>
      </c>
      <c r="D38745" s="2">
        <v>2</v>
      </c>
    </row>
    <row r="38746" spans="1:4">
      <c r="A38746" s="1" t="s">
        <v>7694</v>
      </c>
      <c r="B38746" s="1" t="s">
        <v>3</v>
      </c>
      <c r="C38746" s="2">
        <v>2054</v>
      </c>
      <c r="D38746" s="2">
        <v>2</v>
      </c>
    </row>
    <row r="38747" spans="1:4">
      <c r="A38747" s="1" t="s">
        <v>7694</v>
      </c>
      <c r="B38747" s="1" t="s">
        <v>7737</v>
      </c>
      <c r="C38747" s="2">
        <v>400</v>
      </c>
      <c r="D38747" s="2">
        <v>1</v>
      </c>
    </row>
    <row r="38748" spans="1:4">
      <c r="A38748" s="1" t="s">
        <v>7694</v>
      </c>
      <c r="B38748" s="1" t="s">
        <v>4</v>
      </c>
      <c r="C38748" s="2">
        <v>137.1</v>
      </c>
      <c r="D38748" s="2">
        <v>4</v>
      </c>
    </row>
    <row r="38749" spans="1:4">
      <c r="A38749" s="1" t="s">
        <v>7695</v>
      </c>
      <c r="B38749" s="1" t="s">
        <v>7732</v>
      </c>
      <c r="C38749" s="2">
        <v>1510</v>
      </c>
      <c r="D38749" s="2">
        <v>2</v>
      </c>
    </row>
    <row r="38750" spans="1:4">
      <c r="A38750" s="1" t="s">
        <v>7695</v>
      </c>
      <c r="B38750" s="1" t="s">
        <v>7735</v>
      </c>
      <c r="C38750" s="2">
        <v>26.08</v>
      </c>
      <c r="D38750" s="2">
        <v>3</v>
      </c>
    </row>
    <row r="38751" spans="1:4">
      <c r="A38751" s="1" t="s">
        <v>7695</v>
      </c>
      <c r="B38751" s="1" t="s">
        <v>7737</v>
      </c>
      <c r="C38751" s="2">
        <v>425</v>
      </c>
      <c r="D38751" s="2">
        <v>1</v>
      </c>
    </row>
    <row r="38752" spans="1:4">
      <c r="A38752" s="1" t="s">
        <v>7695</v>
      </c>
      <c r="B38752" s="1" t="s">
        <v>4</v>
      </c>
      <c r="C38752" s="2">
        <v>1035.567</v>
      </c>
      <c r="D38752" s="2">
        <v>10</v>
      </c>
    </row>
    <row r="38753" spans="1:4">
      <c r="A38753" s="1" t="s">
        <v>7696</v>
      </c>
      <c r="B38753" s="1" t="s">
        <v>2</v>
      </c>
      <c r="C38753" s="2">
        <v>1938</v>
      </c>
      <c r="D38753" s="2">
        <v>3</v>
      </c>
    </row>
    <row r="38754" spans="1:4">
      <c r="A38754" s="1" t="s">
        <v>7696</v>
      </c>
      <c r="B38754" s="1" t="s">
        <v>7735</v>
      </c>
      <c r="C38754" s="2">
        <v>433.173</v>
      </c>
      <c r="D38754" s="2">
        <v>9</v>
      </c>
    </row>
    <row r="38755" spans="1:4">
      <c r="A38755" s="1" t="s">
        <v>7696</v>
      </c>
      <c r="B38755" s="1" t="s">
        <v>3</v>
      </c>
      <c r="C38755" s="2">
        <v>74.5</v>
      </c>
      <c r="D38755" s="2">
        <v>2</v>
      </c>
    </row>
    <row r="38756" spans="1:4">
      <c r="A38756" s="1" t="s">
        <v>7696</v>
      </c>
      <c r="B38756" s="1" t="s">
        <v>7737</v>
      </c>
      <c r="C38756" s="2">
        <v>135</v>
      </c>
      <c r="D38756" s="2">
        <v>2</v>
      </c>
    </row>
    <row r="38757" spans="1:4">
      <c r="A38757" s="1" t="s">
        <v>7696</v>
      </c>
      <c r="B38757" s="1" t="s">
        <v>4</v>
      </c>
      <c r="C38757" s="2">
        <v>310.89999999999998</v>
      </c>
      <c r="D38757" s="2">
        <v>14</v>
      </c>
    </row>
    <row r="38758" spans="1:4">
      <c r="A38758" s="1" t="s">
        <v>7697</v>
      </c>
      <c r="B38758" s="1" t="s">
        <v>7732</v>
      </c>
      <c r="C38758" s="2">
        <v>184</v>
      </c>
      <c r="D38758" s="2">
        <v>5</v>
      </c>
    </row>
    <row r="38759" spans="1:4">
      <c r="A38759" s="1" t="s">
        <v>7697</v>
      </c>
      <c r="B38759" s="1" t="s">
        <v>2</v>
      </c>
      <c r="C38759" s="2">
        <v>5939.2</v>
      </c>
      <c r="D38759" s="2">
        <v>6</v>
      </c>
    </row>
    <row r="38760" spans="1:4">
      <c r="A38760" s="1" t="s">
        <v>7697</v>
      </c>
      <c r="B38760" s="1" t="s">
        <v>7735</v>
      </c>
      <c r="C38760" s="2">
        <v>2304.2260000000001</v>
      </c>
      <c r="D38760" s="2">
        <v>37</v>
      </c>
    </row>
    <row r="38761" spans="1:4">
      <c r="A38761" s="1" t="s">
        <v>7697</v>
      </c>
      <c r="B38761" s="1" t="s">
        <v>3</v>
      </c>
      <c r="C38761" s="2">
        <v>1130.9000000000001</v>
      </c>
      <c r="D38761" s="2">
        <v>16</v>
      </c>
    </row>
    <row r="38762" spans="1:4">
      <c r="A38762" s="1" t="s">
        <v>7697</v>
      </c>
      <c r="B38762" s="1" t="s">
        <v>7737</v>
      </c>
      <c r="C38762" s="2">
        <v>7360</v>
      </c>
      <c r="D38762" s="2">
        <v>2</v>
      </c>
    </row>
    <row r="38763" spans="1:4">
      <c r="A38763" s="1" t="s">
        <v>7697</v>
      </c>
      <c r="B38763" s="1" t="s">
        <v>4</v>
      </c>
      <c r="C38763" s="2">
        <v>2290.6999999999998</v>
      </c>
      <c r="D38763" s="2">
        <v>45</v>
      </c>
    </row>
    <row r="38764" spans="1:4">
      <c r="A38764" s="1" t="s">
        <v>7698</v>
      </c>
      <c r="B38764" s="1" t="s">
        <v>7735</v>
      </c>
      <c r="C38764" s="2">
        <v>633.34199999999998</v>
      </c>
      <c r="D38764" s="2">
        <v>10</v>
      </c>
    </row>
    <row r="38765" spans="1:4">
      <c r="A38765" s="1" t="s">
        <v>7698</v>
      </c>
      <c r="B38765" s="1" t="s">
        <v>3</v>
      </c>
      <c r="C38765" s="2">
        <v>6.5</v>
      </c>
      <c r="D38765" s="2">
        <v>1</v>
      </c>
    </row>
    <row r="38766" spans="1:4">
      <c r="A38766" s="1" t="s">
        <v>7698</v>
      </c>
      <c r="B38766" s="1" t="s">
        <v>7737</v>
      </c>
      <c r="C38766" s="2">
        <v>16062</v>
      </c>
      <c r="D38766" s="2">
        <v>6</v>
      </c>
    </row>
    <row r="38767" spans="1:4">
      <c r="A38767" s="1" t="s">
        <v>7698</v>
      </c>
      <c r="B38767" s="1" t="s">
        <v>4</v>
      </c>
      <c r="C38767" s="2">
        <v>4939.6000000000004</v>
      </c>
      <c r="D38767" s="2">
        <v>24</v>
      </c>
    </row>
    <row r="38768" spans="1:4">
      <c r="A38768" s="1" t="s">
        <v>7699</v>
      </c>
      <c r="B38768" s="1" t="s">
        <v>2</v>
      </c>
      <c r="C38768" s="2">
        <v>11</v>
      </c>
      <c r="D38768" s="2">
        <v>1</v>
      </c>
    </row>
    <row r="38769" spans="1:4">
      <c r="A38769" s="1" t="s">
        <v>7699</v>
      </c>
      <c r="B38769" s="1" t="s">
        <v>7735</v>
      </c>
      <c r="C38769" s="2">
        <v>6237.0510000000004</v>
      </c>
      <c r="D38769" s="2">
        <v>237</v>
      </c>
    </row>
    <row r="38770" spans="1:4">
      <c r="A38770" s="1" t="s">
        <v>7699</v>
      </c>
      <c r="B38770" s="1" t="s">
        <v>3</v>
      </c>
      <c r="C38770" s="2">
        <v>27</v>
      </c>
      <c r="D38770" s="2">
        <v>2</v>
      </c>
    </row>
    <row r="38771" spans="1:4">
      <c r="A38771" s="1" t="s">
        <v>7699</v>
      </c>
      <c r="B38771" s="1" t="s">
        <v>7737</v>
      </c>
      <c r="C38771" s="2">
        <v>666</v>
      </c>
      <c r="D38771" s="2">
        <v>3</v>
      </c>
    </row>
    <row r="38772" spans="1:4">
      <c r="A38772" s="1" t="s">
        <v>7699</v>
      </c>
      <c r="B38772" s="1" t="s">
        <v>4</v>
      </c>
      <c r="C38772" s="2">
        <v>2591.7399999999998</v>
      </c>
      <c r="D38772" s="2">
        <v>145</v>
      </c>
    </row>
    <row r="38773" spans="1:4">
      <c r="A38773" s="1" t="s">
        <v>7700</v>
      </c>
      <c r="B38773" s="1" t="s">
        <v>2</v>
      </c>
      <c r="C38773" s="2">
        <v>1389</v>
      </c>
      <c r="D38773" s="2">
        <v>2</v>
      </c>
    </row>
    <row r="38774" spans="1:4">
      <c r="A38774" s="1" t="s">
        <v>7700</v>
      </c>
      <c r="B38774" s="1" t="s">
        <v>7735</v>
      </c>
      <c r="C38774" s="2">
        <v>67.23</v>
      </c>
      <c r="D38774" s="2">
        <v>4</v>
      </c>
    </row>
    <row r="38775" spans="1:4">
      <c r="A38775" s="1" t="s">
        <v>7700</v>
      </c>
      <c r="B38775" s="1" t="s">
        <v>3</v>
      </c>
      <c r="C38775" s="2">
        <v>1009.89</v>
      </c>
      <c r="D38775" s="2">
        <v>5</v>
      </c>
    </row>
    <row r="38776" spans="1:4">
      <c r="A38776" s="1" t="s">
        <v>7700</v>
      </c>
      <c r="B38776" s="1" t="s">
        <v>7737</v>
      </c>
      <c r="C38776" s="2">
        <v>5197</v>
      </c>
      <c r="D38776" s="2">
        <v>5</v>
      </c>
    </row>
    <row r="38777" spans="1:4">
      <c r="A38777" s="1" t="s">
        <v>7700</v>
      </c>
      <c r="B38777" s="1" t="s">
        <v>4</v>
      </c>
      <c r="C38777" s="2">
        <v>60.9</v>
      </c>
      <c r="D38777" s="2">
        <v>6</v>
      </c>
    </row>
    <row r="38778" spans="1:4">
      <c r="A38778" s="1" t="s">
        <v>7701</v>
      </c>
      <c r="B38778" s="1" t="s">
        <v>2</v>
      </c>
      <c r="C38778" s="2">
        <v>190</v>
      </c>
      <c r="D38778" s="2">
        <v>2</v>
      </c>
    </row>
    <row r="38779" spans="1:4">
      <c r="A38779" s="1" t="s">
        <v>7701</v>
      </c>
      <c r="B38779" s="1" t="s">
        <v>7734</v>
      </c>
      <c r="C38779" s="2">
        <v>6780</v>
      </c>
      <c r="D38779" s="2">
        <v>4</v>
      </c>
    </row>
    <row r="38780" spans="1:4">
      <c r="A38780" s="1" t="s">
        <v>7701</v>
      </c>
      <c r="B38780" s="1" t="s">
        <v>7735</v>
      </c>
      <c r="C38780" s="2">
        <v>385.23</v>
      </c>
      <c r="D38780" s="2">
        <v>13</v>
      </c>
    </row>
    <row r="38781" spans="1:4">
      <c r="A38781" s="1" t="s">
        <v>7701</v>
      </c>
      <c r="B38781" s="1" t="s">
        <v>7737</v>
      </c>
      <c r="C38781" s="2">
        <v>7228</v>
      </c>
      <c r="D38781" s="2">
        <v>6</v>
      </c>
    </row>
    <row r="38782" spans="1:4">
      <c r="A38782" s="1" t="s">
        <v>7701</v>
      </c>
      <c r="B38782" s="1" t="s">
        <v>4</v>
      </c>
      <c r="C38782" s="2">
        <v>520.70000000000005</v>
      </c>
      <c r="D38782" s="2">
        <v>7</v>
      </c>
    </row>
    <row r="38783" spans="1:4">
      <c r="A38783" s="1" t="s">
        <v>7702</v>
      </c>
      <c r="B38783" s="1" t="s">
        <v>2</v>
      </c>
      <c r="C38783" s="2">
        <v>607</v>
      </c>
      <c r="D38783" s="2">
        <v>5</v>
      </c>
    </row>
    <row r="38784" spans="1:4">
      <c r="A38784" s="1" t="s">
        <v>7702</v>
      </c>
      <c r="B38784" s="1" t="s">
        <v>7735</v>
      </c>
      <c r="C38784" s="2">
        <v>12379.342000000001</v>
      </c>
      <c r="D38784" s="2">
        <v>145</v>
      </c>
    </row>
    <row r="38785" spans="1:4">
      <c r="A38785" s="1" t="s">
        <v>7702</v>
      </c>
      <c r="B38785" s="1" t="s">
        <v>3</v>
      </c>
      <c r="C38785" s="2">
        <v>3277.1</v>
      </c>
      <c r="D38785" s="2">
        <v>13</v>
      </c>
    </row>
    <row r="38786" spans="1:4">
      <c r="A38786" s="1" t="s">
        <v>7702</v>
      </c>
      <c r="B38786" s="1" t="s">
        <v>7737</v>
      </c>
      <c r="C38786" s="2">
        <v>17547.099999999999</v>
      </c>
      <c r="D38786" s="2">
        <v>18</v>
      </c>
    </row>
    <row r="38787" spans="1:4">
      <c r="A38787" s="1" t="s">
        <v>7702</v>
      </c>
      <c r="B38787" s="1" t="s">
        <v>4</v>
      </c>
      <c r="C38787" s="2">
        <v>4232.9880000000003</v>
      </c>
      <c r="D38787" s="2">
        <v>213</v>
      </c>
    </row>
    <row r="38788" spans="1:4">
      <c r="A38788" s="1" t="s">
        <v>7703</v>
      </c>
      <c r="B38788" s="1" t="s">
        <v>7732</v>
      </c>
      <c r="C38788" s="2">
        <v>24566.9</v>
      </c>
      <c r="D38788" s="2">
        <v>21</v>
      </c>
    </row>
    <row r="38789" spans="1:4">
      <c r="A38789" s="1" t="s">
        <v>7703</v>
      </c>
      <c r="B38789" s="1" t="s">
        <v>7733</v>
      </c>
      <c r="C38789" s="2">
        <v>29890</v>
      </c>
      <c r="D38789" s="2">
        <v>7</v>
      </c>
    </row>
    <row r="38790" spans="1:4">
      <c r="A38790" s="1" t="s">
        <v>7703</v>
      </c>
      <c r="B38790" s="1" t="s">
        <v>2</v>
      </c>
      <c r="C38790" s="2">
        <v>3987.6</v>
      </c>
      <c r="D38790" s="2">
        <v>21</v>
      </c>
    </row>
    <row r="38791" spans="1:4">
      <c r="A38791" s="1" t="s">
        <v>7703</v>
      </c>
      <c r="B38791" s="1" t="s">
        <v>7734</v>
      </c>
      <c r="C38791" s="2">
        <v>10151.6</v>
      </c>
      <c r="D38791" s="2">
        <v>16</v>
      </c>
    </row>
    <row r="38792" spans="1:4">
      <c r="A38792" s="1" t="s">
        <v>7703</v>
      </c>
      <c r="B38792" s="1" t="s">
        <v>7735</v>
      </c>
      <c r="C38792" s="2">
        <v>12902.44</v>
      </c>
      <c r="D38792" s="2">
        <v>116</v>
      </c>
    </row>
    <row r="38793" spans="1:4">
      <c r="A38793" s="1" t="s">
        <v>7703</v>
      </c>
      <c r="B38793" s="1" t="s">
        <v>3</v>
      </c>
      <c r="C38793" s="2">
        <v>6308.5</v>
      </c>
      <c r="D38793" s="2">
        <v>57</v>
      </c>
    </row>
    <row r="38794" spans="1:4">
      <c r="A38794" s="1" t="s">
        <v>7703</v>
      </c>
      <c r="B38794" s="1" t="s">
        <v>7737</v>
      </c>
      <c r="C38794" s="2">
        <v>18669.2</v>
      </c>
      <c r="D38794" s="2">
        <v>38</v>
      </c>
    </row>
    <row r="38795" spans="1:4">
      <c r="A38795" s="1" t="s">
        <v>7703</v>
      </c>
      <c r="B38795" s="1" t="s">
        <v>4</v>
      </c>
      <c r="C38795" s="2">
        <v>7514.66</v>
      </c>
      <c r="D38795" s="2">
        <v>153</v>
      </c>
    </row>
    <row r="38796" spans="1:4">
      <c r="A38796" s="1" t="s">
        <v>7704</v>
      </c>
      <c r="B38796" s="1" t="s">
        <v>7732</v>
      </c>
      <c r="C38796" s="2">
        <v>3550</v>
      </c>
      <c r="D38796" s="2">
        <v>2</v>
      </c>
    </row>
    <row r="38797" spans="1:4">
      <c r="A38797" s="1" t="s">
        <v>7704</v>
      </c>
      <c r="B38797" s="1" t="s">
        <v>7733</v>
      </c>
      <c r="C38797" s="2">
        <v>1580</v>
      </c>
      <c r="D38797" s="2">
        <v>4</v>
      </c>
    </row>
    <row r="38798" spans="1:4">
      <c r="A38798" s="1" t="s">
        <v>7704</v>
      </c>
      <c r="B38798" s="1" t="s">
        <v>7734</v>
      </c>
      <c r="C38798" s="2">
        <v>2825</v>
      </c>
      <c r="D38798" s="2">
        <v>4</v>
      </c>
    </row>
    <row r="38799" spans="1:4">
      <c r="A38799" s="1" t="s">
        <v>7704</v>
      </c>
      <c r="B38799" s="1" t="s">
        <v>7735</v>
      </c>
      <c r="C38799" s="2">
        <v>1239.22</v>
      </c>
      <c r="D38799" s="2">
        <v>50</v>
      </c>
    </row>
    <row r="38800" spans="1:4">
      <c r="A38800" s="1" t="s">
        <v>7704</v>
      </c>
      <c r="B38800" s="1" t="s">
        <v>7737</v>
      </c>
      <c r="C38800" s="2">
        <v>27699</v>
      </c>
      <c r="D38800" s="2">
        <v>7</v>
      </c>
    </row>
    <row r="38801" spans="1:4">
      <c r="A38801" s="1" t="s">
        <v>7704</v>
      </c>
      <c r="B38801" s="1" t="s">
        <v>4</v>
      </c>
      <c r="C38801" s="2">
        <v>877.56</v>
      </c>
      <c r="D38801" s="2">
        <v>26</v>
      </c>
    </row>
    <row r="38802" spans="1:4">
      <c r="A38802" s="1" t="s">
        <v>7705</v>
      </c>
      <c r="B38802" s="1" t="s">
        <v>7737</v>
      </c>
      <c r="C38802" s="2">
        <v>1699</v>
      </c>
      <c r="D38802" s="2">
        <v>2</v>
      </c>
    </row>
    <row r="38803" spans="1:4">
      <c r="A38803" s="1" t="s">
        <v>7706</v>
      </c>
      <c r="B38803" s="1" t="s">
        <v>2</v>
      </c>
      <c r="C38803" s="2">
        <v>375.2</v>
      </c>
      <c r="D38803" s="2">
        <v>6</v>
      </c>
    </row>
    <row r="38804" spans="1:4">
      <c r="A38804" s="1" t="s">
        <v>7706</v>
      </c>
      <c r="B38804" s="1" t="s">
        <v>7734</v>
      </c>
      <c r="C38804" s="2">
        <v>7080</v>
      </c>
      <c r="D38804" s="2">
        <v>4</v>
      </c>
    </row>
    <row r="38805" spans="1:4">
      <c r="A38805" s="1" t="s">
        <v>7706</v>
      </c>
      <c r="B38805" s="1" t="s">
        <v>7735</v>
      </c>
      <c r="C38805" s="2">
        <v>2274.9679999999998</v>
      </c>
      <c r="D38805" s="2">
        <v>35</v>
      </c>
    </row>
    <row r="38806" spans="1:4">
      <c r="A38806" s="1" t="s">
        <v>7706</v>
      </c>
      <c r="B38806" s="1" t="s">
        <v>7737</v>
      </c>
      <c r="C38806" s="2">
        <v>-5224</v>
      </c>
      <c r="D38806" s="2">
        <v>13</v>
      </c>
    </row>
    <row r="38807" spans="1:4">
      <c r="A38807" s="1" t="s">
        <v>7706</v>
      </c>
      <c r="B38807" s="1" t="s">
        <v>4</v>
      </c>
      <c r="C38807" s="2">
        <v>450.52</v>
      </c>
      <c r="D38807" s="2">
        <v>18</v>
      </c>
    </row>
    <row r="38808" spans="1:4">
      <c r="A38808" s="1" t="s">
        <v>7707</v>
      </c>
      <c r="B38808" s="1" t="s">
        <v>2</v>
      </c>
      <c r="C38808" s="2">
        <v>1731.58</v>
      </c>
      <c r="D38808" s="2">
        <v>4</v>
      </c>
    </row>
    <row r="38809" spans="1:4">
      <c r="A38809" s="1" t="s">
        <v>7707</v>
      </c>
      <c r="B38809" s="1" t="s">
        <v>7735</v>
      </c>
      <c r="C38809" s="2">
        <v>1403.44</v>
      </c>
      <c r="D38809" s="2">
        <v>18</v>
      </c>
    </row>
    <row r="38810" spans="1:4">
      <c r="A38810" s="1" t="s">
        <v>7707</v>
      </c>
      <c r="B38810" s="1" t="s">
        <v>3</v>
      </c>
      <c r="C38810" s="2">
        <v>34</v>
      </c>
      <c r="D38810" s="2">
        <v>2</v>
      </c>
    </row>
    <row r="38811" spans="1:4">
      <c r="A38811" s="1" t="s">
        <v>7707</v>
      </c>
      <c r="B38811" s="1" t="s">
        <v>7737</v>
      </c>
      <c r="C38811" s="2">
        <v>2002</v>
      </c>
      <c r="D38811" s="2">
        <v>9</v>
      </c>
    </row>
    <row r="38812" spans="1:4">
      <c r="A38812" s="1" t="s">
        <v>7707</v>
      </c>
      <c r="B38812" s="1" t="s">
        <v>4</v>
      </c>
      <c r="C38812" s="2">
        <v>817.5</v>
      </c>
      <c r="D38812" s="2">
        <v>12</v>
      </c>
    </row>
    <row r="38813" spans="1:4">
      <c r="A38813" s="1" t="s">
        <v>7708</v>
      </c>
      <c r="B38813" s="1" t="s">
        <v>7732</v>
      </c>
      <c r="C38813" s="2">
        <v>13604</v>
      </c>
      <c r="D38813" s="2">
        <v>10</v>
      </c>
    </row>
    <row r="38814" spans="1:4">
      <c r="A38814" s="1" t="s">
        <v>7708</v>
      </c>
      <c r="B38814" s="1" t="s">
        <v>7734</v>
      </c>
      <c r="C38814" s="2">
        <v>2408</v>
      </c>
      <c r="D38814" s="2">
        <v>1</v>
      </c>
    </row>
    <row r="38815" spans="1:4">
      <c r="A38815" s="1" t="s">
        <v>7708</v>
      </c>
      <c r="B38815" s="1" t="s">
        <v>3</v>
      </c>
      <c r="C38815" s="2">
        <v>2295.6999999999998</v>
      </c>
      <c r="D38815" s="2">
        <v>5</v>
      </c>
    </row>
    <row r="38816" spans="1:4">
      <c r="A38816" s="1" t="s">
        <v>7708</v>
      </c>
      <c r="B38816" s="1" t="s">
        <v>7737</v>
      </c>
      <c r="C38816" s="2">
        <v>32573</v>
      </c>
      <c r="D38816" s="2">
        <v>20</v>
      </c>
    </row>
    <row r="38817" spans="1:4">
      <c r="A38817" s="1" t="s">
        <v>7709</v>
      </c>
      <c r="B38817" s="1" t="s">
        <v>7732</v>
      </c>
      <c r="C38817" s="2">
        <v>10</v>
      </c>
      <c r="D38817" s="2">
        <v>1</v>
      </c>
    </row>
    <row r="38818" spans="1:4">
      <c r="A38818" s="1" t="s">
        <v>7709</v>
      </c>
      <c r="B38818" s="1" t="s">
        <v>7733</v>
      </c>
      <c r="C38818" s="2">
        <v>26112</v>
      </c>
      <c r="D38818" s="2">
        <v>7</v>
      </c>
    </row>
    <row r="38819" spans="1:4">
      <c r="A38819" s="1" t="s">
        <v>7709</v>
      </c>
      <c r="B38819" s="1" t="s">
        <v>2</v>
      </c>
      <c r="C38819" s="2">
        <v>908</v>
      </c>
      <c r="D38819" s="2">
        <v>2</v>
      </c>
    </row>
    <row r="38820" spans="1:4">
      <c r="A38820" s="1" t="s">
        <v>7709</v>
      </c>
      <c r="B38820" s="1" t="s">
        <v>7734</v>
      </c>
      <c r="C38820" s="2">
        <v>4360</v>
      </c>
      <c r="D38820" s="2">
        <v>3</v>
      </c>
    </row>
    <row r="38821" spans="1:4">
      <c r="A38821" s="1" t="s">
        <v>7709</v>
      </c>
      <c r="B38821" s="1" t="s">
        <v>7735</v>
      </c>
      <c r="C38821" s="2">
        <v>3751.482</v>
      </c>
      <c r="D38821" s="2">
        <v>40</v>
      </c>
    </row>
    <row r="38822" spans="1:4">
      <c r="A38822" s="1" t="s">
        <v>7709</v>
      </c>
      <c r="B38822" s="1" t="s">
        <v>3</v>
      </c>
      <c r="C38822" s="2">
        <v>2516.86</v>
      </c>
      <c r="D38822" s="2">
        <v>17</v>
      </c>
    </row>
    <row r="38823" spans="1:4">
      <c r="A38823" s="1" t="s">
        <v>7709</v>
      </c>
      <c r="B38823" s="1" t="s">
        <v>7737</v>
      </c>
      <c r="C38823" s="2">
        <v>11763</v>
      </c>
      <c r="D38823" s="2">
        <v>12</v>
      </c>
    </row>
    <row r="38824" spans="1:4">
      <c r="A38824" s="1" t="s">
        <v>7709</v>
      </c>
      <c r="B38824" s="1" t="s">
        <v>4</v>
      </c>
      <c r="C38824" s="2">
        <v>1063.69</v>
      </c>
      <c r="D38824" s="2">
        <v>48</v>
      </c>
    </row>
    <row r="38825" spans="1:4">
      <c r="A38825" s="1" t="s">
        <v>7710</v>
      </c>
      <c r="B38825" s="1" t="s">
        <v>7732</v>
      </c>
      <c r="C38825" s="2">
        <v>5654.4</v>
      </c>
      <c r="D38825" s="2">
        <v>5</v>
      </c>
    </row>
    <row r="38826" spans="1:4">
      <c r="A38826" s="1" t="s">
        <v>7710</v>
      </c>
      <c r="B38826" s="1" t="s">
        <v>2</v>
      </c>
      <c r="C38826" s="2">
        <v>37513.9</v>
      </c>
      <c r="D38826" s="2">
        <v>15</v>
      </c>
    </row>
    <row r="38827" spans="1:4">
      <c r="A38827" s="1" t="s">
        <v>7710</v>
      </c>
      <c r="B38827" s="1" t="s">
        <v>7734</v>
      </c>
      <c r="C38827" s="2">
        <v>11761</v>
      </c>
      <c r="D38827" s="2">
        <v>7</v>
      </c>
    </row>
    <row r="38828" spans="1:4">
      <c r="A38828" s="1" t="s">
        <v>7710</v>
      </c>
      <c r="B38828" s="1" t="s">
        <v>7735</v>
      </c>
      <c r="C38828" s="2">
        <v>4509.9830000000002</v>
      </c>
      <c r="D38828" s="2">
        <v>29</v>
      </c>
    </row>
    <row r="38829" spans="1:4">
      <c r="A38829" s="1" t="s">
        <v>7710</v>
      </c>
      <c r="B38829" s="1" t="s">
        <v>3</v>
      </c>
      <c r="C38829" s="2">
        <v>1924</v>
      </c>
      <c r="D38829" s="2">
        <v>9</v>
      </c>
    </row>
    <row r="38830" spans="1:4">
      <c r="A38830" s="1" t="s">
        <v>7710</v>
      </c>
      <c r="B38830" s="1" t="s">
        <v>7737</v>
      </c>
      <c r="C38830" s="2">
        <v>31384.55</v>
      </c>
      <c r="D38830" s="2">
        <v>25</v>
      </c>
    </row>
    <row r="38831" spans="1:4">
      <c r="A38831" s="1" t="s">
        <v>7710</v>
      </c>
      <c r="B38831" s="1" t="s">
        <v>4</v>
      </c>
      <c r="C38831" s="2">
        <v>3468.05</v>
      </c>
      <c r="D38831" s="2">
        <v>53</v>
      </c>
    </row>
    <row r="38832" spans="1:4">
      <c r="A38832" s="1" t="s">
        <v>7711</v>
      </c>
      <c r="B38832" s="1" t="s">
        <v>7733</v>
      </c>
      <c r="C38832" s="2">
        <v>3060</v>
      </c>
      <c r="D38832" s="2">
        <v>3</v>
      </c>
    </row>
    <row r="38833" spans="1:4">
      <c r="A38833" s="1" t="s">
        <v>7711</v>
      </c>
      <c r="B38833" s="1" t="s">
        <v>2</v>
      </c>
      <c r="C38833" s="2">
        <v>1071.6600000000001</v>
      </c>
      <c r="D38833" s="2">
        <v>3</v>
      </c>
    </row>
    <row r="38834" spans="1:4">
      <c r="A38834" s="1" t="s">
        <v>7711</v>
      </c>
      <c r="B38834" s="1" t="s">
        <v>7734</v>
      </c>
      <c r="C38834" s="2">
        <v>12357.6</v>
      </c>
      <c r="D38834" s="2">
        <v>7</v>
      </c>
    </row>
    <row r="38835" spans="1:4">
      <c r="A38835" s="1" t="s">
        <v>7711</v>
      </c>
      <c r="B38835" s="1" t="s">
        <v>7735</v>
      </c>
      <c r="C38835" s="2">
        <v>40.35</v>
      </c>
      <c r="D38835" s="2">
        <v>1</v>
      </c>
    </row>
    <row r="38836" spans="1:4">
      <c r="A38836" s="1" t="s">
        <v>7711</v>
      </c>
      <c r="B38836" s="1" t="s">
        <v>3</v>
      </c>
      <c r="C38836" s="2">
        <v>1676</v>
      </c>
      <c r="D38836" s="2">
        <v>23</v>
      </c>
    </row>
    <row r="38837" spans="1:4">
      <c r="A38837" s="1" t="s">
        <v>7711</v>
      </c>
      <c r="B38837" s="1" t="s">
        <v>7737</v>
      </c>
      <c r="C38837" s="2">
        <v>5897</v>
      </c>
      <c r="D38837" s="2">
        <v>30</v>
      </c>
    </row>
    <row r="38838" spans="1:4">
      <c r="A38838" s="1" t="s">
        <v>7712</v>
      </c>
      <c r="B38838" s="1" t="s">
        <v>7735</v>
      </c>
      <c r="C38838" s="2">
        <v>410.4</v>
      </c>
      <c r="D38838" s="2">
        <v>34</v>
      </c>
    </row>
    <row r="38839" spans="1:4">
      <c r="A38839" s="1" t="s">
        <v>7712</v>
      </c>
      <c r="B38839" s="1" t="s">
        <v>3</v>
      </c>
      <c r="C38839" s="2">
        <v>497.9</v>
      </c>
      <c r="D38839" s="2">
        <v>8</v>
      </c>
    </row>
    <row r="38840" spans="1:4">
      <c r="A38840" s="1" t="s">
        <v>7712</v>
      </c>
      <c r="B38840" s="1" t="s">
        <v>7737</v>
      </c>
      <c r="C38840" s="2">
        <v>685</v>
      </c>
      <c r="D38840" s="2">
        <v>1</v>
      </c>
    </row>
    <row r="38841" spans="1:4">
      <c r="A38841" s="1" t="s">
        <v>7712</v>
      </c>
      <c r="B38841" s="1" t="s">
        <v>4</v>
      </c>
      <c r="C38841" s="2">
        <v>171.2</v>
      </c>
      <c r="D38841" s="2">
        <v>7</v>
      </c>
    </row>
    <row r="38842" spans="1:4">
      <c r="A38842" s="1" t="s">
        <v>7713</v>
      </c>
      <c r="B38842" s="1" t="s">
        <v>7732</v>
      </c>
      <c r="C38842" s="2">
        <v>47.5</v>
      </c>
      <c r="D38842" s="2">
        <v>2</v>
      </c>
    </row>
    <row r="38843" spans="1:4">
      <c r="A38843" s="1" t="s">
        <v>7713</v>
      </c>
      <c r="B38843" s="1" t="s">
        <v>7737</v>
      </c>
      <c r="C38843" s="2">
        <v>8457.0439999999999</v>
      </c>
      <c r="D38843" s="2">
        <v>9</v>
      </c>
    </row>
    <row r="38844" spans="1:4">
      <c r="A38844" s="1" t="s">
        <v>7713</v>
      </c>
      <c r="B38844" s="1" t="s">
        <v>4</v>
      </c>
      <c r="C38844" s="2">
        <v>386.6</v>
      </c>
      <c r="D38844" s="2">
        <v>5</v>
      </c>
    </row>
    <row r="38845" spans="1:4">
      <c r="A38845" s="1" t="s">
        <v>7714</v>
      </c>
      <c r="B38845" s="1" t="s">
        <v>7733</v>
      </c>
      <c r="C38845" s="2">
        <v>7055</v>
      </c>
      <c r="D38845" s="2">
        <v>8</v>
      </c>
    </row>
    <row r="38846" spans="1:4">
      <c r="A38846" s="1" t="s">
        <v>7714</v>
      </c>
      <c r="B38846" s="1" t="s">
        <v>2</v>
      </c>
      <c r="C38846" s="2">
        <v>852.13199999999995</v>
      </c>
      <c r="D38846" s="2">
        <v>3</v>
      </c>
    </row>
    <row r="38847" spans="1:4">
      <c r="A38847" s="1" t="s">
        <v>7714</v>
      </c>
      <c r="B38847" s="1" t="s">
        <v>7734</v>
      </c>
      <c r="C38847" s="2">
        <v>955</v>
      </c>
      <c r="D38847" s="2">
        <v>1</v>
      </c>
    </row>
    <row r="38848" spans="1:4">
      <c r="A38848" s="1" t="s">
        <v>7714</v>
      </c>
      <c r="B38848" s="1" t="s">
        <v>7735</v>
      </c>
      <c r="C38848" s="2">
        <v>348.86</v>
      </c>
      <c r="D38848" s="2">
        <v>7</v>
      </c>
    </row>
    <row r="38849" spans="1:4">
      <c r="A38849" s="1" t="s">
        <v>7714</v>
      </c>
      <c r="B38849" s="1" t="s">
        <v>3</v>
      </c>
      <c r="C38849" s="2">
        <v>3700</v>
      </c>
      <c r="D38849" s="2">
        <v>5</v>
      </c>
    </row>
    <row r="38850" spans="1:4">
      <c r="A38850" s="1" t="s">
        <v>7714</v>
      </c>
      <c r="B38850" s="1" t="s">
        <v>7737</v>
      </c>
      <c r="C38850" s="2">
        <v>97960</v>
      </c>
      <c r="D38850" s="2">
        <v>4</v>
      </c>
    </row>
    <row r="38851" spans="1:4">
      <c r="A38851" s="1" t="s">
        <v>7714</v>
      </c>
      <c r="B38851" s="1" t="s">
        <v>4</v>
      </c>
      <c r="C38851" s="2">
        <v>1047.9000000000001</v>
      </c>
      <c r="D38851" s="2">
        <v>20</v>
      </c>
    </row>
    <row r="38852" spans="1:4">
      <c r="A38852" s="1" t="s">
        <v>7715</v>
      </c>
      <c r="B38852" s="1" t="s">
        <v>7732</v>
      </c>
      <c r="C38852" s="2">
        <v>18145</v>
      </c>
      <c r="D38852" s="2">
        <v>8</v>
      </c>
    </row>
    <row r="38853" spans="1:4">
      <c r="A38853" s="1" t="s">
        <v>7715</v>
      </c>
      <c r="B38853" s="1" t="s">
        <v>7733</v>
      </c>
      <c r="C38853" s="2">
        <v>155393</v>
      </c>
      <c r="D38853" s="2">
        <v>33</v>
      </c>
    </row>
    <row r="38854" spans="1:4">
      <c r="A38854" s="1" t="s">
        <v>7715</v>
      </c>
      <c r="B38854" s="1" t="s">
        <v>2</v>
      </c>
      <c r="C38854" s="2">
        <v>1834.44</v>
      </c>
      <c r="D38854" s="2">
        <v>8</v>
      </c>
    </row>
    <row r="38855" spans="1:4">
      <c r="A38855" s="1" t="s">
        <v>7715</v>
      </c>
      <c r="B38855" s="1" t="s">
        <v>7734</v>
      </c>
      <c r="C38855" s="2">
        <v>78882</v>
      </c>
      <c r="D38855" s="2">
        <v>32</v>
      </c>
    </row>
    <row r="38856" spans="1:4">
      <c r="A38856" s="1" t="s">
        <v>7715</v>
      </c>
      <c r="B38856" s="1" t="s">
        <v>7735</v>
      </c>
      <c r="C38856" s="2">
        <v>2226.6419999999998</v>
      </c>
      <c r="D38856" s="2">
        <v>28</v>
      </c>
    </row>
    <row r="38857" spans="1:4">
      <c r="A38857" s="1" t="s">
        <v>7715</v>
      </c>
      <c r="B38857" s="1" t="s">
        <v>3</v>
      </c>
      <c r="C38857" s="2">
        <v>1971.3</v>
      </c>
      <c r="D38857" s="2">
        <v>12</v>
      </c>
    </row>
    <row r="38858" spans="1:4">
      <c r="A38858" s="1" t="s">
        <v>7715</v>
      </c>
      <c r="B38858" s="1" t="s">
        <v>7737</v>
      </c>
      <c r="C38858" s="2">
        <v>31621</v>
      </c>
      <c r="D38858" s="2">
        <v>18</v>
      </c>
    </row>
    <row r="38859" spans="1:4">
      <c r="A38859" s="1" t="s">
        <v>7715</v>
      </c>
      <c r="B38859" s="1" t="s">
        <v>4</v>
      </c>
      <c r="C38859" s="2">
        <v>1165.8620000000001</v>
      </c>
      <c r="D38859" s="2">
        <v>20</v>
      </c>
    </row>
    <row r="38860" spans="1:4">
      <c r="A38860" s="1" t="s">
        <v>7716</v>
      </c>
      <c r="B38860" s="1" t="s">
        <v>7732</v>
      </c>
      <c r="C38860" s="2">
        <v>688</v>
      </c>
      <c r="D38860" s="2">
        <v>1</v>
      </c>
    </row>
    <row r="38861" spans="1:4">
      <c r="A38861" s="1" t="s">
        <v>7716</v>
      </c>
      <c r="B38861" s="1" t="s">
        <v>3</v>
      </c>
      <c r="C38861" s="2">
        <v>378</v>
      </c>
      <c r="D38861" s="2">
        <v>1</v>
      </c>
    </row>
    <row r="38862" spans="1:4">
      <c r="A38862" s="1" t="s">
        <v>7716</v>
      </c>
      <c r="B38862" s="1" t="s">
        <v>7737</v>
      </c>
      <c r="C38862" s="2">
        <v>1542</v>
      </c>
      <c r="D38862" s="2">
        <v>2</v>
      </c>
    </row>
    <row r="38863" spans="1:4">
      <c r="A38863" s="1" t="s">
        <v>7717</v>
      </c>
      <c r="B38863" s="1" t="s">
        <v>2</v>
      </c>
      <c r="C38863" s="2">
        <v>412.3</v>
      </c>
      <c r="D38863" s="2">
        <v>7</v>
      </c>
    </row>
    <row r="38864" spans="1:4">
      <c r="A38864" s="1" t="s">
        <v>7717</v>
      </c>
      <c r="B38864" s="1" t="s">
        <v>7735</v>
      </c>
      <c r="C38864" s="2">
        <v>3194.942</v>
      </c>
      <c r="D38864" s="2">
        <v>25</v>
      </c>
    </row>
    <row r="38865" spans="1:4">
      <c r="A38865" s="1" t="s">
        <v>7717</v>
      </c>
      <c r="B38865" s="1" t="s">
        <v>3</v>
      </c>
      <c r="C38865" s="2">
        <v>457.1</v>
      </c>
      <c r="D38865" s="2">
        <v>9</v>
      </c>
    </row>
    <row r="38866" spans="1:4">
      <c r="A38866" s="1" t="s">
        <v>7717</v>
      </c>
      <c r="B38866" s="1" t="s">
        <v>7737</v>
      </c>
      <c r="C38866" s="2">
        <v>1067</v>
      </c>
      <c r="D38866" s="2">
        <v>8</v>
      </c>
    </row>
    <row r="38867" spans="1:4">
      <c r="A38867" s="1" t="s">
        <v>7717</v>
      </c>
      <c r="B38867" s="1" t="s">
        <v>4</v>
      </c>
      <c r="C38867" s="2">
        <v>1916.9</v>
      </c>
      <c r="D38867" s="2">
        <v>33</v>
      </c>
    </row>
  </sheetData>
  <autoFilter ref="A1:D1" xr:uid="{00000000-0009-0000-0000-000000000000}"/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7714"/>
  <sheetViews>
    <sheetView workbookViewId="0">
      <selection activeCell="C2" sqref="C2"/>
    </sheetView>
  </sheetViews>
  <sheetFormatPr defaultColWidth="9.1328125" defaultRowHeight="12.75"/>
  <cols>
    <col min="1" max="1" width="20.3984375" style="21" customWidth="1"/>
    <col min="2" max="5" width="14.1328125" style="1" customWidth="1"/>
    <col min="6" max="16384" width="9.1328125" style="1"/>
  </cols>
  <sheetData>
    <row r="1" spans="1:7" s="4" customFormat="1">
      <c r="A1" s="22" t="s">
        <v>7731</v>
      </c>
      <c r="B1" s="4" t="s">
        <v>7724</v>
      </c>
      <c r="C1" s="4" t="s">
        <v>7726</v>
      </c>
      <c r="D1" s="4" t="s">
        <v>7728</v>
      </c>
      <c r="E1" s="4" t="s">
        <v>7730</v>
      </c>
      <c r="F1" s="4" t="s">
        <v>7795</v>
      </c>
      <c r="G1" s="4" t="s">
        <v>7797</v>
      </c>
    </row>
    <row r="2" spans="1:7">
      <c r="A2" s="21">
        <v>100037807</v>
      </c>
      <c r="B2" s="2">
        <v>8.1999999999999993</v>
      </c>
      <c r="C2" s="2">
        <v>4.4000000000000004</v>
      </c>
      <c r="D2" s="3">
        <v>100</v>
      </c>
      <c r="E2" s="3">
        <v>0</v>
      </c>
      <c r="F2" s="1" t="s">
        <v>7769</v>
      </c>
      <c r="G2" s="1">
        <f>IF(F2=$G$1,1,0)</f>
        <v>1</v>
      </c>
    </row>
    <row r="3" spans="1:7">
      <c r="A3" s="21">
        <v>100051014</v>
      </c>
      <c r="B3" s="2">
        <v>1</v>
      </c>
      <c r="C3" s="2">
        <v>1</v>
      </c>
      <c r="D3" s="3">
        <v>98</v>
      </c>
      <c r="E3" s="3">
        <v>0</v>
      </c>
      <c r="F3" s="1" t="s">
        <v>7768</v>
      </c>
      <c r="G3" s="1">
        <f t="shared" ref="G3:G66" si="0">IF(F3=$G$1,1,0)</f>
        <v>0</v>
      </c>
    </row>
    <row r="4" spans="1:7">
      <c r="A4" s="21">
        <v>100100021</v>
      </c>
      <c r="B4" s="2">
        <v>7</v>
      </c>
      <c r="C4" s="2">
        <v>5.875</v>
      </c>
      <c r="D4" s="3">
        <v>95</v>
      </c>
      <c r="E4" s="3">
        <v>0</v>
      </c>
      <c r="F4" s="1" t="s">
        <v>7768</v>
      </c>
      <c r="G4" s="1">
        <f t="shared" si="0"/>
        <v>0</v>
      </c>
    </row>
    <row r="5" spans="1:7">
      <c r="A5" s="21">
        <v>100120364</v>
      </c>
      <c r="B5" s="2">
        <v>3.25</v>
      </c>
      <c r="C5" s="2">
        <v>3</v>
      </c>
      <c r="D5" s="3">
        <v>94</v>
      </c>
      <c r="E5" s="3">
        <v>0</v>
      </c>
      <c r="F5" s="1" t="s">
        <v>7768</v>
      </c>
      <c r="G5" s="1">
        <f t="shared" si="0"/>
        <v>0</v>
      </c>
    </row>
    <row r="6" spans="1:7">
      <c r="A6" s="21">
        <v>100181361</v>
      </c>
      <c r="B6" s="2">
        <v>6.5</v>
      </c>
      <c r="C6" s="2">
        <v>7.5</v>
      </c>
      <c r="D6" s="3">
        <v>92</v>
      </c>
      <c r="E6" s="3">
        <v>0</v>
      </c>
      <c r="F6" s="1" t="s">
        <v>7769</v>
      </c>
      <c r="G6" s="1">
        <f t="shared" si="0"/>
        <v>1</v>
      </c>
    </row>
    <row r="7" spans="1:7">
      <c r="A7" s="21">
        <v>100181481</v>
      </c>
      <c r="B7" s="2">
        <v>2</v>
      </c>
      <c r="C7" s="2">
        <v>3</v>
      </c>
      <c r="D7" s="3">
        <v>92</v>
      </c>
      <c r="E7" s="3">
        <v>0</v>
      </c>
      <c r="F7" s="1" t="s">
        <v>7768</v>
      </c>
      <c r="G7" s="1">
        <f t="shared" si="0"/>
        <v>0</v>
      </c>
    </row>
    <row r="8" spans="1:7">
      <c r="A8" s="21">
        <v>100206791</v>
      </c>
      <c r="B8" s="2">
        <v>2.5</v>
      </c>
      <c r="C8" s="2">
        <v>4.25</v>
      </c>
      <c r="D8" s="3">
        <v>91</v>
      </c>
      <c r="E8" s="3">
        <v>0</v>
      </c>
      <c r="F8" s="1" t="s">
        <v>7769</v>
      </c>
      <c r="G8" s="1">
        <f t="shared" si="0"/>
        <v>1</v>
      </c>
    </row>
    <row r="9" spans="1:7">
      <c r="A9" s="21">
        <v>100207004</v>
      </c>
      <c r="B9" s="2">
        <v>3.6</v>
      </c>
      <c r="C9" s="2">
        <v>8.5714285714285694</v>
      </c>
      <c r="D9" s="3">
        <v>91</v>
      </c>
      <c r="E9" s="3">
        <v>0</v>
      </c>
      <c r="F9" s="1" t="s">
        <v>7769</v>
      </c>
      <c r="G9" s="1">
        <f t="shared" si="0"/>
        <v>1</v>
      </c>
    </row>
    <row r="10" spans="1:7">
      <c r="A10" s="21">
        <v>135153703</v>
      </c>
      <c r="B10" s="2">
        <v>8.5714285714285694</v>
      </c>
      <c r="C10" s="2">
        <v>6.5714285714285703</v>
      </c>
      <c r="D10" s="3">
        <v>91</v>
      </c>
      <c r="E10" s="3">
        <v>0</v>
      </c>
      <c r="F10" s="1" t="s">
        <v>7769</v>
      </c>
      <c r="G10" s="1">
        <f t="shared" si="0"/>
        <v>1</v>
      </c>
    </row>
    <row r="11" spans="1:7">
      <c r="A11" s="21">
        <v>135158199</v>
      </c>
      <c r="B11" s="2">
        <v>5.1666666666666696</v>
      </c>
      <c r="C11" s="2">
        <v>2</v>
      </c>
      <c r="D11" s="3">
        <v>91</v>
      </c>
      <c r="E11" s="3">
        <v>0</v>
      </c>
      <c r="F11" s="1" t="s">
        <v>7769</v>
      </c>
      <c r="G11" s="1">
        <f t="shared" si="0"/>
        <v>1</v>
      </c>
    </row>
    <row r="12" spans="1:7">
      <c r="A12" s="21">
        <v>100249228</v>
      </c>
      <c r="B12" s="2">
        <v>21.875</v>
      </c>
      <c r="C12" s="2">
        <v>15.5</v>
      </c>
      <c r="D12" s="3">
        <v>90</v>
      </c>
      <c r="E12" s="3">
        <v>0</v>
      </c>
      <c r="F12" s="1" t="s">
        <v>7768</v>
      </c>
      <c r="G12" s="1">
        <f t="shared" si="0"/>
        <v>0</v>
      </c>
    </row>
    <row r="13" spans="1:7">
      <c r="A13" s="21">
        <v>100258532</v>
      </c>
      <c r="B13" s="2">
        <v>9</v>
      </c>
      <c r="C13" s="2">
        <v>7.5</v>
      </c>
      <c r="D13" s="3">
        <v>90</v>
      </c>
      <c r="E13" s="3">
        <v>0</v>
      </c>
      <c r="F13" s="1" t="s">
        <v>7768</v>
      </c>
      <c r="G13" s="1">
        <f t="shared" si="0"/>
        <v>0</v>
      </c>
    </row>
    <row r="14" spans="1:7">
      <c r="A14" s="21">
        <v>100258561</v>
      </c>
      <c r="B14" s="3">
        <v>0</v>
      </c>
      <c r="C14" s="2">
        <v>1</v>
      </c>
      <c r="D14" s="3">
        <v>90</v>
      </c>
      <c r="E14" s="3">
        <v>0</v>
      </c>
      <c r="F14" s="1" t="s">
        <v>7769</v>
      </c>
      <c r="G14" s="1">
        <f t="shared" si="0"/>
        <v>1</v>
      </c>
    </row>
    <row r="15" spans="1:7">
      <c r="A15" s="21">
        <v>100259371</v>
      </c>
      <c r="B15" s="2">
        <v>11.6</v>
      </c>
      <c r="C15" s="2">
        <v>1</v>
      </c>
      <c r="D15" s="3">
        <v>90</v>
      </c>
      <c r="E15" s="3">
        <v>0</v>
      </c>
      <c r="F15" s="1" t="s">
        <v>7768</v>
      </c>
      <c r="G15" s="1">
        <f t="shared" si="0"/>
        <v>0</v>
      </c>
    </row>
    <row r="16" spans="1:7">
      <c r="A16" s="21">
        <v>100271691</v>
      </c>
      <c r="B16" s="2">
        <v>4</v>
      </c>
      <c r="C16" s="2">
        <v>4.25</v>
      </c>
      <c r="D16" s="3">
        <v>90</v>
      </c>
      <c r="E16" s="3">
        <v>0</v>
      </c>
      <c r="F16" s="1" t="s">
        <v>7768</v>
      </c>
      <c r="G16" s="1">
        <f t="shared" si="0"/>
        <v>0</v>
      </c>
    </row>
    <row r="17" spans="1:7">
      <c r="A17" s="21">
        <v>100332321</v>
      </c>
      <c r="B17" s="2">
        <v>4.8</v>
      </c>
      <c r="C17" s="2">
        <v>2</v>
      </c>
      <c r="D17" s="3">
        <v>89</v>
      </c>
      <c r="E17" s="3">
        <v>0</v>
      </c>
      <c r="F17" s="1" t="s">
        <v>7769</v>
      </c>
      <c r="G17" s="1">
        <f t="shared" si="0"/>
        <v>1</v>
      </c>
    </row>
    <row r="18" spans="1:7">
      <c r="A18" s="21">
        <v>713934051</v>
      </c>
      <c r="B18" s="2">
        <v>26.4</v>
      </c>
      <c r="C18" s="2">
        <v>20</v>
      </c>
      <c r="D18" s="3">
        <v>89</v>
      </c>
      <c r="E18" s="3">
        <v>0</v>
      </c>
      <c r="F18" s="1" t="s">
        <v>7768</v>
      </c>
      <c r="G18" s="1">
        <f t="shared" si="0"/>
        <v>0</v>
      </c>
    </row>
    <row r="19" spans="1:7">
      <c r="A19" s="21">
        <v>100353235</v>
      </c>
      <c r="B19" s="2">
        <v>3.5</v>
      </c>
      <c r="C19" s="2">
        <v>2</v>
      </c>
      <c r="D19" s="3">
        <v>88</v>
      </c>
      <c r="E19" s="3">
        <v>0</v>
      </c>
      <c r="F19" s="1" t="s">
        <v>7768</v>
      </c>
      <c r="G19" s="1">
        <f t="shared" si="0"/>
        <v>0</v>
      </c>
    </row>
    <row r="20" spans="1:7">
      <c r="A20" s="21">
        <v>100355931</v>
      </c>
      <c r="B20" s="2">
        <v>1.5</v>
      </c>
      <c r="C20" s="2">
        <v>2.5</v>
      </c>
      <c r="D20" s="3">
        <v>88</v>
      </c>
      <c r="E20" s="3">
        <v>0</v>
      </c>
      <c r="F20" s="1" t="s">
        <v>7769</v>
      </c>
      <c r="G20" s="1">
        <f t="shared" si="0"/>
        <v>1</v>
      </c>
    </row>
    <row r="21" spans="1:7">
      <c r="A21" s="21">
        <v>100360001</v>
      </c>
      <c r="B21" s="2">
        <v>8.25</v>
      </c>
      <c r="C21" s="2">
        <v>9.5</v>
      </c>
      <c r="D21" s="3">
        <v>88</v>
      </c>
      <c r="E21" s="3">
        <v>0</v>
      </c>
      <c r="F21" s="1" t="s">
        <v>7768</v>
      </c>
      <c r="G21" s="1">
        <f t="shared" si="0"/>
        <v>0</v>
      </c>
    </row>
    <row r="22" spans="1:7">
      <c r="A22" s="21">
        <v>100411911</v>
      </c>
      <c r="B22" s="2">
        <v>5.25</v>
      </c>
      <c r="C22" s="2">
        <v>1</v>
      </c>
      <c r="D22" s="3">
        <v>88</v>
      </c>
      <c r="E22" s="3">
        <v>0</v>
      </c>
      <c r="F22" s="1" t="s">
        <v>7768</v>
      </c>
      <c r="G22" s="1">
        <f t="shared" si="0"/>
        <v>0</v>
      </c>
    </row>
    <row r="23" spans="1:7">
      <c r="A23" s="21">
        <v>100423053</v>
      </c>
      <c r="B23" s="2">
        <v>33.200000000000003</v>
      </c>
      <c r="C23" s="2">
        <v>39</v>
      </c>
      <c r="D23" s="3">
        <v>88</v>
      </c>
      <c r="E23" s="3">
        <v>0</v>
      </c>
      <c r="F23" s="1" t="s">
        <v>7768</v>
      </c>
      <c r="G23" s="1">
        <f t="shared" si="0"/>
        <v>0</v>
      </c>
    </row>
    <row r="24" spans="1:7">
      <c r="A24" s="21">
        <v>135200085</v>
      </c>
      <c r="B24" s="2">
        <v>1.6</v>
      </c>
      <c r="C24" s="2">
        <v>2.5</v>
      </c>
      <c r="D24" s="3">
        <v>88</v>
      </c>
      <c r="E24" s="3">
        <v>0</v>
      </c>
      <c r="F24" s="1" t="s">
        <v>7768</v>
      </c>
      <c r="G24" s="1">
        <f t="shared" si="0"/>
        <v>0</v>
      </c>
    </row>
    <row r="25" spans="1:7">
      <c r="A25" s="21">
        <v>100429364</v>
      </c>
      <c r="B25" s="2">
        <v>4</v>
      </c>
      <c r="C25" s="2">
        <v>3.4</v>
      </c>
      <c r="D25" s="3">
        <v>87</v>
      </c>
      <c r="E25" s="3">
        <v>0</v>
      </c>
      <c r="F25" s="1" t="s">
        <v>7768</v>
      </c>
      <c r="G25" s="1">
        <f t="shared" si="0"/>
        <v>0</v>
      </c>
    </row>
    <row r="26" spans="1:7">
      <c r="A26" s="21">
        <v>100438365</v>
      </c>
      <c r="B26" s="2">
        <v>10</v>
      </c>
      <c r="C26" s="2">
        <v>10.6666666666667</v>
      </c>
      <c r="D26" s="3">
        <v>87</v>
      </c>
      <c r="E26" s="3">
        <v>0</v>
      </c>
      <c r="F26" s="1" t="s">
        <v>7768</v>
      </c>
      <c r="G26" s="1">
        <f t="shared" si="0"/>
        <v>0</v>
      </c>
    </row>
    <row r="27" spans="1:7">
      <c r="A27" s="21">
        <v>100438679</v>
      </c>
      <c r="B27" s="2">
        <v>7.75</v>
      </c>
      <c r="C27" s="2">
        <v>6.125</v>
      </c>
      <c r="D27" s="3">
        <v>87</v>
      </c>
      <c r="E27" s="3">
        <v>0</v>
      </c>
      <c r="F27" s="1" t="s">
        <v>7768</v>
      </c>
      <c r="G27" s="1">
        <f t="shared" si="0"/>
        <v>0</v>
      </c>
    </row>
    <row r="28" spans="1:7">
      <c r="A28" s="21">
        <v>100454301</v>
      </c>
      <c r="B28" s="2">
        <v>4.2</v>
      </c>
      <c r="C28" s="2">
        <v>7.75</v>
      </c>
      <c r="D28" s="3">
        <v>87</v>
      </c>
      <c r="E28" s="3">
        <v>0</v>
      </c>
      <c r="F28" s="1" t="s">
        <v>7768</v>
      </c>
      <c r="G28" s="1">
        <f t="shared" si="0"/>
        <v>0</v>
      </c>
    </row>
    <row r="29" spans="1:7">
      <c r="A29" s="21">
        <v>100455425</v>
      </c>
      <c r="B29" s="2">
        <v>3</v>
      </c>
      <c r="C29" s="2">
        <v>1</v>
      </c>
      <c r="D29" s="3">
        <v>87</v>
      </c>
      <c r="E29" s="3">
        <v>0</v>
      </c>
      <c r="F29" s="1" t="s">
        <v>7769</v>
      </c>
      <c r="G29" s="1">
        <f t="shared" si="0"/>
        <v>1</v>
      </c>
    </row>
    <row r="30" spans="1:7">
      <c r="A30" s="21">
        <v>100476292</v>
      </c>
      <c r="B30" s="2">
        <v>3</v>
      </c>
      <c r="C30" s="2">
        <v>3.375</v>
      </c>
      <c r="D30" s="3">
        <v>87</v>
      </c>
      <c r="E30" s="3">
        <v>0</v>
      </c>
      <c r="F30" s="1" t="s">
        <v>7768</v>
      </c>
      <c r="G30" s="1">
        <f t="shared" si="0"/>
        <v>0</v>
      </c>
    </row>
    <row r="31" spans="1:7">
      <c r="A31" s="21">
        <v>100490437</v>
      </c>
      <c r="B31" s="2">
        <v>2.5</v>
      </c>
      <c r="C31" s="2">
        <v>2</v>
      </c>
      <c r="D31" s="3">
        <v>87</v>
      </c>
      <c r="E31" s="3">
        <v>0</v>
      </c>
      <c r="F31" s="1" t="s">
        <v>7768</v>
      </c>
      <c r="G31" s="1">
        <f t="shared" si="0"/>
        <v>0</v>
      </c>
    </row>
    <row r="32" spans="1:7">
      <c r="A32" s="21">
        <v>100491849</v>
      </c>
      <c r="B32" s="2">
        <v>13.875</v>
      </c>
      <c r="C32" s="2">
        <v>12.5714285714286</v>
      </c>
      <c r="D32" s="3">
        <v>87</v>
      </c>
      <c r="E32" s="3">
        <v>0</v>
      </c>
      <c r="F32" s="1" t="s">
        <v>7769</v>
      </c>
      <c r="G32" s="1">
        <f t="shared" si="0"/>
        <v>1</v>
      </c>
    </row>
    <row r="33" spans="1:7">
      <c r="A33" s="21">
        <v>100492061</v>
      </c>
      <c r="B33" s="2">
        <v>9.6666666666666696</v>
      </c>
      <c r="C33" s="2">
        <v>4.28571428571429</v>
      </c>
      <c r="D33" s="3">
        <v>87</v>
      </c>
      <c r="E33" s="3">
        <v>0</v>
      </c>
      <c r="F33" s="1" t="s">
        <v>7768</v>
      </c>
      <c r="G33" s="1">
        <f t="shared" si="0"/>
        <v>0</v>
      </c>
    </row>
    <row r="34" spans="1:7">
      <c r="A34" s="21">
        <v>100494476</v>
      </c>
      <c r="B34" s="2">
        <v>12.1428571428571</v>
      </c>
      <c r="C34" s="2">
        <v>7.375</v>
      </c>
      <c r="D34" s="3">
        <v>87</v>
      </c>
      <c r="E34" s="3">
        <v>0</v>
      </c>
      <c r="F34" s="1" t="s">
        <v>7768</v>
      </c>
      <c r="G34" s="1">
        <f t="shared" si="0"/>
        <v>0</v>
      </c>
    </row>
    <row r="35" spans="1:7">
      <c r="A35" s="21">
        <v>100515326</v>
      </c>
      <c r="B35" s="2">
        <v>3.75</v>
      </c>
      <c r="C35" s="2">
        <v>2.6666666666666701</v>
      </c>
      <c r="D35" s="3">
        <v>87</v>
      </c>
      <c r="E35" s="3">
        <v>0</v>
      </c>
      <c r="F35" s="1" t="s">
        <v>7768</v>
      </c>
      <c r="G35" s="1">
        <f t="shared" si="0"/>
        <v>0</v>
      </c>
    </row>
    <row r="36" spans="1:7">
      <c r="A36" s="21">
        <v>100515367</v>
      </c>
      <c r="B36" s="2">
        <v>7.3333333333333304</v>
      </c>
      <c r="C36" s="2">
        <v>5.6666666666666696</v>
      </c>
      <c r="D36" s="3">
        <v>87</v>
      </c>
      <c r="E36" s="3">
        <v>0</v>
      </c>
      <c r="F36" s="1" t="s">
        <v>7768</v>
      </c>
      <c r="G36" s="1">
        <f t="shared" si="0"/>
        <v>0</v>
      </c>
    </row>
    <row r="37" spans="1:7">
      <c r="A37" s="21">
        <v>135214048</v>
      </c>
      <c r="B37" s="2">
        <v>2</v>
      </c>
      <c r="C37" s="2">
        <v>5.5714285714285703</v>
      </c>
      <c r="D37" s="3">
        <v>87</v>
      </c>
      <c r="E37" s="3">
        <v>0</v>
      </c>
      <c r="F37" s="1" t="s">
        <v>7769</v>
      </c>
      <c r="G37" s="1">
        <f t="shared" si="0"/>
        <v>1</v>
      </c>
    </row>
    <row r="38" spans="1:7">
      <c r="A38" s="21">
        <v>135214442</v>
      </c>
      <c r="B38" s="2">
        <v>2.3333333333333299</v>
      </c>
      <c r="C38" s="2">
        <v>1.5</v>
      </c>
      <c r="D38" s="3">
        <v>87</v>
      </c>
      <c r="E38" s="3">
        <v>0</v>
      </c>
      <c r="F38" s="1" t="s">
        <v>7769</v>
      </c>
      <c r="G38" s="1">
        <f t="shared" si="0"/>
        <v>1</v>
      </c>
    </row>
    <row r="39" spans="1:7">
      <c r="A39" s="21">
        <v>135217396</v>
      </c>
      <c r="B39" s="2">
        <v>21.5</v>
      </c>
      <c r="C39" s="2">
        <v>6.3333333333333304</v>
      </c>
      <c r="D39" s="3">
        <v>87</v>
      </c>
      <c r="E39" s="3">
        <v>0</v>
      </c>
      <c r="F39" s="1" t="s">
        <v>7769</v>
      </c>
      <c r="G39" s="1">
        <f t="shared" si="0"/>
        <v>1</v>
      </c>
    </row>
    <row r="40" spans="1:7">
      <c r="A40" s="21">
        <v>135219301</v>
      </c>
      <c r="B40" s="2">
        <v>1.3333333333333299</v>
      </c>
      <c r="C40" s="2">
        <v>1.5</v>
      </c>
      <c r="D40" s="3">
        <v>87</v>
      </c>
      <c r="E40" s="3">
        <v>0</v>
      </c>
      <c r="F40" s="1" t="s">
        <v>7769</v>
      </c>
      <c r="G40" s="1">
        <f t="shared" si="0"/>
        <v>1</v>
      </c>
    </row>
    <row r="41" spans="1:7">
      <c r="A41" s="21">
        <v>761512981</v>
      </c>
      <c r="B41" s="2">
        <v>1</v>
      </c>
      <c r="C41" s="2">
        <v>1</v>
      </c>
      <c r="D41" s="3">
        <v>87</v>
      </c>
      <c r="E41" s="3">
        <v>0</v>
      </c>
      <c r="F41" s="1" t="s">
        <v>7769</v>
      </c>
      <c r="G41" s="1">
        <f t="shared" si="0"/>
        <v>1</v>
      </c>
    </row>
    <row r="42" spans="1:7">
      <c r="A42" s="21">
        <v>100531539</v>
      </c>
      <c r="B42" s="2">
        <v>1.75</v>
      </c>
      <c r="C42" s="2">
        <v>1.4</v>
      </c>
      <c r="D42" s="3">
        <v>86</v>
      </c>
      <c r="E42" s="3">
        <v>0</v>
      </c>
      <c r="F42" s="1" t="s">
        <v>7769</v>
      </c>
      <c r="G42" s="1">
        <f t="shared" si="0"/>
        <v>1</v>
      </c>
    </row>
    <row r="43" spans="1:7">
      <c r="A43" s="21">
        <v>100532591</v>
      </c>
      <c r="B43" s="2">
        <v>12.6</v>
      </c>
      <c r="C43" s="2">
        <v>12.8</v>
      </c>
      <c r="D43" s="3">
        <v>86</v>
      </c>
      <c r="E43" s="3">
        <v>0</v>
      </c>
      <c r="F43" s="1" t="s">
        <v>7769</v>
      </c>
      <c r="G43" s="1">
        <f t="shared" si="0"/>
        <v>1</v>
      </c>
    </row>
    <row r="44" spans="1:7">
      <c r="A44" s="21">
        <v>100560935</v>
      </c>
      <c r="B44" s="2">
        <v>3</v>
      </c>
      <c r="C44" s="2">
        <v>5.5</v>
      </c>
      <c r="D44" s="3">
        <v>86</v>
      </c>
      <c r="E44" s="3">
        <v>0</v>
      </c>
      <c r="F44" s="1" t="s">
        <v>7768</v>
      </c>
      <c r="G44" s="1">
        <f t="shared" si="0"/>
        <v>0</v>
      </c>
    </row>
    <row r="45" spans="1:7">
      <c r="A45" s="21">
        <v>100567504</v>
      </c>
      <c r="B45" s="2">
        <v>8.3333333333333304</v>
      </c>
      <c r="C45" s="2">
        <v>4.5</v>
      </c>
      <c r="D45" s="3">
        <v>86</v>
      </c>
      <c r="E45" s="3">
        <v>0</v>
      </c>
      <c r="F45" s="1" t="s">
        <v>7768</v>
      </c>
      <c r="G45" s="1">
        <f t="shared" si="0"/>
        <v>0</v>
      </c>
    </row>
    <row r="46" spans="1:7">
      <c r="A46" s="21">
        <v>100602126</v>
      </c>
      <c r="B46" s="2">
        <v>13.1428571428571</v>
      </c>
      <c r="C46" s="2">
        <v>18</v>
      </c>
      <c r="D46" s="3">
        <v>86</v>
      </c>
      <c r="E46" s="3">
        <v>0</v>
      </c>
      <c r="F46" s="1" t="s">
        <v>7769</v>
      </c>
      <c r="G46" s="1">
        <f t="shared" si="0"/>
        <v>1</v>
      </c>
    </row>
    <row r="47" spans="1:7">
      <c r="A47" s="21">
        <v>100606388</v>
      </c>
      <c r="B47" s="2">
        <v>7.5</v>
      </c>
      <c r="C47" s="2">
        <v>6.6</v>
      </c>
      <c r="D47" s="3">
        <v>86</v>
      </c>
      <c r="E47" s="3">
        <v>0</v>
      </c>
      <c r="F47" s="1" t="s">
        <v>7768</v>
      </c>
      <c r="G47" s="1">
        <f t="shared" si="0"/>
        <v>0</v>
      </c>
    </row>
    <row r="48" spans="1:7">
      <c r="A48" s="21">
        <v>100611534</v>
      </c>
      <c r="B48" s="2">
        <v>2</v>
      </c>
      <c r="C48" s="2">
        <v>1.6666666666666701</v>
      </c>
      <c r="D48" s="3">
        <v>86</v>
      </c>
      <c r="E48" s="3">
        <v>0</v>
      </c>
      <c r="F48" s="1" t="s">
        <v>7769</v>
      </c>
      <c r="G48" s="1">
        <f t="shared" si="0"/>
        <v>1</v>
      </c>
    </row>
    <row r="49" spans="1:7">
      <c r="A49" s="21">
        <v>749959011</v>
      </c>
      <c r="B49" s="2">
        <v>1.3333333333333299</v>
      </c>
      <c r="C49" s="2">
        <v>2.25</v>
      </c>
      <c r="D49" s="3">
        <v>86</v>
      </c>
      <c r="E49" s="3">
        <v>0</v>
      </c>
      <c r="F49" s="1" t="s">
        <v>7769</v>
      </c>
      <c r="G49" s="1">
        <f t="shared" si="0"/>
        <v>1</v>
      </c>
    </row>
    <row r="50" spans="1:7">
      <c r="A50" s="21">
        <v>769378147</v>
      </c>
      <c r="B50" s="2">
        <v>1</v>
      </c>
      <c r="C50" s="2">
        <v>2</v>
      </c>
      <c r="D50" s="3">
        <v>86</v>
      </c>
      <c r="E50" s="3">
        <v>0</v>
      </c>
      <c r="F50" s="1" t="s">
        <v>7769</v>
      </c>
      <c r="G50" s="1">
        <f t="shared" si="0"/>
        <v>1</v>
      </c>
    </row>
    <row r="51" spans="1:7">
      <c r="A51" s="21">
        <v>100618746</v>
      </c>
      <c r="B51" s="2">
        <v>8.25</v>
      </c>
      <c r="C51" s="2">
        <v>3.3333333333333299</v>
      </c>
      <c r="D51" s="3">
        <v>85</v>
      </c>
      <c r="E51" s="3">
        <v>0</v>
      </c>
      <c r="F51" s="1" t="s">
        <v>7768</v>
      </c>
      <c r="G51" s="1">
        <f t="shared" si="0"/>
        <v>0</v>
      </c>
    </row>
    <row r="52" spans="1:7">
      <c r="A52" s="21">
        <v>100637439</v>
      </c>
      <c r="B52" s="2">
        <v>7.375</v>
      </c>
      <c r="C52" s="2">
        <v>2.5</v>
      </c>
      <c r="D52" s="3">
        <v>85</v>
      </c>
      <c r="E52" s="3">
        <v>0</v>
      </c>
      <c r="F52" s="1" t="s">
        <v>7768</v>
      </c>
      <c r="G52" s="1">
        <f t="shared" si="0"/>
        <v>0</v>
      </c>
    </row>
    <row r="53" spans="1:7">
      <c r="A53" s="21">
        <v>100640461</v>
      </c>
      <c r="B53" s="2">
        <v>5.28571428571429</v>
      </c>
      <c r="C53" s="2">
        <v>3.3333333333333299</v>
      </c>
      <c r="D53" s="3">
        <v>85</v>
      </c>
      <c r="E53" s="3">
        <v>0</v>
      </c>
      <c r="F53" s="1" t="s">
        <v>7768</v>
      </c>
      <c r="G53" s="1">
        <f t="shared" si="0"/>
        <v>0</v>
      </c>
    </row>
    <row r="54" spans="1:7">
      <c r="A54" s="21">
        <v>100643831</v>
      </c>
      <c r="B54" s="2">
        <v>1.5</v>
      </c>
      <c r="C54" s="2">
        <v>3.5</v>
      </c>
      <c r="D54" s="3">
        <v>85</v>
      </c>
      <c r="E54" s="3">
        <v>0</v>
      </c>
      <c r="F54" s="1" t="s">
        <v>7768</v>
      </c>
      <c r="G54" s="1">
        <f t="shared" si="0"/>
        <v>0</v>
      </c>
    </row>
    <row r="55" spans="1:7">
      <c r="A55" s="21">
        <v>100653221</v>
      </c>
      <c r="B55" s="2">
        <v>3</v>
      </c>
      <c r="C55" s="2">
        <v>1.6666666666666701</v>
      </c>
      <c r="D55" s="3">
        <v>85</v>
      </c>
      <c r="E55" s="3">
        <v>0</v>
      </c>
      <c r="F55" s="1" t="s">
        <v>7769</v>
      </c>
      <c r="G55" s="1">
        <f t="shared" si="0"/>
        <v>1</v>
      </c>
    </row>
    <row r="56" spans="1:7">
      <c r="A56" s="21">
        <v>100655995</v>
      </c>
      <c r="B56" s="2">
        <v>1.25</v>
      </c>
      <c r="C56" s="3">
        <v>0</v>
      </c>
      <c r="D56" s="3">
        <v>85</v>
      </c>
      <c r="E56" s="3">
        <v>0</v>
      </c>
      <c r="F56" s="1" t="s">
        <v>7769</v>
      </c>
      <c r="G56" s="1">
        <f t="shared" si="0"/>
        <v>1</v>
      </c>
    </row>
    <row r="57" spans="1:7">
      <c r="A57" s="21">
        <v>100688471</v>
      </c>
      <c r="B57" s="2">
        <v>4.6666666666666696</v>
      </c>
      <c r="C57" s="2">
        <v>1.8</v>
      </c>
      <c r="D57" s="3">
        <v>85</v>
      </c>
      <c r="E57" s="3">
        <v>0</v>
      </c>
      <c r="F57" s="1" t="s">
        <v>7769</v>
      </c>
      <c r="G57" s="1">
        <f t="shared" si="0"/>
        <v>1</v>
      </c>
    </row>
    <row r="58" spans="1:7">
      <c r="A58" s="21">
        <v>100710421</v>
      </c>
      <c r="B58" s="2">
        <v>13.5</v>
      </c>
      <c r="C58" s="2">
        <v>8.8333333333333304</v>
      </c>
      <c r="D58" s="3">
        <v>85</v>
      </c>
      <c r="E58" s="3">
        <v>0</v>
      </c>
      <c r="F58" s="1" t="s">
        <v>7769</v>
      </c>
      <c r="G58" s="1">
        <f t="shared" si="0"/>
        <v>1</v>
      </c>
    </row>
    <row r="59" spans="1:7">
      <c r="A59" s="21">
        <v>100714471</v>
      </c>
      <c r="B59" s="2">
        <v>1.6666666666666701</v>
      </c>
      <c r="C59" s="2">
        <v>1.75</v>
      </c>
      <c r="D59" s="3">
        <v>85</v>
      </c>
      <c r="E59" s="3">
        <v>0</v>
      </c>
      <c r="F59" s="1" t="s">
        <v>7768</v>
      </c>
      <c r="G59" s="1">
        <f t="shared" si="0"/>
        <v>0</v>
      </c>
    </row>
    <row r="60" spans="1:7">
      <c r="A60" s="21">
        <v>100715476</v>
      </c>
      <c r="B60" s="2">
        <v>7.3333333333333304</v>
      </c>
      <c r="C60" s="2">
        <v>6.8571428571428603</v>
      </c>
      <c r="D60" s="3">
        <v>85</v>
      </c>
      <c r="E60" s="3">
        <v>0</v>
      </c>
      <c r="F60" s="1" t="s">
        <v>7768</v>
      </c>
      <c r="G60" s="1">
        <f t="shared" si="0"/>
        <v>0</v>
      </c>
    </row>
    <row r="61" spans="1:7">
      <c r="A61" s="21">
        <v>100716364</v>
      </c>
      <c r="B61" s="2">
        <v>3.4285714285714302</v>
      </c>
      <c r="C61" s="2">
        <v>3.4</v>
      </c>
      <c r="D61" s="3">
        <v>85</v>
      </c>
      <c r="E61" s="3">
        <v>0</v>
      </c>
      <c r="F61" s="1" t="s">
        <v>7769</v>
      </c>
      <c r="G61" s="1">
        <f t="shared" si="0"/>
        <v>1</v>
      </c>
    </row>
    <row r="62" spans="1:7">
      <c r="A62" s="21">
        <v>100735044</v>
      </c>
      <c r="B62" s="2">
        <v>2</v>
      </c>
      <c r="C62" s="2">
        <v>5.8333333333333304</v>
      </c>
      <c r="D62" s="3">
        <v>85</v>
      </c>
      <c r="E62" s="3">
        <v>0</v>
      </c>
      <c r="F62" s="1" t="s">
        <v>7768</v>
      </c>
      <c r="G62" s="1">
        <f t="shared" si="0"/>
        <v>0</v>
      </c>
    </row>
    <row r="63" spans="1:7">
      <c r="A63" s="21">
        <v>759650924</v>
      </c>
      <c r="B63" s="2">
        <v>13.8571428571429</v>
      </c>
      <c r="C63" s="2">
        <v>6.1666666666666696</v>
      </c>
      <c r="D63" s="3">
        <v>85</v>
      </c>
      <c r="E63" s="3">
        <v>0</v>
      </c>
      <c r="F63" s="1" t="s">
        <v>7768</v>
      </c>
      <c r="G63" s="1">
        <f t="shared" si="0"/>
        <v>0</v>
      </c>
    </row>
    <row r="64" spans="1:7">
      <c r="A64" s="21">
        <v>100736077</v>
      </c>
      <c r="B64" s="2">
        <v>13.25</v>
      </c>
      <c r="C64" s="2">
        <v>5.6</v>
      </c>
      <c r="D64" s="3">
        <v>84</v>
      </c>
      <c r="E64" s="3">
        <v>0</v>
      </c>
      <c r="F64" s="1" t="s">
        <v>7768</v>
      </c>
      <c r="G64" s="1">
        <f t="shared" si="0"/>
        <v>0</v>
      </c>
    </row>
    <row r="65" spans="1:7">
      <c r="A65" s="21">
        <v>100744271</v>
      </c>
      <c r="B65" s="2">
        <v>13.714285714285699</v>
      </c>
      <c r="C65" s="2">
        <v>15.5</v>
      </c>
      <c r="D65" s="3">
        <v>84</v>
      </c>
      <c r="E65" s="3">
        <v>0</v>
      </c>
      <c r="F65" s="1" t="s">
        <v>7768</v>
      </c>
      <c r="G65" s="1">
        <f t="shared" si="0"/>
        <v>0</v>
      </c>
    </row>
    <row r="66" spans="1:7">
      <c r="A66" s="21">
        <v>100755481</v>
      </c>
      <c r="B66" s="2">
        <v>10.4285714285714</v>
      </c>
      <c r="C66" s="2">
        <v>6</v>
      </c>
      <c r="D66" s="3">
        <v>84</v>
      </c>
      <c r="E66" s="3">
        <v>0</v>
      </c>
      <c r="F66" s="1" t="s">
        <v>7769</v>
      </c>
      <c r="G66" s="1">
        <f t="shared" si="0"/>
        <v>1</v>
      </c>
    </row>
    <row r="67" spans="1:7">
      <c r="A67" s="21">
        <v>100757317</v>
      </c>
      <c r="B67" s="2">
        <v>4.4000000000000004</v>
      </c>
      <c r="C67" s="2">
        <v>3.8</v>
      </c>
      <c r="D67" s="3">
        <v>84</v>
      </c>
      <c r="E67" s="3">
        <v>0</v>
      </c>
      <c r="F67" s="1" t="s">
        <v>7768</v>
      </c>
      <c r="G67" s="1">
        <f t="shared" ref="G67:G130" si="1">IF(F67=$G$1,1,0)</f>
        <v>0</v>
      </c>
    </row>
    <row r="68" spans="1:7">
      <c r="A68" s="21">
        <v>100759031</v>
      </c>
      <c r="B68" s="2">
        <v>5.8</v>
      </c>
      <c r="C68" s="2">
        <v>3</v>
      </c>
      <c r="D68" s="3">
        <v>84</v>
      </c>
      <c r="E68" s="3">
        <v>0</v>
      </c>
      <c r="F68" s="1" t="s">
        <v>7768</v>
      </c>
      <c r="G68" s="1">
        <f t="shared" si="1"/>
        <v>0</v>
      </c>
    </row>
    <row r="69" spans="1:7">
      <c r="A69" s="21">
        <v>100777108</v>
      </c>
      <c r="B69" s="2">
        <v>6.375</v>
      </c>
      <c r="C69" s="2">
        <v>7.375</v>
      </c>
      <c r="D69" s="3">
        <v>84</v>
      </c>
      <c r="E69" s="3">
        <v>0</v>
      </c>
      <c r="F69" s="1" t="s">
        <v>7768</v>
      </c>
      <c r="G69" s="1">
        <f t="shared" si="1"/>
        <v>0</v>
      </c>
    </row>
    <row r="70" spans="1:7">
      <c r="A70" s="21">
        <v>100782875</v>
      </c>
      <c r="B70" s="2">
        <v>2</v>
      </c>
      <c r="C70" s="2">
        <v>3.25</v>
      </c>
      <c r="D70" s="3">
        <v>84</v>
      </c>
      <c r="E70" s="3">
        <v>0</v>
      </c>
      <c r="F70" s="1" t="s">
        <v>7768</v>
      </c>
      <c r="G70" s="1">
        <f t="shared" si="1"/>
        <v>0</v>
      </c>
    </row>
    <row r="71" spans="1:7">
      <c r="A71" s="21">
        <v>100785396</v>
      </c>
      <c r="B71" s="2">
        <v>18.8571428571429</v>
      </c>
      <c r="C71" s="2">
        <v>12.875</v>
      </c>
      <c r="D71" s="3">
        <v>84</v>
      </c>
      <c r="E71" s="3">
        <v>0</v>
      </c>
      <c r="F71" s="1" t="s">
        <v>7768</v>
      </c>
      <c r="G71" s="1">
        <f t="shared" si="1"/>
        <v>0</v>
      </c>
    </row>
    <row r="72" spans="1:7">
      <c r="A72" s="21">
        <v>100802012</v>
      </c>
      <c r="B72" s="2">
        <v>2</v>
      </c>
      <c r="C72" s="2">
        <v>2.3333333333333299</v>
      </c>
      <c r="D72" s="3">
        <v>84</v>
      </c>
      <c r="E72" s="3">
        <v>0</v>
      </c>
      <c r="F72" s="1" t="s">
        <v>7768</v>
      </c>
      <c r="G72" s="1">
        <f t="shared" si="1"/>
        <v>0</v>
      </c>
    </row>
    <row r="73" spans="1:7">
      <c r="A73" s="21">
        <v>100807513</v>
      </c>
      <c r="B73" s="2">
        <v>12.3333333333333</v>
      </c>
      <c r="C73" s="2">
        <v>2.5</v>
      </c>
      <c r="D73" s="3">
        <v>84</v>
      </c>
      <c r="E73" s="3">
        <v>88.64</v>
      </c>
      <c r="F73" s="1" t="s">
        <v>7769</v>
      </c>
      <c r="G73" s="1">
        <f t="shared" si="1"/>
        <v>1</v>
      </c>
    </row>
    <row r="74" spans="1:7">
      <c r="A74" s="21">
        <v>100813718</v>
      </c>
      <c r="B74" s="2">
        <v>13.625</v>
      </c>
      <c r="C74" s="2">
        <v>4.8571428571428603</v>
      </c>
      <c r="D74" s="3">
        <v>84</v>
      </c>
      <c r="E74" s="3">
        <v>0</v>
      </c>
      <c r="F74" s="1" t="s">
        <v>7769</v>
      </c>
      <c r="G74" s="1">
        <f t="shared" si="1"/>
        <v>1</v>
      </c>
    </row>
    <row r="75" spans="1:7">
      <c r="A75" s="21">
        <v>100820293</v>
      </c>
      <c r="B75" s="2">
        <v>2.1428571428571401</v>
      </c>
      <c r="C75" s="2">
        <v>5</v>
      </c>
      <c r="D75" s="3">
        <v>84</v>
      </c>
      <c r="E75" s="3">
        <v>0</v>
      </c>
      <c r="F75" s="1" t="s">
        <v>7768</v>
      </c>
      <c r="G75" s="1">
        <f t="shared" si="1"/>
        <v>0</v>
      </c>
    </row>
    <row r="76" spans="1:7">
      <c r="A76" s="21">
        <v>100856033</v>
      </c>
      <c r="B76" s="2">
        <v>14.8571428571429</v>
      </c>
      <c r="C76" s="2">
        <v>8.5714285714285694</v>
      </c>
      <c r="D76" s="3">
        <v>84</v>
      </c>
      <c r="E76" s="3">
        <v>0</v>
      </c>
      <c r="F76" s="1" t="s">
        <v>7768</v>
      </c>
      <c r="G76" s="1">
        <f t="shared" si="1"/>
        <v>0</v>
      </c>
    </row>
    <row r="77" spans="1:7">
      <c r="A77" s="21">
        <v>100862043</v>
      </c>
      <c r="B77" s="2">
        <v>1</v>
      </c>
      <c r="C77" s="2">
        <v>1</v>
      </c>
      <c r="D77" s="3">
        <v>84</v>
      </c>
      <c r="E77" s="3">
        <v>0</v>
      </c>
      <c r="F77" s="1" t="s">
        <v>7769</v>
      </c>
      <c r="G77" s="1">
        <f t="shared" si="1"/>
        <v>1</v>
      </c>
    </row>
    <row r="78" spans="1:7">
      <c r="A78" s="21">
        <v>100869192</v>
      </c>
      <c r="B78" s="2">
        <v>18.2</v>
      </c>
      <c r="C78" s="2">
        <v>10</v>
      </c>
      <c r="D78" s="3">
        <v>84</v>
      </c>
      <c r="E78" s="3">
        <v>0</v>
      </c>
      <c r="F78" s="1" t="s">
        <v>7768</v>
      </c>
      <c r="G78" s="1">
        <f t="shared" si="1"/>
        <v>0</v>
      </c>
    </row>
    <row r="79" spans="1:7">
      <c r="A79" s="21">
        <v>135299451</v>
      </c>
      <c r="B79" s="2">
        <v>19.375</v>
      </c>
      <c r="C79" s="2">
        <v>14.714285714285699</v>
      </c>
      <c r="D79" s="3">
        <v>84</v>
      </c>
      <c r="E79" s="3">
        <v>0</v>
      </c>
      <c r="F79" s="1" t="s">
        <v>7768</v>
      </c>
      <c r="G79" s="1">
        <f t="shared" si="1"/>
        <v>0</v>
      </c>
    </row>
    <row r="80" spans="1:7">
      <c r="A80" s="21">
        <v>760521615</v>
      </c>
      <c r="B80" s="2">
        <v>1</v>
      </c>
      <c r="C80" s="2">
        <v>1</v>
      </c>
      <c r="D80" s="3">
        <v>84</v>
      </c>
      <c r="E80" s="3">
        <v>0</v>
      </c>
      <c r="F80" s="1" t="s">
        <v>7768</v>
      </c>
      <c r="G80" s="1">
        <f t="shared" si="1"/>
        <v>0</v>
      </c>
    </row>
    <row r="81" spans="1:7">
      <c r="A81" s="21">
        <v>100902181</v>
      </c>
      <c r="B81" s="2">
        <v>1</v>
      </c>
      <c r="C81" s="2">
        <v>1.75</v>
      </c>
      <c r="D81" s="3">
        <v>83</v>
      </c>
      <c r="E81" s="3">
        <v>0</v>
      </c>
      <c r="F81" s="1" t="s">
        <v>7769</v>
      </c>
      <c r="G81" s="1">
        <f t="shared" si="1"/>
        <v>1</v>
      </c>
    </row>
    <row r="82" spans="1:7">
      <c r="A82" s="21">
        <v>100904228</v>
      </c>
      <c r="B82" s="2">
        <v>8.4</v>
      </c>
      <c r="C82" s="2">
        <v>6.1428571428571397</v>
      </c>
      <c r="D82" s="3">
        <v>83</v>
      </c>
      <c r="E82" s="3">
        <v>39</v>
      </c>
      <c r="F82" s="1" t="s">
        <v>7768</v>
      </c>
      <c r="G82" s="1">
        <f t="shared" si="1"/>
        <v>0</v>
      </c>
    </row>
    <row r="83" spans="1:7">
      <c r="A83" s="21">
        <v>100930514</v>
      </c>
      <c r="B83" s="2">
        <v>4.6666666666666696</v>
      </c>
      <c r="C83" s="2">
        <v>2.8333333333333299</v>
      </c>
      <c r="D83" s="3">
        <v>83</v>
      </c>
      <c r="E83" s="3">
        <v>0</v>
      </c>
      <c r="F83" s="1" t="s">
        <v>7768</v>
      </c>
      <c r="G83" s="1">
        <f t="shared" si="1"/>
        <v>0</v>
      </c>
    </row>
    <row r="84" spans="1:7">
      <c r="A84" s="21">
        <v>100938263</v>
      </c>
      <c r="B84" s="2">
        <v>8.1666666666666696</v>
      </c>
      <c r="C84" s="2">
        <v>8.1428571428571406</v>
      </c>
      <c r="D84" s="3">
        <v>83</v>
      </c>
      <c r="E84" s="3">
        <v>0</v>
      </c>
      <c r="F84" s="1" t="s">
        <v>7769</v>
      </c>
      <c r="G84" s="1">
        <f t="shared" si="1"/>
        <v>1</v>
      </c>
    </row>
    <row r="85" spans="1:7">
      <c r="A85" s="21">
        <v>100941815</v>
      </c>
      <c r="B85" s="2">
        <v>1.75</v>
      </c>
      <c r="C85" s="2">
        <v>1</v>
      </c>
      <c r="D85" s="3">
        <v>83</v>
      </c>
      <c r="E85" s="3">
        <v>0</v>
      </c>
      <c r="F85" s="1" t="s">
        <v>7769</v>
      </c>
      <c r="G85" s="1">
        <f t="shared" si="1"/>
        <v>1</v>
      </c>
    </row>
    <row r="86" spans="1:7">
      <c r="A86" s="21">
        <v>100942851</v>
      </c>
      <c r="B86" s="2">
        <v>13.25</v>
      </c>
      <c r="C86" s="2">
        <v>12.714285714285699</v>
      </c>
      <c r="D86" s="3">
        <v>83</v>
      </c>
      <c r="E86" s="3">
        <v>0</v>
      </c>
      <c r="F86" s="1" t="s">
        <v>7768</v>
      </c>
      <c r="G86" s="1">
        <f t="shared" si="1"/>
        <v>0</v>
      </c>
    </row>
    <row r="87" spans="1:7">
      <c r="A87" s="21">
        <v>100944574</v>
      </c>
      <c r="B87" s="2">
        <v>5.8333333333333304</v>
      </c>
      <c r="C87" s="2">
        <v>6</v>
      </c>
      <c r="D87" s="3">
        <v>83</v>
      </c>
      <c r="E87" s="3">
        <v>0</v>
      </c>
      <c r="F87" s="1" t="s">
        <v>7769</v>
      </c>
      <c r="G87" s="1">
        <f t="shared" si="1"/>
        <v>1</v>
      </c>
    </row>
    <row r="88" spans="1:7">
      <c r="A88" s="21">
        <v>100960207</v>
      </c>
      <c r="B88" s="2">
        <v>9.71428571428571</v>
      </c>
      <c r="C88" s="2">
        <v>7</v>
      </c>
      <c r="D88" s="3">
        <v>83</v>
      </c>
      <c r="E88" s="3">
        <v>0</v>
      </c>
      <c r="F88" s="1" t="s">
        <v>7769</v>
      </c>
      <c r="G88" s="1">
        <f t="shared" si="1"/>
        <v>1</v>
      </c>
    </row>
    <row r="89" spans="1:7">
      <c r="A89" s="21">
        <v>100971248</v>
      </c>
      <c r="B89" s="2">
        <v>5</v>
      </c>
      <c r="C89" s="2">
        <v>4.6666666666666696</v>
      </c>
      <c r="D89" s="3">
        <v>83</v>
      </c>
      <c r="E89" s="3">
        <v>0</v>
      </c>
      <c r="F89" s="1" t="s">
        <v>7768</v>
      </c>
      <c r="G89" s="1">
        <f t="shared" si="1"/>
        <v>0</v>
      </c>
    </row>
    <row r="90" spans="1:7">
      <c r="A90" s="21">
        <v>100971683</v>
      </c>
      <c r="B90" s="2">
        <v>6.8</v>
      </c>
      <c r="C90" s="2">
        <v>3.71428571428571</v>
      </c>
      <c r="D90" s="3">
        <v>83</v>
      </c>
      <c r="E90" s="3">
        <v>0</v>
      </c>
      <c r="F90" s="1" t="s">
        <v>7768</v>
      </c>
      <c r="G90" s="1">
        <f t="shared" si="1"/>
        <v>0</v>
      </c>
    </row>
    <row r="91" spans="1:7">
      <c r="A91" s="21">
        <v>100975415</v>
      </c>
      <c r="B91" s="2">
        <v>11.6666666666667</v>
      </c>
      <c r="C91" s="2">
        <v>7</v>
      </c>
      <c r="D91" s="3">
        <v>83</v>
      </c>
      <c r="E91" s="3">
        <v>0</v>
      </c>
      <c r="F91" s="1" t="s">
        <v>7768</v>
      </c>
      <c r="G91" s="1">
        <f t="shared" si="1"/>
        <v>0</v>
      </c>
    </row>
    <row r="92" spans="1:7">
      <c r="A92" s="21">
        <v>100996633</v>
      </c>
      <c r="B92" s="2">
        <v>7.875</v>
      </c>
      <c r="C92" s="2">
        <v>7.75</v>
      </c>
      <c r="D92" s="3">
        <v>83</v>
      </c>
      <c r="E92" s="3">
        <v>0</v>
      </c>
      <c r="F92" s="1" t="s">
        <v>7768</v>
      </c>
      <c r="G92" s="1">
        <f t="shared" si="1"/>
        <v>0</v>
      </c>
    </row>
    <row r="93" spans="1:7">
      <c r="A93" s="21">
        <v>101005893</v>
      </c>
      <c r="B93" s="2">
        <v>8.5714285714285694</v>
      </c>
      <c r="C93" s="2">
        <v>11.75</v>
      </c>
      <c r="D93" s="3">
        <v>83</v>
      </c>
      <c r="E93" s="3">
        <v>0</v>
      </c>
      <c r="F93" s="1" t="s">
        <v>7768</v>
      </c>
      <c r="G93" s="1">
        <f t="shared" si="1"/>
        <v>0</v>
      </c>
    </row>
    <row r="94" spans="1:7">
      <c r="A94" s="21">
        <v>101014581</v>
      </c>
      <c r="B94" s="2">
        <v>7.4</v>
      </c>
      <c r="C94" s="2">
        <v>6.3333333333333304</v>
      </c>
      <c r="D94" s="3">
        <v>83</v>
      </c>
      <c r="E94" s="3">
        <v>53.75</v>
      </c>
      <c r="F94" s="1" t="s">
        <v>7768</v>
      </c>
      <c r="G94" s="1">
        <f t="shared" si="1"/>
        <v>0</v>
      </c>
    </row>
    <row r="95" spans="1:7">
      <c r="A95" s="21">
        <v>135346551</v>
      </c>
      <c r="B95" s="2">
        <v>11.6666666666667</v>
      </c>
      <c r="C95" s="2">
        <v>6.4</v>
      </c>
      <c r="D95" s="3">
        <v>83</v>
      </c>
      <c r="E95" s="3">
        <v>0</v>
      </c>
      <c r="F95" s="1" t="s">
        <v>7769</v>
      </c>
      <c r="G95" s="1">
        <f t="shared" si="1"/>
        <v>1</v>
      </c>
    </row>
    <row r="96" spans="1:7">
      <c r="A96" s="21">
        <v>135354531</v>
      </c>
      <c r="B96" s="2">
        <v>3.75</v>
      </c>
      <c r="C96" s="2">
        <v>5.5</v>
      </c>
      <c r="D96" s="3">
        <v>83</v>
      </c>
      <c r="E96" s="3">
        <v>0</v>
      </c>
      <c r="F96" s="1" t="s">
        <v>7769</v>
      </c>
      <c r="G96" s="1">
        <f t="shared" si="1"/>
        <v>1</v>
      </c>
    </row>
    <row r="97" spans="1:7">
      <c r="A97" s="21">
        <v>101032147</v>
      </c>
      <c r="B97" s="2">
        <v>5.8</v>
      </c>
      <c r="C97" s="2">
        <v>7</v>
      </c>
      <c r="D97" s="3">
        <v>82</v>
      </c>
      <c r="E97" s="3">
        <v>0</v>
      </c>
      <c r="F97" s="1" t="s">
        <v>7769</v>
      </c>
      <c r="G97" s="1">
        <f t="shared" si="1"/>
        <v>1</v>
      </c>
    </row>
    <row r="98" spans="1:7">
      <c r="A98" s="21">
        <v>101032831</v>
      </c>
      <c r="B98" s="2">
        <v>8.75</v>
      </c>
      <c r="C98" s="2">
        <v>3.6666666666666701</v>
      </c>
      <c r="D98" s="3">
        <v>82</v>
      </c>
      <c r="E98" s="3">
        <v>0</v>
      </c>
      <c r="F98" s="1" t="s">
        <v>7769</v>
      </c>
      <c r="G98" s="1">
        <f t="shared" si="1"/>
        <v>1</v>
      </c>
    </row>
    <row r="99" spans="1:7">
      <c r="A99" s="21">
        <v>101045146</v>
      </c>
      <c r="B99" s="2">
        <v>1.5</v>
      </c>
      <c r="C99" s="2">
        <v>1</v>
      </c>
      <c r="D99" s="3">
        <v>82</v>
      </c>
      <c r="E99" s="3">
        <v>0</v>
      </c>
      <c r="F99" s="1" t="s">
        <v>7768</v>
      </c>
      <c r="G99" s="1">
        <f t="shared" si="1"/>
        <v>0</v>
      </c>
    </row>
    <row r="100" spans="1:7">
      <c r="A100" s="21">
        <v>101050493</v>
      </c>
      <c r="B100" s="2">
        <v>16.714285714285701</v>
      </c>
      <c r="C100" s="2">
        <v>6.1428571428571397</v>
      </c>
      <c r="D100" s="3">
        <v>82</v>
      </c>
      <c r="E100" s="3">
        <v>0</v>
      </c>
      <c r="F100" s="1" t="s">
        <v>7768</v>
      </c>
      <c r="G100" s="1">
        <f t="shared" si="1"/>
        <v>0</v>
      </c>
    </row>
    <row r="101" spans="1:7">
      <c r="A101" s="21">
        <v>101054279</v>
      </c>
      <c r="B101" s="2">
        <v>4.4285714285714297</v>
      </c>
      <c r="C101" s="2">
        <v>5</v>
      </c>
      <c r="D101" s="3">
        <v>82</v>
      </c>
      <c r="E101" s="3">
        <v>0</v>
      </c>
      <c r="F101" s="1" t="s">
        <v>7768</v>
      </c>
      <c r="G101" s="1">
        <f t="shared" si="1"/>
        <v>0</v>
      </c>
    </row>
    <row r="102" spans="1:7">
      <c r="A102" s="21">
        <v>101066113</v>
      </c>
      <c r="B102" s="2">
        <v>3</v>
      </c>
      <c r="C102" s="2">
        <v>1.6666666666666701</v>
      </c>
      <c r="D102" s="3">
        <v>82</v>
      </c>
      <c r="E102" s="3">
        <v>0</v>
      </c>
      <c r="F102" s="1" t="s">
        <v>7768</v>
      </c>
      <c r="G102" s="1">
        <f t="shared" si="1"/>
        <v>0</v>
      </c>
    </row>
    <row r="103" spans="1:7">
      <c r="A103" s="21">
        <v>101068818</v>
      </c>
      <c r="B103" s="2">
        <v>13.714285714285699</v>
      </c>
      <c r="C103" s="2">
        <v>12.8571428571429</v>
      </c>
      <c r="D103" s="3">
        <v>82</v>
      </c>
      <c r="E103" s="3">
        <v>0</v>
      </c>
      <c r="F103" s="1" t="s">
        <v>7769</v>
      </c>
      <c r="G103" s="1">
        <f t="shared" si="1"/>
        <v>1</v>
      </c>
    </row>
    <row r="104" spans="1:7">
      <c r="A104" s="21">
        <v>101087883</v>
      </c>
      <c r="B104" s="2">
        <v>12.8333333333333</v>
      </c>
      <c r="C104" s="2">
        <v>8.8333333333333304</v>
      </c>
      <c r="D104" s="3">
        <v>82</v>
      </c>
      <c r="E104" s="3">
        <v>0</v>
      </c>
      <c r="F104" s="1" t="s">
        <v>7768</v>
      </c>
      <c r="G104" s="1">
        <f t="shared" si="1"/>
        <v>0</v>
      </c>
    </row>
    <row r="105" spans="1:7">
      <c r="A105" s="21">
        <v>101088505</v>
      </c>
      <c r="B105" s="2">
        <v>1.5</v>
      </c>
      <c r="C105" s="2">
        <v>1</v>
      </c>
      <c r="D105" s="3">
        <v>82</v>
      </c>
      <c r="E105" s="3">
        <v>0</v>
      </c>
      <c r="F105" s="1" t="s">
        <v>7769</v>
      </c>
      <c r="G105" s="1">
        <f t="shared" si="1"/>
        <v>1</v>
      </c>
    </row>
    <row r="106" spans="1:7">
      <c r="A106" s="21">
        <v>101099533</v>
      </c>
      <c r="B106" s="2">
        <v>14.4285714285714</v>
      </c>
      <c r="C106" s="2">
        <v>10.6666666666667</v>
      </c>
      <c r="D106" s="3">
        <v>82</v>
      </c>
      <c r="E106" s="3">
        <v>0</v>
      </c>
      <c r="F106" s="1" t="s">
        <v>7769</v>
      </c>
      <c r="G106" s="1">
        <f t="shared" si="1"/>
        <v>1</v>
      </c>
    </row>
    <row r="107" spans="1:7">
      <c r="A107" s="21">
        <v>101134562</v>
      </c>
      <c r="B107" s="2">
        <v>1.3333333333333299</v>
      </c>
      <c r="C107" s="2">
        <v>3</v>
      </c>
      <c r="D107" s="3">
        <v>82</v>
      </c>
      <c r="E107" s="3">
        <v>0</v>
      </c>
      <c r="F107" s="1" t="s">
        <v>7768</v>
      </c>
      <c r="G107" s="1">
        <f t="shared" si="1"/>
        <v>0</v>
      </c>
    </row>
    <row r="108" spans="1:7">
      <c r="A108" s="21">
        <v>101137406</v>
      </c>
      <c r="B108" s="2">
        <v>3.28571428571429</v>
      </c>
      <c r="C108" s="2">
        <v>2.625</v>
      </c>
      <c r="D108" s="3">
        <v>82</v>
      </c>
      <c r="E108" s="3">
        <v>0</v>
      </c>
      <c r="F108" s="1" t="s">
        <v>7769</v>
      </c>
      <c r="G108" s="1">
        <f t="shared" si="1"/>
        <v>1</v>
      </c>
    </row>
    <row r="109" spans="1:7">
      <c r="A109" s="21">
        <v>101155072</v>
      </c>
      <c r="B109" s="2">
        <v>2.1666666666666701</v>
      </c>
      <c r="C109" s="2">
        <v>2.8333333333333299</v>
      </c>
      <c r="D109" s="3">
        <v>82</v>
      </c>
      <c r="E109" s="3">
        <v>0</v>
      </c>
      <c r="F109" s="1" t="s">
        <v>7769</v>
      </c>
      <c r="G109" s="1">
        <f t="shared" si="1"/>
        <v>1</v>
      </c>
    </row>
    <row r="110" spans="1:7">
      <c r="A110" s="21">
        <v>101160153</v>
      </c>
      <c r="B110" s="2">
        <v>11.6</v>
      </c>
      <c r="C110" s="2">
        <v>9.8571428571428594</v>
      </c>
      <c r="D110" s="3">
        <v>82</v>
      </c>
      <c r="E110" s="3">
        <v>0</v>
      </c>
      <c r="F110" s="1" t="s">
        <v>7768</v>
      </c>
      <c r="G110" s="1">
        <f t="shared" si="1"/>
        <v>0</v>
      </c>
    </row>
    <row r="111" spans="1:7">
      <c r="A111" s="21">
        <v>101167848</v>
      </c>
      <c r="B111" s="2">
        <v>22.5</v>
      </c>
      <c r="C111" s="2">
        <v>14.5</v>
      </c>
      <c r="D111" s="3">
        <v>82</v>
      </c>
      <c r="E111" s="3">
        <v>0</v>
      </c>
      <c r="F111" s="1" t="s">
        <v>7769</v>
      </c>
      <c r="G111" s="1">
        <f t="shared" si="1"/>
        <v>1</v>
      </c>
    </row>
    <row r="112" spans="1:7">
      <c r="A112" s="21">
        <v>101173911</v>
      </c>
      <c r="B112" s="2">
        <v>13.125</v>
      </c>
      <c r="C112" s="2">
        <v>7.1428571428571397</v>
      </c>
      <c r="D112" s="3">
        <v>82</v>
      </c>
      <c r="E112" s="3">
        <v>0</v>
      </c>
      <c r="F112" s="1" t="s">
        <v>7768</v>
      </c>
      <c r="G112" s="1">
        <f t="shared" si="1"/>
        <v>0</v>
      </c>
    </row>
    <row r="113" spans="1:7">
      <c r="A113" s="21">
        <v>101185683</v>
      </c>
      <c r="B113" s="2">
        <v>9.75</v>
      </c>
      <c r="C113" s="2">
        <v>4.4285714285714297</v>
      </c>
      <c r="D113" s="3">
        <v>82</v>
      </c>
      <c r="E113" s="3">
        <v>0</v>
      </c>
      <c r="F113" s="1" t="s">
        <v>7769</v>
      </c>
      <c r="G113" s="1">
        <f t="shared" si="1"/>
        <v>1</v>
      </c>
    </row>
    <row r="114" spans="1:7">
      <c r="A114" s="21">
        <v>101193181</v>
      </c>
      <c r="B114" s="2">
        <v>5</v>
      </c>
      <c r="C114" s="2">
        <v>5.875</v>
      </c>
      <c r="D114" s="3">
        <v>82</v>
      </c>
      <c r="E114" s="3">
        <v>0</v>
      </c>
      <c r="F114" s="1" t="s">
        <v>7768</v>
      </c>
      <c r="G114" s="1">
        <f t="shared" si="1"/>
        <v>0</v>
      </c>
    </row>
    <row r="115" spans="1:7">
      <c r="A115" s="21">
        <v>101205451</v>
      </c>
      <c r="B115" s="2">
        <v>4</v>
      </c>
      <c r="C115" s="2">
        <v>2.8</v>
      </c>
      <c r="D115" s="3">
        <v>82</v>
      </c>
      <c r="E115" s="3">
        <v>0</v>
      </c>
      <c r="F115" s="1" t="s">
        <v>7768</v>
      </c>
      <c r="G115" s="1">
        <f t="shared" si="1"/>
        <v>0</v>
      </c>
    </row>
    <row r="116" spans="1:7">
      <c r="A116" s="21">
        <v>101209013</v>
      </c>
      <c r="B116" s="2">
        <v>20.8333333333333</v>
      </c>
      <c r="C116" s="2">
        <v>15.4285714285714</v>
      </c>
      <c r="D116" s="3">
        <v>82</v>
      </c>
      <c r="E116" s="3">
        <v>0</v>
      </c>
      <c r="F116" s="1" t="s">
        <v>7768</v>
      </c>
      <c r="G116" s="1">
        <f t="shared" si="1"/>
        <v>0</v>
      </c>
    </row>
    <row r="117" spans="1:7">
      <c r="A117" s="21">
        <v>101210269</v>
      </c>
      <c r="B117" s="2">
        <v>4</v>
      </c>
      <c r="C117" s="2">
        <v>20.428571428571399</v>
      </c>
      <c r="D117" s="3">
        <v>82</v>
      </c>
      <c r="E117" s="3">
        <v>0</v>
      </c>
      <c r="F117" s="1" t="s">
        <v>7768</v>
      </c>
      <c r="G117" s="1">
        <f t="shared" si="1"/>
        <v>0</v>
      </c>
    </row>
    <row r="118" spans="1:7">
      <c r="A118" s="21">
        <v>135390143</v>
      </c>
      <c r="B118" s="2">
        <v>7.6666666666666696</v>
      </c>
      <c r="C118" s="2">
        <v>6.8333333333333304</v>
      </c>
      <c r="D118" s="3">
        <v>82</v>
      </c>
      <c r="E118" s="3">
        <v>0</v>
      </c>
      <c r="F118" s="1" t="s">
        <v>7769</v>
      </c>
      <c r="G118" s="1">
        <f t="shared" si="1"/>
        <v>1</v>
      </c>
    </row>
    <row r="119" spans="1:7">
      <c r="A119" s="21">
        <v>135394076</v>
      </c>
      <c r="B119" s="2">
        <v>4.6666666666666696</v>
      </c>
      <c r="C119" s="2">
        <v>2.71428571428571</v>
      </c>
      <c r="D119" s="3">
        <v>82</v>
      </c>
      <c r="E119" s="3">
        <v>0</v>
      </c>
      <c r="F119" s="1" t="s">
        <v>7769</v>
      </c>
      <c r="G119" s="1">
        <f t="shared" si="1"/>
        <v>1</v>
      </c>
    </row>
    <row r="120" spans="1:7">
      <c r="A120" s="21">
        <v>135408541</v>
      </c>
      <c r="B120" s="2">
        <v>7</v>
      </c>
      <c r="C120" s="2">
        <v>5.75</v>
      </c>
      <c r="D120" s="3">
        <v>82</v>
      </c>
      <c r="E120" s="3">
        <v>60</v>
      </c>
      <c r="F120" s="1" t="s">
        <v>7769</v>
      </c>
      <c r="G120" s="1">
        <f t="shared" si="1"/>
        <v>1</v>
      </c>
    </row>
    <row r="121" spans="1:7">
      <c r="A121" s="21">
        <v>135420518</v>
      </c>
      <c r="B121" s="2">
        <v>3</v>
      </c>
      <c r="C121" s="2">
        <v>4.5</v>
      </c>
      <c r="D121" s="3">
        <v>82</v>
      </c>
      <c r="E121" s="3">
        <v>0</v>
      </c>
      <c r="F121" s="1" t="s">
        <v>7769</v>
      </c>
      <c r="G121" s="1">
        <f t="shared" si="1"/>
        <v>1</v>
      </c>
    </row>
    <row r="122" spans="1:7">
      <c r="A122" s="21">
        <v>710463151</v>
      </c>
      <c r="B122" s="2">
        <v>4</v>
      </c>
      <c r="C122" s="2">
        <v>2</v>
      </c>
      <c r="D122" s="3">
        <v>82</v>
      </c>
      <c r="E122" s="3">
        <v>156</v>
      </c>
      <c r="F122" s="1" t="s">
        <v>7769</v>
      </c>
      <c r="G122" s="1">
        <f t="shared" si="1"/>
        <v>1</v>
      </c>
    </row>
    <row r="123" spans="1:7">
      <c r="A123" s="21">
        <v>744647703</v>
      </c>
      <c r="B123" s="2">
        <v>10.5714285714286</v>
      </c>
      <c r="C123" s="2">
        <v>5.5714285714285703</v>
      </c>
      <c r="D123" s="3">
        <v>82</v>
      </c>
      <c r="E123" s="3">
        <v>0</v>
      </c>
      <c r="F123" s="1" t="s">
        <v>7768</v>
      </c>
      <c r="G123" s="1">
        <f t="shared" si="1"/>
        <v>0</v>
      </c>
    </row>
    <row r="124" spans="1:7">
      <c r="A124" s="21">
        <v>101215534</v>
      </c>
      <c r="B124" s="2">
        <v>2</v>
      </c>
      <c r="C124" s="2">
        <v>2.8</v>
      </c>
      <c r="D124" s="3">
        <v>81</v>
      </c>
      <c r="E124" s="3">
        <v>120.5625</v>
      </c>
      <c r="F124" s="1" t="s">
        <v>7768</v>
      </c>
      <c r="G124" s="1">
        <f t="shared" si="1"/>
        <v>0</v>
      </c>
    </row>
    <row r="125" spans="1:7">
      <c r="A125" s="21">
        <v>101215971</v>
      </c>
      <c r="B125" s="2">
        <v>4.4000000000000004</v>
      </c>
      <c r="C125" s="2">
        <v>2.6</v>
      </c>
      <c r="D125" s="3">
        <v>81</v>
      </c>
      <c r="E125" s="3">
        <v>62.5</v>
      </c>
      <c r="F125" s="1" t="s">
        <v>7769</v>
      </c>
      <c r="G125" s="1">
        <f t="shared" si="1"/>
        <v>1</v>
      </c>
    </row>
    <row r="126" spans="1:7">
      <c r="A126" s="21">
        <v>101221804</v>
      </c>
      <c r="B126" s="2">
        <v>29.8571428571429</v>
      </c>
      <c r="C126" s="2">
        <v>25.714285714285701</v>
      </c>
      <c r="D126" s="3">
        <v>81</v>
      </c>
      <c r="E126" s="3">
        <v>0</v>
      </c>
      <c r="F126" s="1" t="s">
        <v>7768</v>
      </c>
      <c r="G126" s="1">
        <f t="shared" si="1"/>
        <v>0</v>
      </c>
    </row>
    <row r="127" spans="1:7">
      <c r="A127" s="21">
        <v>101226939</v>
      </c>
      <c r="B127" s="2">
        <v>13.25</v>
      </c>
      <c r="C127" s="2">
        <v>7.25</v>
      </c>
      <c r="D127" s="3">
        <v>81</v>
      </c>
      <c r="E127" s="3">
        <v>0</v>
      </c>
      <c r="F127" s="1" t="s">
        <v>7768</v>
      </c>
      <c r="G127" s="1">
        <f t="shared" si="1"/>
        <v>0</v>
      </c>
    </row>
    <row r="128" spans="1:7">
      <c r="A128" s="21">
        <v>101234231</v>
      </c>
      <c r="B128" s="2">
        <v>5.6</v>
      </c>
      <c r="C128" s="2">
        <v>15.8</v>
      </c>
      <c r="D128" s="3">
        <v>81</v>
      </c>
      <c r="E128" s="3">
        <v>0</v>
      </c>
      <c r="F128" s="1" t="s">
        <v>7769</v>
      </c>
      <c r="G128" s="1">
        <f t="shared" si="1"/>
        <v>1</v>
      </c>
    </row>
    <row r="129" spans="1:7">
      <c r="A129" s="21">
        <v>101234515</v>
      </c>
      <c r="B129" s="2">
        <v>19.75</v>
      </c>
      <c r="C129" s="2">
        <v>13</v>
      </c>
      <c r="D129" s="3">
        <v>81</v>
      </c>
      <c r="E129" s="3">
        <v>0</v>
      </c>
      <c r="F129" s="1" t="s">
        <v>7769</v>
      </c>
      <c r="G129" s="1">
        <f t="shared" si="1"/>
        <v>1</v>
      </c>
    </row>
    <row r="130" spans="1:7">
      <c r="A130" s="21">
        <v>101250574</v>
      </c>
      <c r="B130" s="2">
        <v>1.6666666666666701</v>
      </c>
      <c r="C130" s="2">
        <v>2</v>
      </c>
      <c r="D130" s="3">
        <v>81</v>
      </c>
      <c r="E130" s="3">
        <v>0</v>
      </c>
      <c r="F130" s="1" t="s">
        <v>7769</v>
      </c>
      <c r="G130" s="1">
        <f t="shared" si="1"/>
        <v>1</v>
      </c>
    </row>
    <row r="131" spans="1:7">
      <c r="A131" s="21">
        <v>101257849</v>
      </c>
      <c r="B131" s="2">
        <v>3</v>
      </c>
      <c r="C131" s="2">
        <v>2</v>
      </c>
      <c r="D131" s="3">
        <v>81</v>
      </c>
      <c r="E131" s="3">
        <v>164.7</v>
      </c>
      <c r="F131" s="1" t="s">
        <v>7769</v>
      </c>
      <c r="G131" s="1">
        <f t="shared" ref="G131:G194" si="2">IF(F131=$G$1,1,0)</f>
        <v>1</v>
      </c>
    </row>
    <row r="132" spans="1:7">
      <c r="A132" s="21">
        <v>101284841</v>
      </c>
      <c r="B132" s="2">
        <v>12.1666666666667</v>
      </c>
      <c r="C132" s="2">
        <v>1.6666666666666701</v>
      </c>
      <c r="D132" s="3">
        <v>81</v>
      </c>
      <c r="E132" s="3">
        <v>0</v>
      </c>
      <c r="F132" s="1" t="s">
        <v>7768</v>
      </c>
      <c r="G132" s="1">
        <f t="shared" si="2"/>
        <v>0</v>
      </c>
    </row>
    <row r="133" spans="1:7">
      <c r="A133" s="21">
        <v>101292393</v>
      </c>
      <c r="B133" s="2">
        <v>11.375</v>
      </c>
      <c r="C133" s="2">
        <v>16.1428571428571</v>
      </c>
      <c r="D133" s="3">
        <v>81</v>
      </c>
      <c r="E133" s="3">
        <v>0</v>
      </c>
      <c r="F133" s="1" t="s">
        <v>7769</v>
      </c>
      <c r="G133" s="1">
        <f t="shared" si="2"/>
        <v>1</v>
      </c>
    </row>
    <row r="134" spans="1:7">
      <c r="A134" s="21">
        <v>101292926</v>
      </c>
      <c r="B134" s="2">
        <v>4.1428571428571397</v>
      </c>
      <c r="C134" s="2">
        <v>10.5</v>
      </c>
      <c r="D134" s="3">
        <v>81</v>
      </c>
      <c r="E134" s="3">
        <v>0</v>
      </c>
      <c r="F134" s="1" t="s">
        <v>7769</v>
      </c>
      <c r="G134" s="1">
        <f t="shared" si="2"/>
        <v>1</v>
      </c>
    </row>
    <row r="135" spans="1:7">
      <c r="A135" s="21">
        <v>101303881</v>
      </c>
      <c r="B135" s="2">
        <v>3.5</v>
      </c>
      <c r="C135" s="2">
        <v>6.5</v>
      </c>
      <c r="D135" s="3">
        <v>81</v>
      </c>
      <c r="E135" s="3">
        <v>0</v>
      </c>
      <c r="F135" s="1" t="s">
        <v>7769</v>
      </c>
      <c r="G135" s="1">
        <f t="shared" si="2"/>
        <v>1</v>
      </c>
    </row>
    <row r="136" spans="1:7">
      <c r="A136" s="21">
        <v>101344335</v>
      </c>
      <c r="B136" s="2">
        <v>6.75</v>
      </c>
      <c r="C136" s="2">
        <v>3.5</v>
      </c>
      <c r="D136" s="3">
        <v>81</v>
      </c>
      <c r="E136" s="3">
        <v>0</v>
      </c>
      <c r="F136" s="1" t="s">
        <v>7769</v>
      </c>
      <c r="G136" s="1">
        <f t="shared" si="2"/>
        <v>1</v>
      </c>
    </row>
    <row r="137" spans="1:7">
      <c r="A137" s="21">
        <v>101356041</v>
      </c>
      <c r="B137" s="2">
        <v>3.8571428571428599</v>
      </c>
      <c r="C137" s="2">
        <v>3.5</v>
      </c>
      <c r="D137" s="3">
        <v>81</v>
      </c>
      <c r="E137" s="3">
        <v>0</v>
      </c>
      <c r="F137" s="1" t="s">
        <v>7768</v>
      </c>
      <c r="G137" s="1">
        <f t="shared" si="2"/>
        <v>0</v>
      </c>
    </row>
    <row r="138" spans="1:7">
      <c r="A138" s="21">
        <v>101375728</v>
      </c>
      <c r="B138" s="2">
        <v>2</v>
      </c>
      <c r="C138" s="2">
        <v>1</v>
      </c>
      <c r="D138" s="3">
        <v>81</v>
      </c>
      <c r="E138" s="3">
        <v>0</v>
      </c>
      <c r="F138" s="1" t="s">
        <v>7768</v>
      </c>
      <c r="G138" s="1">
        <f t="shared" si="2"/>
        <v>0</v>
      </c>
    </row>
    <row r="139" spans="1:7">
      <c r="A139" s="21">
        <v>101377558</v>
      </c>
      <c r="B139" s="2">
        <v>5</v>
      </c>
      <c r="C139" s="2">
        <v>7.2</v>
      </c>
      <c r="D139" s="3">
        <v>81</v>
      </c>
      <c r="E139" s="3">
        <v>0</v>
      </c>
      <c r="F139" s="1" t="s">
        <v>7768</v>
      </c>
      <c r="G139" s="1">
        <f t="shared" si="2"/>
        <v>0</v>
      </c>
    </row>
    <row r="140" spans="1:7">
      <c r="A140" s="21">
        <v>101383271</v>
      </c>
      <c r="B140" s="2">
        <v>7.6</v>
      </c>
      <c r="C140" s="2">
        <v>3.3333333333333299</v>
      </c>
      <c r="D140" s="3">
        <v>81</v>
      </c>
      <c r="E140" s="3">
        <v>0</v>
      </c>
      <c r="F140" s="1" t="s">
        <v>7768</v>
      </c>
      <c r="G140" s="1">
        <f t="shared" si="2"/>
        <v>0</v>
      </c>
    </row>
    <row r="141" spans="1:7">
      <c r="A141" s="21">
        <v>101383691</v>
      </c>
      <c r="B141" s="2">
        <v>5</v>
      </c>
      <c r="C141" s="2">
        <v>2.8333333333333299</v>
      </c>
      <c r="D141" s="3">
        <v>81</v>
      </c>
      <c r="E141" s="3">
        <v>0</v>
      </c>
      <c r="F141" s="1" t="s">
        <v>7768</v>
      </c>
      <c r="G141" s="1">
        <f t="shared" si="2"/>
        <v>0</v>
      </c>
    </row>
    <row r="142" spans="1:7">
      <c r="A142" s="21">
        <v>101405713</v>
      </c>
      <c r="B142" s="2">
        <v>15.285714285714301</v>
      </c>
      <c r="C142" s="2">
        <v>11</v>
      </c>
      <c r="D142" s="3">
        <v>81</v>
      </c>
      <c r="E142" s="3">
        <v>0</v>
      </c>
      <c r="F142" s="1" t="s">
        <v>7769</v>
      </c>
      <c r="G142" s="1">
        <f t="shared" si="2"/>
        <v>1</v>
      </c>
    </row>
    <row r="143" spans="1:7">
      <c r="A143" s="21">
        <v>101408955</v>
      </c>
      <c r="B143" s="2">
        <v>10.6666666666667</v>
      </c>
      <c r="C143" s="2">
        <v>4.5714285714285703</v>
      </c>
      <c r="D143" s="3">
        <v>81</v>
      </c>
      <c r="E143" s="3">
        <v>0</v>
      </c>
      <c r="F143" s="1" t="s">
        <v>7768</v>
      </c>
      <c r="G143" s="1">
        <f t="shared" si="2"/>
        <v>0</v>
      </c>
    </row>
    <row r="144" spans="1:7">
      <c r="A144" s="21">
        <v>101410731</v>
      </c>
      <c r="B144" s="2">
        <v>9.1999999999999993</v>
      </c>
      <c r="C144" s="2">
        <v>2.4</v>
      </c>
      <c r="D144" s="3">
        <v>81</v>
      </c>
      <c r="E144" s="3">
        <v>0</v>
      </c>
      <c r="F144" s="1" t="s">
        <v>7768</v>
      </c>
      <c r="G144" s="1">
        <f t="shared" si="2"/>
        <v>0</v>
      </c>
    </row>
    <row r="145" spans="1:7">
      <c r="A145" s="21">
        <v>101410971</v>
      </c>
      <c r="B145" s="2">
        <v>11.25</v>
      </c>
      <c r="C145" s="2">
        <v>5.8571428571428603</v>
      </c>
      <c r="D145" s="3">
        <v>81</v>
      </c>
      <c r="E145" s="3">
        <v>0</v>
      </c>
      <c r="F145" s="1" t="s">
        <v>7769</v>
      </c>
      <c r="G145" s="1">
        <f t="shared" si="2"/>
        <v>1</v>
      </c>
    </row>
    <row r="146" spans="1:7">
      <c r="A146" s="21">
        <v>101419591</v>
      </c>
      <c r="B146" s="2">
        <v>4.25</v>
      </c>
      <c r="C146" s="2">
        <v>3.3333333333333299</v>
      </c>
      <c r="D146" s="3">
        <v>81</v>
      </c>
      <c r="E146" s="3">
        <v>0</v>
      </c>
      <c r="F146" s="1" t="s">
        <v>7768</v>
      </c>
      <c r="G146" s="1">
        <f t="shared" si="2"/>
        <v>0</v>
      </c>
    </row>
    <row r="147" spans="1:7">
      <c r="A147" s="21">
        <v>101430431</v>
      </c>
      <c r="B147" s="2">
        <v>1.8571428571428601</v>
      </c>
      <c r="C147" s="2">
        <v>1.75</v>
      </c>
      <c r="D147" s="3">
        <v>81</v>
      </c>
      <c r="E147" s="3">
        <v>0</v>
      </c>
      <c r="F147" s="1" t="s">
        <v>7769</v>
      </c>
      <c r="G147" s="1">
        <f t="shared" si="2"/>
        <v>1</v>
      </c>
    </row>
    <row r="148" spans="1:7">
      <c r="A148" s="21">
        <v>101435882</v>
      </c>
      <c r="B148" s="2">
        <v>19.428571428571399</v>
      </c>
      <c r="C148" s="2">
        <v>19.25</v>
      </c>
      <c r="D148" s="3">
        <v>81</v>
      </c>
      <c r="E148" s="3">
        <v>0</v>
      </c>
      <c r="F148" s="1" t="s">
        <v>7769</v>
      </c>
      <c r="G148" s="1">
        <f t="shared" si="2"/>
        <v>1</v>
      </c>
    </row>
    <row r="149" spans="1:7">
      <c r="A149" s="21">
        <v>101436573</v>
      </c>
      <c r="B149" s="2">
        <v>21.714285714285701</v>
      </c>
      <c r="C149" s="2">
        <v>13.875</v>
      </c>
      <c r="D149" s="3">
        <v>81</v>
      </c>
      <c r="E149" s="3">
        <v>0</v>
      </c>
      <c r="F149" s="1" t="s">
        <v>7769</v>
      </c>
      <c r="G149" s="1">
        <f t="shared" si="2"/>
        <v>1</v>
      </c>
    </row>
    <row r="150" spans="1:7">
      <c r="A150" s="21">
        <v>101441184</v>
      </c>
      <c r="B150" s="2">
        <v>8.5</v>
      </c>
      <c r="C150" s="2">
        <v>3.6666666666666701</v>
      </c>
      <c r="D150" s="3">
        <v>81</v>
      </c>
      <c r="E150" s="3">
        <v>0</v>
      </c>
      <c r="F150" s="1" t="s">
        <v>7768</v>
      </c>
      <c r="G150" s="1">
        <f t="shared" si="2"/>
        <v>0</v>
      </c>
    </row>
    <row r="151" spans="1:7">
      <c r="A151" s="21">
        <v>101442481</v>
      </c>
      <c r="B151" s="2">
        <v>5</v>
      </c>
      <c r="C151" s="2">
        <v>1.3333333333333299</v>
      </c>
      <c r="D151" s="3">
        <v>81</v>
      </c>
      <c r="E151" s="3">
        <v>0</v>
      </c>
      <c r="F151" s="1" t="s">
        <v>7769</v>
      </c>
      <c r="G151" s="1">
        <f t="shared" si="2"/>
        <v>1</v>
      </c>
    </row>
    <row r="152" spans="1:7">
      <c r="A152" s="21">
        <v>135435412</v>
      </c>
      <c r="B152" s="2">
        <v>6.6666666666666696</v>
      </c>
      <c r="C152" s="2">
        <v>1</v>
      </c>
      <c r="D152" s="3">
        <v>81</v>
      </c>
      <c r="E152" s="3">
        <v>0</v>
      </c>
      <c r="F152" s="1" t="s">
        <v>7769</v>
      </c>
      <c r="G152" s="1">
        <f t="shared" si="2"/>
        <v>1</v>
      </c>
    </row>
    <row r="153" spans="1:7">
      <c r="A153" s="21">
        <v>135445487</v>
      </c>
      <c r="B153" s="2">
        <v>8</v>
      </c>
      <c r="C153" s="2">
        <v>7.8</v>
      </c>
      <c r="D153" s="3">
        <v>81</v>
      </c>
      <c r="E153" s="3">
        <v>0</v>
      </c>
      <c r="F153" s="1" t="s">
        <v>7768</v>
      </c>
      <c r="G153" s="1">
        <f t="shared" si="2"/>
        <v>0</v>
      </c>
    </row>
    <row r="154" spans="1:7">
      <c r="A154" s="21">
        <v>135456071</v>
      </c>
      <c r="B154" s="2">
        <v>2</v>
      </c>
      <c r="C154" s="2">
        <v>4</v>
      </c>
      <c r="D154" s="3">
        <v>81</v>
      </c>
      <c r="E154" s="3">
        <v>0</v>
      </c>
      <c r="F154" s="1" t="s">
        <v>7769</v>
      </c>
      <c r="G154" s="1">
        <f t="shared" si="2"/>
        <v>1</v>
      </c>
    </row>
    <row r="155" spans="1:7">
      <c r="A155" s="21">
        <v>135464308</v>
      </c>
      <c r="B155" s="2">
        <v>6.1666666666666696</v>
      </c>
      <c r="C155" s="2">
        <v>1</v>
      </c>
      <c r="D155" s="3">
        <v>81</v>
      </c>
      <c r="E155" s="3">
        <v>98.846153846153797</v>
      </c>
      <c r="F155" s="1" t="s">
        <v>7769</v>
      </c>
      <c r="G155" s="1">
        <f t="shared" si="2"/>
        <v>1</v>
      </c>
    </row>
    <row r="156" spans="1:7">
      <c r="A156" s="21">
        <v>150080571</v>
      </c>
      <c r="B156" s="2">
        <v>4.6666666666666696</v>
      </c>
      <c r="C156" s="2">
        <v>3</v>
      </c>
      <c r="D156" s="3">
        <v>81</v>
      </c>
      <c r="E156" s="3">
        <v>51</v>
      </c>
      <c r="F156" s="1" t="s">
        <v>7769</v>
      </c>
      <c r="G156" s="1">
        <f t="shared" si="2"/>
        <v>1</v>
      </c>
    </row>
    <row r="157" spans="1:7">
      <c r="A157" s="21">
        <v>700356926</v>
      </c>
      <c r="B157" s="2">
        <v>4.5</v>
      </c>
      <c r="C157" s="2">
        <v>2.8</v>
      </c>
      <c r="D157" s="3">
        <v>81</v>
      </c>
      <c r="E157" s="3">
        <v>0</v>
      </c>
      <c r="F157" s="1" t="s">
        <v>7769</v>
      </c>
      <c r="G157" s="1">
        <f t="shared" si="2"/>
        <v>1</v>
      </c>
    </row>
    <row r="158" spans="1:7">
      <c r="A158" s="21">
        <v>706772549</v>
      </c>
      <c r="B158" s="2">
        <v>5.75</v>
      </c>
      <c r="C158" s="2">
        <v>3</v>
      </c>
      <c r="D158" s="3">
        <v>81</v>
      </c>
      <c r="E158" s="3">
        <v>0</v>
      </c>
      <c r="F158" s="1" t="s">
        <v>7769</v>
      </c>
      <c r="G158" s="1">
        <f t="shared" si="2"/>
        <v>1</v>
      </c>
    </row>
    <row r="159" spans="1:7">
      <c r="A159" s="21">
        <v>101468252</v>
      </c>
      <c r="B159" s="2">
        <v>4.3333333333333304</v>
      </c>
      <c r="C159" s="2">
        <v>7.6</v>
      </c>
      <c r="D159" s="3">
        <v>80</v>
      </c>
      <c r="E159" s="3">
        <v>0</v>
      </c>
      <c r="F159" s="1" t="s">
        <v>7768</v>
      </c>
      <c r="G159" s="1">
        <f t="shared" si="2"/>
        <v>0</v>
      </c>
    </row>
    <row r="160" spans="1:7">
      <c r="A160" s="21">
        <v>101513415</v>
      </c>
      <c r="B160" s="2">
        <v>8</v>
      </c>
      <c r="C160" s="2">
        <v>10.8333333333333</v>
      </c>
      <c r="D160" s="3">
        <v>80</v>
      </c>
      <c r="E160" s="3">
        <v>0</v>
      </c>
      <c r="F160" s="1" t="s">
        <v>7769</v>
      </c>
      <c r="G160" s="1">
        <f t="shared" si="2"/>
        <v>1</v>
      </c>
    </row>
    <row r="161" spans="1:7">
      <c r="A161" s="21">
        <v>101515311</v>
      </c>
      <c r="B161" s="2">
        <v>17</v>
      </c>
      <c r="C161" s="2">
        <v>6.375</v>
      </c>
      <c r="D161" s="3">
        <v>80</v>
      </c>
      <c r="E161" s="3">
        <v>0</v>
      </c>
      <c r="F161" s="1" t="s">
        <v>7768</v>
      </c>
      <c r="G161" s="1">
        <f t="shared" si="2"/>
        <v>0</v>
      </c>
    </row>
    <row r="162" spans="1:7">
      <c r="A162" s="21">
        <v>101517981</v>
      </c>
      <c r="B162" s="2">
        <v>8</v>
      </c>
      <c r="C162" s="2">
        <v>16.2</v>
      </c>
      <c r="D162" s="3">
        <v>80</v>
      </c>
      <c r="E162" s="3">
        <v>0</v>
      </c>
      <c r="F162" s="1" t="s">
        <v>7769</v>
      </c>
      <c r="G162" s="1">
        <f t="shared" si="2"/>
        <v>1</v>
      </c>
    </row>
    <row r="163" spans="1:7">
      <c r="A163" s="21">
        <v>101533171</v>
      </c>
      <c r="B163" s="2">
        <v>22.625</v>
      </c>
      <c r="C163" s="2">
        <v>16.428571428571399</v>
      </c>
      <c r="D163" s="3">
        <v>80</v>
      </c>
      <c r="E163" s="3">
        <v>0</v>
      </c>
      <c r="F163" s="1" t="s">
        <v>7768</v>
      </c>
      <c r="G163" s="1">
        <f t="shared" si="2"/>
        <v>0</v>
      </c>
    </row>
    <row r="164" spans="1:7">
      <c r="A164" s="21">
        <v>101560211</v>
      </c>
      <c r="B164" s="2">
        <v>30.125</v>
      </c>
      <c r="C164" s="2">
        <v>25.5</v>
      </c>
      <c r="D164" s="3">
        <v>80</v>
      </c>
      <c r="E164" s="3">
        <v>0</v>
      </c>
      <c r="F164" s="1" t="s">
        <v>7769</v>
      </c>
      <c r="G164" s="1">
        <f t="shared" si="2"/>
        <v>1</v>
      </c>
    </row>
    <row r="165" spans="1:7">
      <c r="A165" s="21">
        <v>101567107</v>
      </c>
      <c r="B165" s="2">
        <v>5</v>
      </c>
      <c r="C165" s="2">
        <v>2.25</v>
      </c>
      <c r="D165" s="3">
        <v>80</v>
      </c>
      <c r="E165" s="3">
        <v>0</v>
      </c>
      <c r="F165" s="1" t="s">
        <v>7769</v>
      </c>
      <c r="G165" s="1">
        <f t="shared" si="2"/>
        <v>1</v>
      </c>
    </row>
    <row r="166" spans="1:7">
      <c r="A166" s="21">
        <v>101584903</v>
      </c>
      <c r="B166" s="2">
        <v>18</v>
      </c>
      <c r="C166" s="2">
        <v>11.8333333333333</v>
      </c>
      <c r="D166" s="3">
        <v>80</v>
      </c>
      <c r="E166" s="3">
        <v>0</v>
      </c>
      <c r="F166" s="1" t="s">
        <v>7769</v>
      </c>
      <c r="G166" s="1">
        <f t="shared" si="2"/>
        <v>1</v>
      </c>
    </row>
    <row r="167" spans="1:7">
      <c r="A167" s="21">
        <v>101608071</v>
      </c>
      <c r="B167" s="2">
        <v>2</v>
      </c>
      <c r="C167" s="2">
        <v>1.8</v>
      </c>
      <c r="D167" s="3">
        <v>80</v>
      </c>
      <c r="E167" s="3">
        <v>0</v>
      </c>
      <c r="F167" s="1" t="s">
        <v>7768</v>
      </c>
      <c r="G167" s="1">
        <f t="shared" si="2"/>
        <v>0</v>
      </c>
    </row>
    <row r="168" spans="1:7">
      <c r="A168" s="21">
        <v>101612263</v>
      </c>
      <c r="B168" s="2">
        <v>12.875</v>
      </c>
      <c r="C168" s="2">
        <v>14.125</v>
      </c>
      <c r="D168" s="3">
        <v>80</v>
      </c>
      <c r="E168" s="3">
        <v>0</v>
      </c>
      <c r="F168" s="1" t="s">
        <v>7768</v>
      </c>
      <c r="G168" s="1">
        <f t="shared" si="2"/>
        <v>0</v>
      </c>
    </row>
    <row r="169" spans="1:7">
      <c r="A169" s="21">
        <v>101618063</v>
      </c>
      <c r="B169" s="2">
        <v>2.25</v>
      </c>
      <c r="C169" s="2">
        <v>1.2</v>
      </c>
      <c r="D169" s="3">
        <v>80</v>
      </c>
      <c r="E169" s="3">
        <v>0</v>
      </c>
      <c r="F169" s="1" t="s">
        <v>7769</v>
      </c>
      <c r="G169" s="1">
        <f t="shared" si="2"/>
        <v>1</v>
      </c>
    </row>
    <row r="170" spans="1:7">
      <c r="A170" s="21">
        <v>101648709</v>
      </c>
      <c r="B170" s="2">
        <v>11.25</v>
      </c>
      <c r="C170" s="2">
        <v>16.8333333333333</v>
      </c>
      <c r="D170" s="3">
        <v>80</v>
      </c>
      <c r="E170" s="3">
        <v>0</v>
      </c>
      <c r="F170" s="1" t="s">
        <v>7768</v>
      </c>
      <c r="G170" s="1">
        <f t="shared" si="2"/>
        <v>0</v>
      </c>
    </row>
    <row r="171" spans="1:7">
      <c r="A171" s="21">
        <v>101649971</v>
      </c>
      <c r="B171" s="2">
        <v>4.2</v>
      </c>
      <c r="C171" s="2">
        <v>5.5</v>
      </c>
      <c r="D171" s="3">
        <v>80</v>
      </c>
      <c r="E171" s="3">
        <v>0</v>
      </c>
      <c r="F171" s="1" t="s">
        <v>7769</v>
      </c>
      <c r="G171" s="1">
        <f t="shared" si="2"/>
        <v>1</v>
      </c>
    </row>
    <row r="172" spans="1:7">
      <c r="A172" s="21">
        <v>135486891</v>
      </c>
      <c r="B172" s="2">
        <v>10.8333333333333</v>
      </c>
      <c r="C172" s="2">
        <v>5.1666666666666696</v>
      </c>
      <c r="D172" s="3">
        <v>80</v>
      </c>
      <c r="E172" s="3">
        <v>0</v>
      </c>
      <c r="F172" s="1" t="s">
        <v>7769</v>
      </c>
      <c r="G172" s="1">
        <f t="shared" si="2"/>
        <v>1</v>
      </c>
    </row>
    <row r="173" spans="1:7">
      <c r="A173" s="21">
        <v>139504721</v>
      </c>
      <c r="B173" s="2">
        <v>4.5</v>
      </c>
      <c r="C173" s="2">
        <v>2.6</v>
      </c>
      <c r="D173" s="3">
        <v>80</v>
      </c>
      <c r="E173" s="3">
        <v>214</v>
      </c>
      <c r="F173" s="1" t="s">
        <v>7769</v>
      </c>
      <c r="G173" s="1">
        <f t="shared" si="2"/>
        <v>1</v>
      </c>
    </row>
    <row r="174" spans="1:7">
      <c r="A174" s="21">
        <v>717395766</v>
      </c>
      <c r="B174" s="2">
        <v>3.5</v>
      </c>
      <c r="C174" s="2">
        <v>2.625</v>
      </c>
      <c r="D174" s="3">
        <v>80</v>
      </c>
      <c r="E174" s="3">
        <v>0</v>
      </c>
      <c r="F174" s="1" t="s">
        <v>7769</v>
      </c>
      <c r="G174" s="1">
        <f t="shared" si="2"/>
        <v>1</v>
      </c>
    </row>
    <row r="175" spans="1:7">
      <c r="A175" s="21">
        <v>727816992</v>
      </c>
      <c r="B175" s="2">
        <v>1</v>
      </c>
      <c r="C175" s="3">
        <v>0</v>
      </c>
      <c r="D175" s="3">
        <v>80</v>
      </c>
      <c r="E175" s="3">
        <v>0</v>
      </c>
      <c r="F175" s="1" t="s">
        <v>7769</v>
      </c>
      <c r="G175" s="1">
        <f t="shared" si="2"/>
        <v>1</v>
      </c>
    </row>
    <row r="176" spans="1:7">
      <c r="A176" s="21">
        <v>101672225</v>
      </c>
      <c r="B176" s="2">
        <v>17.5</v>
      </c>
      <c r="C176" s="2">
        <v>10.8571428571429</v>
      </c>
      <c r="D176" s="3">
        <v>79</v>
      </c>
      <c r="E176" s="3">
        <v>0</v>
      </c>
      <c r="F176" s="1" t="s">
        <v>7769</v>
      </c>
      <c r="G176" s="1">
        <f t="shared" si="2"/>
        <v>1</v>
      </c>
    </row>
    <row r="177" spans="1:7">
      <c r="A177" s="21">
        <v>101672582</v>
      </c>
      <c r="B177" s="2">
        <v>1.8</v>
      </c>
      <c r="C177" s="2">
        <v>1.8333333333333299</v>
      </c>
      <c r="D177" s="3">
        <v>79</v>
      </c>
      <c r="E177" s="3">
        <v>0</v>
      </c>
      <c r="F177" s="1" t="s">
        <v>7768</v>
      </c>
      <c r="G177" s="1">
        <f t="shared" si="2"/>
        <v>0</v>
      </c>
    </row>
    <row r="178" spans="1:7">
      <c r="A178" s="21">
        <v>101676751</v>
      </c>
      <c r="B178" s="2">
        <v>14.375</v>
      </c>
      <c r="C178" s="2">
        <v>15</v>
      </c>
      <c r="D178" s="3">
        <v>79</v>
      </c>
      <c r="E178" s="3">
        <v>0</v>
      </c>
      <c r="F178" s="1" t="s">
        <v>7768</v>
      </c>
      <c r="G178" s="1">
        <f t="shared" si="2"/>
        <v>0</v>
      </c>
    </row>
    <row r="179" spans="1:7">
      <c r="A179" s="21">
        <v>101676841</v>
      </c>
      <c r="B179" s="2">
        <v>8.71428571428571</v>
      </c>
      <c r="C179" s="2">
        <v>2.6666666666666701</v>
      </c>
      <c r="D179" s="3">
        <v>79</v>
      </c>
      <c r="E179" s="3">
        <v>0</v>
      </c>
      <c r="F179" s="1" t="s">
        <v>7768</v>
      </c>
      <c r="G179" s="1">
        <f t="shared" si="2"/>
        <v>0</v>
      </c>
    </row>
    <row r="180" spans="1:7">
      <c r="A180" s="21">
        <v>101685031</v>
      </c>
      <c r="B180" s="2">
        <v>18.8571428571429</v>
      </c>
      <c r="C180" s="2">
        <v>16.1428571428571</v>
      </c>
      <c r="D180" s="3">
        <v>79</v>
      </c>
      <c r="E180" s="3">
        <v>0</v>
      </c>
      <c r="F180" s="1" t="s">
        <v>7769</v>
      </c>
      <c r="G180" s="1">
        <f t="shared" si="2"/>
        <v>1</v>
      </c>
    </row>
    <row r="181" spans="1:7">
      <c r="A181" s="21">
        <v>101687615</v>
      </c>
      <c r="B181" s="2">
        <v>2.1666666666666701</v>
      </c>
      <c r="C181" s="2">
        <v>2</v>
      </c>
      <c r="D181" s="3">
        <v>79</v>
      </c>
      <c r="E181" s="3">
        <v>74</v>
      </c>
      <c r="F181" s="1" t="s">
        <v>7768</v>
      </c>
      <c r="G181" s="1">
        <f t="shared" si="2"/>
        <v>0</v>
      </c>
    </row>
    <row r="182" spans="1:7">
      <c r="A182" s="21">
        <v>101713775</v>
      </c>
      <c r="B182" s="2">
        <v>4.2</v>
      </c>
      <c r="C182" s="2">
        <v>7.8571428571428603</v>
      </c>
      <c r="D182" s="3">
        <v>79</v>
      </c>
      <c r="E182" s="3">
        <v>0</v>
      </c>
      <c r="F182" s="1" t="s">
        <v>7768</v>
      </c>
      <c r="G182" s="1">
        <f t="shared" si="2"/>
        <v>0</v>
      </c>
    </row>
    <row r="183" spans="1:7">
      <c r="A183" s="21">
        <v>101718897</v>
      </c>
      <c r="B183" s="2">
        <v>6.75</v>
      </c>
      <c r="C183" s="2">
        <v>7.8333333333333304</v>
      </c>
      <c r="D183" s="3">
        <v>79</v>
      </c>
      <c r="E183" s="3">
        <v>101.81481481481499</v>
      </c>
      <c r="F183" s="1" t="s">
        <v>7769</v>
      </c>
      <c r="G183" s="1">
        <f t="shared" si="2"/>
        <v>1</v>
      </c>
    </row>
    <row r="184" spans="1:7">
      <c r="A184" s="21">
        <v>101726053</v>
      </c>
      <c r="B184" s="2">
        <v>12.1666666666667</v>
      </c>
      <c r="C184" s="2">
        <v>2.8</v>
      </c>
      <c r="D184" s="3">
        <v>79</v>
      </c>
      <c r="E184" s="3">
        <v>0</v>
      </c>
      <c r="F184" s="1" t="s">
        <v>7769</v>
      </c>
      <c r="G184" s="1">
        <f t="shared" si="2"/>
        <v>1</v>
      </c>
    </row>
    <row r="185" spans="1:7">
      <c r="A185" s="21">
        <v>101732154</v>
      </c>
      <c r="B185" s="2">
        <v>11</v>
      </c>
      <c r="C185" s="2">
        <v>11</v>
      </c>
      <c r="D185" s="3">
        <v>79</v>
      </c>
      <c r="E185" s="3">
        <v>0</v>
      </c>
      <c r="F185" s="1" t="s">
        <v>7769</v>
      </c>
      <c r="G185" s="1">
        <f t="shared" si="2"/>
        <v>1</v>
      </c>
    </row>
    <row r="186" spans="1:7">
      <c r="A186" s="21">
        <v>101747046</v>
      </c>
      <c r="B186" s="2">
        <v>3</v>
      </c>
      <c r="C186" s="2">
        <v>5.4</v>
      </c>
      <c r="D186" s="3">
        <v>79</v>
      </c>
      <c r="E186" s="3">
        <v>0</v>
      </c>
      <c r="F186" s="1" t="s">
        <v>7768</v>
      </c>
      <c r="G186" s="1">
        <f t="shared" si="2"/>
        <v>0</v>
      </c>
    </row>
    <row r="187" spans="1:7">
      <c r="A187" s="21">
        <v>101754938</v>
      </c>
      <c r="B187" s="2">
        <v>4.8</v>
      </c>
      <c r="C187" s="2">
        <v>6</v>
      </c>
      <c r="D187" s="3">
        <v>79</v>
      </c>
      <c r="E187" s="3">
        <v>0</v>
      </c>
      <c r="F187" s="1" t="s">
        <v>7769</v>
      </c>
      <c r="G187" s="1">
        <f t="shared" si="2"/>
        <v>1</v>
      </c>
    </row>
    <row r="188" spans="1:7">
      <c r="A188" s="21">
        <v>101770354</v>
      </c>
      <c r="B188" s="2">
        <v>4.8333333333333304</v>
      </c>
      <c r="C188" s="2">
        <v>7.1428571428571397</v>
      </c>
      <c r="D188" s="3">
        <v>79</v>
      </c>
      <c r="E188" s="3">
        <v>87.970588235294102</v>
      </c>
      <c r="F188" s="1" t="s">
        <v>7768</v>
      </c>
      <c r="G188" s="1">
        <f t="shared" si="2"/>
        <v>0</v>
      </c>
    </row>
    <row r="189" spans="1:7">
      <c r="A189" s="21">
        <v>101785381</v>
      </c>
      <c r="B189" s="2">
        <v>2.5</v>
      </c>
      <c r="C189" s="2">
        <v>1.5</v>
      </c>
      <c r="D189" s="3">
        <v>79</v>
      </c>
      <c r="E189" s="3">
        <v>0</v>
      </c>
      <c r="F189" s="1" t="s">
        <v>7768</v>
      </c>
      <c r="G189" s="1">
        <f t="shared" si="2"/>
        <v>0</v>
      </c>
    </row>
    <row r="190" spans="1:7">
      <c r="A190" s="21">
        <v>101794341</v>
      </c>
      <c r="B190" s="2">
        <v>19.285714285714299</v>
      </c>
      <c r="C190" s="2">
        <v>13.25</v>
      </c>
      <c r="D190" s="3">
        <v>79</v>
      </c>
      <c r="E190" s="3">
        <v>108.846153846154</v>
      </c>
      <c r="F190" s="1" t="s">
        <v>7768</v>
      </c>
      <c r="G190" s="1">
        <f t="shared" si="2"/>
        <v>0</v>
      </c>
    </row>
    <row r="191" spans="1:7">
      <c r="A191" s="21">
        <v>101795399</v>
      </c>
      <c r="B191" s="2">
        <v>7.1666666666666696</v>
      </c>
      <c r="C191" s="2">
        <v>4.25</v>
      </c>
      <c r="D191" s="3">
        <v>79</v>
      </c>
      <c r="E191" s="3">
        <v>0</v>
      </c>
      <c r="F191" s="1" t="s">
        <v>7768</v>
      </c>
      <c r="G191" s="1">
        <f t="shared" si="2"/>
        <v>0</v>
      </c>
    </row>
    <row r="192" spans="1:7">
      <c r="A192" s="21">
        <v>101797595</v>
      </c>
      <c r="B192" s="2">
        <v>9.6666666666666696</v>
      </c>
      <c r="C192" s="2">
        <v>8.3333333333333304</v>
      </c>
      <c r="D192" s="3">
        <v>79</v>
      </c>
      <c r="E192" s="3">
        <v>0</v>
      </c>
      <c r="F192" s="1" t="s">
        <v>7768</v>
      </c>
      <c r="G192" s="1">
        <f t="shared" si="2"/>
        <v>0</v>
      </c>
    </row>
    <row r="193" spans="1:7">
      <c r="A193" s="21">
        <v>101801344</v>
      </c>
      <c r="B193" s="2">
        <v>17.1428571428571</v>
      </c>
      <c r="C193" s="2">
        <v>15.5</v>
      </c>
      <c r="D193" s="3">
        <v>79</v>
      </c>
      <c r="E193" s="3">
        <v>0</v>
      </c>
      <c r="F193" s="1" t="s">
        <v>7768</v>
      </c>
      <c r="G193" s="1">
        <f t="shared" si="2"/>
        <v>0</v>
      </c>
    </row>
    <row r="194" spans="1:7">
      <c r="A194" s="21">
        <v>101817087</v>
      </c>
      <c r="B194" s="2">
        <v>2.6</v>
      </c>
      <c r="C194" s="2">
        <v>5</v>
      </c>
      <c r="D194" s="3">
        <v>79</v>
      </c>
      <c r="E194" s="3">
        <v>0</v>
      </c>
      <c r="F194" s="1" t="s">
        <v>7768</v>
      </c>
      <c r="G194" s="1">
        <f t="shared" si="2"/>
        <v>0</v>
      </c>
    </row>
    <row r="195" spans="1:7">
      <c r="A195" s="21">
        <v>101817152</v>
      </c>
      <c r="B195" s="2">
        <v>10.5</v>
      </c>
      <c r="C195" s="2">
        <v>10</v>
      </c>
      <c r="D195" s="3">
        <v>79</v>
      </c>
      <c r="E195" s="3">
        <v>0</v>
      </c>
      <c r="F195" s="1" t="s">
        <v>7768</v>
      </c>
      <c r="G195" s="1">
        <f t="shared" ref="G195:G258" si="3">IF(F195=$G$1,1,0)</f>
        <v>0</v>
      </c>
    </row>
    <row r="196" spans="1:7">
      <c r="A196" s="21">
        <v>101821618</v>
      </c>
      <c r="B196" s="2">
        <v>7.5</v>
      </c>
      <c r="C196" s="2">
        <v>7.4</v>
      </c>
      <c r="D196" s="3">
        <v>79</v>
      </c>
      <c r="E196" s="3">
        <v>0</v>
      </c>
      <c r="F196" s="1" t="s">
        <v>7768</v>
      </c>
      <c r="G196" s="1">
        <f t="shared" si="3"/>
        <v>0</v>
      </c>
    </row>
    <row r="197" spans="1:7">
      <c r="A197" s="21">
        <v>101821646</v>
      </c>
      <c r="B197" s="2">
        <v>5.28571428571429</v>
      </c>
      <c r="C197" s="2">
        <v>6.75</v>
      </c>
      <c r="D197" s="3">
        <v>79</v>
      </c>
      <c r="E197" s="3">
        <v>0</v>
      </c>
      <c r="F197" s="1" t="s">
        <v>7768</v>
      </c>
      <c r="G197" s="1">
        <f t="shared" si="3"/>
        <v>0</v>
      </c>
    </row>
    <row r="198" spans="1:7">
      <c r="A198" s="21">
        <v>101822114</v>
      </c>
      <c r="B198" s="2">
        <v>1</v>
      </c>
      <c r="C198" s="2">
        <v>2.4</v>
      </c>
      <c r="D198" s="3">
        <v>79</v>
      </c>
      <c r="E198" s="3">
        <v>0</v>
      </c>
      <c r="F198" s="1" t="s">
        <v>7769</v>
      </c>
      <c r="G198" s="1">
        <f t="shared" si="3"/>
        <v>1</v>
      </c>
    </row>
    <row r="199" spans="1:7">
      <c r="A199" s="21">
        <v>101824171</v>
      </c>
      <c r="B199" s="2">
        <v>9.4285714285714306</v>
      </c>
      <c r="C199" s="2">
        <v>7</v>
      </c>
      <c r="D199" s="3">
        <v>79</v>
      </c>
      <c r="E199" s="3">
        <v>0</v>
      </c>
      <c r="F199" s="1" t="s">
        <v>7768</v>
      </c>
      <c r="G199" s="1">
        <f t="shared" si="3"/>
        <v>0</v>
      </c>
    </row>
    <row r="200" spans="1:7">
      <c r="A200" s="21">
        <v>101841387</v>
      </c>
      <c r="B200" s="2">
        <v>5.71428571428571</v>
      </c>
      <c r="C200" s="2">
        <v>10.285714285714301</v>
      </c>
      <c r="D200" s="3">
        <v>79</v>
      </c>
      <c r="E200" s="3">
        <v>0</v>
      </c>
      <c r="F200" s="1" t="s">
        <v>7768</v>
      </c>
      <c r="G200" s="1">
        <f t="shared" si="3"/>
        <v>0</v>
      </c>
    </row>
    <row r="201" spans="1:7">
      <c r="A201" s="21">
        <v>101842983</v>
      </c>
      <c r="B201" s="2">
        <v>1</v>
      </c>
      <c r="C201" s="2">
        <v>1</v>
      </c>
      <c r="D201" s="3">
        <v>79</v>
      </c>
      <c r="E201" s="3">
        <v>0</v>
      </c>
      <c r="F201" s="1" t="s">
        <v>7768</v>
      </c>
      <c r="G201" s="1">
        <f t="shared" si="3"/>
        <v>0</v>
      </c>
    </row>
    <row r="202" spans="1:7">
      <c r="A202" s="21">
        <v>101849396</v>
      </c>
      <c r="B202" s="2">
        <v>26</v>
      </c>
      <c r="C202" s="2">
        <v>12.25</v>
      </c>
      <c r="D202" s="3">
        <v>79</v>
      </c>
      <c r="E202" s="3">
        <v>0</v>
      </c>
      <c r="F202" s="1" t="s">
        <v>7768</v>
      </c>
      <c r="G202" s="1">
        <f t="shared" si="3"/>
        <v>0</v>
      </c>
    </row>
    <row r="203" spans="1:7">
      <c r="A203" s="21">
        <v>101850018</v>
      </c>
      <c r="B203" s="2">
        <v>1.6666666666666701</v>
      </c>
      <c r="C203" s="2">
        <v>1.25</v>
      </c>
      <c r="D203" s="3">
        <v>79</v>
      </c>
      <c r="E203" s="3">
        <v>0</v>
      </c>
      <c r="F203" s="1" t="s">
        <v>7768</v>
      </c>
      <c r="G203" s="1">
        <f t="shared" si="3"/>
        <v>0</v>
      </c>
    </row>
    <row r="204" spans="1:7">
      <c r="A204" s="21">
        <v>101871602</v>
      </c>
      <c r="B204" s="2">
        <v>9</v>
      </c>
      <c r="C204" s="2">
        <v>7.1428571428571397</v>
      </c>
      <c r="D204" s="3">
        <v>79</v>
      </c>
      <c r="E204" s="3">
        <v>123.756097560976</v>
      </c>
      <c r="F204" s="1" t="s">
        <v>7768</v>
      </c>
      <c r="G204" s="1">
        <f t="shared" si="3"/>
        <v>0</v>
      </c>
    </row>
    <row r="205" spans="1:7">
      <c r="A205" s="21">
        <v>101871853</v>
      </c>
      <c r="B205" s="2">
        <v>16</v>
      </c>
      <c r="C205" s="2">
        <v>14.1428571428571</v>
      </c>
      <c r="D205" s="3">
        <v>79</v>
      </c>
      <c r="E205" s="3">
        <v>0</v>
      </c>
      <c r="F205" s="1" t="s">
        <v>7769</v>
      </c>
      <c r="G205" s="1">
        <f t="shared" si="3"/>
        <v>1</v>
      </c>
    </row>
    <row r="206" spans="1:7">
      <c r="A206" s="21">
        <v>101874803</v>
      </c>
      <c r="B206" s="2">
        <v>7.1428571428571397</v>
      </c>
      <c r="C206" s="2">
        <v>4.75</v>
      </c>
      <c r="D206" s="3">
        <v>79</v>
      </c>
      <c r="E206" s="3">
        <v>0</v>
      </c>
      <c r="F206" s="1" t="s">
        <v>7769</v>
      </c>
      <c r="G206" s="1">
        <f t="shared" si="3"/>
        <v>1</v>
      </c>
    </row>
    <row r="207" spans="1:7">
      <c r="A207" s="21">
        <v>101887542</v>
      </c>
      <c r="B207" s="2">
        <v>1.6</v>
      </c>
      <c r="C207" s="2">
        <v>1.75</v>
      </c>
      <c r="D207" s="3">
        <v>79</v>
      </c>
      <c r="E207" s="3">
        <v>0</v>
      </c>
      <c r="F207" s="1" t="s">
        <v>7769</v>
      </c>
      <c r="G207" s="1">
        <f t="shared" si="3"/>
        <v>1</v>
      </c>
    </row>
    <row r="208" spans="1:7">
      <c r="A208" s="21">
        <v>101892941</v>
      </c>
      <c r="B208" s="2">
        <v>10.875</v>
      </c>
      <c r="C208" s="2">
        <v>4.5</v>
      </c>
      <c r="D208" s="3">
        <v>79</v>
      </c>
      <c r="E208" s="3">
        <v>0</v>
      </c>
      <c r="F208" s="1" t="s">
        <v>7768</v>
      </c>
      <c r="G208" s="1">
        <f t="shared" si="3"/>
        <v>0</v>
      </c>
    </row>
    <row r="209" spans="1:7">
      <c r="A209" s="21">
        <v>135533883</v>
      </c>
      <c r="B209" s="2">
        <v>20.875</v>
      </c>
      <c r="C209" s="2">
        <v>11</v>
      </c>
      <c r="D209" s="3">
        <v>79</v>
      </c>
      <c r="E209" s="3">
        <v>0</v>
      </c>
      <c r="F209" s="1" t="s">
        <v>7769</v>
      </c>
      <c r="G209" s="1">
        <f t="shared" si="3"/>
        <v>1</v>
      </c>
    </row>
    <row r="210" spans="1:7">
      <c r="A210" s="21">
        <v>135536909</v>
      </c>
      <c r="B210" s="2">
        <v>8.625</v>
      </c>
      <c r="C210" s="2">
        <v>2</v>
      </c>
      <c r="D210" s="3">
        <v>79</v>
      </c>
      <c r="E210" s="3">
        <v>0</v>
      </c>
      <c r="F210" s="1" t="s">
        <v>7769</v>
      </c>
      <c r="G210" s="1">
        <f t="shared" si="3"/>
        <v>1</v>
      </c>
    </row>
    <row r="211" spans="1:7">
      <c r="A211" s="21">
        <v>135566896</v>
      </c>
      <c r="B211" s="2">
        <v>9.25</v>
      </c>
      <c r="C211" s="2">
        <v>5.125</v>
      </c>
      <c r="D211" s="3">
        <v>79</v>
      </c>
      <c r="E211" s="3">
        <v>0</v>
      </c>
      <c r="F211" s="1" t="s">
        <v>7769</v>
      </c>
      <c r="G211" s="1">
        <f t="shared" si="3"/>
        <v>1</v>
      </c>
    </row>
    <row r="212" spans="1:7">
      <c r="A212" s="21">
        <v>135570405</v>
      </c>
      <c r="B212" s="2">
        <v>3.8</v>
      </c>
      <c r="C212" s="2">
        <v>1</v>
      </c>
      <c r="D212" s="3">
        <v>79</v>
      </c>
      <c r="E212" s="3">
        <v>0</v>
      </c>
      <c r="F212" s="1" t="s">
        <v>7769</v>
      </c>
      <c r="G212" s="1">
        <f t="shared" si="3"/>
        <v>1</v>
      </c>
    </row>
    <row r="213" spans="1:7">
      <c r="A213" s="21">
        <v>713279261</v>
      </c>
      <c r="B213" s="2">
        <v>7.28571428571429</v>
      </c>
      <c r="C213" s="2">
        <v>7.4285714285714297</v>
      </c>
      <c r="D213" s="3">
        <v>79</v>
      </c>
      <c r="E213" s="3">
        <v>0</v>
      </c>
      <c r="F213" s="1" t="s">
        <v>7769</v>
      </c>
      <c r="G213" s="1">
        <f t="shared" si="3"/>
        <v>1</v>
      </c>
    </row>
    <row r="214" spans="1:7">
      <c r="A214" s="21">
        <v>725738556</v>
      </c>
      <c r="B214" s="2">
        <v>6</v>
      </c>
      <c r="C214" s="2">
        <v>4.6666666666666696</v>
      </c>
      <c r="D214" s="3">
        <v>79</v>
      </c>
      <c r="E214" s="3">
        <v>0</v>
      </c>
      <c r="F214" s="1" t="s">
        <v>7768</v>
      </c>
      <c r="G214" s="1">
        <f t="shared" si="3"/>
        <v>0</v>
      </c>
    </row>
    <row r="215" spans="1:7">
      <c r="A215" s="21">
        <v>732058139</v>
      </c>
      <c r="B215" s="2">
        <v>5.2</v>
      </c>
      <c r="C215" s="2">
        <v>2.4</v>
      </c>
      <c r="D215" s="3">
        <v>79</v>
      </c>
      <c r="E215" s="3">
        <v>63.030303030303003</v>
      </c>
      <c r="F215" s="1" t="s">
        <v>7769</v>
      </c>
      <c r="G215" s="1">
        <f t="shared" si="3"/>
        <v>1</v>
      </c>
    </row>
    <row r="216" spans="1:7">
      <c r="A216" s="21">
        <v>745694009</v>
      </c>
      <c r="B216" s="2">
        <v>14.4285714285714</v>
      </c>
      <c r="C216" s="2">
        <v>11.2</v>
      </c>
      <c r="D216" s="3">
        <v>79</v>
      </c>
      <c r="E216" s="3">
        <v>0</v>
      </c>
      <c r="F216" s="1" t="s">
        <v>7769</v>
      </c>
      <c r="G216" s="1">
        <f t="shared" si="3"/>
        <v>1</v>
      </c>
    </row>
    <row r="217" spans="1:7">
      <c r="A217" s="21">
        <v>767693005</v>
      </c>
      <c r="B217" s="2">
        <v>6.4</v>
      </c>
      <c r="C217" s="2">
        <v>4.1666666666666696</v>
      </c>
      <c r="D217" s="3">
        <v>79</v>
      </c>
      <c r="E217" s="3">
        <v>54.9166666666667</v>
      </c>
      <c r="F217" s="1" t="s">
        <v>7769</v>
      </c>
      <c r="G217" s="1">
        <f t="shared" si="3"/>
        <v>1</v>
      </c>
    </row>
    <row r="218" spans="1:7">
      <c r="A218" s="21">
        <v>768371386</v>
      </c>
      <c r="B218" s="2">
        <v>1.8333333333333299</v>
      </c>
      <c r="C218" s="2">
        <v>5.6666666666666696</v>
      </c>
      <c r="D218" s="3">
        <v>79</v>
      </c>
      <c r="E218" s="3">
        <v>0</v>
      </c>
      <c r="F218" s="1" t="s">
        <v>7768</v>
      </c>
      <c r="G218" s="1">
        <f t="shared" si="3"/>
        <v>0</v>
      </c>
    </row>
    <row r="219" spans="1:7">
      <c r="A219" s="21">
        <v>101902991</v>
      </c>
      <c r="B219" s="2">
        <v>11.8571428571429</v>
      </c>
      <c r="C219" s="2">
        <v>6.625</v>
      </c>
      <c r="D219" s="3">
        <v>78</v>
      </c>
      <c r="E219" s="3">
        <v>0</v>
      </c>
      <c r="F219" s="1" t="s">
        <v>7769</v>
      </c>
      <c r="G219" s="1">
        <f t="shared" si="3"/>
        <v>1</v>
      </c>
    </row>
    <row r="220" spans="1:7">
      <c r="A220" s="21">
        <v>101912576</v>
      </c>
      <c r="B220" s="2">
        <v>31.3333333333333</v>
      </c>
      <c r="C220" s="2">
        <v>15.6</v>
      </c>
      <c r="D220" s="3">
        <v>78</v>
      </c>
      <c r="E220" s="3">
        <v>0</v>
      </c>
      <c r="F220" s="1" t="s">
        <v>7769</v>
      </c>
      <c r="G220" s="1">
        <f t="shared" si="3"/>
        <v>1</v>
      </c>
    </row>
    <row r="221" spans="1:7">
      <c r="A221" s="21">
        <v>101916022</v>
      </c>
      <c r="B221" s="2">
        <v>1.5</v>
      </c>
      <c r="C221" s="3">
        <v>0</v>
      </c>
      <c r="D221" s="3">
        <v>78</v>
      </c>
      <c r="E221" s="3">
        <v>0</v>
      </c>
      <c r="F221" s="1" t="s">
        <v>7769</v>
      </c>
      <c r="G221" s="1">
        <f t="shared" si="3"/>
        <v>1</v>
      </c>
    </row>
    <row r="222" spans="1:7">
      <c r="A222" s="21">
        <v>101924408</v>
      </c>
      <c r="B222" s="2">
        <v>10</v>
      </c>
      <c r="C222" s="2">
        <v>8.6666666666666696</v>
      </c>
      <c r="D222" s="3">
        <v>78</v>
      </c>
      <c r="E222" s="3">
        <v>0</v>
      </c>
      <c r="F222" s="1" t="s">
        <v>7768</v>
      </c>
      <c r="G222" s="1">
        <f t="shared" si="3"/>
        <v>0</v>
      </c>
    </row>
    <row r="223" spans="1:7">
      <c r="A223" s="21">
        <v>101927769</v>
      </c>
      <c r="B223" s="2">
        <v>2</v>
      </c>
      <c r="C223" s="2">
        <v>1</v>
      </c>
      <c r="D223" s="3">
        <v>78</v>
      </c>
      <c r="E223" s="3">
        <v>0</v>
      </c>
      <c r="F223" s="1" t="s">
        <v>7769</v>
      </c>
      <c r="G223" s="1">
        <f t="shared" si="3"/>
        <v>1</v>
      </c>
    </row>
    <row r="224" spans="1:7">
      <c r="A224" s="21">
        <v>101958431</v>
      </c>
      <c r="B224" s="2">
        <v>4.4000000000000004</v>
      </c>
      <c r="C224" s="2">
        <v>6</v>
      </c>
      <c r="D224" s="3">
        <v>78</v>
      </c>
      <c r="E224" s="3">
        <v>0</v>
      </c>
      <c r="F224" s="1" t="s">
        <v>7769</v>
      </c>
      <c r="G224" s="1">
        <f t="shared" si="3"/>
        <v>1</v>
      </c>
    </row>
    <row r="225" spans="1:7">
      <c r="A225" s="21">
        <v>101964754</v>
      </c>
      <c r="B225" s="2">
        <v>8.5</v>
      </c>
      <c r="C225" s="2">
        <v>7.6</v>
      </c>
      <c r="D225" s="3">
        <v>78</v>
      </c>
      <c r="E225" s="3">
        <v>0</v>
      </c>
      <c r="F225" s="1" t="s">
        <v>7769</v>
      </c>
      <c r="G225" s="1">
        <f t="shared" si="3"/>
        <v>1</v>
      </c>
    </row>
    <row r="226" spans="1:7">
      <c r="A226" s="21">
        <v>101966361</v>
      </c>
      <c r="B226" s="2">
        <v>2.3333333333333299</v>
      </c>
      <c r="C226" s="2">
        <v>1.8333333333333299</v>
      </c>
      <c r="D226" s="3">
        <v>78</v>
      </c>
      <c r="E226" s="3">
        <v>0</v>
      </c>
      <c r="F226" s="1" t="s">
        <v>7768</v>
      </c>
      <c r="G226" s="1">
        <f t="shared" si="3"/>
        <v>0</v>
      </c>
    </row>
    <row r="227" spans="1:7">
      <c r="A227" s="21">
        <v>101969008</v>
      </c>
      <c r="B227" s="2">
        <v>5.2</v>
      </c>
      <c r="C227" s="2">
        <v>3.1666666666666701</v>
      </c>
      <c r="D227" s="3">
        <v>78</v>
      </c>
      <c r="E227" s="3">
        <v>0</v>
      </c>
      <c r="F227" s="1" t="s">
        <v>7769</v>
      </c>
      <c r="G227" s="1">
        <f t="shared" si="3"/>
        <v>1</v>
      </c>
    </row>
    <row r="228" spans="1:7">
      <c r="A228" s="21">
        <v>101974173</v>
      </c>
      <c r="B228" s="2">
        <v>4.2</v>
      </c>
      <c r="C228" s="2">
        <v>1.4</v>
      </c>
      <c r="D228" s="3">
        <v>78</v>
      </c>
      <c r="E228" s="3">
        <v>0</v>
      </c>
      <c r="F228" s="1" t="s">
        <v>7769</v>
      </c>
      <c r="G228" s="1">
        <f t="shared" si="3"/>
        <v>1</v>
      </c>
    </row>
    <row r="229" spans="1:7">
      <c r="A229" s="21">
        <v>101982048</v>
      </c>
      <c r="B229" s="3">
        <v>0</v>
      </c>
      <c r="C229" s="2">
        <v>1</v>
      </c>
      <c r="D229" s="3">
        <v>78</v>
      </c>
      <c r="E229" s="3">
        <v>0</v>
      </c>
      <c r="F229" s="1" t="s">
        <v>7768</v>
      </c>
      <c r="G229" s="1">
        <f t="shared" si="3"/>
        <v>0</v>
      </c>
    </row>
    <row r="230" spans="1:7">
      <c r="A230" s="21">
        <v>101989667</v>
      </c>
      <c r="B230" s="2">
        <v>13.4</v>
      </c>
      <c r="C230" s="2">
        <v>17.75</v>
      </c>
      <c r="D230" s="3">
        <v>78</v>
      </c>
      <c r="E230" s="3">
        <v>0</v>
      </c>
      <c r="F230" s="1" t="s">
        <v>7769</v>
      </c>
      <c r="G230" s="1">
        <f t="shared" si="3"/>
        <v>1</v>
      </c>
    </row>
    <row r="231" spans="1:7">
      <c r="A231" s="21">
        <v>101999606</v>
      </c>
      <c r="B231" s="2">
        <v>6.3333333333333304</v>
      </c>
      <c r="C231" s="2">
        <v>4.8</v>
      </c>
      <c r="D231" s="3">
        <v>78</v>
      </c>
      <c r="E231" s="3">
        <v>0</v>
      </c>
      <c r="F231" s="1" t="s">
        <v>7769</v>
      </c>
      <c r="G231" s="1">
        <f t="shared" si="3"/>
        <v>1</v>
      </c>
    </row>
    <row r="232" spans="1:7">
      <c r="A232" s="21">
        <v>102031689</v>
      </c>
      <c r="B232" s="2">
        <v>5.5</v>
      </c>
      <c r="C232" s="2">
        <v>5.1666666666666696</v>
      </c>
      <c r="D232" s="3">
        <v>78</v>
      </c>
      <c r="E232" s="3">
        <v>0</v>
      </c>
      <c r="F232" s="1" t="s">
        <v>7769</v>
      </c>
      <c r="G232" s="1">
        <f t="shared" si="3"/>
        <v>1</v>
      </c>
    </row>
    <row r="233" spans="1:7">
      <c r="A233" s="21">
        <v>102037191</v>
      </c>
      <c r="B233" s="2">
        <v>13.75</v>
      </c>
      <c r="C233" s="2">
        <v>13.25</v>
      </c>
      <c r="D233" s="3">
        <v>78</v>
      </c>
      <c r="E233" s="3">
        <v>0</v>
      </c>
      <c r="F233" s="1" t="s">
        <v>7768</v>
      </c>
      <c r="G233" s="1">
        <f t="shared" si="3"/>
        <v>0</v>
      </c>
    </row>
    <row r="234" spans="1:7">
      <c r="A234" s="21">
        <v>102040075</v>
      </c>
      <c r="B234" s="2">
        <v>3.6666666666666701</v>
      </c>
      <c r="C234" s="2">
        <v>1</v>
      </c>
      <c r="D234" s="3">
        <v>78</v>
      </c>
      <c r="E234" s="3">
        <v>0</v>
      </c>
      <c r="F234" s="1" t="s">
        <v>7768</v>
      </c>
      <c r="G234" s="1">
        <f t="shared" si="3"/>
        <v>0</v>
      </c>
    </row>
    <row r="235" spans="1:7">
      <c r="A235" s="21">
        <v>102045366</v>
      </c>
      <c r="B235" s="2">
        <v>10.125</v>
      </c>
      <c r="C235" s="2">
        <v>8.875</v>
      </c>
      <c r="D235" s="3">
        <v>78</v>
      </c>
      <c r="E235" s="3">
        <v>0</v>
      </c>
      <c r="F235" s="1" t="s">
        <v>7768</v>
      </c>
      <c r="G235" s="1">
        <f t="shared" si="3"/>
        <v>0</v>
      </c>
    </row>
    <row r="236" spans="1:7">
      <c r="A236" s="21">
        <v>102054041</v>
      </c>
      <c r="B236" s="2">
        <v>8.625</v>
      </c>
      <c r="C236" s="2">
        <v>7.5</v>
      </c>
      <c r="D236" s="3">
        <v>78</v>
      </c>
      <c r="E236" s="3">
        <v>0</v>
      </c>
      <c r="F236" s="1" t="s">
        <v>7769</v>
      </c>
      <c r="G236" s="1">
        <f t="shared" si="3"/>
        <v>1</v>
      </c>
    </row>
    <row r="237" spans="1:7">
      <c r="A237" s="21">
        <v>102059781</v>
      </c>
      <c r="B237" s="2">
        <v>18</v>
      </c>
      <c r="C237" s="2">
        <v>13.5714285714286</v>
      </c>
      <c r="D237" s="3">
        <v>78</v>
      </c>
      <c r="E237" s="3">
        <v>0</v>
      </c>
      <c r="F237" s="1" t="s">
        <v>7769</v>
      </c>
      <c r="G237" s="1">
        <f t="shared" si="3"/>
        <v>1</v>
      </c>
    </row>
    <row r="238" spans="1:7">
      <c r="A238" s="21">
        <v>102061278</v>
      </c>
      <c r="B238" s="2">
        <v>10.6</v>
      </c>
      <c r="C238" s="2">
        <v>12.2</v>
      </c>
      <c r="D238" s="3">
        <v>78</v>
      </c>
      <c r="E238" s="3">
        <v>0</v>
      </c>
      <c r="F238" s="1" t="s">
        <v>7769</v>
      </c>
      <c r="G238" s="1">
        <f t="shared" si="3"/>
        <v>1</v>
      </c>
    </row>
    <row r="239" spans="1:7">
      <c r="A239" s="21">
        <v>102068304</v>
      </c>
      <c r="B239" s="2">
        <v>5.2</v>
      </c>
      <c r="C239" s="2">
        <v>1</v>
      </c>
      <c r="D239" s="3">
        <v>78</v>
      </c>
      <c r="E239" s="3">
        <v>0</v>
      </c>
      <c r="F239" s="1" t="s">
        <v>7768</v>
      </c>
      <c r="G239" s="1">
        <f t="shared" si="3"/>
        <v>0</v>
      </c>
    </row>
    <row r="240" spans="1:7">
      <c r="A240" s="21">
        <v>102068633</v>
      </c>
      <c r="B240" s="2">
        <v>18.2</v>
      </c>
      <c r="C240" s="2">
        <v>17.2</v>
      </c>
      <c r="D240" s="3">
        <v>78</v>
      </c>
      <c r="E240" s="3">
        <v>0</v>
      </c>
      <c r="F240" s="1" t="s">
        <v>7769</v>
      </c>
      <c r="G240" s="1">
        <f t="shared" si="3"/>
        <v>1</v>
      </c>
    </row>
    <row r="241" spans="1:7">
      <c r="A241" s="21">
        <v>102069876</v>
      </c>
      <c r="B241" s="2">
        <v>11.1428571428571</v>
      </c>
      <c r="C241" s="2">
        <v>12.6666666666667</v>
      </c>
      <c r="D241" s="3">
        <v>78</v>
      </c>
      <c r="E241" s="3">
        <v>0</v>
      </c>
      <c r="F241" s="1" t="s">
        <v>7769</v>
      </c>
      <c r="G241" s="1">
        <f t="shared" si="3"/>
        <v>1</v>
      </c>
    </row>
    <row r="242" spans="1:7">
      <c r="A242" s="21">
        <v>102082769</v>
      </c>
      <c r="B242" s="2">
        <v>1.6666666666666701</v>
      </c>
      <c r="C242" s="2">
        <v>1.3333333333333299</v>
      </c>
      <c r="D242" s="3">
        <v>78</v>
      </c>
      <c r="E242" s="3">
        <v>0</v>
      </c>
      <c r="F242" s="1" t="s">
        <v>7768</v>
      </c>
      <c r="G242" s="1">
        <f t="shared" si="3"/>
        <v>0</v>
      </c>
    </row>
    <row r="243" spans="1:7">
      <c r="A243" s="21">
        <v>102085929</v>
      </c>
      <c r="B243" s="2">
        <v>7.4</v>
      </c>
      <c r="C243" s="2">
        <v>7.4285714285714297</v>
      </c>
      <c r="D243" s="3">
        <v>78</v>
      </c>
      <c r="E243" s="3">
        <v>68.538461538461505</v>
      </c>
      <c r="F243" s="1" t="s">
        <v>7769</v>
      </c>
      <c r="G243" s="1">
        <f t="shared" si="3"/>
        <v>1</v>
      </c>
    </row>
    <row r="244" spans="1:7">
      <c r="A244" s="21">
        <v>102091772</v>
      </c>
      <c r="B244" s="2">
        <v>2.6666666666666701</v>
      </c>
      <c r="C244" s="2">
        <v>2.6666666666666701</v>
      </c>
      <c r="D244" s="3">
        <v>78</v>
      </c>
      <c r="E244" s="3">
        <v>0</v>
      </c>
      <c r="F244" s="1" t="s">
        <v>7769</v>
      </c>
      <c r="G244" s="1">
        <f t="shared" si="3"/>
        <v>1</v>
      </c>
    </row>
    <row r="245" spans="1:7">
      <c r="A245" s="21">
        <v>102092435</v>
      </c>
      <c r="B245" s="2">
        <v>3.1666666666666701</v>
      </c>
      <c r="C245" s="2">
        <v>5.28571428571429</v>
      </c>
      <c r="D245" s="3">
        <v>78</v>
      </c>
      <c r="E245" s="3">
        <v>0</v>
      </c>
      <c r="F245" s="1" t="s">
        <v>7769</v>
      </c>
      <c r="G245" s="1">
        <f t="shared" si="3"/>
        <v>1</v>
      </c>
    </row>
    <row r="246" spans="1:7">
      <c r="A246" s="21">
        <v>102102761</v>
      </c>
      <c r="B246" s="2">
        <v>12.8333333333333</v>
      </c>
      <c r="C246" s="2">
        <v>8.4285714285714306</v>
      </c>
      <c r="D246" s="3">
        <v>78</v>
      </c>
      <c r="E246" s="3">
        <v>0</v>
      </c>
      <c r="F246" s="1" t="s">
        <v>7768</v>
      </c>
      <c r="G246" s="1">
        <f t="shared" si="3"/>
        <v>0</v>
      </c>
    </row>
    <row r="247" spans="1:7">
      <c r="A247" s="21">
        <v>102103531</v>
      </c>
      <c r="B247" s="2">
        <v>15.1428571428571</v>
      </c>
      <c r="C247" s="2">
        <v>14</v>
      </c>
      <c r="D247" s="3">
        <v>78</v>
      </c>
      <c r="E247" s="3">
        <v>0</v>
      </c>
      <c r="F247" s="1" t="s">
        <v>7768</v>
      </c>
      <c r="G247" s="1">
        <f t="shared" si="3"/>
        <v>0</v>
      </c>
    </row>
    <row r="248" spans="1:7">
      <c r="A248" s="21">
        <v>102125766</v>
      </c>
      <c r="B248" s="2">
        <v>14.8333333333333</v>
      </c>
      <c r="C248" s="2">
        <v>5</v>
      </c>
      <c r="D248" s="3">
        <v>78</v>
      </c>
      <c r="E248" s="3">
        <v>0</v>
      </c>
      <c r="F248" s="1" t="s">
        <v>7769</v>
      </c>
      <c r="G248" s="1">
        <f t="shared" si="3"/>
        <v>1</v>
      </c>
    </row>
    <row r="249" spans="1:7">
      <c r="A249" s="21">
        <v>102128716</v>
      </c>
      <c r="B249" s="2">
        <v>3.1428571428571401</v>
      </c>
      <c r="C249" s="2">
        <v>4.6666666666666696</v>
      </c>
      <c r="D249" s="3">
        <v>78</v>
      </c>
      <c r="E249" s="3">
        <v>0</v>
      </c>
      <c r="F249" s="1" t="s">
        <v>7768</v>
      </c>
      <c r="G249" s="1">
        <f t="shared" si="3"/>
        <v>0</v>
      </c>
    </row>
    <row r="250" spans="1:7">
      <c r="A250" s="21">
        <v>102131343</v>
      </c>
      <c r="B250" s="2">
        <v>1.5</v>
      </c>
      <c r="C250" s="2">
        <v>2</v>
      </c>
      <c r="D250" s="3">
        <v>78</v>
      </c>
      <c r="E250" s="3">
        <v>0</v>
      </c>
      <c r="F250" s="1" t="s">
        <v>7769</v>
      </c>
      <c r="G250" s="1">
        <f t="shared" si="3"/>
        <v>1</v>
      </c>
    </row>
    <row r="251" spans="1:7">
      <c r="A251" s="21">
        <v>135602547</v>
      </c>
      <c r="B251" s="2">
        <v>2.3333333333333299</v>
      </c>
      <c r="C251" s="2">
        <v>2.8333333333333299</v>
      </c>
      <c r="D251" s="3">
        <v>78</v>
      </c>
      <c r="E251" s="3">
        <v>0</v>
      </c>
      <c r="F251" s="1" t="s">
        <v>7769</v>
      </c>
      <c r="G251" s="1">
        <f t="shared" si="3"/>
        <v>1</v>
      </c>
    </row>
    <row r="252" spans="1:7">
      <c r="A252" s="21">
        <v>135607161</v>
      </c>
      <c r="B252" s="2">
        <v>45.8</v>
      </c>
      <c r="C252" s="2">
        <v>36.200000000000003</v>
      </c>
      <c r="D252" s="3">
        <v>78</v>
      </c>
      <c r="E252" s="3">
        <v>0</v>
      </c>
      <c r="F252" s="1" t="s">
        <v>7768</v>
      </c>
      <c r="G252" s="1">
        <f t="shared" si="3"/>
        <v>0</v>
      </c>
    </row>
    <row r="253" spans="1:7">
      <c r="A253" s="21">
        <v>769754081</v>
      </c>
      <c r="B253" s="2">
        <v>5.25</v>
      </c>
      <c r="C253" s="2">
        <v>2</v>
      </c>
      <c r="D253" s="3">
        <v>78</v>
      </c>
      <c r="E253" s="3">
        <v>0</v>
      </c>
      <c r="F253" s="1" t="s">
        <v>7768</v>
      </c>
      <c r="G253" s="1">
        <f t="shared" si="3"/>
        <v>0</v>
      </c>
    </row>
    <row r="254" spans="1:7">
      <c r="A254" s="21">
        <v>102157759</v>
      </c>
      <c r="B254" s="2">
        <v>11.2</v>
      </c>
      <c r="C254" s="2">
        <v>11.1428571428571</v>
      </c>
      <c r="D254" s="3">
        <v>77</v>
      </c>
      <c r="E254" s="3">
        <v>0</v>
      </c>
      <c r="F254" s="1" t="s">
        <v>7769</v>
      </c>
      <c r="G254" s="1">
        <f t="shared" si="3"/>
        <v>1</v>
      </c>
    </row>
    <row r="255" spans="1:7">
      <c r="A255" s="21">
        <v>102162736</v>
      </c>
      <c r="B255" s="2">
        <v>1.5</v>
      </c>
      <c r="C255" s="3">
        <v>0</v>
      </c>
      <c r="D255" s="3">
        <v>77</v>
      </c>
      <c r="E255" s="3">
        <v>0</v>
      </c>
      <c r="F255" s="1" t="s">
        <v>7769</v>
      </c>
      <c r="G255" s="1">
        <f t="shared" si="3"/>
        <v>1</v>
      </c>
    </row>
    <row r="256" spans="1:7">
      <c r="A256" s="21">
        <v>102172534</v>
      </c>
      <c r="B256" s="2">
        <v>18.5</v>
      </c>
      <c r="C256" s="2">
        <v>26</v>
      </c>
      <c r="D256" s="3">
        <v>77</v>
      </c>
      <c r="E256" s="3">
        <v>0</v>
      </c>
      <c r="F256" s="1" t="s">
        <v>7768</v>
      </c>
      <c r="G256" s="1">
        <f t="shared" si="3"/>
        <v>0</v>
      </c>
    </row>
    <row r="257" spans="1:7">
      <c r="A257" s="21">
        <v>102173513</v>
      </c>
      <c r="B257" s="2">
        <v>2</v>
      </c>
      <c r="C257" s="2">
        <v>2</v>
      </c>
      <c r="D257" s="3">
        <v>77</v>
      </c>
      <c r="E257" s="3">
        <v>0</v>
      </c>
      <c r="F257" s="1" t="s">
        <v>7769</v>
      </c>
      <c r="G257" s="1">
        <f t="shared" si="3"/>
        <v>1</v>
      </c>
    </row>
    <row r="258" spans="1:7">
      <c r="A258" s="21">
        <v>102190655</v>
      </c>
      <c r="B258" s="2">
        <v>6.8571428571428603</v>
      </c>
      <c r="C258" s="2">
        <v>7.1666666666666696</v>
      </c>
      <c r="D258" s="3">
        <v>77</v>
      </c>
      <c r="E258" s="3">
        <v>0</v>
      </c>
      <c r="F258" s="1" t="s">
        <v>7769</v>
      </c>
      <c r="G258" s="1">
        <f t="shared" si="3"/>
        <v>1</v>
      </c>
    </row>
    <row r="259" spans="1:7">
      <c r="A259" s="21">
        <v>102197525</v>
      </c>
      <c r="B259" s="2">
        <v>19.5</v>
      </c>
      <c r="C259" s="2">
        <v>13.5</v>
      </c>
      <c r="D259" s="3">
        <v>77</v>
      </c>
      <c r="E259" s="3">
        <v>0</v>
      </c>
      <c r="F259" s="1" t="s">
        <v>7769</v>
      </c>
      <c r="G259" s="1">
        <f t="shared" ref="G259:G322" si="4">IF(F259=$G$1,1,0)</f>
        <v>1</v>
      </c>
    </row>
    <row r="260" spans="1:7">
      <c r="A260" s="21">
        <v>102217872</v>
      </c>
      <c r="B260" s="2">
        <v>1.8333333333333299</v>
      </c>
      <c r="C260" s="2">
        <v>2.25</v>
      </c>
      <c r="D260" s="3">
        <v>77</v>
      </c>
      <c r="E260" s="3">
        <v>0</v>
      </c>
      <c r="F260" s="1" t="s">
        <v>7769</v>
      </c>
      <c r="G260" s="1">
        <f t="shared" si="4"/>
        <v>1</v>
      </c>
    </row>
    <row r="261" spans="1:7">
      <c r="A261" s="21">
        <v>102242378</v>
      </c>
      <c r="B261" s="2">
        <v>1.5</v>
      </c>
      <c r="C261" s="2">
        <v>2.75</v>
      </c>
      <c r="D261" s="3">
        <v>77</v>
      </c>
      <c r="E261" s="3">
        <v>200.54545454545499</v>
      </c>
      <c r="F261" s="1" t="s">
        <v>7769</v>
      </c>
      <c r="G261" s="1">
        <f t="shared" si="4"/>
        <v>1</v>
      </c>
    </row>
    <row r="262" spans="1:7">
      <c r="A262" s="21">
        <v>102244154</v>
      </c>
      <c r="B262" s="2">
        <v>8.6</v>
      </c>
      <c r="C262" s="2">
        <v>9.25</v>
      </c>
      <c r="D262" s="3">
        <v>77</v>
      </c>
      <c r="E262" s="3">
        <v>0</v>
      </c>
      <c r="F262" s="1" t="s">
        <v>7768</v>
      </c>
      <c r="G262" s="1">
        <f t="shared" si="4"/>
        <v>0</v>
      </c>
    </row>
    <row r="263" spans="1:7">
      <c r="A263" s="21">
        <v>102260721</v>
      </c>
      <c r="B263" s="2">
        <v>1.5</v>
      </c>
      <c r="C263" s="2">
        <v>1</v>
      </c>
      <c r="D263" s="3">
        <v>77</v>
      </c>
      <c r="E263" s="3">
        <v>0</v>
      </c>
      <c r="F263" s="1" t="s">
        <v>7769</v>
      </c>
      <c r="G263" s="1">
        <f t="shared" si="4"/>
        <v>1</v>
      </c>
    </row>
    <row r="264" spans="1:7">
      <c r="A264" s="21">
        <v>102269082</v>
      </c>
      <c r="B264" s="2">
        <v>9.75</v>
      </c>
      <c r="C264" s="2">
        <v>10.375</v>
      </c>
      <c r="D264" s="3">
        <v>77</v>
      </c>
      <c r="E264" s="3">
        <v>0</v>
      </c>
      <c r="F264" s="1" t="s">
        <v>7769</v>
      </c>
      <c r="G264" s="1">
        <f t="shared" si="4"/>
        <v>1</v>
      </c>
    </row>
    <row r="265" spans="1:7">
      <c r="A265" s="21">
        <v>102274271</v>
      </c>
      <c r="B265" s="2">
        <v>1</v>
      </c>
      <c r="C265" s="3">
        <v>0</v>
      </c>
      <c r="D265" s="3">
        <v>77</v>
      </c>
      <c r="E265" s="3">
        <v>0</v>
      </c>
      <c r="F265" s="1" t="s">
        <v>7769</v>
      </c>
      <c r="G265" s="1">
        <f t="shared" si="4"/>
        <v>1</v>
      </c>
    </row>
    <row r="266" spans="1:7">
      <c r="A266" s="21">
        <v>102281243</v>
      </c>
      <c r="B266" s="2">
        <v>6.2</v>
      </c>
      <c r="C266" s="2">
        <v>4.5</v>
      </c>
      <c r="D266" s="3">
        <v>77</v>
      </c>
      <c r="E266" s="3">
        <v>0</v>
      </c>
      <c r="F266" s="1" t="s">
        <v>7768</v>
      </c>
      <c r="G266" s="1">
        <f t="shared" si="4"/>
        <v>0</v>
      </c>
    </row>
    <row r="267" spans="1:7">
      <c r="A267" s="21">
        <v>102301484</v>
      </c>
      <c r="B267" s="2">
        <v>22.75</v>
      </c>
      <c r="C267" s="2">
        <v>14.5</v>
      </c>
      <c r="D267" s="3">
        <v>77</v>
      </c>
      <c r="E267" s="3">
        <v>0</v>
      </c>
      <c r="F267" s="1" t="s">
        <v>7768</v>
      </c>
      <c r="G267" s="1">
        <f t="shared" si="4"/>
        <v>0</v>
      </c>
    </row>
    <row r="268" spans="1:7">
      <c r="A268" s="21">
        <v>102318845</v>
      </c>
      <c r="B268" s="2">
        <v>9.4285714285714306</v>
      </c>
      <c r="C268" s="2">
        <v>4.4000000000000004</v>
      </c>
      <c r="D268" s="3">
        <v>77</v>
      </c>
      <c r="E268" s="3">
        <v>0</v>
      </c>
      <c r="F268" s="1" t="s">
        <v>7768</v>
      </c>
      <c r="G268" s="1">
        <f t="shared" si="4"/>
        <v>0</v>
      </c>
    </row>
    <row r="269" spans="1:7">
      <c r="A269" s="21">
        <v>102320437</v>
      </c>
      <c r="B269" s="2">
        <v>7.5714285714285703</v>
      </c>
      <c r="C269" s="2">
        <v>5.375</v>
      </c>
      <c r="D269" s="3">
        <v>77</v>
      </c>
      <c r="E269" s="3">
        <v>0</v>
      </c>
      <c r="F269" s="1" t="s">
        <v>7768</v>
      </c>
      <c r="G269" s="1">
        <f t="shared" si="4"/>
        <v>0</v>
      </c>
    </row>
    <row r="270" spans="1:7">
      <c r="A270" s="21">
        <v>102322571</v>
      </c>
      <c r="B270" s="2">
        <v>3</v>
      </c>
      <c r="C270" s="2">
        <v>3.5</v>
      </c>
      <c r="D270" s="3">
        <v>77</v>
      </c>
      <c r="E270" s="3">
        <v>0</v>
      </c>
      <c r="F270" s="1" t="s">
        <v>7769</v>
      </c>
      <c r="G270" s="1">
        <f t="shared" si="4"/>
        <v>1</v>
      </c>
    </row>
    <row r="271" spans="1:7">
      <c r="A271" s="21">
        <v>102333802</v>
      </c>
      <c r="B271" s="2">
        <v>8.5</v>
      </c>
      <c r="C271" s="2">
        <v>4.25</v>
      </c>
      <c r="D271" s="3">
        <v>77</v>
      </c>
      <c r="E271" s="3">
        <v>0</v>
      </c>
      <c r="F271" s="1" t="s">
        <v>7769</v>
      </c>
      <c r="G271" s="1">
        <f t="shared" si="4"/>
        <v>1</v>
      </c>
    </row>
    <row r="272" spans="1:7">
      <c r="A272" s="21">
        <v>102352655</v>
      </c>
      <c r="B272" s="2">
        <v>11</v>
      </c>
      <c r="C272" s="2">
        <v>6.6</v>
      </c>
      <c r="D272" s="3">
        <v>77</v>
      </c>
      <c r="E272" s="3">
        <v>0</v>
      </c>
      <c r="F272" s="1" t="s">
        <v>7768</v>
      </c>
      <c r="G272" s="1">
        <f t="shared" si="4"/>
        <v>0</v>
      </c>
    </row>
    <row r="273" spans="1:7">
      <c r="A273" s="21">
        <v>102364242</v>
      </c>
      <c r="B273" s="2">
        <v>3.1428571428571401</v>
      </c>
      <c r="C273" s="2">
        <v>3</v>
      </c>
      <c r="D273" s="3">
        <v>77</v>
      </c>
      <c r="E273" s="3">
        <v>0</v>
      </c>
      <c r="F273" s="1" t="s">
        <v>7768</v>
      </c>
      <c r="G273" s="1">
        <f t="shared" si="4"/>
        <v>0</v>
      </c>
    </row>
    <row r="274" spans="1:7">
      <c r="A274" s="21">
        <v>102369414</v>
      </c>
      <c r="B274" s="2">
        <v>1.3333333333333299</v>
      </c>
      <c r="C274" s="2">
        <v>2</v>
      </c>
      <c r="D274" s="3">
        <v>77</v>
      </c>
      <c r="E274" s="3">
        <v>0</v>
      </c>
      <c r="F274" s="1" t="s">
        <v>7768</v>
      </c>
      <c r="G274" s="1">
        <f t="shared" si="4"/>
        <v>0</v>
      </c>
    </row>
    <row r="275" spans="1:7">
      <c r="A275" s="21">
        <v>102369938</v>
      </c>
      <c r="B275" s="2">
        <v>9.6666666666666696</v>
      </c>
      <c r="C275" s="2">
        <v>4.5999999999999996</v>
      </c>
      <c r="D275" s="3">
        <v>77</v>
      </c>
      <c r="E275" s="3">
        <v>0</v>
      </c>
      <c r="F275" s="1" t="s">
        <v>7768</v>
      </c>
      <c r="G275" s="1">
        <f t="shared" si="4"/>
        <v>0</v>
      </c>
    </row>
    <row r="276" spans="1:7">
      <c r="A276" s="21">
        <v>102376009</v>
      </c>
      <c r="B276" s="2">
        <v>4.5</v>
      </c>
      <c r="C276" s="2">
        <v>3.1666666666666701</v>
      </c>
      <c r="D276" s="3">
        <v>77</v>
      </c>
      <c r="E276" s="3">
        <v>0</v>
      </c>
      <c r="F276" s="1" t="s">
        <v>7769</v>
      </c>
      <c r="G276" s="1">
        <f t="shared" si="4"/>
        <v>1</v>
      </c>
    </row>
    <row r="277" spans="1:7">
      <c r="A277" s="21">
        <v>102380715</v>
      </c>
      <c r="B277" s="2">
        <v>1</v>
      </c>
      <c r="C277" s="2">
        <v>2</v>
      </c>
      <c r="D277" s="3">
        <v>77</v>
      </c>
      <c r="E277" s="3">
        <v>0</v>
      </c>
      <c r="F277" s="1" t="s">
        <v>7768</v>
      </c>
      <c r="G277" s="1">
        <f t="shared" si="4"/>
        <v>0</v>
      </c>
    </row>
    <row r="278" spans="1:7">
      <c r="A278" s="21">
        <v>102388621</v>
      </c>
      <c r="B278" s="2">
        <v>3.5</v>
      </c>
      <c r="C278" s="2">
        <v>3.8</v>
      </c>
      <c r="D278" s="3">
        <v>77</v>
      </c>
      <c r="E278" s="3">
        <v>0</v>
      </c>
      <c r="F278" s="1" t="s">
        <v>7768</v>
      </c>
      <c r="G278" s="1">
        <f t="shared" si="4"/>
        <v>0</v>
      </c>
    </row>
    <row r="279" spans="1:7">
      <c r="A279" s="21">
        <v>102398312</v>
      </c>
      <c r="B279" s="2">
        <v>5</v>
      </c>
      <c r="C279" s="2">
        <v>4.6666666666666696</v>
      </c>
      <c r="D279" s="3">
        <v>77</v>
      </c>
      <c r="E279" s="3">
        <v>0</v>
      </c>
      <c r="F279" s="1" t="s">
        <v>7768</v>
      </c>
      <c r="G279" s="1">
        <f t="shared" si="4"/>
        <v>0</v>
      </c>
    </row>
    <row r="280" spans="1:7">
      <c r="A280" s="21">
        <v>102408389</v>
      </c>
      <c r="B280" s="2">
        <v>6.2</v>
      </c>
      <c r="C280" s="2">
        <v>4.2</v>
      </c>
      <c r="D280" s="3">
        <v>77</v>
      </c>
      <c r="E280" s="3">
        <v>0</v>
      </c>
      <c r="F280" s="1" t="s">
        <v>7768</v>
      </c>
      <c r="G280" s="1">
        <f t="shared" si="4"/>
        <v>0</v>
      </c>
    </row>
    <row r="281" spans="1:7">
      <c r="A281" s="21">
        <v>102434691</v>
      </c>
      <c r="B281" s="2">
        <v>11</v>
      </c>
      <c r="C281" s="2">
        <v>6.5</v>
      </c>
      <c r="D281" s="3">
        <v>77</v>
      </c>
      <c r="E281" s="3">
        <v>0</v>
      </c>
      <c r="F281" s="1" t="s">
        <v>7768</v>
      </c>
      <c r="G281" s="1">
        <f t="shared" si="4"/>
        <v>0</v>
      </c>
    </row>
    <row r="282" spans="1:7">
      <c r="A282" s="21">
        <v>102435511</v>
      </c>
      <c r="B282" s="2">
        <v>7.6666666666666696</v>
      </c>
      <c r="C282" s="2">
        <v>8.8000000000000007</v>
      </c>
      <c r="D282" s="3">
        <v>77</v>
      </c>
      <c r="E282" s="3">
        <v>53</v>
      </c>
      <c r="F282" s="1" t="s">
        <v>7768</v>
      </c>
      <c r="G282" s="1">
        <f t="shared" si="4"/>
        <v>0</v>
      </c>
    </row>
    <row r="283" spans="1:7">
      <c r="A283" s="21">
        <v>135670533</v>
      </c>
      <c r="B283" s="2">
        <v>1.6666666666666701</v>
      </c>
      <c r="C283" s="2">
        <v>1.5</v>
      </c>
      <c r="D283" s="3">
        <v>77</v>
      </c>
      <c r="E283" s="3">
        <v>105.75</v>
      </c>
      <c r="F283" s="1" t="s">
        <v>7769</v>
      </c>
      <c r="G283" s="1">
        <f t="shared" si="4"/>
        <v>1</v>
      </c>
    </row>
    <row r="284" spans="1:7">
      <c r="A284" s="21">
        <v>135687556</v>
      </c>
      <c r="B284" s="2">
        <v>1.75</v>
      </c>
      <c r="C284" s="2">
        <v>7.6</v>
      </c>
      <c r="D284" s="3">
        <v>77</v>
      </c>
      <c r="E284" s="3">
        <v>0</v>
      </c>
      <c r="F284" s="1" t="s">
        <v>7769</v>
      </c>
      <c r="G284" s="1">
        <f t="shared" si="4"/>
        <v>1</v>
      </c>
    </row>
    <row r="285" spans="1:7">
      <c r="A285" s="21">
        <v>741427777</v>
      </c>
      <c r="B285" s="2">
        <v>4.5</v>
      </c>
      <c r="C285" s="2">
        <v>6.3333333333333304</v>
      </c>
      <c r="D285" s="3">
        <v>77</v>
      </c>
      <c r="E285" s="3">
        <v>0</v>
      </c>
      <c r="F285" s="1" t="s">
        <v>7768</v>
      </c>
      <c r="G285" s="1">
        <f t="shared" si="4"/>
        <v>0</v>
      </c>
    </row>
    <row r="286" spans="1:7">
      <c r="A286" s="21">
        <v>764250451</v>
      </c>
      <c r="B286" s="2">
        <v>1.3333333333333299</v>
      </c>
      <c r="C286" s="2">
        <v>2.5</v>
      </c>
      <c r="D286" s="3">
        <v>77</v>
      </c>
      <c r="E286" s="3">
        <v>0</v>
      </c>
      <c r="F286" s="1" t="s">
        <v>7769</v>
      </c>
      <c r="G286" s="1">
        <f t="shared" si="4"/>
        <v>1</v>
      </c>
    </row>
    <row r="287" spans="1:7">
      <c r="A287" s="21">
        <v>102445177</v>
      </c>
      <c r="B287" s="2">
        <v>2.6666666666666701</v>
      </c>
      <c r="C287" s="2">
        <v>3.1666666666666701</v>
      </c>
      <c r="D287" s="3">
        <v>76</v>
      </c>
      <c r="E287" s="3">
        <v>0</v>
      </c>
      <c r="F287" s="1" t="s">
        <v>7769</v>
      </c>
      <c r="G287" s="1">
        <f t="shared" si="4"/>
        <v>1</v>
      </c>
    </row>
    <row r="288" spans="1:7">
      <c r="A288" s="21">
        <v>102452471</v>
      </c>
      <c r="B288" s="2">
        <v>5.25</v>
      </c>
      <c r="C288" s="2">
        <v>1.3333333333333299</v>
      </c>
      <c r="D288" s="3">
        <v>76</v>
      </c>
      <c r="E288" s="3">
        <v>0</v>
      </c>
      <c r="F288" s="1" t="s">
        <v>7769</v>
      </c>
      <c r="G288" s="1">
        <f t="shared" si="4"/>
        <v>1</v>
      </c>
    </row>
    <row r="289" spans="1:7">
      <c r="A289" s="21">
        <v>102459653</v>
      </c>
      <c r="B289" s="2">
        <v>11.375</v>
      </c>
      <c r="C289" s="2">
        <v>8.71428571428571</v>
      </c>
      <c r="D289" s="3">
        <v>76</v>
      </c>
      <c r="E289" s="3">
        <v>0</v>
      </c>
      <c r="F289" s="1" t="s">
        <v>7768</v>
      </c>
      <c r="G289" s="1">
        <f t="shared" si="4"/>
        <v>0</v>
      </c>
    </row>
    <row r="290" spans="1:7">
      <c r="A290" s="21">
        <v>102465503</v>
      </c>
      <c r="B290" s="2">
        <v>3.3333333333333299</v>
      </c>
      <c r="C290" s="2">
        <v>3.3333333333333299</v>
      </c>
      <c r="D290" s="3">
        <v>76</v>
      </c>
      <c r="E290" s="3">
        <v>0</v>
      </c>
      <c r="F290" s="1" t="s">
        <v>7769</v>
      </c>
      <c r="G290" s="1">
        <f t="shared" si="4"/>
        <v>1</v>
      </c>
    </row>
    <row r="291" spans="1:7">
      <c r="A291" s="21">
        <v>102475998</v>
      </c>
      <c r="B291" s="2">
        <v>13.5</v>
      </c>
      <c r="C291" s="2">
        <v>15.8</v>
      </c>
      <c r="D291" s="3">
        <v>76</v>
      </c>
      <c r="E291" s="3">
        <v>62.75</v>
      </c>
      <c r="F291" s="1" t="s">
        <v>7768</v>
      </c>
      <c r="G291" s="1">
        <f t="shared" si="4"/>
        <v>0</v>
      </c>
    </row>
    <row r="292" spans="1:7">
      <c r="A292" s="21">
        <v>102479971</v>
      </c>
      <c r="B292" s="2">
        <v>2.6</v>
      </c>
      <c r="C292" s="2">
        <v>2.2000000000000002</v>
      </c>
      <c r="D292" s="3">
        <v>76</v>
      </c>
      <c r="E292" s="3">
        <v>0</v>
      </c>
      <c r="F292" s="1" t="s">
        <v>7769</v>
      </c>
      <c r="G292" s="1">
        <f t="shared" si="4"/>
        <v>1</v>
      </c>
    </row>
    <row r="293" spans="1:7">
      <c r="A293" s="21">
        <v>102481653</v>
      </c>
      <c r="B293" s="2">
        <v>1.75</v>
      </c>
      <c r="C293" s="2">
        <v>3.4</v>
      </c>
      <c r="D293" s="3">
        <v>76</v>
      </c>
      <c r="E293" s="3">
        <v>0</v>
      </c>
      <c r="F293" s="1" t="s">
        <v>7769</v>
      </c>
      <c r="G293" s="1">
        <f t="shared" si="4"/>
        <v>1</v>
      </c>
    </row>
    <row r="294" spans="1:7">
      <c r="A294" s="21">
        <v>102494891</v>
      </c>
      <c r="B294" s="2">
        <v>3</v>
      </c>
      <c r="C294" s="2">
        <v>3.5714285714285698</v>
      </c>
      <c r="D294" s="3">
        <v>76</v>
      </c>
      <c r="E294" s="3">
        <v>0</v>
      </c>
      <c r="F294" s="1" t="s">
        <v>7769</v>
      </c>
      <c r="G294" s="1">
        <f t="shared" si="4"/>
        <v>1</v>
      </c>
    </row>
    <row r="295" spans="1:7">
      <c r="A295" s="21">
        <v>102502611</v>
      </c>
      <c r="B295" s="2">
        <v>4.2</v>
      </c>
      <c r="C295" s="2">
        <v>1.1666666666666701</v>
      </c>
      <c r="D295" s="3">
        <v>76</v>
      </c>
      <c r="E295" s="3">
        <v>0</v>
      </c>
      <c r="F295" s="1" t="s">
        <v>7769</v>
      </c>
      <c r="G295" s="1">
        <f t="shared" si="4"/>
        <v>1</v>
      </c>
    </row>
    <row r="296" spans="1:7">
      <c r="A296" s="21">
        <v>102512775</v>
      </c>
      <c r="B296" s="2">
        <v>5.8333333333333304</v>
      </c>
      <c r="C296" s="2">
        <v>4</v>
      </c>
      <c r="D296" s="3">
        <v>76</v>
      </c>
      <c r="E296" s="3">
        <v>39</v>
      </c>
      <c r="F296" s="1" t="s">
        <v>7769</v>
      </c>
      <c r="G296" s="1">
        <f t="shared" si="4"/>
        <v>1</v>
      </c>
    </row>
    <row r="297" spans="1:7">
      <c r="A297" s="21">
        <v>102535861</v>
      </c>
      <c r="B297" s="2">
        <v>16</v>
      </c>
      <c r="C297" s="2">
        <v>12.375</v>
      </c>
      <c r="D297" s="3">
        <v>76</v>
      </c>
      <c r="E297" s="3">
        <v>0</v>
      </c>
      <c r="F297" s="1" t="s">
        <v>7768</v>
      </c>
      <c r="G297" s="1">
        <f t="shared" si="4"/>
        <v>0</v>
      </c>
    </row>
    <row r="298" spans="1:7">
      <c r="A298" s="21">
        <v>102541711</v>
      </c>
      <c r="B298" s="2">
        <v>10.375</v>
      </c>
      <c r="C298" s="2">
        <v>3</v>
      </c>
      <c r="D298" s="3">
        <v>76</v>
      </c>
      <c r="E298" s="3">
        <v>0</v>
      </c>
      <c r="F298" s="1" t="s">
        <v>7768</v>
      </c>
      <c r="G298" s="1">
        <f t="shared" si="4"/>
        <v>0</v>
      </c>
    </row>
    <row r="299" spans="1:7">
      <c r="A299" s="21">
        <v>102547881</v>
      </c>
      <c r="B299" s="2">
        <v>2.6</v>
      </c>
      <c r="C299" s="2">
        <v>1.8</v>
      </c>
      <c r="D299" s="3">
        <v>76</v>
      </c>
      <c r="E299" s="3">
        <v>0</v>
      </c>
      <c r="F299" s="1" t="s">
        <v>7768</v>
      </c>
      <c r="G299" s="1">
        <f t="shared" si="4"/>
        <v>0</v>
      </c>
    </row>
    <row r="300" spans="1:7">
      <c r="A300" s="21">
        <v>102553311</v>
      </c>
      <c r="B300" s="2">
        <v>10.75</v>
      </c>
      <c r="C300" s="2">
        <v>5.25</v>
      </c>
      <c r="D300" s="3">
        <v>76</v>
      </c>
      <c r="E300" s="3">
        <v>0</v>
      </c>
      <c r="F300" s="1" t="s">
        <v>7769</v>
      </c>
      <c r="G300" s="1">
        <f t="shared" si="4"/>
        <v>1</v>
      </c>
    </row>
    <row r="301" spans="1:7">
      <c r="A301" s="21">
        <v>102560589</v>
      </c>
      <c r="B301" s="2">
        <v>4.5</v>
      </c>
      <c r="C301" s="2">
        <v>5</v>
      </c>
      <c r="D301" s="3">
        <v>76</v>
      </c>
      <c r="E301" s="3">
        <v>0</v>
      </c>
      <c r="F301" s="1" t="s">
        <v>7768</v>
      </c>
      <c r="G301" s="1">
        <f t="shared" si="4"/>
        <v>0</v>
      </c>
    </row>
    <row r="302" spans="1:7">
      <c r="A302" s="21">
        <v>102592951</v>
      </c>
      <c r="B302" s="2">
        <v>1</v>
      </c>
      <c r="C302" s="2">
        <v>6</v>
      </c>
      <c r="D302" s="3">
        <v>76</v>
      </c>
      <c r="E302" s="3">
        <v>0</v>
      </c>
      <c r="F302" s="1" t="s">
        <v>7769</v>
      </c>
      <c r="G302" s="1">
        <f t="shared" si="4"/>
        <v>1</v>
      </c>
    </row>
    <row r="303" spans="1:7">
      <c r="A303" s="21">
        <v>102601007</v>
      </c>
      <c r="B303" s="2">
        <v>4</v>
      </c>
      <c r="C303" s="2">
        <v>3</v>
      </c>
      <c r="D303" s="3">
        <v>76</v>
      </c>
      <c r="E303" s="3">
        <v>59.8333333333333</v>
      </c>
      <c r="F303" s="1" t="s">
        <v>7768</v>
      </c>
      <c r="G303" s="1">
        <f t="shared" si="4"/>
        <v>0</v>
      </c>
    </row>
    <row r="304" spans="1:7">
      <c r="A304" s="21">
        <v>102601011</v>
      </c>
      <c r="B304" s="2">
        <v>9.6</v>
      </c>
      <c r="C304" s="2">
        <v>5.2</v>
      </c>
      <c r="D304" s="3">
        <v>76</v>
      </c>
      <c r="E304" s="3">
        <v>0</v>
      </c>
      <c r="F304" s="1" t="s">
        <v>7768</v>
      </c>
      <c r="G304" s="1">
        <f t="shared" si="4"/>
        <v>0</v>
      </c>
    </row>
    <row r="305" spans="1:7">
      <c r="A305" s="21">
        <v>102607712</v>
      </c>
      <c r="B305" s="2">
        <v>1</v>
      </c>
      <c r="C305" s="2">
        <v>1.6666666666666701</v>
      </c>
      <c r="D305" s="3">
        <v>76</v>
      </c>
      <c r="E305" s="3">
        <v>0</v>
      </c>
      <c r="F305" s="1" t="s">
        <v>7769</v>
      </c>
      <c r="G305" s="1">
        <f t="shared" si="4"/>
        <v>1</v>
      </c>
    </row>
    <row r="306" spans="1:7">
      <c r="A306" s="21">
        <v>102621519</v>
      </c>
      <c r="B306" s="2">
        <v>15.8</v>
      </c>
      <c r="C306" s="2">
        <v>10.1666666666667</v>
      </c>
      <c r="D306" s="3">
        <v>76</v>
      </c>
      <c r="E306" s="3">
        <v>0</v>
      </c>
      <c r="F306" s="1" t="s">
        <v>7769</v>
      </c>
      <c r="G306" s="1">
        <f t="shared" si="4"/>
        <v>1</v>
      </c>
    </row>
    <row r="307" spans="1:7">
      <c r="A307" s="21">
        <v>102623171</v>
      </c>
      <c r="B307" s="2">
        <v>6.5714285714285703</v>
      </c>
      <c r="C307" s="2">
        <v>2.4</v>
      </c>
      <c r="D307" s="3">
        <v>76</v>
      </c>
      <c r="E307" s="3">
        <v>0</v>
      </c>
      <c r="F307" s="1" t="s">
        <v>7769</v>
      </c>
      <c r="G307" s="1">
        <f t="shared" si="4"/>
        <v>1</v>
      </c>
    </row>
    <row r="308" spans="1:7">
      <c r="A308" s="21">
        <v>102635631</v>
      </c>
      <c r="B308" s="2">
        <v>12.75</v>
      </c>
      <c r="C308" s="2">
        <v>7.2</v>
      </c>
      <c r="D308" s="3">
        <v>76</v>
      </c>
      <c r="E308" s="3">
        <v>62</v>
      </c>
      <c r="F308" s="1" t="s">
        <v>7768</v>
      </c>
      <c r="G308" s="1">
        <f t="shared" si="4"/>
        <v>0</v>
      </c>
    </row>
    <row r="309" spans="1:7">
      <c r="A309" s="21">
        <v>102640374</v>
      </c>
      <c r="B309" s="2">
        <v>9.8000000000000007</v>
      </c>
      <c r="C309" s="2">
        <v>4.5</v>
      </c>
      <c r="D309" s="3">
        <v>76</v>
      </c>
      <c r="E309" s="3">
        <v>0</v>
      </c>
      <c r="F309" s="1" t="s">
        <v>7768</v>
      </c>
      <c r="G309" s="1">
        <f t="shared" si="4"/>
        <v>0</v>
      </c>
    </row>
    <row r="310" spans="1:7">
      <c r="A310" s="21">
        <v>102646118</v>
      </c>
      <c r="B310" s="2">
        <v>1.3333333333333299</v>
      </c>
      <c r="C310" s="2">
        <v>1.6</v>
      </c>
      <c r="D310" s="3">
        <v>76</v>
      </c>
      <c r="E310" s="3">
        <v>0</v>
      </c>
      <c r="F310" s="1" t="s">
        <v>7769</v>
      </c>
      <c r="G310" s="1">
        <f t="shared" si="4"/>
        <v>1</v>
      </c>
    </row>
    <row r="311" spans="1:7">
      <c r="A311" s="21">
        <v>102671425</v>
      </c>
      <c r="B311" s="2">
        <v>15.375</v>
      </c>
      <c r="C311" s="2">
        <v>16</v>
      </c>
      <c r="D311" s="3">
        <v>76</v>
      </c>
      <c r="E311" s="3">
        <v>0</v>
      </c>
      <c r="F311" s="1" t="s">
        <v>7768</v>
      </c>
      <c r="G311" s="1">
        <f t="shared" si="4"/>
        <v>0</v>
      </c>
    </row>
    <row r="312" spans="1:7">
      <c r="A312" s="21">
        <v>102673989</v>
      </c>
      <c r="B312" s="2">
        <v>11.8571428571429</v>
      </c>
      <c r="C312" s="2">
        <v>7.3333333333333304</v>
      </c>
      <c r="D312" s="3">
        <v>76</v>
      </c>
      <c r="E312" s="3">
        <v>0</v>
      </c>
      <c r="F312" s="1" t="s">
        <v>7768</v>
      </c>
      <c r="G312" s="1">
        <f t="shared" si="4"/>
        <v>0</v>
      </c>
    </row>
    <row r="313" spans="1:7">
      <c r="A313" s="21">
        <v>102674156</v>
      </c>
      <c r="B313" s="2">
        <v>1</v>
      </c>
      <c r="C313" s="2">
        <v>1</v>
      </c>
      <c r="D313" s="3">
        <v>76</v>
      </c>
      <c r="E313" s="3">
        <v>64.25</v>
      </c>
      <c r="F313" s="1" t="s">
        <v>7768</v>
      </c>
      <c r="G313" s="1">
        <f t="shared" si="4"/>
        <v>0</v>
      </c>
    </row>
    <row r="314" spans="1:7">
      <c r="A314" s="21">
        <v>102688883</v>
      </c>
      <c r="B314" s="2">
        <v>5.5</v>
      </c>
      <c r="C314" s="2">
        <v>4.8333333333333304</v>
      </c>
      <c r="D314" s="3">
        <v>76</v>
      </c>
      <c r="E314" s="3">
        <v>0</v>
      </c>
      <c r="F314" s="1" t="s">
        <v>7769</v>
      </c>
      <c r="G314" s="1">
        <f t="shared" si="4"/>
        <v>1</v>
      </c>
    </row>
    <row r="315" spans="1:7">
      <c r="A315" s="21">
        <v>102710255</v>
      </c>
      <c r="B315" s="2">
        <v>8.5</v>
      </c>
      <c r="C315" s="2">
        <v>6</v>
      </c>
      <c r="D315" s="3">
        <v>76</v>
      </c>
      <c r="E315" s="3">
        <v>0</v>
      </c>
      <c r="F315" s="1" t="s">
        <v>7768</v>
      </c>
      <c r="G315" s="1">
        <f t="shared" si="4"/>
        <v>0</v>
      </c>
    </row>
    <row r="316" spans="1:7">
      <c r="A316" s="21">
        <v>102710885</v>
      </c>
      <c r="B316" s="2">
        <v>10.8333333333333</v>
      </c>
      <c r="C316" s="2">
        <v>6.3333333333333304</v>
      </c>
      <c r="D316" s="3">
        <v>76</v>
      </c>
      <c r="E316" s="3">
        <v>0</v>
      </c>
      <c r="F316" s="1" t="s">
        <v>7769</v>
      </c>
      <c r="G316" s="1">
        <f t="shared" si="4"/>
        <v>1</v>
      </c>
    </row>
    <row r="317" spans="1:7">
      <c r="A317" s="21">
        <v>102734358</v>
      </c>
      <c r="B317" s="2">
        <v>12</v>
      </c>
      <c r="C317" s="2">
        <v>8</v>
      </c>
      <c r="D317" s="3">
        <v>76</v>
      </c>
      <c r="E317" s="3">
        <v>0</v>
      </c>
      <c r="F317" s="1" t="s">
        <v>7768</v>
      </c>
      <c r="G317" s="1">
        <f t="shared" si="4"/>
        <v>0</v>
      </c>
    </row>
    <row r="318" spans="1:7">
      <c r="A318" s="21">
        <v>102740013</v>
      </c>
      <c r="B318" s="2">
        <v>3</v>
      </c>
      <c r="C318" s="2">
        <v>4.5</v>
      </c>
      <c r="D318" s="3">
        <v>76</v>
      </c>
      <c r="E318" s="3">
        <v>0</v>
      </c>
      <c r="F318" s="1" t="s">
        <v>7769</v>
      </c>
      <c r="G318" s="1">
        <f t="shared" si="4"/>
        <v>1</v>
      </c>
    </row>
    <row r="319" spans="1:7">
      <c r="A319" s="21">
        <v>102748771</v>
      </c>
      <c r="B319" s="2">
        <v>19.285714285714299</v>
      </c>
      <c r="C319" s="2">
        <v>12.285714285714301</v>
      </c>
      <c r="D319" s="3">
        <v>76</v>
      </c>
      <c r="E319" s="3">
        <v>0</v>
      </c>
      <c r="F319" s="1" t="s">
        <v>7769</v>
      </c>
      <c r="G319" s="1">
        <f t="shared" si="4"/>
        <v>1</v>
      </c>
    </row>
    <row r="320" spans="1:7">
      <c r="A320" s="21">
        <v>102761467</v>
      </c>
      <c r="B320" s="2">
        <v>19.428571428571399</v>
      </c>
      <c r="C320" s="2">
        <v>10.6666666666667</v>
      </c>
      <c r="D320" s="3">
        <v>76</v>
      </c>
      <c r="E320" s="3">
        <v>0</v>
      </c>
      <c r="F320" s="1" t="s">
        <v>7768</v>
      </c>
      <c r="G320" s="1">
        <f t="shared" si="4"/>
        <v>0</v>
      </c>
    </row>
    <row r="321" spans="1:7">
      <c r="A321" s="21">
        <v>102783924</v>
      </c>
      <c r="B321" s="2">
        <v>3</v>
      </c>
      <c r="C321" s="2">
        <v>5.25</v>
      </c>
      <c r="D321" s="3">
        <v>76</v>
      </c>
      <c r="E321" s="3">
        <v>135</v>
      </c>
      <c r="F321" s="1" t="s">
        <v>7769</v>
      </c>
      <c r="G321" s="1">
        <f t="shared" si="4"/>
        <v>1</v>
      </c>
    </row>
    <row r="322" spans="1:7">
      <c r="A322" s="21">
        <v>102793451</v>
      </c>
      <c r="B322" s="2">
        <v>12.8</v>
      </c>
      <c r="C322" s="2">
        <v>6.6666666666666696</v>
      </c>
      <c r="D322" s="3">
        <v>76</v>
      </c>
      <c r="E322" s="3">
        <v>0</v>
      </c>
      <c r="F322" s="1" t="s">
        <v>7768</v>
      </c>
      <c r="G322" s="1">
        <f t="shared" si="4"/>
        <v>0</v>
      </c>
    </row>
    <row r="323" spans="1:7">
      <c r="A323" s="21">
        <v>102808488</v>
      </c>
      <c r="B323" s="2">
        <v>15.285714285714301</v>
      </c>
      <c r="C323" s="2">
        <v>18.6666666666667</v>
      </c>
      <c r="D323" s="3">
        <v>76</v>
      </c>
      <c r="E323" s="3">
        <v>0</v>
      </c>
      <c r="F323" s="1" t="s">
        <v>7768</v>
      </c>
      <c r="G323" s="1">
        <f t="shared" ref="G323:G386" si="5">IF(F323=$G$1,1,0)</f>
        <v>0</v>
      </c>
    </row>
    <row r="324" spans="1:7">
      <c r="A324" s="21">
        <v>135731993</v>
      </c>
      <c r="B324" s="2">
        <v>4.71428571428571</v>
      </c>
      <c r="C324" s="2">
        <v>4.8333333333333304</v>
      </c>
      <c r="D324" s="3">
        <v>76</v>
      </c>
      <c r="E324" s="3">
        <v>0</v>
      </c>
      <c r="F324" s="1" t="s">
        <v>7769</v>
      </c>
      <c r="G324" s="1">
        <f t="shared" si="5"/>
        <v>1</v>
      </c>
    </row>
    <row r="325" spans="1:7">
      <c r="A325" s="21">
        <v>135742833</v>
      </c>
      <c r="B325" s="2">
        <v>1.5</v>
      </c>
      <c r="C325" s="2">
        <v>1</v>
      </c>
      <c r="D325" s="3">
        <v>76</v>
      </c>
      <c r="E325" s="3">
        <v>0</v>
      </c>
      <c r="F325" s="1" t="s">
        <v>7769</v>
      </c>
      <c r="G325" s="1">
        <f t="shared" si="5"/>
        <v>1</v>
      </c>
    </row>
    <row r="326" spans="1:7">
      <c r="A326" s="21">
        <v>135754879</v>
      </c>
      <c r="B326" s="2">
        <v>6</v>
      </c>
      <c r="C326" s="2">
        <v>8.6666666666666696</v>
      </c>
      <c r="D326" s="3">
        <v>76</v>
      </c>
      <c r="E326" s="3">
        <v>0</v>
      </c>
      <c r="F326" s="1" t="s">
        <v>7769</v>
      </c>
      <c r="G326" s="1">
        <f t="shared" si="5"/>
        <v>1</v>
      </c>
    </row>
    <row r="327" spans="1:7">
      <c r="A327" s="21">
        <v>708627148</v>
      </c>
      <c r="B327" s="2">
        <v>2</v>
      </c>
      <c r="C327" s="2">
        <v>1.5</v>
      </c>
      <c r="D327" s="3">
        <v>76</v>
      </c>
      <c r="E327" s="3">
        <v>0</v>
      </c>
      <c r="F327" s="1" t="s">
        <v>7769</v>
      </c>
      <c r="G327" s="1">
        <f t="shared" si="5"/>
        <v>1</v>
      </c>
    </row>
    <row r="328" spans="1:7">
      <c r="A328" s="21">
        <v>753036355</v>
      </c>
      <c r="B328" s="2">
        <v>2</v>
      </c>
      <c r="C328" s="2">
        <v>1</v>
      </c>
      <c r="D328" s="3">
        <v>76</v>
      </c>
      <c r="E328" s="3">
        <v>0</v>
      </c>
      <c r="F328" s="1" t="s">
        <v>7769</v>
      </c>
      <c r="G328" s="1">
        <f t="shared" si="5"/>
        <v>1</v>
      </c>
    </row>
    <row r="329" spans="1:7">
      <c r="A329" s="21">
        <v>102821082</v>
      </c>
      <c r="B329" s="2">
        <v>3.3333333333333299</v>
      </c>
      <c r="C329" s="2">
        <v>2.28571428571429</v>
      </c>
      <c r="D329" s="3">
        <v>75</v>
      </c>
      <c r="E329" s="3">
        <v>0</v>
      </c>
      <c r="F329" s="1" t="s">
        <v>7768</v>
      </c>
      <c r="G329" s="1">
        <f t="shared" si="5"/>
        <v>0</v>
      </c>
    </row>
    <row r="330" spans="1:7">
      <c r="A330" s="21">
        <v>102821998</v>
      </c>
      <c r="B330" s="2">
        <v>2.5714285714285698</v>
      </c>
      <c r="C330" s="2">
        <v>4.4285714285714297</v>
      </c>
      <c r="D330" s="3">
        <v>75</v>
      </c>
      <c r="E330" s="3">
        <v>189.18181818181799</v>
      </c>
      <c r="F330" s="1" t="s">
        <v>7768</v>
      </c>
      <c r="G330" s="1">
        <f t="shared" si="5"/>
        <v>0</v>
      </c>
    </row>
    <row r="331" spans="1:7">
      <c r="A331" s="21">
        <v>102854578</v>
      </c>
      <c r="B331" s="2">
        <v>8.5</v>
      </c>
      <c r="C331" s="2">
        <v>6</v>
      </c>
      <c r="D331" s="3">
        <v>75</v>
      </c>
      <c r="E331" s="3">
        <v>0</v>
      </c>
      <c r="F331" s="1" t="s">
        <v>7768</v>
      </c>
      <c r="G331" s="1">
        <f t="shared" si="5"/>
        <v>0</v>
      </c>
    </row>
    <row r="332" spans="1:7">
      <c r="A332" s="21">
        <v>102867761</v>
      </c>
      <c r="B332" s="3">
        <v>0</v>
      </c>
      <c r="C332" s="2">
        <v>1</v>
      </c>
      <c r="D332" s="3">
        <v>75</v>
      </c>
      <c r="E332" s="3">
        <v>0</v>
      </c>
      <c r="F332" s="1" t="s">
        <v>7769</v>
      </c>
      <c r="G332" s="1">
        <f t="shared" si="5"/>
        <v>1</v>
      </c>
    </row>
    <row r="333" spans="1:7">
      <c r="A333" s="21">
        <v>102872316</v>
      </c>
      <c r="B333" s="2">
        <v>8.8571428571428594</v>
      </c>
      <c r="C333" s="2">
        <v>8</v>
      </c>
      <c r="D333" s="3">
        <v>75</v>
      </c>
      <c r="E333" s="3">
        <v>0</v>
      </c>
      <c r="F333" s="1" t="s">
        <v>7768</v>
      </c>
      <c r="G333" s="1">
        <f t="shared" si="5"/>
        <v>0</v>
      </c>
    </row>
    <row r="334" spans="1:7">
      <c r="A334" s="21">
        <v>102914635</v>
      </c>
      <c r="B334" s="2">
        <v>1.3333333333333299</v>
      </c>
      <c r="C334" s="2">
        <v>1.3333333333333299</v>
      </c>
      <c r="D334" s="3">
        <v>75</v>
      </c>
      <c r="E334" s="3">
        <v>0</v>
      </c>
      <c r="F334" s="1" t="s">
        <v>7769</v>
      </c>
      <c r="G334" s="1">
        <f t="shared" si="5"/>
        <v>1</v>
      </c>
    </row>
    <row r="335" spans="1:7">
      <c r="A335" s="21">
        <v>102916857</v>
      </c>
      <c r="B335" s="2">
        <v>5.28571428571429</v>
      </c>
      <c r="C335" s="2">
        <v>4.8333333333333304</v>
      </c>
      <c r="D335" s="3">
        <v>75</v>
      </c>
      <c r="E335" s="3">
        <v>0</v>
      </c>
      <c r="F335" s="1" t="s">
        <v>7769</v>
      </c>
      <c r="G335" s="1">
        <f t="shared" si="5"/>
        <v>1</v>
      </c>
    </row>
    <row r="336" spans="1:7">
      <c r="A336" s="21">
        <v>102921624</v>
      </c>
      <c r="B336" s="2">
        <v>2.5</v>
      </c>
      <c r="C336" s="2">
        <v>2</v>
      </c>
      <c r="D336" s="3">
        <v>75</v>
      </c>
      <c r="E336" s="3">
        <v>0</v>
      </c>
      <c r="F336" s="1" t="s">
        <v>7768</v>
      </c>
      <c r="G336" s="1">
        <f t="shared" si="5"/>
        <v>0</v>
      </c>
    </row>
    <row r="337" spans="1:7">
      <c r="A337" s="21">
        <v>102928379</v>
      </c>
      <c r="B337" s="2">
        <v>26.75</v>
      </c>
      <c r="C337" s="2">
        <v>31</v>
      </c>
      <c r="D337" s="3">
        <v>75</v>
      </c>
      <c r="E337" s="3">
        <v>0</v>
      </c>
      <c r="F337" s="1" t="s">
        <v>7769</v>
      </c>
      <c r="G337" s="1">
        <f t="shared" si="5"/>
        <v>1</v>
      </c>
    </row>
    <row r="338" spans="1:7">
      <c r="A338" s="21">
        <v>102930851</v>
      </c>
      <c r="B338" s="2">
        <v>13.375</v>
      </c>
      <c r="C338" s="2">
        <v>8.3333333333333304</v>
      </c>
      <c r="D338" s="3">
        <v>75</v>
      </c>
      <c r="E338" s="3">
        <v>0</v>
      </c>
      <c r="F338" s="1" t="s">
        <v>7768</v>
      </c>
      <c r="G338" s="1">
        <f t="shared" si="5"/>
        <v>0</v>
      </c>
    </row>
    <row r="339" spans="1:7">
      <c r="A339" s="21">
        <v>102948902</v>
      </c>
      <c r="B339" s="2">
        <v>1</v>
      </c>
      <c r="C339" s="3">
        <v>0</v>
      </c>
      <c r="D339" s="3">
        <v>75</v>
      </c>
      <c r="E339" s="3">
        <v>0</v>
      </c>
      <c r="F339" s="1" t="s">
        <v>7769</v>
      </c>
      <c r="G339" s="1">
        <f t="shared" si="5"/>
        <v>1</v>
      </c>
    </row>
    <row r="340" spans="1:7">
      <c r="A340" s="21">
        <v>102953513</v>
      </c>
      <c r="B340" s="2">
        <v>16.3333333333333</v>
      </c>
      <c r="C340" s="2">
        <v>14.5</v>
      </c>
      <c r="D340" s="3">
        <v>75</v>
      </c>
      <c r="E340" s="3">
        <v>0</v>
      </c>
      <c r="F340" s="1" t="s">
        <v>7768</v>
      </c>
      <c r="G340" s="1">
        <f t="shared" si="5"/>
        <v>0</v>
      </c>
    </row>
    <row r="341" spans="1:7">
      <c r="A341" s="21">
        <v>102971452</v>
      </c>
      <c r="B341" s="2">
        <v>3.6</v>
      </c>
      <c r="C341" s="2">
        <v>5.4</v>
      </c>
      <c r="D341" s="3">
        <v>75</v>
      </c>
      <c r="E341" s="3">
        <v>0</v>
      </c>
      <c r="F341" s="1" t="s">
        <v>7768</v>
      </c>
      <c r="G341" s="1">
        <f t="shared" si="5"/>
        <v>0</v>
      </c>
    </row>
    <row r="342" spans="1:7">
      <c r="A342" s="21">
        <v>102980351</v>
      </c>
      <c r="B342" s="2">
        <v>5.8333333333333304</v>
      </c>
      <c r="C342" s="2">
        <v>3.8333333333333299</v>
      </c>
      <c r="D342" s="3">
        <v>75</v>
      </c>
      <c r="E342" s="3">
        <v>0</v>
      </c>
      <c r="F342" s="1" t="s">
        <v>7768</v>
      </c>
      <c r="G342" s="1">
        <f t="shared" si="5"/>
        <v>0</v>
      </c>
    </row>
    <row r="343" spans="1:7">
      <c r="A343" s="21">
        <v>102999538</v>
      </c>
      <c r="B343" s="2">
        <v>6.4285714285714297</v>
      </c>
      <c r="C343" s="2">
        <v>7</v>
      </c>
      <c r="D343" s="3">
        <v>75</v>
      </c>
      <c r="E343" s="3">
        <v>0</v>
      </c>
      <c r="F343" s="1" t="s">
        <v>7768</v>
      </c>
      <c r="G343" s="1">
        <f t="shared" si="5"/>
        <v>0</v>
      </c>
    </row>
    <row r="344" spans="1:7">
      <c r="A344" s="21">
        <v>103000801</v>
      </c>
      <c r="B344" s="2">
        <v>13</v>
      </c>
      <c r="C344" s="2">
        <v>10.25</v>
      </c>
      <c r="D344" s="3">
        <v>75</v>
      </c>
      <c r="E344" s="3">
        <v>0</v>
      </c>
      <c r="F344" s="1" t="s">
        <v>7769</v>
      </c>
      <c r="G344" s="1">
        <f t="shared" si="5"/>
        <v>1</v>
      </c>
    </row>
    <row r="345" spans="1:7">
      <c r="A345" s="21">
        <v>103032533</v>
      </c>
      <c r="B345" s="2">
        <v>20.5</v>
      </c>
      <c r="C345" s="2">
        <v>7.875</v>
      </c>
      <c r="D345" s="3">
        <v>75</v>
      </c>
      <c r="E345" s="3">
        <v>0</v>
      </c>
      <c r="F345" s="1" t="s">
        <v>7768</v>
      </c>
      <c r="G345" s="1">
        <f t="shared" si="5"/>
        <v>0</v>
      </c>
    </row>
    <row r="346" spans="1:7">
      <c r="A346" s="21">
        <v>103051621</v>
      </c>
      <c r="B346" s="2">
        <v>7.28571428571429</v>
      </c>
      <c r="C346" s="2">
        <v>2.8571428571428599</v>
      </c>
      <c r="D346" s="3">
        <v>75</v>
      </c>
      <c r="E346" s="3">
        <v>0</v>
      </c>
      <c r="F346" s="1" t="s">
        <v>7768</v>
      </c>
      <c r="G346" s="1">
        <f t="shared" si="5"/>
        <v>0</v>
      </c>
    </row>
    <row r="347" spans="1:7">
      <c r="A347" s="21">
        <v>103071647</v>
      </c>
      <c r="B347" s="2">
        <v>27.125</v>
      </c>
      <c r="C347" s="2">
        <v>18.1666666666667</v>
      </c>
      <c r="D347" s="3">
        <v>75</v>
      </c>
      <c r="E347" s="3">
        <v>0</v>
      </c>
      <c r="F347" s="1" t="s">
        <v>7768</v>
      </c>
      <c r="G347" s="1">
        <f t="shared" si="5"/>
        <v>0</v>
      </c>
    </row>
    <row r="348" spans="1:7">
      <c r="A348" s="21">
        <v>103082177</v>
      </c>
      <c r="B348" s="2">
        <v>2.5</v>
      </c>
      <c r="C348" s="2">
        <v>1.5</v>
      </c>
      <c r="D348" s="3">
        <v>75</v>
      </c>
      <c r="E348" s="3">
        <v>79</v>
      </c>
      <c r="F348" s="1" t="s">
        <v>7769</v>
      </c>
      <c r="G348" s="1">
        <f t="shared" si="5"/>
        <v>1</v>
      </c>
    </row>
    <row r="349" spans="1:7">
      <c r="A349" s="21">
        <v>103086002</v>
      </c>
      <c r="B349" s="2">
        <v>25.375</v>
      </c>
      <c r="C349" s="2">
        <v>18.8571428571429</v>
      </c>
      <c r="D349" s="3">
        <v>75</v>
      </c>
      <c r="E349" s="3">
        <v>195.861111111111</v>
      </c>
      <c r="F349" s="1" t="s">
        <v>7768</v>
      </c>
      <c r="G349" s="1">
        <f t="shared" si="5"/>
        <v>0</v>
      </c>
    </row>
    <row r="350" spans="1:7">
      <c r="A350" s="21">
        <v>103101541</v>
      </c>
      <c r="B350" s="2">
        <v>3.5</v>
      </c>
      <c r="C350" s="2">
        <v>1</v>
      </c>
      <c r="D350" s="3">
        <v>75</v>
      </c>
      <c r="E350" s="3">
        <v>0</v>
      </c>
      <c r="F350" s="1" t="s">
        <v>7768</v>
      </c>
      <c r="G350" s="1">
        <f t="shared" si="5"/>
        <v>0</v>
      </c>
    </row>
    <row r="351" spans="1:7">
      <c r="A351" s="21">
        <v>103119701</v>
      </c>
      <c r="B351" s="2">
        <v>10.5</v>
      </c>
      <c r="C351" s="2">
        <v>13.3333333333333</v>
      </c>
      <c r="D351" s="3">
        <v>75</v>
      </c>
      <c r="E351" s="3">
        <v>82.764705882352899</v>
      </c>
      <c r="F351" s="1" t="s">
        <v>7769</v>
      </c>
      <c r="G351" s="1">
        <f t="shared" si="5"/>
        <v>1</v>
      </c>
    </row>
    <row r="352" spans="1:7">
      <c r="A352" s="21">
        <v>103125763</v>
      </c>
      <c r="B352" s="2">
        <v>7.2</v>
      </c>
      <c r="C352" s="2">
        <v>5.8</v>
      </c>
      <c r="D352" s="3">
        <v>75</v>
      </c>
      <c r="E352" s="3">
        <v>0</v>
      </c>
      <c r="F352" s="1" t="s">
        <v>7768</v>
      </c>
      <c r="G352" s="1">
        <f t="shared" si="5"/>
        <v>0</v>
      </c>
    </row>
    <row r="353" spans="1:7">
      <c r="A353" s="21">
        <v>103132605</v>
      </c>
      <c r="B353" s="2">
        <v>1</v>
      </c>
      <c r="C353" s="3">
        <v>0</v>
      </c>
      <c r="D353" s="3">
        <v>75</v>
      </c>
      <c r="E353" s="3">
        <v>0</v>
      </c>
      <c r="F353" s="1" t="s">
        <v>7769</v>
      </c>
      <c r="G353" s="1">
        <f t="shared" si="5"/>
        <v>1</v>
      </c>
    </row>
    <row r="354" spans="1:7">
      <c r="A354" s="21">
        <v>103134921</v>
      </c>
      <c r="B354" s="2">
        <v>9.1428571428571406</v>
      </c>
      <c r="C354" s="2">
        <v>5.5</v>
      </c>
      <c r="D354" s="3">
        <v>75</v>
      </c>
      <c r="E354" s="3">
        <v>0</v>
      </c>
      <c r="F354" s="1" t="s">
        <v>7769</v>
      </c>
      <c r="G354" s="1">
        <f t="shared" si="5"/>
        <v>1</v>
      </c>
    </row>
    <row r="355" spans="1:7">
      <c r="A355" s="21">
        <v>103135364</v>
      </c>
      <c r="B355" s="2">
        <v>6.5714285714285703</v>
      </c>
      <c r="C355" s="2">
        <v>2.75</v>
      </c>
      <c r="D355" s="3">
        <v>75</v>
      </c>
      <c r="E355" s="3">
        <v>0</v>
      </c>
      <c r="F355" s="1" t="s">
        <v>7768</v>
      </c>
      <c r="G355" s="1">
        <f t="shared" si="5"/>
        <v>0</v>
      </c>
    </row>
    <row r="356" spans="1:7">
      <c r="A356" s="21">
        <v>103147083</v>
      </c>
      <c r="B356" s="2">
        <v>4.75</v>
      </c>
      <c r="C356" s="2">
        <v>7.25</v>
      </c>
      <c r="D356" s="3">
        <v>75</v>
      </c>
      <c r="E356" s="3">
        <v>0</v>
      </c>
      <c r="F356" s="1" t="s">
        <v>7769</v>
      </c>
      <c r="G356" s="1">
        <f t="shared" si="5"/>
        <v>1</v>
      </c>
    </row>
    <row r="357" spans="1:7">
      <c r="A357" s="21">
        <v>103162421</v>
      </c>
      <c r="B357" s="2">
        <v>2.5</v>
      </c>
      <c r="C357" s="2">
        <v>1.4</v>
      </c>
      <c r="D357" s="3">
        <v>75</v>
      </c>
      <c r="E357" s="3">
        <v>0</v>
      </c>
      <c r="F357" s="1" t="s">
        <v>7769</v>
      </c>
      <c r="G357" s="1">
        <f t="shared" si="5"/>
        <v>1</v>
      </c>
    </row>
    <row r="358" spans="1:7">
      <c r="A358" s="21">
        <v>103165044</v>
      </c>
      <c r="B358" s="2">
        <v>2.25</v>
      </c>
      <c r="C358" s="2">
        <v>2</v>
      </c>
      <c r="D358" s="3">
        <v>75</v>
      </c>
      <c r="E358" s="3">
        <v>0</v>
      </c>
      <c r="F358" s="1" t="s">
        <v>7768</v>
      </c>
      <c r="G358" s="1">
        <f t="shared" si="5"/>
        <v>0</v>
      </c>
    </row>
    <row r="359" spans="1:7">
      <c r="A359" s="21">
        <v>103170859</v>
      </c>
      <c r="B359" s="2">
        <v>2</v>
      </c>
      <c r="C359" s="2">
        <v>1.6666666666666701</v>
      </c>
      <c r="D359" s="3">
        <v>75</v>
      </c>
      <c r="E359" s="3">
        <v>0</v>
      </c>
      <c r="F359" s="1" t="s">
        <v>7769</v>
      </c>
      <c r="G359" s="1">
        <f t="shared" si="5"/>
        <v>1</v>
      </c>
    </row>
    <row r="360" spans="1:7">
      <c r="A360" s="21">
        <v>103186732</v>
      </c>
      <c r="B360" s="2">
        <v>18.1666666666667</v>
      </c>
      <c r="C360" s="2">
        <v>8.5</v>
      </c>
      <c r="D360" s="3">
        <v>75</v>
      </c>
      <c r="E360" s="3">
        <v>0</v>
      </c>
      <c r="F360" s="1" t="s">
        <v>7768</v>
      </c>
      <c r="G360" s="1">
        <f t="shared" si="5"/>
        <v>0</v>
      </c>
    </row>
    <row r="361" spans="1:7">
      <c r="A361" s="21">
        <v>135796748</v>
      </c>
      <c r="B361" s="2">
        <v>2.6</v>
      </c>
      <c r="C361" s="2">
        <v>5.6666666666666696</v>
      </c>
      <c r="D361" s="3">
        <v>75</v>
      </c>
      <c r="E361" s="3">
        <v>0</v>
      </c>
      <c r="F361" s="1" t="s">
        <v>7769</v>
      </c>
      <c r="G361" s="1">
        <f t="shared" si="5"/>
        <v>1</v>
      </c>
    </row>
    <row r="362" spans="1:7">
      <c r="A362" s="21">
        <v>135836845</v>
      </c>
      <c r="B362" s="2">
        <v>13.375</v>
      </c>
      <c r="C362" s="2">
        <v>12.4285714285714</v>
      </c>
      <c r="D362" s="3">
        <v>75</v>
      </c>
      <c r="E362" s="3">
        <v>0</v>
      </c>
      <c r="F362" s="1" t="s">
        <v>7769</v>
      </c>
      <c r="G362" s="1">
        <f t="shared" si="5"/>
        <v>1</v>
      </c>
    </row>
    <row r="363" spans="1:7">
      <c r="A363" s="21">
        <v>135846957</v>
      </c>
      <c r="B363" s="2">
        <v>5.6</v>
      </c>
      <c r="C363" s="2">
        <v>5.6666666666666696</v>
      </c>
      <c r="D363" s="3">
        <v>75</v>
      </c>
      <c r="E363" s="3">
        <v>0</v>
      </c>
      <c r="F363" s="1" t="s">
        <v>7769</v>
      </c>
      <c r="G363" s="1">
        <f t="shared" si="5"/>
        <v>1</v>
      </c>
    </row>
    <row r="364" spans="1:7">
      <c r="A364" s="21">
        <v>135849305</v>
      </c>
      <c r="B364" s="2">
        <v>5</v>
      </c>
      <c r="C364" s="2">
        <v>3.6</v>
      </c>
      <c r="D364" s="3">
        <v>75</v>
      </c>
      <c r="E364" s="3">
        <v>0</v>
      </c>
      <c r="F364" s="1" t="s">
        <v>7769</v>
      </c>
      <c r="G364" s="1">
        <f t="shared" si="5"/>
        <v>1</v>
      </c>
    </row>
    <row r="365" spans="1:7">
      <c r="A365" s="21">
        <v>135857998</v>
      </c>
      <c r="B365" s="2">
        <v>1</v>
      </c>
      <c r="C365" s="2">
        <v>3</v>
      </c>
      <c r="D365" s="3">
        <v>75</v>
      </c>
      <c r="E365" s="3">
        <v>0</v>
      </c>
      <c r="F365" s="1" t="s">
        <v>7768</v>
      </c>
      <c r="G365" s="1">
        <f t="shared" si="5"/>
        <v>0</v>
      </c>
    </row>
    <row r="366" spans="1:7">
      <c r="A366" s="21">
        <v>143485755</v>
      </c>
      <c r="B366" s="2">
        <v>25.5</v>
      </c>
      <c r="C366" s="2">
        <v>17.75</v>
      </c>
      <c r="D366" s="3">
        <v>75</v>
      </c>
      <c r="E366" s="3">
        <v>0</v>
      </c>
      <c r="F366" s="1" t="s">
        <v>7769</v>
      </c>
      <c r="G366" s="1">
        <f t="shared" si="5"/>
        <v>1</v>
      </c>
    </row>
    <row r="367" spans="1:7">
      <c r="A367" s="21">
        <v>704344526</v>
      </c>
      <c r="B367" s="2">
        <v>5</v>
      </c>
      <c r="C367" s="2">
        <v>6.5</v>
      </c>
      <c r="D367" s="3">
        <v>75</v>
      </c>
      <c r="E367" s="3">
        <v>0</v>
      </c>
      <c r="F367" s="1" t="s">
        <v>7768</v>
      </c>
      <c r="G367" s="1">
        <f t="shared" si="5"/>
        <v>0</v>
      </c>
    </row>
    <row r="368" spans="1:7">
      <c r="A368" s="21">
        <v>728950661</v>
      </c>
      <c r="B368" s="2">
        <v>6.6</v>
      </c>
      <c r="C368" s="2">
        <v>7.8</v>
      </c>
      <c r="D368" s="3">
        <v>75</v>
      </c>
      <c r="E368" s="3">
        <v>0</v>
      </c>
      <c r="F368" s="1" t="s">
        <v>7769</v>
      </c>
      <c r="G368" s="1">
        <f t="shared" si="5"/>
        <v>1</v>
      </c>
    </row>
    <row r="369" spans="1:7">
      <c r="A369" s="21">
        <v>731862667</v>
      </c>
      <c r="B369" s="2">
        <v>1</v>
      </c>
      <c r="C369" s="3">
        <v>0</v>
      </c>
      <c r="D369" s="3">
        <v>75</v>
      </c>
      <c r="E369" s="3">
        <v>0</v>
      </c>
      <c r="F369" s="1" t="s">
        <v>7769</v>
      </c>
      <c r="G369" s="1">
        <f t="shared" si="5"/>
        <v>1</v>
      </c>
    </row>
    <row r="370" spans="1:7">
      <c r="A370" s="21">
        <v>751223432</v>
      </c>
      <c r="B370" s="2">
        <v>4.28571428571429</v>
      </c>
      <c r="C370" s="2">
        <v>3.4285714285714302</v>
      </c>
      <c r="D370" s="3">
        <v>75</v>
      </c>
      <c r="E370" s="3">
        <v>0</v>
      </c>
      <c r="F370" s="1" t="s">
        <v>7768</v>
      </c>
      <c r="G370" s="1">
        <f t="shared" si="5"/>
        <v>0</v>
      </c>
    </row>
    <row r="371" spans="1:7">
      <c r="A371" s="21">
        <v>770191406</v>
      </c>
      <c r="B371" s="2">
        <v>3.5</v>
      </c>
      <c r="C371" s="2">
        <v>1.5</v>
      </c>
      <c r="D371" s="3">
        <v>75</v>
      </c>
      <c r="E371" s="3">
        <v>0</v>
      </c>
      <c r="F371" s="1" t="s">
        <v>7769</v>
      </c>
      <c r="G371" s="1">
        <f t="shared" si="5"/>
        <v>1</v>
      </c>
    </row>
    <row r="372" spans="1:7">
      <c r="A372" s="21">
        <v>103195928</v>
      </c>
      <c r="B372" s="2">
        <v>7.8571428571428603</v>
      </c>
      <c r="C372" s="2">
        <v>5.1666666666666696</v>
      </c>
      <c r="D372" s="3">
        <v>74</v>
      </c>
      <c r="E372" s="3">
        <v>0</v>
      </c>
      <c r="F372" s="1" t="s">
        <v>7769</v>
      </c>
      <c r="G372" s="1">
        <f t="shared" si="5"/>
        <v>1</v>
      </c>
    </row>
    <row r="373" spans="1:7">
      <c r="A373" s="21">
        <v>103208208</v>
      </c>
      <c r="B373" s="2">
        <v>10.3333333333333</v>
      </c>
      <c r="C373" s="2">
        <v>7.5</v>
      </c>
      <c r="D373" s="3">
        <v>74</v>
      </c>
      <c r="E373" s="3">
        <v>0</v>
      </c>
      <c r="F373" s="1" t="s">
        <v>7769</v>
      </c>
      <c r="G373" s="1">
        <f t="shared" si="5"/>
        <v>1</v>
      </c>
    </row>
    <row r="374" spans="1:7">
      <c r="A374" s="21">
        <v>103217707</v>
      </c>
      <c r="B374" s="2">
        <v>16.375</v>
      </c>
      <c r="C374" s="2">
        <v>15.3333333333333</v>
      </c>
      <c r="D374" s="3">
        <v>74</v>
      </c>
      <c r="E374" s="3">
        <v>118.02479338843</v>
      </c>
      <c r="F374" s="1" t="s">
        <v>7769</v>
      </c>
      <c r="G374" s="1">
        <f t="shared" si="5"/>
        <v>1</v>
      </c>
    </row>
    <row r="375" spans="1:7">
      <c r="A375" s="21">
        <v>103245996</v>
      </c>
      <c r="B375" s="2">
        <v>19.1666666666667</v>
      </c>
      <c r="C375" s="2">
        <v>12.1428571428571</v>
      </c>
      <c r="D375" s="3">
        <v>74</v>
      </c>
      <c r="E375" s="3">
        <v>71</v>
      </c>
      <c r="F375" s="1" t="s">
        <v>7769</v>
      </c>
      <c r="G375" s="1">
        <f t="shared" si="5"/>
        <v>1</v>
      </c>
    </row>
    <row r="376" spans="1:7">
      <c r="A376" s="21">
        <v>103250801</v>
      </c>
      <c r="B376" s="2">
        <v>26.8</v>
      </c>
      <c r="C376" s="2">
        <v>12</v>
      </c>
      <c r="D376" s="3">
        <v>74</v>
      </c>
      <c r="E376" s="3">
        <v>0</v>
      </c>
      <c r="F376" s="1" t="s">
        <v>7768</v>
      </c>
      <c r="G376" s="1">
        <f t="shared" si="5"/>
        <v>0</v>
      </c>
    </row>
    <row r="377" spans="1:7">
      <c r="A377" s="21">
        <v>103257871</v>
      </c>
      <c r="B377" s="2">
        <v>2.8</v>
      </c>
      <c r="C377" s="2">
        <v>3.5</v>
      </c>
      <c r="D377" s="3">
        <v>74</v>
      </c>
      <c r="E377" s="3">
        <v>0</v>
      </c>
      <c r="F377" s="1" t="s">
        <v>7769</v>
      </c>
      <c r="G377" s="1">
        <f t="shared" si="5"/>
        <v>1</v>
      </c>
    </row>
    <row r="378" spans="1:7">
      <c r="A378" s="21">
        <v>103265841</v>
      </c>
      <c r="B378" s="2">
        <v>9.4</v>
      </c>
      <c r="C378" s="2">
        <v>9.75</v>
      </c>
      <c r="D378" s="3">
        <v>74</v>
      </c>
      <c r="E378" s="3">
        <v>0</v>
      </c>
      <c r="F378" s="1" t="s">
        <v>7768</v>
      </c>
      <c r="G378" s="1">
        <f t="shared" si="5"/>
        <v>0</v>
      </c>
    </row>
    <row r="379" spans="1:7">
      <c r="A379" s="21">
        <v>103283384</v>
      </c>
      <c r="B379" s="2">
        <v>2.6</v>
      </c>
      <c r="C379" s="2">
        <v>1</v>
      </c>
      <c r="D379" s="3">
        <v>74</v>
      </c>
      <c r="E379" s="3">
        <v>0</v>
      </c>
      <c r="F379" s="1" t="s">
        <v>7769</v>
      </c>
      <c r="G379" s="1">
        <f t="shared" si="5"/>
        <v>1</v>
      </c>
    </row>
    <row r="380" spans="1:7">
      <c r="A380" s="21">
        <v>103285719</v>
      </c>
      <c r="B380" s="2">
        <v>13.25</v>
      </c>
      <c r="C380" s="2">
        <v>12.25</v>
      </c>
      <c r="D380" s="3">
        <v>74</v>
      </c>
      <c r="E380" s="3">
        <v>0</v>
      </c>
      <c r="F380" s="1" t="s">
        <v>7769</v>
      </c>
      <c r="G380" s="1">
        <f t="shared" si="5"/>
        <v>1</v>
      </c>
    </row>
    <row r="381" spans="1:7">
      <c r="A381" s="21">
        <v>103296446</v>
      </c>
      <c r="B381" s="2">
        <v>6.5714285714285703</v>
      </c>
      <c r="C381" s="2">
        <v>6.28571428571429</v>
      </c>
      <c r="D381" s="3">
        <v>74</v>
      </c>
      <c r="E381" s="3">
        <v>0</v>
      </c>
      <c r="F381" s="1" t="s">
        <v>7769</v>
      </c>
      <c r="G381" s="1">
        <f t="shared" si="5"/>
        <v>1</v>
      </c>
    </row>
    <row r="382" spans="1:7">
      <c r="A382" s="21">
        <v>103305596</v>
      </c>
      <c r="B382" s="2">
        <v>1.5</v>
      </c>
      <c r="C382" s="2">
        <v>1.5</v>
      </c>
      <c r="D382" s="3">
        <v>74</v>
      </c>
      <c r="E382" s="3">
        <v>0</v>
      </c>
      <c r="F382" s="1" t="s">
        <v>7768</v>
      </c>
      <c r="G382" s="1">
        <f t="shared" si="5"/>
        <v>0</v>
      </c>
    </row>
    <row r="383" spans="1:7">
      <c r="A383" s="21">
        <v>103321426</v>
      </c>
      <c r="B383" s="2">
        <v>2.5</v>
      </c>
      <c r="C383" s="2">
        <v>3.28571428571429</v>
      </c>
      <c r="D383" s="3">
        <v>74</v>
      </c>
      <c r="E383" s="3">
        <v>0</v>
      </c>
      <c r="F383" s="1" t="s">
        <v>7768</v>
      </c>
      <c r="G383" s="1">
        <f t="shared" si="5"/>
        <v>0</v>
      </c>
    </row>
    <row r="384" spans="1:7">
      <c r="A384" s="21">
        <v>103331525</v>
      </c>
      <c r="B384" s="2">
        <v>19.399999999999999</v>
      </c>
      <c r="C384" s="2">
        <v>12.8333333333333</v>
      </c>
      <c r="D384" s="3">
        <v>74</v>
      </c>
      <c r="E384" s="3">
        <v>79.974025974026006</v>
      </c>
      <c r="F384" s="1" t="s">
        <v>7768</v>
      </c>
      <c r="G384" s="1">
        <f t="shared" si="5"/>
        <v>0</v>
      </c>
    </row>
    <row r="385" spans="1:7">
      <c r="A385" s="21">
        <v>103340329</v>
      </c>
      <c r="B385" s="2">
        <v>3.1428571428571401</v>
      </c>
      <c r="C385" s="2">
        <v>1</v>
      </c>
      <c r="D385" s="3">
        <v>74</v>
      </c>
      <c r="E385" s="3">
        <v>0</v>
      </c>
      <c r="F385" s="1" t="s">
        <v>7768</v>
      </c>
      <c r="G385" s="1">
        <f t="shared" si="5"/>
        <v>0</v>
      </c>
    </row>
    <row r="386" spans="1:7">
      <c r="A386" s="21">
        <v>103345908</v>
      </c>
      <c r="B386" s="2">
        <v>13.3333333333333</v>
      </c>
      <c r="C386" s="2">
        <v>8.75</v>
      </c>
      <c r="D386" s="3">
        <v>74</v>
      </c>
      <c r="E386" s="3">
        <v>0</v>
      </c>
      <c r="F386" s="1" t="s">
        <v>7768</v>
      </c>
      <c r="G386" s="1">
        <f t="shared" si="5"/>
        <v>0</v>
      </c>
    </row>
    <row r="387" spans="1:7">
      <c r="A387" s="21">
        <v>103357025</v>
      </c>
      <c r="B387" s="2">
        <v>15.8333333333333</v>
      </c>
      <c r="C387" s="2">
        <v>14</v>
      </c>
      <c r="D387" s="3">
        <v>74</v>
      </c>
      <c r="E387" s="3">
        <v>0</v>
      </c>
      <c r="F387" s="1" t="s">
        <v>7769</v>
      </c>
      <c r="G387" s="1">
        <f t="shared" ref="G387:G450" si="6">IF(F387=$G$1,1,0)</f>
        <v>1</v>
      </c>
    </row>
    <row r="388" spans="1:7">
      <c r="A388" s="21">
        <v>103365909</v>
      </c>
      <c r="B388" s="2">
        <v>4</v>
      </c>
      <c r="C388" s="2">
        <v>6.5</v>
      </c>
      <c r="D388" s="3">
        <v>74</v>
      </c>
      <c r="E388" s="3">
        <v>0</v>
      </c>
      <c r="F388" s="1" t="s">
        <v>7769</v>
      </c>
      <c r="G388" s="1">
        <f t="shared" si="6"/>
        <v>1</v>
      </c>
    </row>
    <row r="389" spans="1:7">
      <c r="A389" s="21">
        <v>103371815</v>
      </c>
      <c r="B389" s="2">
        <v>1</v>
      </c>
      <c r="C389" s="2">
        <v>1.5</v>
      </c>
      <c r="D389" s="3">
        <v>74</v>
      </c>
      <c r="E389" s="3">
        <v>0</v>
      </c>
      <c r="F389" s="1" t="s">
        <v>7768</v>
      </c>
      <c r="G389" s="1">
        <f t="shared" si="6"/>
        <v>0</v>
      </c>
    </row>
    <row r="390" spans="1:7">
      <c r="A390" s="21">
        <v>103402978</v>
      </c>
      <c r="B390" s="2">
        <v>20.875</v>
      </c>
      <c r="C390" s="2">
        <v>14.6666666666667</v>
      </c>
      <c r="D390" s="3">
        <v>74</v>
      </c>
      <c r="E390" s="3">
        <v>0</v>
      </c>
      <c r="F390" s="1" t="s">
        <v>7769</v>
      </c>
      <c r="G390" s="1">
        <f t="shared" si="6"/>
        <v>1</v>
      </c>
    </row>
    <row r="391" spans="1:7">
      <c r="A391" s="21">
        <v>103413322</v>
      </c>
      <c r="B391" s="2">
        <v>1</v>
      </c>
      <c r="C391" s="3">
        <v>0</v>
      </c>
      <c r="D391" s="3">
        <v>74</v>
      </c>
      <c r="E391" s="3">
        <v>0</v>
      </c>
      <c r="F391" s="1" t="s">
        <v>7768</v>
      </c>
      <c r="G391" s="1">
        <f t="shared" si="6"/>
        <v>0</v>
      </c>
    </row>
    <row r="392" spans="1:7">
      <c r="A392" s="21">
        <v>103424441</v>
      </c>
      <c r="B392" s="2">
        <v>4.125</v>
      </c>
      <c r="C392" s="2">
        <v>3.1666666666666701</v>
      </c>
      <c r="D392" s="3">
        <v>74</v>
      </c>
      <c r="E392" s="3">
        <v>0</v>
      </c>
      <c r="F392" s="1" t="s">
        <v>7769</v>
      </c>
      <c r="G392" s="1">
        <f t="shared" si="6"/>
        <v>1</v>
      </c>
    </row>
    <row r="393" spans="1:7">
      <c r="A393" s="21">
        <v>103430345</v>
      </c>
      <c r="B393" s="2">
        <v>3</v>
      </c>
      <c r="C393" s="2">
        <v>4.3333333333333304</v>
      </c>
      <c r="D393" s="3">
        <v>74</v>
      </c>
      <c r="E393" s="3">
        <v>0</v>
      </c>
      <c r="F393" s="1" t="s">
        <v>7769</v>
      </c>
      <c r="G393" s="1">
        <f t="shared" si="6"/>
        <v>1</v>
      </c>
    </row>
    <row r="394" spans="1:7">
      <c r="A394" s="21">
        <v>103450296</v>
      </c>
      <c r="B394" s="2">
        <v>28.8333333333333</v>
      </c>
      <c r="C394" s="2">
        <v>16</v>
      </c>
      <c r="D394" s="3">
        <v>74</v>
      </c>
      <c r="E394" s="3">
        <v>0</v>
      </c>
      <c r="F394" s="1" t="s">
        <v>7769</v>
      </c>
      <c r="G394" s="1">
        <f t="shared" si="6"/>
        <v>1</v>
      </c>
    </row>
    <row r="395" spans="1:7">
      <c r="A395" s="21">
        <v>103455351</v>
      </c>
      <c r="B395" s="2">
        <v>14.375</v>
      </c>
      <c r="C395" s="2">
        <v>8.1428571428571406</v>
      </c>
      <c r="D395" s="3">
        <v>74</v>
      </c>
      <c r="E395" s="3">
        <v>0</v>
      </c>
      <c r="F395" s="1" t="s">
        <v>7768</v>
      </c>
      <c r="G395" s="1">
        <f t="shared" si="6"/>
        <v>0</v>
      </c>
    </row>
    <row r="396" spans="1:7">
      <c r="A396" s="21">
        <v>103458421</v>
      </c>
      <c r="B396" s="2">
        <v>3.1428571428571401</v>
      </c>
      <c r="C396" s="2">
        <v>2.875</v>
      </c>
      <c r="D396" s="3">
        <v>74</v>
      </c>
      <c r="E396" s="3">
        <v>0</v>
      </c>
      <c r="F396" s="1" t="s">
        <v>7768</v>
      </c>
      <c r="G396" s="1">
        <f t="shared" si="6"/>
        <v>0</v>
      </c>
    </row>
    <row r="397" spans="1:7">
      <c r="A397" s="21">
        <v>103489685</v>
      </c>
      <c r="B397" s="2">
        <v>15.875</v>
      </c>
      <c r="C397" s="2">
        <v>10.5</v>
      </c>
      <c r="D397" s="3">
        <v>74</v>
      </c>
      <c r="E397" s="3">
        <v>0</v>
      </c>
      <c r="F397" s="1" t="s">
        <v>7768</v>
      </c>
      <c r="G397" s="1">
        <f t="shared" si="6"/>
        <v>0</v>
      </c>
    </row>
    <row r="398" spans="1:7">
      <c r="A398" s="21">
        <v>103527244</v>
      </c>
      <c r="B398" s="2">
        <v>11</v>
      </c>
      <c r="C398" s="2">
        <v>6.25</v>
      </c>
      <c r="D398" s="3">
        <v>74</v>
      </c>
      <c r="E398" s="3">
        <v>0</v>
      </c>
      <c r="F398" s="1" t="s">
        <v>7768</v>
      </c>
      <c r="G398" s="1">
        <f t="shared" si="6"/>
        <v>0</v>
      </c>
    </row>
    <row r="399" spans="1:7">
      <c r="A399" s="21">
        <v>103529074</v>
      </c>
      <c r="B399" s="2">
        <v>2.8571428571428599</v>
      </c>
      <c r="C399" s="2">
        <v>5.71428571428571</v>
      </c>
      <c r="D399" s="3">
        <v>74</v>
      </c>
      <c r="E399" s="3">
        <v>0</v>
      </c>
      <c r="F399" s="1" t="s">
        <v>7768</v>
      </c>
      <c r="G399" s="1">
        <f t="shared" si="6"/>
        <v>0</v>
      </c>
    </row>
    <row r="400" spans="1:7">
      <c r="A400" s="21">
        <v>103532551</v>
      </c>
      <c r="B400" s="2">
        <v>5</v>
      </c>
      <c r="C400" s="2">
        <v>2.3333333333333299</v>
      </c>
      <c r="D400" s="3">
        <v>74</v>
      </c>
      <c r="E400" s="3">
        <v>0</v>
      </c>
      <c r="F400" s="1" t="s">
        <v>7768</v>
      </c>
      <c r="G400" s="1">
        <f t="shared" si="6"/>
        <v>0</v>
      </c>
    </row>
    <row r="401" spans="1:7">
      <c r="A401" s="21">
        <v>103541865</v>
      </c>
      <c r="B401" s="2">
        <v>27.1666666666667</v>
      </c>
      <c r="C401" s="2">
        <v>27.2</v>
      </c>
      <c r="D401" s="3">
        <v>74</v>
      </c>
      <c r="E401" s="3">
        <v>54</v>
      </c>
      <c r="F401" s="1" t="s">
        <v>7768</v>
      </c>
      <c r="G401" s="1">
        <f t="shared" si="6"/>
        <v>0</v>
      </c>
    </row>
    <row r="402" spans="1:7">
      <c r="A402" s="21">
        <v>103568541</v>
      </c>
      <c r="B402" s="2">
        <v>2.3333333333333299</v>
      </c>
      <c r="C402" s="2">
        <v>1</v>
      </c>
      <c r="D402" s="3">
        <v>74</v>
      </c>
      <c r="E402" s="3">
        <v>0</v>
      </c>
      <c r="F402" s="1" t="s">
        <v>7768</v>
      </c>
      <c r="G402" s="1">
        <f t="shared" si="6"/>
        <v>0</v>
      </c>
    </row>
    <row r="403" spans="1:7">
      <c r="A403" s="21">
        <v>103582937</v>
      </c>
      <c r="B403" s="2">
        <v>4.71428571428571</v>
      </c>
      <c r="C403" s="2">
        <v>6.4</v>
      </c>
      <c r="D403" s="3">
        <v>74</v>
      </c>
      <c r="E403" s="3">
        <v>0</v>
      </c>
      <c r="F403" s="1" t="s">
        <v>7769</v>
      </c>
      <c r="G403" s="1">
        <f t="shared" si="6"/>
        <v>1</v>
      </c>
    </row>
    <row r="404" spans="1:7">
      <c r="A404" s="21">
        <v>135910871</v>
      </c>
      <c r="B404" s="2">
        <v>9.3333333333333304</v>
      </c>
      <c r="C404" s="2">
        <v>5</v>
      </c>
      <c r="D404" s="3">
        <v>74</v>
      </c>
      <c r="E404" s="3">
        <v>0</v>
      </c>
      <c r="F404" s="1" t="s">
        <v>7769</v>
      </c>
      <c r="G404" s="1">
        <f t="shared" si="6"/>
        <v>1</v>
      </c>
    </row>
    <row r="405" spans="1:7">
      <c r="A405" s="21">
        <v>135929339</v>
      </c>
      <c r="B405" s="2">
        <v>2</v>
      </c>
      <c r="C405" s="2">
        <v>2.5</v>
      </c>
      <c r="D405" s="3">
        <v>74</v>
      </c>
      <c r="E405" s="3">
        <v>0</v>
      </c>
      <c r="F405" s="1" t="s">
        <v>7769</v>
      </c>
      <c r="G405" s="1">
        <f t="shared" si="6"/>
        <v>1</v>
      </c>
    </row>
    <row r="406" spans="1:7">
      <c r="A406" s="21">
        <v>135963989</v>
      </c>
      <c r="B406" s="2">
        <v>12.6666666666667</v>
      </c>
      <c r="C406" s="2">
        <v>12.6</v>
      </c>
      <c r="D406" s="3">
        <v>74</v>
      </c>
      <c r="E406" s="3">
        <v>21.6666666666667</v>
      </c>
      <c r="F406" s="1" t="s">
        <v>7769</v>
      </c>
      <c r="G406" s="1">
        <f t="shared" si="6"/>
        <v>1</v>
      </c>
    </row>
    <row r="407" spans="1:7">
      <c r="A407" s="21">
        <v>135965831</v>
      </c>
      <c r="B407" s="2">
        <v>2.4</v>
      </c>
      <c r="C407" s="2">
        <v>2</v>
      </c>
      <c r="D407" s="3">
        <v>74</v>
      </c>
      <c r="E407" s="3">
        <v>0</v>
      </c>
      <c r="F407" s="1" t="s">
        <v>7769</v>
      </c>
      <c r="G407" s="1">
        <f t="shared" si="6"/>
        <v>1</v>
      </c>
    </row>
    <row r="408" spans="1:7">
      <c r="A408" s="21">
        <v>705068718</v>
      </c>
      <c r="B408" s="2">
        <v>17.285714285714299</v>
      </c>
      <c r="C408" s="2">
        <v>12.714285714285699</v>
      </c>
      <c r="D408" s="3">
        <v>74</v>
      </c>
      <c r="E408" s="3">
        <v>16</v>
      </c>
      <c r="F408" s="1" t="s">
        <v>7769</v>
      </c>
      <c r="G408" s="1">
        <f t="shared" si="6"/>
        <v>1</v>
      </c>
    </row>
    <row r="409" spans="1:7">
      <c r="A409" s="21">
        <v>712279011</v>
      </c>
      <c r="B409" s="2">
        <v>4.5</v>
      </c>
      <c r="C409" s="2">
        <v>2.2000000000000002</v>
      </c>
      <c r="D409" s="3">
        <v>74</v>
      </c>
      <c r="E409" s="3">
        <v>0</v>
      </c>
      <c r="F409" s="1" t="s">
        <v>7769</v>
      </c>
      <c r="G409" s="1">
        <f t="shared" si="6"/>
        <v>1</v>
      </c>
    </row>
    <row r="410" spans="1:7">
      <c r="A410" s="21">
        <v>713353305</v>
      </c>
      <c r="B410" s="2">
        <v>5</v>
      </c>
      <c r="C410" s="2">
        <v>3.8333333333333299</v>
      </c>
      <c r="D410" s="3">
        <v>74</v>
      </c>
      <c r="E410" s="3">
        <v>0</v>
      </c>
      <c r="F410" s="1" t="s">
        <v>7769</v>
      </c>
      <c r="G410" s="1">
        <f t="shared" si="6"/>
        <v>1</v>
      </c>
    </row>
    <row r="411" spans="1:7">
      <c r="A411" s="21">
        <v>727107549</v>
      </c>
      <c r="B411" s="2">
        <v>3.6</v>
      </c>
      <c r="C411" s="2">
        <v>2</v>
      </c>
      <c r="D411" s="3">
        <v>74</v>
      </c>
      <c r="E411" s="3">
        <v>0</v>
      </c>
      <c r="F411" s="1" t="s">
        <v>7769</v>
      </c>
      <c r="G411" s="1">
        <f t="shared" si="6"/>
        <v>1</v>
      </c>
    </row>
    <row r="412" spans="1:7">
      <c r="A412" s="21">
        <v>750845067</v>
      </c>
      <c r="B412" s="2">
        <v>12.4</v>
      </c>
      <c r="C412" s="2">
        <v>12.25</v>
      </c>
      <c r="D412" s="3">
        <v>74</v>
      </c>
      <c r="E412" s="3">
        <v>0</v>
      </c>
      <c r="F412" s="1" t="s">
        <v>7768</v>
      </c>
      <c r="G412" s="1">
        <f t="shared" si="6"/>
        <v>0</v>
      </c>
    </row>
    <row r="413" spans="1:7">
      <c r="A413" s="21">
        <v>758290676</v>
      </c>
      <c r="B413" s="2">
        <v>2.8</v>
      </c>
      <c r="C413" s="2">
        <v>1.6666666666666701</v>
      </c>
      <c r="D413" s="3">
        <v>74</v>
      </c>
      <c r="E413" s="3">
        <v>0</v>
      </c>
      <c r="F413" s="1" t="s">
        <v>7769</v>
      </c>
      <c r="G413" s="1">
        <f t="shared" si="6"/>
        <v>1</v>
      </c>
    </row>
    <row r="414" spans="1:7">
      <c r="A414" s="21">
        <v>772155056</v>
      </c>
      <c r="B414" s="3">
        <v>0</v>
      </c>
      <c r="C414" s="2">
        <v>1</v>
      </c>
      <c r="D414" s="3">
        <v>74</v>
      </c>
      <c r="E414" s="3">
        <v>0</v>
      </c>
      <c r="F414" s="1" t="s">
        <v>7769</v>
      </c>
      <c r="G414" s="1">
        <f t="shared" si="6"/>
        <v>1</v>
      </c>
    </row>
    <row r="415" spans="1:7">
      <c r="A415" s="21">
        <v>103596038</v>
      </c>
      <c r="B415" s="2">
        <v>4.6666666666666696</v>
      </c>
      <c r="C415" s="2">
        <v>1.25</v>
      </c>
      <c r="D415" s="3">
        <v>73</v>
      </c>
      <c r="E415" s="3">
        <v>0</v>
      </c>
      <c r="F415" s="1" t="s">
        <v>7769</v>
      </c>
      <c r="G415" s="1">
        <f t="shared" si="6"/>
        <v>1</v>
      </c>
    </row>
    <row r="416" spans="1:7">
      <c r="A416" s="21">
        <v>103623816</v>
      </c>
      <c r="B416" s="2">
        <v>4.6666666666666696</v>
      </c>
      <c r="C416" s="2">
        <v>3.3333333333333299</v>
      </c>
      <c r="D416" s="3">
        <v>73</v>
      </c>
      <c r="E416" s="3">
        <v>0</v>
      </c>
      <c r="F416" s="1" t="s">
        <v>7769</v>
      </c>
      <c r="G416" s="1">
        <f t="shared" si="6"/>
        <v>1</v>
      </c>
    </row>
    <row r="417" spans="1:7">
      <c r="A417" s="21">
        <v>103627031</v>
      </c>
      <c r="B417" s="2">
        <v>18.125</v>
      </c>
      <c r="C417" s="2">
        <v>15.375</v>
      </c>
      <c r="D417" s="3">
        <v>73</v>
      </c>
      <c r="E417" s="3">
        <v>0</v>
      </c>
      <c r="F417" s="1" t="s">
        <v>7768</v>
      </c>
      <c r="G417" s="1">
        <f t="shared" si="6"/>
        <v>0</v>
      </c>
    </row>
    <row r="418" spans="1:7">
      <c r="A418" s="21">
        <v>103632018</v>
      </c>
      <c r="B418" s="2">
        <v>5.5714285714285703</v>
      </c>
      <c r="C418" s="2">
        <v>3.8333333333333299</v>
      </c>
      <c r="D418" s="3">
        <v>73</v>
      </c>
      <c r="E418" s="3">
        <v>0</v>
      </c>
      <c r="F418" s="1" t="s">
        <v>7769</v>
      </c>
      <c r="G418" s="1">
        <f t="shared" si="6"/>
        <v>1</v>
      </c>
    </row>
    <row r="419" spans="1:7">
      <c r="A419" s="21">
        <v>103646353</v>
      </c>
      <c r="B419" s="2">
        <v>11.6666666666667</v>
      </c>
      <c r="C419" s="2">
        <v>9.1666666666666696</v>
      </c>
      <c r="D419" s="3">
        <v>73</v>
      </c>
      <c r="E419" s="3">
        <v>0</v>
      </c>
      <c r="F419" s="1" t="s">
        <v>7768</v>
      </c>
      <c r="G419" s="1">
        <f t="shared" si="6"/>
        <v>0</v>
      </c>
    </row>
    <row r="420" spans="1:7">
      <c r="A420" s="21">
        <v>103667712</v>
      </c>
      <c r="B420" s="2">
        <v>10.8571428571429</v>
      </c>
      <c r="C420" s="2">
        <v>17</v>
      </c>
      <c r="D420" s="3">
        <v>73</v>
      </c>
      <c r="E420" s="3">
        <v>0</v>
      </c>
      <c r="F420" s="1" t="s">
        <v>7768</v>
      </c>
      <c r="G420" s="1">
        <f t="shared" si="6"/>
        <v>0</v>
      </c>
    </row>
    <row r="421" spans="1:7">
      <c r="A421" s="21">
        <v>103671329</v>
      </c>
      <c r="B421" s="2">
        <v>2.6666666666666701</v>
      </c>
      <c r="C421" s="2">
        <v>1.25</v>
      </c>
      <c r="D421" s="3">
        <v>73</v>
      </c>
      <c r="E421" s="3">
        <v>0</v>
      </c>
      <c r="F421" s="1" t="s">
        <v>7769</v>
      </c>
      <c r="G421" s="1">
        <f t="shared" si="6"/>
        <v>1</v>
      </c>
    </row>
    <row r="422" spans="1:7">
      <c r="A422" s="21">
        <v>103676388</v>
      </c>
      <c r="B422" s="2">
        <v>5.6666666666666696</v>
      </c>
      <c r="C422" s="2">
        <v>2</v>
      </c>
      <c r="D422" s="3">
        <v>73</v>
      </c>
      <c r="E422" s="3">
        <v>0</v>
      </c>
      <c r="F422" s="1" t="s">
        <v>7768</v>
      </c>
      <c r="G422" s="1">
        <f t="shared" si="6"/>
        <v>0</v>
      </c>
    </row>
    <row r="423" spans="1:7">
      <c r="A423" s="21">
        <v>103679522</v>
      </c>
      <c r="B423" s="2">
        <v>15.4285714285714</v>
      </c>
      <c r="C423" s="2">
        <v>10.625</v>
      </c>
      <c r="D423" s="3">
        <v>73</v>
      </c>
      <c r="E423" s="3">
        <v>0</v>
      </c>
      <c r="F423" s="1" t="s">
        <v>7768</v>
      </c>
      <c r="G423" s="1">
        <f t="shared" si="6"/>
        <v>0</v>
      </c>
    </row>
    <row r="424" spans="1:7">
      <c r="A424" s="21">
        <v>103682435</v>
      </c>
      <c r="B424" s="2">
        <v>9.8571428571428594</v>
      </c>
      <c r="C424" s="2">
        <v>10.8571428571429</v>
      </c>
      <c r="D424" s="3">
        <v>73</v>
      </c>
      <c r="E424" s="3">
        <v>0</v>
      </c>
      <c r="F424" s="1" t="s">
        <v>7769</v>
      </c>
      <c r="G424" s="1">
        <f t="shared" si="6"/>
        <v>1</v>
      </c>
    </row>
    <row r="425" spans="1:7">
      <c r="A425" s="21">
        <v>103685244</v>
      </c>
      <c r="B425" s="2">
        <v>2.5</v>
      </c>
      <c r="C425" s="2">
        <v>3</v>
      </c>
      <c r="D425" s="3">
        <v>73</v>
      </c>
      <c r="E425" s="3">
        <v>0</v>
      </c>
      <c r="F425" s="1" t="s">
        <v>7768</v>
      </c>
      <c r="G425" s="1">
        <f t="shared" si="6"/>
        <v>0</v>
      </c>
    </row>
    <row r="426" spans="1:7">
      <c r="A426" s="21">
        <v>103685727</v>
      </c>
      <c r="B426" s="2">
        <v>18.2</v>
      </c>
      <c r="C426" s="2">
        <v>8.28571428571429</v>
      </c>
      <c r="D426" s="3">
        <v>73</v>
      </c>
      <c r="E426" s="3">
        <v>0</v>
      </c>
      <c r="F426" s="1" t="s">
        <v>7769</v>
      </c>
      <c r="G426" s="1">
        <f t="shared" si="6"/>
        <v>1</v>
      </c>
    </row>
    <row r="427" spans="1:7">
      <c r="A427" s="21">
        <v>103703251</v>
      </c>
      <c r="B427" s="2">
        <v>9.1111111111111107</v>
      </c>
      <c r="C427" s="2">
        <v>8</v>
      </c>
      <c r="D427" s="3">
        <v>73</v>
      </c>
      <c r="E427" s="3">
        <v>142</v>
      </c>
      <c r="F427" s="1" t="s">
        <v>7768</v>
      </c>
      <c r="G427" s="1">
        <f t="shared" si="6"/>
        <v>0</v>
      </c>
    </row>
    <row r="428" spans="1:7">
      <c r="A428" s="21">
        <v>103715976</v>
      </c>
      <c r="B428" s="2">
        <v>1</v>
      </c>
      <c r="C428" s="2">
        <v>2.6666666666666701</v>
      </c>
      <c r="D428" s="3">
        <v>73</v>
      </c>
      <c r="E428" s="3">
        <v>0</v>
      </c>
      <c r="F428" s="1" t="s">
        <v>7768</v>
      </c>
      <c r="G428" s="1">
        <f t="shared" si="6"/>
        <v>0</v>
      </c>
    </row>
    <row r="429" spans="1:7">
      <c r="A429" s="21">
        <v>103721451</v>
      </c>
      <c r="B429" s="2">
        <v>10.125</v>
      </c>
      <c r="C429" s="2">
        <v>3.71428571428571</v>
      </c>
      <c r="D429" s="3">
        <v>73</v>
      </c>
      <c r="E429" s="3">
        <v>0</v>
      </c>
      <c r="F429" s="1" t="s">
        <v>7768</v>
      </c>
      <c r="G429" s="1">
        <f t="shared" si="6"/>
        <v>0</v>
      </c>
    </row>
    <row r="430" spans="1:7">
      <c r="A430" s="21">
        <v>103730617</v>
      </c>
      <c r="B430" s="2">
        <v>11</v>
      </c>
      <c r="C430" s="2">
        <v>4.6666666666666696</v>
      </c>
      <c r="D430" s="3">
        <v>73</v>
      </c>
      <c r="E430" s="3">
        <v>0</v>
      </c>
      <c r="F430" s="1" t="s">
        <v>7768</v>
      </c>
      <c r="G430" s="1">
        <f t="shared" si="6"/>
        <v>0</v>
      </c>
    </row>
    <row r="431" spans="1:7">
      <c r="A431" s="21">
        <v>103738601</v>
      </c>
      <c r="B431" s="2">
        <v>3.8</v>
      </c>
      <c r="C431" s="2">
        <v>2.25</v>
      </c>
      <c r="D431" s="3">
        <v>73</v>
      </c>
      <c r="E431" s="3">
        <v>0</v>
      </c>
      <c r="F431" s="1" t="s">
        <v>7769</v>
      </c>
      <c r="G431" s="1">
        <f t="shared" si="6"/>
        <v>1</v>
      </c>
    </row>
    <row r="432" spans="1:7">
      <c r="A432" s="21">
        <v>103741147</v>
      </c>
      <c r="B432" s="2">
        <v>4.4000000000000004</v>
      </c>
      <c r="C432" s="2">
        <v>4.5</v>
      </c>
      <c r="D432" s="3">
        <v>73</v>
      </c>
      <c r="E432" s="3">
        <v>0</v>
      </c>
      <c r="F432" s="1" t="s">
        <v>7768</v>
      </c>
      <c r="G432" s="1">
        <f t="shared" si="6"/>
        <v>0</v>
      </c>
    </row>
    <row r="433" spans="1:7">
      <c r="A433" s="21">
        <v>103752933</v>
      </c>
      <c r="B433" s="2">
        <v>10.1428571428571</v>
      </c>
      <c r="C433" s="2">
        <v>3.5</v>
      </c>
      <c r="D433" s="3">
        <v>73</v>
      </c>
      <c r="E433" s="3">
        <v>0</v>
      </c>
      <c r="F433" s="1" t="s">
        <v>7768</v>
      </c>
      <c r="G433" s="1">
        <f t="shared" si="6"/>
        <v>0</v>
      </c>
    </row>
    <row r="434" spans="1:7">
      <c r="A434" s="21">
        <v>103765174</v>
      </c>
      <c r="B434" s="2">
        <v>8.8333333333333304</v>
      </c>
      <c r="C434" s="2">
        <v>8</v>
      </c>
      <c r="D434" s="3">
        <v>73</v>
      </c>
      <c r="E434" s="3">
        <v>0</v>
      </c>
      <c r="F434" s="1" t="s">
        <v>7769</v>
      </c>
      <c r="G434" s="1">
        <f t="shared" si="6"/>
        <v>1</v>
      </c>
    </row>
    <row r="435" spans="1:7">
      <c r="A435" s="21">
        <v>103778671</v>
      </c>
      <c r="B435" s="2">
        <v>2.3333333333333299</v>
      </c>
      <c r="C435" s="2">
        <v>1.3333333333333299</v>
      </c>
      <c r="D435" s="3">
        <v>73</v>
      </c>
      <c r="E435" s="3">
        <v>0</v>
      </c>
      <c r="F435" s="1" t="s">
        <v>7769</v>
      </c>
      <c r="G435" s="1">
        <f t="shared" si="6"/>
        <v>1</v>
      </c>
    </row>
    <row r="436" spans="1:7">
      <c r="A436" s="21">
        <v>103781647</v>
      </c>
      <c r="B436" s="2">
        <v>1</v>
      </c>
      <c r="C436" s="2">
        <v>1.5</v>
      </c>
      <c r="D436" s="3">
        <v>73</v>
      </c>
      <c r="E436" s="3">
        <v>0</v>
      </c>
      <c r="F436" s="1" t="s">
        <v>7768</v>
      </c>
      <c r="G436" s="1">
        <f t="shared" si="6"/>
        <v>0</v>
      </c>
    </row>
    <row r="437" spans="1:7">
      <c r="A437" s="21">
        <v>103782786</v>
      </c>
      <c r="B437" s="2">
        <v>13.5</v>
      </c>
      <c r="C437" s="2">
        <v>9.6666666666666696</v>
      </c>
      <c r="D437" s="3">
        <v>73</v>
      </c>
      <c r="E437" s="3">
        <v>0</v>
      </c>
      <c r="F437" s="1" t="s">
        <v>7768</v>
      </c>
      <c r="G437" s="1">
        <f t="shared" si="6"/>
        <v>0</v>
      </c>
    </row>
    <row r="438" spans="1:7">
      <c r="A438" s="21">
        <v>103818255</v>
      </c>
      <c r="B438" s="2">
        <v>4.75</v>
      </c>
      <c r="C438" s="2">
        <v>5</v>
      </c>
      <c r="D438" s="3">
        <v>73</v>
      </c>
      <c r="E438" s="3">
        <v>0</v>
      </c>
      <c r="F438" s="1" t="s">
        <v>7768</v>
      </c>
      <c r="G438" s="1">
        <f t="shared" si="6"/>
        <v>0</v>
      </c>
    </row>
    <row r="439" spans="1:7">
      <c r="A439" s="21">
        <v>103819836</v>
      </c>
      <c r="B439" s="2">
        <v>1</v>
      </c>
      <c r="C439" s="2">
        <v>2.8</v>
      </c>
      <c r="D439" s="3">
        <v>73</v>
      </c>
      <c r="E439" s="3">
        <v>0</v>
      </c>
      <c r="F439" s="1" t="s">
        <v>7769</v>
      </c>
      <c r="G439" s="1">
        <f t="shared" si="6"/>
        <v>1</v>
      </c>
    </row>
    <row r="440" spans="1:7">
      <c r="A440" s="21">
        <v>103836636</v>
      </c>
      <c r="B440" s="2">
        <v>10.6666666666667</v>
      </c>
      <c r="C440" s="2">
        <v>4.3333333333333304</v>
      </c>
      <c r="D440" s="3">
        <v>73</v>
      </c>
      <c r="E440" s="3">
        <v>0</v>
      </c>
      <c r="F440" s="1" t="s">
        <v>7768</v>
      </c>
      <c r="G440" s="1">
        <f t="shared" si="6"/>
        <v>0</v>
      </c>
    </row>
    <row r="441" spans="1:7">
      <c r="A441" s="21">
        <v>103844871</v>
      </c>
      <c r="B441" s="2">
        <v>3.2</v>
      </c>
      <c r="C441" s="2">
        <v>2.3333333333333299</v>
      </c>
      <c r="D441" s="3">
        <v>73</v>
      </c>
      <c r="E441" s="3">
        <v>0</v>
      </c>
      <c r="F441" s="1" t="s">
        <v>7769</v>
      </c>
      <c r="G441" s="1">
        <f t="shared" si="6"/>
        <v>1</v>
      </c>
    </row>
    <row r="442" spans="1:7">
      <c r="A442" s="21">
        <v>103854311</v>
      </c>
      <c r="B442" s="2">
        <v>12</v>
      </c>
      <c r="C442" s="2">
        <v>7.1666666666666696</v>
      </c>
      <c r="D442" s="3">
        <v>73</v>
      </c>
      <c r="E442" s="3">
        <v>0</v>
      </c>
      <c r="F442" s="1" t="s">
        <v>7768</v>
      </c>
      <c r="G442" s="1">
        <f t="shared" si="6"/>
        <v>0</v>
      </c>
    </row>
    <row r="443" spans="1:7">
      <c r="A443" s="21">
        <v>103862061</v>
      </c>
      <c r="B443" s="2">
        <v>8.8333333333333304</v>
      </c>
      <c r="C443" s="2">
        <v>10.6666666666667</v>
      </c>
      <c r="D443" s="3">
        <v>73</v>
      </c>
      <c r="E443" s="3">
        <v>0</v>
      </c>
      <c r="F443" s="1" t="s">
        <v>7769</v>
      </c>
      <c r="G443" s="1">
        <f t="shared" si="6"/>
        <v>1</v>
      </c>
    </row>
    <row r="444" spans="1:7">
      <c r="A444" s="21">
        <v>103863115</v>
      </c>
      <c r="B444" s="2">
        <v>6.125</v>
      </c>
      <c r="C444" s="2">
        <v>4</v>
      </c>
      <c r="D444" s="3">
        <v>73</v>
      </c>
      <c r="E444" s="3">
        <v>0</v>
      </c>
      <c r="F444" s="1" t="s">
        <v>7769</v>
      </c>
      <c r="G444" s="1">
        <f t="shared" si="6"/>
        <v>1</v>
      </c>
    </row>
    <row r="445" spans="1:7">
      <c r="A445" s="21">
        <v>103876246</v>
      </c>
      <c r="B445" s="2">
        <v>6.28571428571429</v>
      </c>
      <c r="C445" s="2">
        <v>9.3333333333333304</v>
      </c>
      <c r="D445" s="3">
        <v>73</v>
      </c>
      <c r="E445" s="3">
        <v>0</v>
      </c>
      <c r="F445" s="1" t="s">
        <v>7768</v>
      </c>
      <c r="G445" s="1">
        <f t="shared" si="6"/>
        <v>0</v>
      </c>
    </row>
    <row r="446" spans="1:7">
      <c r="A446" s="21">
        <v>103879281</v>
      </c>
      <c r="B446" s="3">
        <v>0</v>
      </c>
      <c r="C446" s="2">
        <v>1</v>
      </c>
      <c r="D446" s="3">
        <v>73</v>
      </c>
      <c r="E446" s="3">
        <v>0</v>
      </c>
      <c r="F446" s="1" t="s">
        <v>7768</v>
      </c>
      <c r="G446" s="1">
        <f t="shared" si="6"/>
        <v>0</v>
      </c>
    </row>
    <row r="447" spans="1:7">
      <c r="A447" s="21">
        <v>103880495</v>
      </c>
      <c r="B447" s="2">
        <v>7</v>
      </c>
      <c r="C447" s="2">
        <v>5.5</v>
      </c>
      <c r="D447" s="3">
        <v>73</v>
      </c>
      <c r="E447" s="3">
        <v>0</v>
      </c>
      <c r="F447" s="1" t="s">
        <v>7769</v>
      </c>
      <c r="G447" s="1">
        <f t="shared" si="6"/>
        <v>1</v>
      </c>
    </row>
    <row r="448" spans="1:7">
      <c r="A448" s="21">
        <v>103884621</v>
      </c>
      <c r="B448" s="2">
        <v>3.6</v>
      </c>
      <c r="C448" s="2">
        <v>1.3333333333333299</v>
      </c>
      <c r="D448" s="3">
        <v>73</v>
      </c>
      <c r="E448" s="3">
        <v>0</v>
      </c>
      <c r="F448" s="1" t="s">
        <v>7768</v>
      </c>
      <c r="G448" s="1">
        <f t="shared" si="6"/>
        <v>0</v>
      </c>
    </row>
    <row r="449" spans="1:7">
      <c r="A449" s="21">
        <v>103887534</v>
      </c>
      <c r="B449" s="2">
        <v>6</v>
      </c>
      <c r="C449" s="2">
        <v>6</v>
      </c>
      <c r="D449" s="3">
        <v>73</v>
      </c>
      <c r="E449" s="3">
        <v>0</v>
      </c>
      <c r="F449" s="1" t="s">
        <v>7768</v>
      </c>
      <c r="G449" s="1">
        <f t="shared" si="6"/>
        <v>0</v>
      </c>
    </row>
    <row r="450" spans="1:7">
      <c r="A450" s="21">
        <v>103891138</v>
      </c>
      <c r="B450" s="2">
        <v>8.5714285714285694</v>
      </c>
      <c r="C450" s="2">
        <v>4.8571428571428603</v>
      </c>
      <c r="D450" s="3">
        <v>73</v>
      </c>
      <c r="E450" s="3">
        <v>0</v>
      </c>
      <c r="F450" s="1" t="s">
        <v>7768</v>
      </c>
      <c r="G450" s="1">
        <f t="shared" si="6"/>
        <v>0</v>
      </c>
    </row>
    <row r="451" spans="1:7">
      <c r="A451" s="21">
        <v>103906181</v>
      </c>
      <c r="B451" s="2">
        <v>6.1666666666666696</v>
      </c>
      <c r="C451" s="2">
        <v>6.5</v>
      </c>
      <c r="D451" s="3">
        <v>73</v>
      </c>
      <c r="E451" s="3">
        <v>0</v>
      </c>
      <c r="F451" s="1" t="s">
        <v>7768</v>
      </c>
      <c r="G451" s="1">
        <f t="shared" ref="G451:G514" si="7">IF(F451=$G$1,1,0)</f>
        <v>0</v>
      </c>
    </row>
    <row r="452" spans="1:7">
      <c r="A452" s="21">
        <v>103914871</v>
      </c>
      <c r="B452" s="2">
        <v>8.5714285714285694</v>
      </c>
      <c r="C452" s="2">
        <v>5.8333333333333304</v>
      </c>
      <c r="D452" s="3">
        <v>73</v>
      </c>
      <c r="E452" s="3">
        <v>0</v>
      </c>
      <c r="F452" s="1" t="s">
        <v>7768</v>
      </c>
      <c r="G452" s="1">
        <f t="shared" si="7"/>
        <v>0</v>
      </c>
    </row>
    <row r="453" spans="1:7">
      <c r="A453" s="21">
        <v>103917335</v>
      </c>
      <c r="B453" s="2">
        <v>8.625</v>
      </c>
      <c r="C453" s="2">
        <v>10.5</v>
      </c>
      <c r="D453" s="3">
        <v>73</v>
      </c>
      <c r="E453" s="3">
        <v>0</v>
      </c>
      <c r="F453" s="1" t="s">
        <v>7768</v>
      </c>
      <c r="G453" s="1">
        <f t="shared" si="7"/>
        <v>0</v>
      </c>
    </row>
    <row r="454" spans="1:7">
      <c r="A454" s="21">
        <v>103930215</v>
      </c>
      <c r="B454" s="2">
        <v>7.75</v>
      </c>
      <c r="C454" s="2">
        <v>5.6</v>
      </c>
      <c r="D454" s="3">
        <v>73</v>
      </c>
      <c r="E454" s="3">
        <v>0</v>
      </c>
      <c r="F454" s="1" t="s">
        <v>7768</v>
      </c>
      <c r="G454" s="1">
        <f t="shared" si="7"/>
        <v>0</v>
      </c>
    </row>
    <row r="455" spans="1:7">
      <c r="A455" s="21">
        <v>103955009</v>
      </c>
      <c r="B455" s="2">
        <v>4.3333333333333304</v>
      </c>
      <c r="C455" s="2">
        <v>3.6666666666666701</v>
      </c>
      <c r="D455" s="3">
        <v>73</v>
      </c>
      <c r="E455" s="3">
        <v>0</v>
      </c>
      <c r="F455" s="1" t="s">
        <v>7768</v>
      </c>
      <c r="G455" s="1">
        <f t="shared" si="7"/>
        <v>0</v>
      </c>
    </row>
    <row r="456" spans="1:7">
      <c r="A456" s="21">
        <v>104001254</v>
      </c>
      <c r="B456" s="2">
        <v>6.6666666666666696</v>
      </c>
      <c r="C456" s="2">
        <v>4.5999999999999996</v>
      </c>
      <c r="D456" s="3">
        <v>73</v>
      </c>
      <c r="E456" s="3">
        <v>201</v>
      </c>
      <c r="F456" s="1" t="s">
        <v>7769</v>
      </c>
      <c r="G456" s="1">
        <f t="shared" si="7"/>
        <v>1</v>
      </c>
    </row>
    <row r="457" spans="1:7">
      <c r="A457" s="21">
        <v>135973655</v>
      </c>
      <c r="B457" s="2">
        <v>2.2000000000000002</v>
      </c>
      <c r="C457" s="2">
        <v>5.6</v>
      </c>
      <c r="D457" s="3">
        <v>73</v>
      </c>
      <c r="E457" s="3">
        <v>0</v>
      </c>
      <c r="F457" s="1" t="s">
        <v>7769</v>
      </c>
      <c r="G457" s="1">
        <f t="shared" si="7"/>
        <v>1</v>
      </c>
    </row>
    <row r="458" spans="1:7">
      <c r="A458" s="21">
        <v>135999822</v>
      </c>
      <c r="B458" s="2">
        <v>3.8</v>
      </c>
      <c r="C458" s="2">
        <v>3</v>
      </c>
      <c r="D458" s="3">
        <v>73</v>
      </c>
      <c r="E458" s="3">
        <v>65.1111111111111</v>
      </c>
      <c r="F458" s="1" t="s">
        <v>7769</v>
      </c>
      <c r="G458" s="1">
        <f t="shared" si="7"/>
        <v>1</v>
      </c>
    </row>
    <row r="459" spans="1:7">
      <c r="A459" s="21">
        <v>136017689</v>
      </c>
      <c r="B459" s="2">
        <v>3.5</v>
      </c>
      <c r="C459" s="2">
        <v>4</v>
      </c>
      <c r="D459" s="3">
        <v>73</v>
      </c>
      <c r="E459" s="3">
        <v>0</v>
      </c>
      <c r="F459" s="1" t="s">
        <v>7769</v>
      </c>
      <c r="G459" s="1">
        <f t="shared" si="7"/>
        <v>1</v>
      </c>
    </row>
    <row r="460" spans="1:7">
      <c r="A460" s="21">
        <v>702898782</v>
      </c>
      <c r="B460" s="2">
        <v>7.3333333333333304</v>
      </c>
      <c r="C460" s="2">
        <v>5.3333333333333304</v>
      </c>
      <c r="D460" s="3">
        <v>73</v>
      </c>
      <c r="E460" s="3">
        <v>0</v>
      </c>
      <c r="F460" s="1" t="s">
        <v>7769</v>
      </c>
      <c r="G460" s="1">
        <f t="shared" si="7"/>
        <v>1</v>
      </c>
    </row>
    <row r="461" spans="1:7">
      <c r="A461" s="21">
        <v>708903226</v>
      </c>
      <c r="B461" s="2">
        <v>2.8</v>
      </c>
      <c r="C461" s="2">
        <v>4.5</v>
      </c>
      <c r="D461" s="3">
        <v>73</v>
      </c>
      <c r="E461" s="3">
        <v>0</v>
      </c>
      <c r="F461" s="1" t="s">
        <v>7768</v>
      </c>
      <c r="G461" s="1">
        <f t="shared" si="7"/>
        <v>0</v>
      </c>
    </row>
    <row r="462" spans="1:7">
      <c r="A462" s="21">
        <v>709923071</v>
      </c>
      <c r="B462" s="2">
        <v>2.1666666666666701</v>
      </c>
      <c r="C462" s="2">
        <v>2.5714285714285698</v>
      </c>
      <c r="D462" s="3">
        <v>73</v>
      </c>
      <c r="E462" s="3">
        <v>0</v>
      </c>
      <c r="F462" s="1" t="s">
        <v>7769</v>
      </c>
      <c r="G462" s="1">
        <f t="shared" si="7"/>
        <v>1</v>
      </c>
    </row>
    <row r="463" spans="1:7">
      <c r="A463" s="21">
        <v>711625917</v>
      </c>
      <c r="B463" s="2">
        <v>2</v>
      </c>
      <c r="C463" s="2">
        <v>2.4</v>
      </c>
      <c r="D463" s="3">
        <v>73</v>
      </c>
      <c r="E463" s="3">
        <v>0</v>
      </c>
      <c r="F463" s="1" t="s">
        <v>7769</v>
      </c>
      <c r="G463" s="1">
        <f t="shared" si="7"/>
        <v>1</v>
      </c>
    </row>
    <row r="464" spans="1:7">
      <c r="A464" s="21">
        <v>717610299</v>
      </c>
      <c r="B464" s="2">
        <v>5.1666666666666696</v>
      </c>
      <c r="C464" s="2">
        <v>5.71428571428571</v>
      </c>
      <c r="D464" s="3">
        <v>73</v>
      </c>
      <c r="E464" s="3">
        <v>0</v>
      </c>
      <c r="F464" s="1" t="s">
        <v>7769</v>
      </c>
      <c r="G464" s="1">
        <f t="shared" si="7"/>
        <v>1</v>
      </c>
    </row>
    <row r="465" spans="1:7">
      <c r="A465" s="21">
        <v>734667236</v>
      </c>
      <c r="B465" s="2">
        <v>5.5</v>
      </c>
      <c r="C465" s="2">
        <v>2.5</v>
      </c>
      <c r="D465" s="3">
        <v>73</v>
      </c>
      <c r="E465" s="3">
        <v>0</v>
      </c>
      <c r="F465" s="1" t="s">
        <v>7769</v>
      </c>
      <c r="G465" s="1">
        <f t="shared" si="7"/>
        <v>1</v>
      </c>
    </row>
    <row r="466" spans="1:7">
      <c r="A466" s="21">
        <v>104010151</v>
      </c>
      <c r="B466" s="2">
        <v>7.5</v>
      </c>
      <c r="C466" s="2">
        <v>6.4285714285714297</v>
      </c>
      <c r="D466" s="3">
        <v>72</v>
      </c>
      <c r="E466" s="3">
        <v>0</v>
      </c>
      <c r="F466" s="1" t="s">
        <v>7769</v>
      </c>
      <c r="G466" s="1">
        <f t="shared" si="7"/>
        <v>1</v>
      </c>
    </row>
    <row r="467" spans="1:7">
      <c r="A467" s="21">
        <v>104018264</v>
      </c>
      <c r="B467" s="2">
        <v>7.6666666666666696</v>
      </c>
      <c r="C467" s="2">
        <v>11</v>
      </c>
      <c r="D467" s="3">
        <v>72</v>
      </c>
      <c r="E467" s="3">
        <v>0</v>
      </c>
      <c r="F467" s="1" t="s">
        <v>7769</v>
      </c>
      <c r="G467" s="1">
        <f t="shared" si="7"/>
        <v>1</v>
      </c>
    </row>
    <row r="468" spans="1:7">
      <c r="A468" s="21">
        <v>104024324</v>
      </c>
      <c r="B468" s="2">
        <v>4</v>
      </c>
      <c r="C468" s="2">
        <v>5.3333333333333304</v>
      </c>
      <c r="D468" s="3">
        <v>72</v>
      </c>
      <c r="E468" s="3">
        <v>0</v>
      </c>
      <c r="F468" s="1" t="s">
        <v>7769</v>
      </c>
      <c r="G468" s="1">
        <f t="shared" si="7"/>
        <v>1</v>
      </c>
    </row>
    <row r="469" spans="1:7">
      <c r="A469" s="21">
        <v>104027541</v>
      </c>
      <c r="B469" s="2">
        <v>18.714285714285701</v>
      </c>
      <c r="C469" s="2">
        <v>17.8333333333333</v>
      </c>
      <c r="D469" s="3">
        <v>72</v>
      </c>
      <c r="E469" s="3">
        <v>0</v>
      </c>
      <c r="F469" s="1" t="s">
        <v>7768</v>
      </c>
      <c r="G469" s="1">
        <f t="shared" si="7"/>
        <v>0</v>
      </c>
    </row>
    <row r="470" spans="1:7">
      <c r="A470" s="21">
        <v>104027735</v>
      </c>
      <c r="B470" s="2">
        <v>1.5</v>
      </c>
      <c r="C470" s="2">
        <v>2</v>
      </c>
      <c r="D470" s="3">
        <v>72</v>
      </c>
      <c r="E470" s="3">
        <v>0</v>
      </c>
      <c r="F470" s="1" t="s">
        <v>7768</v>
      </c>
      <c r="G470" s="1">
        <f t="shared" si="7"/>
        <v>0</v>
      </c>
    </row>
    <row r="471" spans="1:7">
      <c r="A471" s="21">
        <v>104029071</v>
      </c>
      <c r="B471" s="2">
        <v>2.5</v>
      </c>
      <c r="C471" s="2">
        <v>1</v>
      </c>
      <c r="D471" s="3">
        <v>72</v>
      </c>
      <c r="E471" s="3">
        <v>0</v>
      </c>
      <c r="F471" s="1" t="s">
        <v>7768</v>
      </c>
      <c r="G471" s="1">
        <f t="shared" si="7"/>
        <v>0</v>
      </c>
    </row>
    <row r="472" spans="1:7">
      <c r="A472" s="21">
        <v>104044197</v>
      </c>
      <c r="B472" s="2">
        <v>5.5</v>
      </c>
      <c r="C472" s="2">
        <v>7.2</v>
      </c>
      <c r="D472" s="3">
        <v>72</v>
      </c>
      <c r="E472" s="3">
        <v>0</v>
      </c>
      <c r="F472" s="1" t="s">
        <v>7768</v>
      </c>
      <c r="G472" s="1">
        <f t="shared" si="7"/>
        <v>0</v>
      </c>
    </row>
    <row r="473" spans="1:7">
      <c r="A473" s="21">
        <v>104049501</v>
      </c>
      <c r="B473" s="2">
        <v>14</v>
      </c>
      <c r="C473" s="2">
        <v>5.1428571428571397</v>
      </c>
      <c r="D473" s="3">
        <v>72</v>
      </c>
      <c r="E473" s="3">
        <v>0</v>
      </c>
      <c r="F473" s="1" t="s">
        <v>7768</v>
      </c>
      <c r="G473" s="1">
        <f t="shared" si="7"/>
        <v>0</v>
      </c>
    </row>
    <row r="474" spans="1:7">
      <c r="A474" s="21">
        <v>104051013</v>
      </c>
      <c r="B474" s="2">
        <v>14.4285714285714</v>
      </c>
      <c r="C474" s="2">
        <v>9.4285714285714306</v>
      </c>
      <c r="D474" s="3">
        <v>72</v>
      </c>
      <c r="E474" s="3">
        <v>0</v>
      </c>
      <c r="F474" s="1" t="s">
        <v>7768</v>
      </c>
      <c r="G474" s="1">
        <f t="shared" si="7"/>
        <v>0</v>
      </c>
    </row>
    <row r="475" spans="1:7">
      <c r="A475" s="21">
        <v>104056449</v>
      </c>
      <c r="B475" s="2">
        <v>2</v>
      </c>
      <c r="C475" s="2">
        <v>3.4</v>
      </c>
      <c r="D475" s="3">
        <v>72</v>
      </c>
      <c r="E475" s="3">
        <v>0</v>
      </c>
      <c r="F475" s="1" t="s">
        <v>7768</v>
      </c>
      <c r="G475" s="1">
        <f t="shared" si="7"/>
        <v>0</v>
      </c>
    </row>
    <row r="476" spans="1:7">
      <c r="A476" s="21">
        <v>104064668</v>
      </c>
      <c r="B476" s="2">
        <v>3.8333333333333299</v>
      </c>
      <c r="C476" s="2">
        <v>3.625</v>
      </c>
      <c r="D476" s="3">
        <v>72</v>
      </c>
      <c r="E476" s="3">
        <v>0</v>
      </c>
      <c r="F476" s="1" t="s">
        <v>7768</v>
      </c>
      <c r="G476" s="1">
        <f t="shared" si="7"/>
        <v>0</v>
      </c>
    </row>
    <row r="477" spans="1:7">
      <c r="A477" s="21">
        <v>104089085</v>
      </c>
      <c r="B477" s="2">
        <v>6.5</v>
      </c>
      <c r="C477" s="2">
        <v>4.375</v>
      </c>
      <c r="D477" s="3">
        <v>72</v>
      </c>
      <c r="E477" s="3">
        <v>0</v>
      </c>
      <c r="F477" s="1" t="s">
        <v>7769</v>
      </c>
      <c r="G477" s="1">
        <f t="shared" si="7"/>
        <v>1</v>
      </c>
    </row>
    <row r="478" spans="1:7">
      <c r="A478" s="21">
        <v>104099219</v>
      </c>
      <c r="B478" s="2">
        <v>4.71428571428571</v>
      </c>
      <c r="C478" s="2">
        <v>7.375</v>
      </c>
      <c r="D478" s="3">
        <v>72</v>
      </c>
      <c r="E478" s="3">
        <v>0</v>
      </c>
      <c r="F478" s="1" t="s">
        <v>7768</v>
      </c>
      <c r="G478" s="1">
        <f t="shared" si="7"/>
        <v>0</v>
      </c>
    </row>
    <row r="479" spans="1:7">
      <c r="A479" s="21">
        <v>104099667</v>
      </c>
      <c r="B479" s="2">
        <v>2.2000000000000002</v>
      </c>
      <c r="C479" s="2">
        <v>3.25</v>
      </c>
      <c r="D479" s="3">
        <v>72</v>
      </c>
      <c r="E479" s="3">
        <v>0</v>
      </c>
      <c r="F479" s="1" t="s">
        <v>7769</v>
      </c>
      <c r="G479" s="1">
        <f t="shared" si="7"/>
        <v>1</v>
      </c>
    </row>
    <row r="480" spans="1:7">
      <c r="A480" s="21">
        <v>104101705</v>
      </c>
      <c r="B480" s="2">
        <v>1</v>
      </c>
      <c r="C480" s="2">
        <v>1.3333333333333299</v>
      </c>
      <c r="D480" s="3">
        <v>72</v>
      </c>
      <c r="E480" s="3">
        <v>0</v>
      </c>
      <c r="F480" s="1" t="s">
        <v>7769</v>
      </c>
      <c r="G480" s="1">
        <f t="shared" si="7"/>
        <v>1</v>
      </c>
    </row>
    <row r="481" spans="1:7">
      <c r="A481" s="21">
        <v>104124271</v>
      </c>
      <c r="B481" s="2">
        <v>11.8</v>
      </c>
      <c r="C481" s="2">
        <v>11.4</v>
      </c>
      <c r="D481" s="3">
        <v>72</v>
      </c>
      <c r="E481" s="3">
        <v>114.769230769231</v>
      </c>
      <c r="F481" s="1" t="s">
        <v>7769</v>
      </c>
      <c r="G481" s="1">
        <f t="shared" si="7"/>
        <v>1</v>
      </c>
    </row>
    <row r="482" spans="1:7">
      <c r="A482" s="21">
        <v>104124829</v>
      </c>
      <c r="B482" s="2">
        <v>4</v>
      </c>
      <c r="C482" s="2">
        <v>2</v>
      </c>
      <c r="D482" s="3">
        <v>72</v>
      </c>
      <c r="E482" s="3">
        <v>29.5</v>
      </c>
      <c r="F482" s="1" t="s">
        <v>7769</v>
      </c>
      <c r="G482" s="1">
        <f t="shared" si="7"/>
        <v>1</v>
      </c>
    </row>
    <row r="483" spans="1:7">
      <c r="A483" s="21">
        <v>104128069</v>
      </c>
      <c r="B483" s="2">
        <v>2</v>
      </c>
      <c r="C483" s="2">
        <v>2</v>
      </c>
      <c r="D483" s="3">
        <v>72</v>
      </c>
      <c r="E483" s="3">
        <v>86.25</v>
      </c>
      <c r="F483" s="1" t="s">
        <v>7768</v>
      </c>
      <c r="G483" s="1">
        <f t="shared" si="7"/>
        <v>0</v>
      </c>
    </row>
    <row r="484" spans="1:7">
      <c r="A484" s="21">
        <v>104131532</v>
      </c>
      <c r="B484" s="2">
        <v>3.5714285714285698</v>
      </c>
      <c r="C484" s="2">
        <v>6.1428571428571397</v>
      </c>
      <c r="D484" s="3">
        <v>72</v>
      </c>
      <c r="E484" s="3">
        <v>0</v>
      </c>
      <c r="F484" s="1" t="s">
        <v>7768</v>
      </c>
      <c r="G484" s="1">
        <f t="shared" si="7"/>
        <v>0</v>
      </c>
    </row>
    <row r="485" spans="1:7">
      <c r="A485" s="21">
        <v>104136942</v>
      </c>
      <c r="B485" s="2">
        <v>3.28571428571429</v>
      </c>
      <c r="C485" s="2">
        <v>2.71428571428571</v>
      </c>
      <c r="D485" s="3">
        <v>72</v>
      </c>
      <c r="E485" s="3">
        <v>0</v>
      </c>
      <c r="F485" s="1" t="s">
        <v>7769</v>
      </c>
      <c r="G485" s="1">
        <f t="shared" si="7"/>
        <v>1</v>
      </c>
    </row>
    <row r="486" spans="1:7">
      <c r="A486" s="21">
        <v>104142006</v>
      </c>
      <c r="B486" s="2">
        <v>1.5</v>
      </c>
      <c r="C486" s="2">
        <v>4.4000000000000004</v>
      </c>
      <c r="D486" s="3">
        <v>72</v>
      </c>
      <c r="E486" s="3">
        <v>0</v>
      </c>
      <c r="F486" s="1" t="s">
        <v>7768</v>
      </c>
      <c r="G486" s="1">
        <f t="shared" si="7"/>
        <v>0</v>
      </c>
    </row>
    <row r="487" spans="1:7">
      <c r="A487" s="21">
        <v>104153768</v>
      </c>
      <c r="B487" s="2">
        <v>7.5</v>
      </c>
      <c r="C487" s="2">
        <v>5.4</v>
      </c>
      <c r="D487" s="3">
        <v>72</v>
      </c>
      <c r="E487" s="3">
        <v>0</v>
      </c>
      <c r="F487" s="1" t="s">
        <v>7769</v>
      </c>
      <c r="G487" s="1">
        <f t="shared" si="7"/>
        <v>1</v>
      </c>
    </row>
    <row r="488" spans="1:7">
      <c r="A488" s="21">
        <v>104155256</v>
      </c>
      <c r="B488" s="2">
        <v>5</v>
      </c>
      <c r="C488" s="2">
        <v>2.75</v>
      </c>
      <c r="D488" s="3">
        <v>72</v>
      </c>
      <c r="E488" s="3">
        <v>0</v>
      </c>
      <c r="F488" s="1" t="s">
        <v>7769</v>
      </c>
      <c r="G488" s="1">
        <f t="shared" si="7"/>
        <v>1</v>
      </c>
    </row>
    <row r="489" spans="1:7">
      <c r="A489" s="21">
        <v>104163406</v>
      </c>
      <c r="B489" s="2">
        <v>13.714285714285699</v>
      </c>
      <c r="C489" s="2">
        <v>9.3333333333333304</v>
      </c>
      <c r="D489" s="3">
        <v>72</v>
      </c>
      <c r="E489" s="3">
        <v>90.627737226277404</v>
      </c>
      <c r="F489" s="1" t="s">
        <v>7769</v>
      </c>
      <c r="G489" s="1">
        <f t="shared" si="7"/>
        <v>1</v>
      </c>
    </row>
    <row r="490" spans="1:7">
      <c r="A490" s="21">
        <v>104167395</v>
      </c>
      <c r="B490" s="2">
        <v>17.375</v>
      </c>
      <c r="C490" s="2">
        <v>15.714285714285699</v>
      </c>
      <c r="D490" s="3">
        <v>72</v>
      </c>
      <c r="E490" s="3">
        <v>0</v>
      </c>
      <c r="F490" s="1" t="s">
        <v>7769</v>
      </c>
      <c r="G490" s="1">
        <f t="shared" si="7"/>
        <v>1</v>
      </c>
    </row>
    <row r="491" spans="1:7">
      <c r="A491" s="21">
        <v>104167696</v>
      </c>
      <c r="B491" s="2">
        <v>1.8333333333333299</v>
      </c>
      <c r="C491" s="2">
        <v>1</v>
      </c>
      <c r="D491" s="3">
        <v>72</v>
      </c>
      <c r="E491" s="3">
        <v>0</v>
      </c>
      <c r="F491" s="1" t="s">
        <v>7768</v>
      </c>
      <c r="G491" s="1">
        <f t="shared" si="7"/>
        <v>0</v>
      </c>
    </row>
    <row r="492" spans="1:7">
      <c r="A492" s="21">
        <v>104174921</v>
      </c>
      <c r="B492" s="2">
        <v>4.3333333333333304</v>
      </c>
      <c r="C492" s="2">
        <v>5.5</v>
      </c>
      <c r="D492" s="3">
        <v>72</v>
      </c>
      <c r="E492" s="3">
        <v>0</v>
      </c>
      <c r="F492" s="1" t="s">
        <v>7769</v>
      </c>
      <c r="G492" s="1">
        <f t="shared" si="7"/>
        <v>1</v>
      </c>
    </row>
    <row r="493" spans="1:7">
      <c r="A493" s="21">
        <v>104178852</v>
      </c>
      <c r="B493" s="2">
        <v>4.2</v>
      </c>
      <c r="C493" s="2">
        <v>7.6</v>
      </c>
      <c r="D493" s="3">
        <v>72</v>
      </c>
      <c r="E493" s="3">
        <v>71.825000000000003</v>
      </c>
      <c r="F493" s="1" t="s">
        <v>7769</v>
      </c>
      <c r="G493" s="1">
        <f t="shared" si="7"/>
        <v>1</v>
      </c>
    </row>
    <row r="494" spans="1:7">
      <c r="A494" s="21">
        <v>104179606</v>
      </c>
      <c r="B494" s="2">
        <v>6.5</v>
      </c>
      <c r="C494" s="2">
        <v>3.2</v>
      </c>
      <c r="D494" s="3">
        <v>72</v>
      </c>
      <c r="E494" s="3">
        <v>0</v>
      </c>
      <c r="F494" s="1" t="s">
        <v>7769</v>
      </c>
      <c r="G494" s="1">
        <f t="shared" si="7"/>
        <v>1</v>
      </c>
    </row>
    <row r="495" spans="1:7">
      <c r="A495" s="21">
        <v>104192151</v>
      </c>
      <c r="B495" s="2">
        <v>6.4</v>
      </c>
      <c r="C495" s="2">
        <v>5</v>
      </c>
      <c r="D495" s="3">
        <v>72</v>
      </c>
      <c r="E495" s="3">
        <v>0</v>
      </c>
      <c r="F495" s="1" t="s">
        <v>7768</v>
      </c>
      <c r="G495" s="1">
        <f t="shared" si="7"/>
        <v>0</v>
      </c>
    </row>
    <row r="496" spans="1:7">
      <c r="A496" s="21">
        <v>104223047</v>
      </c>
      <c r="B496" s="2">
        <v>8.3333333333333304</v>
      </c>
      <c r="C496" s="2">
        <v>9.8333333333333304</v>
      </c>
      <c r="D496" s="3">
        <v>72</v>
      </c>
      <c r="E496" s="3">
        <v>0</v>
      </c>
      <c r="F496" s="1" t="s">
        <v>7769</v>
      </c>
      <c r="G496" s="1">
        <f t="shared" si="7"/>
        <v>1</v>
      </c>
    </row>
    <row r="497" spans="1:7">
      <c r="A497" s="21">
        <v>104229555</v>
      </c>
      <c r="B497" s="2">
        <v>1.3333333333333299</v>
      </c>
      <c r="C497" s="2">
        <v>2.5</v>
      </c>
      <c r="D497" s="3">
        <v>72</v>
      </c>
      <c r="E497" s="3">
        <v>0</v>
      </c>
      <c r="F497" s="1" t="s">
        <v>7768</v>
      </c>
      <c r="G497" s="1">
        <f t="shared" si="7"/>
        <v>0</v>
      </c>
    </row>
    <row r="498" spans="1:7">
      <c r="A498" s="21">
        <v>104241547</v>
      </c>
      <c r="B498" s="2">
        <v>2.25</v>
      </c>
      <c r="C498" s="2">
        <v>1</v>
      </c>
      <c r="D498" s="3">
        <v>72</v>
      </c>
      <c r="E498" s="3">
        <v>0</v>
      </c>
      <c r="F498" s="1" t="s">
        <v>7768</v>
      </c>
      <c r="G498" s="1">
        <f t="shared" si="7"/>
        <v>0</v>
      </c>
    </row>
    <row r="499" spans="1:7">
      <c r="A499" s="21">
        <v>104244293</v>
      </c>
      <c r="B499" s="2">
        <v>6.71428571428571</v>
      </c>
      <c r="C499" s="2">
        <v>8.125</v>
      </c>
      <c r="D499" s="3">
        <v>72</v>
      </c>
      <c r="E499" s="3">
        <v>0</v>
      </c>
      <c r="F499" s="1" t="s">
        <v>7769</v>
      </c>
      <c r="G499" s="1">
        <f t="shared" si="7"/>
        <v>1</v>
      </c>
    </row>
    <row r="500" spans="1:7">
      <c r="A500" s="21">
        <v>104278783</v>
      </c>
      <c r="B500" s="2">
        <v>13.5</v>
      </c>
      <c r="C500" s="2">
        <v>8</v>
      </c>
      <c r="D500" s="3">
        <v>72</v>
      </c>
      <c r="E500" s="3">
        <v>69</v>
      </c>
      <c r="F500" s="1" t="s">
        <v>7769</v>
      </c>
      <c r="G500" s="1">
        <f t="shared" si="7"/>
        <v>1</v>
      </c>
    </row>
    <row r="501" spans="1:7">
      <c r="A501" s="21">
        <v>104296891</v>
      </c>
      <c r="B501" s="2">
        <v>9.6666666666666696</v>
      </c>
      <c r="C501" s="2">
        <v>6.6666666666666696</v>
      </c>
      <c r="D501" s="3">
        <v>72</v>
      </c>
      <c r="E501" s="3">
        <v>134</v>
      </c>
      <c r="F501" s="1" t="s">
        <v>7768</v>
      </c>
      <c r="G501" s="1">
        <f t="shared" si="7"/>
        <v>0</v>
      </c>
    </row>
    <row r="502" spans="1:7">
      <c r="A502" s="21">
        <v>104299237</v>
      </c>
      <c r="B502" s="2">
        <v>1</v>
      </c>
      <c r="C502" s="2">
        <v>2</v>
      </c>
      <c r="D502" s="3">
        <v>72</v>
      </c>
      <c r="E502" s="3">
        <v>0</v>
      </c>
      <c r="F502" s="1" t="s">
        <v>7768</v>
      </c>
      <c r="G502" s="1">
        <f t="shared" si="7"/>
        <v>0</v>
      </c>
    </row>
    <row r="503" spans="1:7">
      <c r="A503" s="21">
        <v>104315322</v>
      </c>
      <c r="B503" s="2">
        <v>2.75</v>
      </c>
      <c r="C503" s="2">
        <v>2</v>
      </c>
      <c r="D503" s="3">
        <v>72</v>
      </c>
      <c r="E503" s="3">
        <v>0</v>
      </c>
      <c r="F503" s="1" t="s">
        <v>7769</v>
      </c>
      <c r="G503" s="1">
        <f t="shared" si="7"/>
        <v>1</v>
      </c>
    </row>
    <row r="504" spans="1:7">
      <c r="A504" s="21">
        <v>104319816</v>
      </c>
      <c r="B504" s="2">
        <v>6</v>
      </c>
      <c r="C504" s="2">
        <v>12</v>
      </c>
      <c r="D504" s="3">
        <v>72</v>
      </c>
      <c r="E504" s="3">
        <v>0</v>
      </c>
      <c r="F504" s="1" t="s">
        <v>7769</v>
      </c>
      <c r="G504" s="1">
        <f t="shared" si="7"/>
        <v>1</v>
      </c>
    </row>
    <row r="505" spans="1:7">
      <c r="A505" s="21">
        <v>104321213</v>
      </c>
      <c r="B505" s="2">
        <v>18.6666666666667</v>
      </c>
      <c r="C505" s="2">
        <v>15.1666666666667</v>
      </c>
      <c r="D505" s="3">
        <v>72</v>
      </c>
      <c r="E505" s="3">
        <v>0</v>
      </c>
      <c r="F505" s="1" t="s">
        <v>7768</v>
      </c>
      <c r="G505" s="1">
        <f t="shared" si="7"/>
        <v>0</v>
      </c>
    </row>
    <row r="506" spans="1:7">
      <c r="A506" s="21">
        <v>104339351</v>
      </c>
      <c r="B506" s="2">
        <v>1.5</v>
      </c>
      <c r="C506" s="2">
        <v>1</v>
      </c>
      <c r="D506" s="3">
        <v>72</v>
      </c>
      <c r="E506" s="3">
        <v>81</v>
      </c>
      <c r="F506" s="1" t="s">
        <v>7768</v>
      </c>
      <c r="G506" s="1">
        <f t="shared" si="7"/>
        <v>0</v>
      </c>
    </row>
    <row r="507" spans="1:7">
      <c r="A507" s="21">
        <v>104342472</v>
      </c>
      <c r="B507" s="2">
        <v>1</v>
      </c>
      <c r="C507" s="2">
        <v>2.75</v>
      </c>
      <c r="D507" s="3">
        <v>72</v>
      </c>
      <c r="E507" s="3">
        <v>0</v>
      </c>
      <c r="F507" s="1" t="s">
        <v>7768</v>
      </c>
      <c r="G507" s="1">
        <f t="shared" si="7"/>
        <v>0</v>
      </c>
    </row>
    <row r="508" spans="1:7">
      <c r="A508" s="21">
        <v>104361676</v>
      </c>
      <c r="B508" s="2">
        <v>1</v>
      </c>
      <c r="C508" s="2">
        <v>1</v>
      </c>
      <c r="D508" s="3">
        <v>72</v>
      </c>
      <c r="E508" s="3">
        <v>0</v>
      </c>
      <c r="F508" s="1" t="s">
        <v>7768</v>
      </c>
      <c r="G508" s="1">
        <f t="shared" si="7"/>
        <v>0</v>
      </c>
    </row>
    <row r="509" spans="1:7">
      <c r="A509" s="21">
        <v>104364682</v>
      </c>
      <c r="B509" s="2">
        <v>4.2</v>
      </c>
      <c r="C509" s="2">
        <v>2.5714285714285698</v>
      </c>
      <c r="D509" s="3">
        <v>72</v>
      </c>
      <c r="E509" s="3">
        <v>0</v>
      </c>
      <c r="F509" s="1" t="s">
        <v>7769</v>
      </c>
      <c r="G509" s="1">
        <f t="shared" si="7"/>
        <v>1</v>
      </c>
    </row>
    <row r="510" spans="1:7">
      <c r="A510" s="21">
        <v>104368377</v>
      </c>
      <c r="B510" s="2">
        <v>1.25</v>
      </c>
      <c r="C510" s="2">
        <v>2.2000000000000002</v>
      </c>
      <c r="D510" s="3">
        <v>72</v>
      </c>
      <c r="E510" s="3">
        <v>0</v>
      </c>
      <c r="F510" s="1" t="s">
        <v>7769</v>
      </c>
      <c r="G510" s="1">
        <f t="shared" si="7"/>
        <v>1</v>
      </c>
    </row>
    <row r="511" spans="1:7">
      <c r="A511" s="21">
        <v>136063647</v>
      </c>
      <c r="B511" s="2">
        <v>11.1666666666667</v>
      </c>
      <c r="C511" s="2">
        <v>7.1666666666666696</v>
      </c>
      <c r="D511" s="3">
        <v>72</v>
      </c>
      <c r="E511" s="3">
        <v>0</v>
      </c>
      <c r="F511" s="1" t="s">
        <v>7769</v>
      </c>
      <c r="G511" s="1">
        <f t="shared" si="7"/>
        <v>1</v>
      </c>
    </row>
    <row r="512" spans="1:7">
      <c r="A512" s="21">
        <v>136073549</v>
      </c>
      <c r="B512" s="2">
        <v>29.5</v>
      </c>
      <c r="C512" s="2">
        <v>11.8333333333333</v>
      </c>
      <c r="D512" s="3">
        <v>72</v>
      </c>
      <c r="E512" s="3">
        <v>0</v>
      </c>
      <c r="F512" s="1" t="s">
        <v>7769</v>
      </c>
      <c r="G512" s="1">
        <f t="shared" si="7"/>
        <v>1</v>
      </c>
    </row>
    <row r="513" spans="1:7">
      <c r="A513" s="21">
        <v>136103259</v>
      </c>
      <c r="B513" s="2">
        <v>21.6</v>
      </c>
      <c r="C513" s="2">
        <v>12.2</v>
      </c>
      <c r="D513" s="3">
        <v>72</v>
      </c>
      <c r="E513" s="3">
        <v>0</v>
      </c>
      <c r="F513" s="1" t="s">
        <v>7769</v>
      </c>
      <c r="G513" s="1">
        <f t="shared" si="7"/>
        <v>1</v>
      </c>
    </row>
    <row r="514" spans="1:7">
      <c r="A514" s="21">
        <v>136136081</v>
      </c>
      <c r="B514" s="2">
        <v>14.6666666666667</v>
      </c>
      <c r="C514" s="2">
        <v>8.5714285714285694</v>
      </c>
      <c r="D514" s="3">
        <v>72</v>
      </c>
      <c r="E514" s="3">
        <v>76.5</v>
      </c>
      <c r="F514" s="1" t="s">
        <v>7769</v>
      </c>
      <c r="G514" s="1">
        <f t="shared" si="7"/>
        <v>1</v>
      </c>
    </row>
    <row r="515" spans="1:7">
      <c r="A515" s="21">
        <v>711689526</v>
      </c>
      <c r="B515" s="2">
        <v>8.3333333333333304</v>
      </c>
      <c r="C515" s="2">
        <v>9.6666666666666696</v>
      </c>
      <c r="D515" s="3">
        <v>72</v>
      </c>
      <c r="E515" s="3">
        <v>0</v>
      </c>
      <c r="F515" s="1" t="s">
        <v>7768</v>
      </c>
      <c r="G515" s="1">
        <f t="shared" ref="G515:G578" si="8">IF(F515=$G$1,1,0)</f>
        <v>0</v>
      </c>
    </row>
    <row r="516" spans="1:7">
      <c r="A516" s="21">
        <v>718451534</v>
      </c>
      <c r="B516" s="2">
        <v>4.5</v>
      </c>
      <c r="C516" s="2">
        <v>1.6666666666666701</v>
      </c>
      <c r="D516" s="3">
        <v>72</v>
      </c>
      <c r="E516" s="3">
        <v>0</v>
      </c>
      <c r="F516" s="1" t="s">
        <v>7768</v>
      </c>
      <c r="G516" s="1">
        <f t="shared" si="8"/>
        <v>0</v>
      </c>
    </row>
    <row r="517" spans="1:7">
      <c r="A517" s="21">
        <v>718548894</v>
      </c>
      <c r="B517" s="2">
        <v>3.5</v>
      </c>
      <c r="C517" s="2">
        <v>3</v>
      </c>
      <c r="D517" s="3">
        <v>72</v>
      </c>
      <c r="E517" s="3">
        <v>0</v>
      </c>
      <c r="F517" s="1" t="s">
        <v>7768</v>
      </c>
      <c r="G517" s="1">
        <f t="shared" si="8"/>
        <v>0</v>
      </c>
    </row>
    <row r="518" spans="1:7">
      <c r="A518" s="21">
        <v>733662327</v>
      </c>
      <c r="B518" s="2">
        <v>2</v>
      </c>
      <c r="C518" s="2">
        <v>2</v>
      </c>
      <c r="D518" s="3">
        <v>72</v>
      </c>
      <c r="E518" s="3">
        <v>98</v>
      </c>
      <c r="F518" s="1" t="s">
        <v>7768</v>
      </c>
      <c r="G518" s="1">
        <f t="shared" si="8"/>
        <v>0</v>
      </c>
    </row>
    <row r="519" spans="1:7">
      <c r="A519" s="21">
        <v>734294913</v>
      </c>
      <c r="B519" s="2">
        <v>1</v>
      </c>
      <c r="C519" s="2">
        <v>1</v>
      </c>
      <c r="D519" s="3">
        <v>72</v>
      </c>
      <c r="E519" s="3">
        <v>20.5</v>
      </c>
      <c r="F519" s="1" t="s">
        <v>7768</v>
      </c>
      <c r="G519" s="1">
        <f t="shared" si="8"/>
        <v>0</v>
      </c>
    </row>
    <row r="520" spans="1:7">
      <c r="A520" s="21">
        <v>758319338</v>
      </c>
      <c r="B520" s="2">
        <v>2</v>
      </c>
      <c r="C520" s="3">
        <v>0</v>
      </c>
      <c r="D520" s="3">
        <v>72</v>
      </c>
      <c r="E520" s="3">
        <v>0</v>
      </c>
      <c r="F520" s="1" t="s">
        <v>7769</v>
      </c>
      <c r="G520" s="1">
        <f t="shared" si="8"/>
        <v>1</v>
      </c>
    </row>
    <row r="521" spans="1:7">
      <c r="A521" s="21">
        <v>772576741</v>
      </c>
      <c r="B521" s="2">
        <v>1</v>
      </c>
      <c r="C521" s="2">
        <v>2</v>
      </c>
      <c r="D521" s="3">
        <v>72</v>
      </c>
      <c r="E521" s="3">
        <v>0</v>
      </c>
      <c r="F521" s="1" t="s">
        <v>7769</v>
      </c>
      <c r="G521" s="1">
        <f t="shared" si="8"/>
        <v>1</v>
      </c>
    </row>
    <row r="522" spans="1:7">
      <c r="A522" s="21">
        <v>104415764</v>
      </c>
      <c r="B522" s="2">
        <v>4</v>
      </c>
      <c r="C522" s="2">
        <v>2.28571428571429</v>
      </c>
      <c r="D522" s="3">
        <v>71</v>
      </c>
      <c r="E522" s="3">
        <v>0</v>
      </c>
      <c r="F522" s="1" t="s">
        <v>7769</v>
      </c>
      <c r="G522" s="1">
        <f t="shared" si="8"/>
        <v>1</v>
      </c>
    </row>
    <row r="523" spans="1:7">
      <c r="A523" s="21">
        <v>104441721</v>
      </c>
      <c r="B523" s="2">
        <v>1</v>
      </c>
      <c r="C523" s="2">
        <v>1</v>
      </c>
      <c r="D523" s="3">
        <v>71</v>
      </c>
      <c r="E523" s="3">
        <v>0</v>
      </c>
      <c r="F523" s="1" t="s">
        <v>7768</v>
      </c>
      <c r="G523" s="1">
        <f t="shared" si="8"/>
        <v>0</v>
      </c>
    </row>
    <row r="524" spans="1:7">
      <c r="A524" s="21">
        <v>104449261</v>
      </c>
      <c r="B524" s="2">
        <v>12.8571428571429</v>
      </c>
      <c r="C524" s="2">
        <v>9.28571428571429</v>
      </c>
      <c r="D524" s="3">
        <v>71</v>
      </c>
      <c r="E524" s="3">
        <v>0</v>
      </c>
      <c r="F524" s="1" t="s">
        <v>7768</v>
      </c>
      <c r="G524" s="1">
        <f t="shared" si="8"/>
        <v>0</v>
      </c>
    </row>
    <row r="525" spans="1:7">
      <c r="A525" s="21">
        <v>104458168</v>
      </c>
      <c r="B525" s="2">
        <v>1</v>
      </c>
      <c r="C525" s="2">
        <v>2.6666666666666701</v>
      </c>
      <c r="D525" s="3">
        <v>71</v>
      </c>
      <c r="E525" s="3">
        <v>0</v>
      </c>
      <c r="F525" s="1" t="s">
        <v>7768</v>
      </c>
      <c r="G525" s="1">
        <f t="shared" si="8"/>
        <v>0</v>
      </c>
    </row>
    <row r="526" spans="1:7">
      <c r="A526" s="21">
        <v>104468947</v>
      </c>
      <c r="B526" s="2">
        <v>6</v>
      </c>
      <c r="C526" s="2">
        <v>6.2</v>
      </c>
      <c r="D526" s="3">
        <v>71</v>
      </c>
      <c r="E526" s="3">
        <v>0</v>
      </c>
      <c r="F526" s="1" t="s">
        <v>7769</v>
      </c>
      <c r="G526" s="1">
        <f t="shared" si="8"/>
        <v>1</v>
      </c>
    </row>
    <row r="527" spans="1:7">
      <c r="A527" s="21">
        <v>104473216</v>
      </c>
      <c r="B527" s="2">
        <v>3.75</v>
      </c>
      <c r="C527" s="2">
        <v>1</v>
      </c>
      <c r="D527" s="3">
        <v>71</v>
      </c>
      <c r="E527" s="3">
        <v>0</v>
      </c>
      <c r="F527" s="1" t="s">
        <v>7768</v>
      </c>
      <c r="G527" s="1">
        <f t="shared" si="8"/>
        <v>0</v>
      </c>
    </row>
    <row r="528" spans="1:7">
      <c r="A528" s="21">
        <v>104485734</v>
      </c>
      <c r="B528" s="2">
        <v>6</v>
      </c>
      <c r="C528" s="2">
        <v>3.5714285714285698</v>
      </c>
      <c r="D528" s="3">
        <v>71</v>
      </c>
      <c r="E528" s="3">
        <v>0</v>
      </c>
      <c r="F528" s="1" t="s">
        <v>7768</v>
      </c>
      <c r="G528" s="1">
        <f t="shared" si="8"/>
        <v>0</v>
      </c>
    </row>
    <row r="529" spans="1:7">
      <c r="A529" s="21">
        <v>104507751</v>
      </c>
      <c r="B529" s="2">
        <v>24.6</v>
      </c>
      <c r="C529" s="2">
        <v>24.8333333333333</v>
      </c>
      <c r="D529" s="3">
        <v>71</v>
      </c>
      <c r="E529" s="3">
        <v>0</v>
      </c>
      <c r="F529" s="1" t="s">
        <v>7768</v>
      </c>
      <c r="G529" s="1">
        <f t="shared" si="8"/>
        <v>0</v>
      </c>
    </row>
    <row r="530" spans="1:7">
      <c r="A530" s="21">
        <v>104523441</v>
      </c>
      <c r="B530" s="2">
        <v>15.2</v>
      </c>
      <c r="C530" s="2">
        <v>15.8</v>
      </c>
      <c r="D530" s="3">
        <v>71</v>
      </c>
      <c r="E530" s="3">
        <v>0</v>
      </c>
      <c r="F530" s="1" t="s">
        <v>7769</v>
      </c>
      <c r="G530" s="1">
        <f t="shared" si="8"/>
        <v>1</v>
      </c>
    </row>
    <row r="531" spans="1:7">
      <c r="A531" s="21">
        <v>104531631</v>
      </c>
      <c r="B531" s="2">
        <v>1</v>
      </c>
      <c r="C531" s="3">
        <v>0</v>
      </c>
      <c r="D531" s="3">
        <v>71</v>
      </c>
      <c r="E531" s="3">
        <v>0</v>
      </c>
      <c r="F531" s="1" t="s">
        <v>7768</v>
      </c>
      <c r="G531" s="1">
        <f t="shared" si="8"/>
        <v>0</v>
      </c>
    </row>
    <row r="532" spans="1:7">
      <c r="A532" s="21">
        <v>104534466</v>
      </c>
      <c r="B532" s="2">
        <v>3</v>
      </c>
      <c r="C532" s="2">
        <v>2.8333333333333299</v>
      </c>
      <c r="D532" s="3">
        <v>71</v>
      </c>
      <c r="E532" s="3">
        <v>0</v>
      </c>
      <c r="F532" s="1" t="s">
        <v>7768</v>
      </c>
      <c r="G532" s="1">
        <f t="shared" si="8"/>
        <v>0</v>
      </c>
    </row>
    <row r="533" spans="1:7">
      <c r="A533" s="21">
        <v>104545908</v>
      </c>
      <c r="B533" s="2">
        <v>1</v>
      </c>
      <c r="C533" s="2">
        <v>1</v>
      </c>
      <c r="D533" s="3">
        <v>71</v>
      </c>
      <c r="E533" s="3">
        <v>0</v>
      </c>
      <c r="F533" s="1" t="s">
        <v>7769</v>
      </c>
      <c r="G533" s="1">
        <f t="shared" si="8"/>
        <v>1</v>
      </c>
    </row>
    <row r="534" spans="1:7">
      <c r="A534" s="21">
        <v>104546969</v>
      </c>
      <c r="B534" s="2">
        <v>2.8571428571428599</v>
      </c>
      <c r="C534" s="2">
        <v>4.6666666666666696</v>
      </c>
      <c r="D534" s="3">
        <v>71</v>
      </c>
      <c r="E534" s="3">
        <v>0</v>
      </c>
      <c r="F534" s="1" t="s">
        <v>7768</v>
      </c>
      <c r="G534" s="1">
        <f t="shared" si="8"/>
        <v>0</v>
      </c>
    </row>
    <row r="535" spans="1:7">
      <c r="A535" s="21">
        <v>104547032</v>
      </c>
      <c r="B535" s="2">
        <v>9</v>
      </c>
      <c r="C535" s="2">
        <v>8.875</v>
      </c>
      <c r="D535" s="3">
        <v>71</v>
      </c>
      <c r="E535" s="3">
        <v>0</v>
      </c>
      <c r="F535" s="1" t="s">
        <v>7768</v>
      </c>
      <c r="G535" s="1">
        <f t="shared" si="8"/>
        <v>0</v>
      </c>
    </row>
    <row r="536" spans="1:7">
      <c r="A536" s="21">
        <v>104548338</v>
      </c>
      <c r="B536" s="2">
        <v>3</v>
      </c>
      <c r="C536" s="2">
        <v>3</v>
      </c>
      <c r="D536" s="3">
        <v>71</v>
      </c>
      <c r="E536" s="3">
        <v>0</v>
      </c>
      <c r="F536" s="1" t="s">
        <v>7768</v>
      </c>
      <c r="G536" s="1">
        <f t="shared" si="8"/>
        <v>0</v>
      </c>
    </row>
    <row r="537" spans="1:7">
      <c r="A537" s="21">
        <v>104564031</v>
      </c>
      <c r="B537" s="2">
        <v>10.6666666666667</v>
      </c>
      <c r="C537" s="2">
        <v>11</v>
      </c>
      <c r="D537" s="3">
        <v>71</v>
      </c>
      <c r="E537" s="3">
        <v>0</v>
      </c>
      <c r="F537" s="1" t="s">
        <v>7769</v>
      </c>
      <c r="G537" s="1">
        <f t="shared" si="8"/>
        <v>1</v>
      </c>
    </row>
    <row r="538" spans="1:7">
      <c r="A538" s="21">
        <v>104568079</v>
      </c>
      <c r="B538" s="2">
        <v>8.875</v>
      </c>
      <c r="C538" s="2">
        <v>7.1428571428571397</v>
      </c>
      <c r="D538" s="3">
        <v>71</v>
      </c>
      <c r="E538" s="3">
        <v>0</v>
      </c>
      <c r="F538" s="1" t="s">
        <v>7768</v>
      </c>
      <c r="G538" s="1">
        <f t="shared" si="8"/>
        <v>0</v>
      </c>
    </row>
    <row r="539" spans="1:7">
      <c r="A539" s="21">
        <v>104593869</v>
      </c>
      <c r="B539" s="2">
        <v>20.8333333333333</v>
      </c>
      <c r="C539" s="2">
        <v>12.5714285714286</v>
      </c>
      <c r="D539" s="3">
        <v>71</v>
      </c>
      <c r="E539" s="3">
        <v>0</v>
      </c>
      <c r="F539" s="1" t="s">
        <v>7769</v>
      </c>
      <c r="G539" s="1">
        <f t="shared" si="8"/>
        <v>1</v>
      </c>
    </row>
    <row r="540" spans="1:7">
      <c r="A540" s="21">
        <v>104595162</v>
      </c>
      <c r="B540" s="2">
        <v>2.3333333333333299</v>
      </c>
      <c r="C540" s="2">
        <v>2.3333333333333299</v>
      </c>
      <c r="D540" s="3">
        <v>71</v>
      </c>
      <c r="E540" s="3">
        <v>0</v>
      </c>
      <c r="F540" s="1" t="s">
        <v>7768</v>
      </c>
      <c r="G540" s="1">
        <f t="shared" si="8"/>
        <v>0</v>
      </c>
    </row>
    <row r="541" spans="1:7">
      <c r="A541" s="21">
        <v>104595188</v>
      </c>
      <c r="B541" s="2">
        <v>9.1666666666666696</v>
      </c>
      <c r="C541" s="2">
        <v>6.1428571428571397</v>
      </c>
      <c r="D541" s="3">
        <v>71</v>
      </c>
      <c r="E541" s="3">
        <v>0</v>
      </c>
      <c r="F541" s="1" t="s">
        <v>7768</v>
      </c>
      <c r="G541" s="1">
        <f t="shared" si="8"/>
        <v>0</v>
      </c>
    </row>
    <row r="542" spans="1:7">
      <c r="A542" s="21">
        <v>104601371</v>
      </c>
      <c r="B542" s="2">
        <v>2.6666666666666701</v>
      </c>
      <c r="C542" s="2">
        <v>2</v>
      </c>
      <c r="D542" s="3">
        <v>71</v>
      </c>
      <c r="E542" s="3">
        <v>0</v>
      </c>
      <c r="F542" s="1" t="s">
        <v>7769</v>
      </c>
      <c r="G542" s="1">
        <f t="shared" si="8"/>
        <v>1</v>
      </c>
    </row>
    <row r="543" spans="1:7">
      <c r="A543" s="21">
        <v>104605144</v>
      </c>
      <c r="B543" s="2">
        <v>9.25</v>
      </c>
      <c r="C543" s="2">
        <v>3.8571428571428599</v>
      </c>
      <c r="D543" s="3">
        <v>71</v>
      </c>
      <c r="E543" s="3">
        <v>0</v>
      </c>
      <c r="F543" s="1" t="s">
        <v>7768</v>
      </c>
      <c r="G543" s="1">
        <f t="shared" si="8"/>
        <v>0</v>
      </c>
    </row>
    <row r="544" spans="1:7">
      <c r="A544" s="21">
        <v>104608449</v>
      </c>
      <c r="B544" s="2">
        <v>1.25</v>
      </c>
      <c r="C544" s="2">
        <v>3.4285714285714302</v>
      </c>
      <c r="D544" s="3">
        <v>71</v>
      </c>
      <c r="E544" s="3">
        <v>0</v>
      </c>
      <c r="F544" s="1" t="s">
        <v>7768</v>
      </c>
      <c r="G544" s="1">
        <f t="shared" si="8"/>
        <v>0</v>
      </c>
    </row>
    <row r="545" spans="1:7">
      <c r="A545" s="21">
        <v>104628621</v>
      </c>
      <c r="B545" s="2">
        <v>13.5</v>
      </c>
      <c r="C545" s="2">
        <v>7.625</v>
      </c>
      <c r="D545" s="3">
        <v>71</v>
      </c>
      <c r="E545" s="3">
        <v>155.333333333333</v>
      </c>
      <c r="F545" s="1" t="s">
        <v>7768</v>
      </c>
      <c r="G545" s="1">
        <f t="shared" si="8"/>
        <v>0</v>
      </c>
    </row>
    <row r="546" spans="1:7">
      <c r="A546" s="21">
        <v>104640877</v>
      </c>
      <c r="B546" s="2">
        <v>8.5</v>
      </c>
      <c r="C546" s="2">
        <v>7</v>
      </c>
      <c r="D546" s="3">
        <v>71</v>
      </c>
      <c r="E546" s="3">
        <v>46</v>
      </c>
      <c r="F546" s="1" t="s">
        <v>7768</v>
      </c>
      <c r="G546" s="1">
        <f t="shared" si="8"/>
        <v>0</v>
      </c>
    </row>
    <row r="547" spans="1:7">
      <c r="A547" s="21">
        <v>104645917</v>
      </c>
      <c r="B547" s="2">
        <v>27.285714285714299</v>
      </c>
      <c r="C547" s="2">
        <v>16.75</v>
      </c>
      <c r="D547" s="3">
        <v>71</v>
      </c>
      <c r="E547" s="3">
        <v>0</v>
      </c>
      <c r="F547" s="1" t="s">
        <v>7769</v>
      </c>
      <c r="G547" s="1">
        <f t="shared" si="8"/>
        <v>1</v>
      </c>
    </row>
    <row r="548" spans="1:7">
      <c r="A548" s="21">
        <v>104652661</v>
      </c>
      <c r="B548" s="2">
        <v>5.28571428571429</v>
      </c>
      <c r="C548" s="2">
        <v>3.75</v>
      </c>
      <c r="D548" s="3">
        <v>71</v>
      </c>
      <c r="E548" s="3">
        <v>0</v>
      </c>
      <c r="F548" s="1" t="s">
        <v>7768</v>
      </c>
      <c r="G548" s="1">
        <f t="shared" si="8"/>
        <v>0</v>
      </c>
    </row>
    <row r="549" spans="1:7">
      <c r="A549" s="21">
        <v>104668257</v>
      </c>
      <c r="B549" s="2">
        <v>5.6</v>
      </c>
      <c r="C549" s="2">
        <v>5.6</v>
      </c>
      <c r="D549" s="3">
        <v>71</v>
      </c>
      <c r="E549" s="3">
        <v>71</v>
      </c>
      <c r="F549" s="1" t="s">
        <v>7769</v>
      </c>
      <c r="G549" s="1">
        <f t="shared" si="8"/>
        <v>1</v>
      </c>
    </row>
    <row r="550" spans="1:7">
      <c r="A550" s="21">
        <v>104725299</v>
      </c>
      <c r="B550" s="2">
        <v>12.1666666666667</v>
      </c>
      <c r="C550" s="2">
        <v>20.3333333333333</v>
      </c>
      <c r="D550" s="3">
        <v>71</v>
      </c>
      <c r="E550" s="3">
        <v>0</v>
      </c>
      <c r="F550" s="1" t="s">
        <v>7769</v>
      </c>
      <c r="G550" s="1">
        <f t="shared" si="8"/>
        <v>1</v>
      </c>
    </row>
    <row r="551" spans="1:7">
      <c r="A551" s="21">
        <v>104731268</v>
      </c>
      <c r="B551" s="3">
        <v>0</v>
      </c>
      <c r="C551" s="2">
        <v>1</v>
      </c>
      <c r="D551" s="3">
        <v>71</v>
      </c>
      <c r="E551" s="3">
        <v>0</v>
      </c>
      <c r="F551" s="1" t="s">
        <v>7769</v>
      </c>
      <c r="G551" s="1">
        <f t="shared" si="8"/>
        <v>1</v>
      </c>
    </row>
    <row r="552" spans="1:7">
      <c r="A552" s="21">
        <v>104731662</v>
      </c>
      <c r="B552" s="2">
        <v>5</v>
      </c>
      <c r="C552" s="2">
        <v>3</v>
      </c>
      <c r="D552" s="3">
        <v>71</v>
      </c>
      <c r="E552" s="3">
        <v>0</v>
      </c>
      <c r="F552" s="1" t="s">
        <v>7769</v>
      </c>
      <c r="G552" s="1">
        <f t="shared" si="8"/>
        <v>1</v>
      </c>
    </row>
    <row r="553" spans="1:7">
      <c r="A553" s="21">
        <v>104738363</v>
      </c>
      <c r="B553" s="2">
        <v>2.4285714285714302</v>
      </c>
      <c r="C553" s="2">
        <v>2.8571428571428599</v>
      </c>
      <c r="D553" s="3">
        <v>71</v>
      </c>
      <c r="E553" s="3">
        <v>0</v>
      </c>
      <c r="F553" s="1" t="s">
        <v>7768</v>
      </c>
      <c r="G553" s="1">
        <f t="shared" si="8"/>
        <v>0</v>
      </c>
    </row>
    <row r="554" spans="1:7">
      <c r="A554" s="21">
        <v>104741852</v>
      </c>
      <c r="B554" s="2">
        <v>16.428571428571399</v>
      </c>
      <c r="C554" s="2">
        <v>12.285714285714301</v>
      </c>
      <c r="D554" s="3">
        <v>71</v>
      </c>
      <c r="E554" s="3">
        <v>0</v>
      </c>
      <c r="F554" s="1" t="s">
        <v>7768</v>
      </c>
      <c r="G554" s="1">
        <f t="shared" si="8"/>
        <v>0</v>
      </c>
    </row>
    <row r="555" spans="1:7">
      <c r="A555" s="21">
        <v>104744254</v>
      </c>
      <c r="B555" s="2">
        <v>2</v>
      </c>
      <c r="C555" s="2">
        <v>2.5</v>
      </c>
      <c r="D555" s="3">
        <v>71</v>
      </c>
      <c r="E555" s="3">
        <v>0</v>
      </c>
      <c r="F555" s="1" t="s">
        <v>7769</v>
      </c>
      <c r="G555" s="1">
        <f t="shared" si="8"/>
        <v>1</v>
      </c>
    </row>
    <row r="556" spans="1:7">
      <c r="A556" s="21">
        <v>104748397</v>
      </c>
      <c r="B556" s="2">
        <v>9</v>
      </c>
      <c r="C556" s="2">
        <v>5.5555555555555598</v>
      </c>
      <c r="D556" s="3">
        <v>71</v>
      </c>
      <c r="E556" s="3">
        <v>0</v>
      </c>
      <c r="F556" s="1" t="s">
        <v>7769</v>
      </c>
      <c r="G556" s="1">
        <f t="shared" si="8"/>
        <v>1</v>
      </c>
    </row>
    <row r="557" spans="1:7">
      <c r="A557" s="21">
        <v>104768491</v>
      </c>
      <c r="B557" s="2">
        <v>2.25</v>
      </c>
      <c r="C557" s="2">
        <v>3</v>
      </c>
      <c r="D557" s="3">
        <v>71</v>
      </c>
      <c r="E557" s="3">
        <v>0</v>
      </c>
      <c r="F557" s="1" t="s">
        <v>7769</v>
      </c>
      <c r="G557" s="1">
        <f t="shared" si="8"/>
        <v>1</v>
      </c>
    </row>
    <row r="558" spans="1:7">
      <c r="A558" s="21">
        <v>104778246</v>
      </c>
      <c r="B558" s="2">
        <v>3.5</v>
      </c>
      <c r="C558" s="2">
        <v>5.25</v>
      </c>
      <c r="D558" s="3">
        <v>71</v>
      </c>
      <c r="E558" s="3">
        <v>0</v>
      </c>
      <c r="F558" s="1" t="s">
        <v>7768</v>
      </c>
      <c r="G558" s="1">
        <f t="shared" si="8"/>
        <v>0</v>
      </c>
    </row>
    <row r="559" spans="1:7">
      <c r="A559" s="21">
        <v>104782051</v>
      </c>
      <c r="B559" s="2">
        <v>9</v>
      </c>
      <c r="C559" s="2">
        <v>7.4285714285714297</v>
      </c>
      <c r="D559" s="3">
        <v>71</v>
      </c>
      <c r="E559" s="3">
        <v>0</v>
      </c>
      <c r="F559" s="1" t="s">
        <v>7768</v>
      </c>
      <c r="G559" s="1">
        <f t="shared" si="8"/>
        <v>0</v>
      </c>
    </row>
    <row r="560" spans="1:7">
      <c r="A560" s="21">
        <v>104784585</v>
      </c>
      <c r="B560" s="2">
        <v>3.6</v>
      </c>
      <c r="C560" s="2">
        <v>1.3333333333333299</v>
      </c>
      <c r="D560" s="3">
        <v>71</v>
      </c>
      <c r="E560" s="3">
        <v>0</v>
      </c>
      <c r="F560" s="1" t="s">
        <v>7768</v>
      </c>
      <c r="G560" s="1">
        <f t="shared" si="8"/>
        <v>0</v>
      </c>
    </row>
    <row r="561" spans="1:7">
      <c r="A561" s="21">
        <v>104789876</v>
      </c>
      <c r="B561" s="2">
        <v>6.28571428571429</v>
      </c>
      <c r="C561" s="2">
        <v>6.375</v>
      </c>
      <c r="D561" s="3">
        <v>71</v>
      </c>
      <c r="E561" s="3">
        <v>229</v>
      </c>
      <c r="F561" s="1" t="s">
        <v>7769</v>
      </c>
      <c r="G561" s="1">
        <f t="shared" si="8"/>
        <v>1</v>
      </c>
    </row>
    <row r="562" spans="1:7">
      <c r="A562" s="21">
        <v>104790294</v>
      </c>
      <c r="B562" s="2">
        <v>5</v>
      </c>
      <c r="C562" s="2">
        <v>1.6666666666666701</v>
      </c>
      <c r="D562" s="3">
        <v>71</v>
      </c>
      <c r="E562" s="3">
        <v>0</v>
      </c>
      <c r="F562" s="1" t="s">
        <v>7768</v>
      </c>
      <c r="G562" s="1">
        <f t="shared" si="8"/>
        <v>0</v>
      </c>
    </row>
    <row r="563" spans="1:7">
      <c r="A563" s="21">
        <v>104794331</v>
      </c>
      <c r="B563" s="2">
        <v>6.8571428571428603</v>
      </c>
      <c r="C563" s="2">
        <v>3.28571428571429</v>
      </c>
      <c r="D563" s="3">
        <v>71</v>
      </c>
      <c r="E563" s="3">
        <v>0</v>
      </c>
      <c r="F563" s="1" t="s">
        <v>7768</v>
      </c>
      <c r="G563" s="1">
        <f t="shared" si="8"/>
        <v>0</v>
      </c>
    </row>
    <row r="564" spans="1:7">
      <c r="A564" s="21">
        <v>104800116</v>
      </c>
      <c r="B564" s="2">
        <v>4.5</v>
      </c>
      <c r="C564" s="2">
        <v>1.6</v>
      </c>
      <c r="D564" s="3">
        <v>71</v>
      </c>
      <c r="E564" s="3">
        <v>82.5</v>
      </c>
      <c r="F564" s="1" t="s">
        <v>7769</v>
      </c>
      <c r="G564" s="1">
        <f t="shared" si="8"/>
        <v>1</v>
      </c>
    </row>
    <row r="565" spans="1:7">
      <c r="A565" s="21">
        <v>104834794</v>
      </c>
      <c r="B565" s="2">
        <v>5.3333333333333304</v>
      </c>
      <c r="C565" s="2">
        <v>5.2</v>
      </c>
      <c r="D565" s="3">
        <v>71</v>
      </c>
      <c r="E565" s="3">
        <v>0</v>
      </c>
      <c r="F565" s="1" t="s">
        <v>7769</v>
      </c>
      <c r="G565" s="1">
        <f t="shared" si="8"/>
        <v>1</v>
      </c>
    </row>
    <row r="566" spans="1:7">
      <c r="A566" s="21">
        <v>104854141</v>
      </c>
      <c r="B566" s="2">
        <v>6.6666666666666696</v>
      </c>
      <c r="C566" s="2">
        <v>12.4285714285714</v>
      </c>
      <c r="D566" s="3">
        <v>71</v>
      </c>
      <c r="E566" s="3">
        <v>0</v>
      </c>
      <c r="F566" s="1" t="s">
        <v>7769</v>
      </c>
      <c r="G566" s="1">
        <f t="shared" si="8"/>
        <v>1</v>
      </c>
    </row>
    <row r="567" spans="1:7">
      <c r="A567" s="21">
        <v>104860344</v>
      </c>
      <c r="B567" s="2">
        <v>4.2</v>
      </c>
      <c r="C567" s="2">
        <v>5</v>
      </c>
      <c r="D567" s="3">
        <v>71</v>
      </c>
      <c r="E567" s="3">
        <v>0</v>
      </c>
      <c r="F567" s="1" t="s">
        <v>7768</v>
      </c>
      <c r="G567" s="1">
        <f t="shared" si="8"/>
        <v>0</v>
      </c>
    </row>
    <row r="568" spans="1:7">
      <c r="A568" s="21">
        <v>104861847</v>
      </c>
      <c r="B568" s="2">
        <v>14.5714285714286</v>
      </c>
      <c r="C568" s="2">
        <v>11.875</v>
      </c>
      <c r="D568" s="3">
        <v>71</v>
      </c>
      <c r="E568" s="3">
        <v>0</v>
      </c>
      <c r="F568" s="1" t="s">
        <v>7769</v>
      </c>
      <c r="G568" s="1">
        <f t="shared" si="8"/>
        <v>1</v>
      </c>
    </row>
    <row r="569" spans="1:7">
      <c r="A569" s="21">
        <v>104886578</v>
      </c>
      <c r="B569" s="2">
        <v>2.5</v>
      </c>
      <c r="C569" s="2">
        <v>1</v>
      </c>
      <c r="D569" s="3">
        <v>71</v>
      </c>
      <c r="E569" s="3">
        <v>0</v>
      </c>
      <c r="F569" s="1" t="s">
        <v>7769</v>
      </c>
      <c r="G569" s="1">
        <f t="shared" si="8"/>
        <v>1</v>
      </c>
    </row>
    <row r="570" spans="1:7">
      <c r="A570" s="21">
        <v>104888025</v>
      </c>
      <c r="B570" s="2">
        <v>13.4285714285714</v>
      </c>
      <c r="C570" s="2">
        <v>3</v>
      </c>
      <c r="D570" s="3">
        <v>71</v>
      </c>
      <c r="E570" s="3">
        <v>0</v>
      </c>
      <c r="F570" s="1" t="s">
        <v>7769</v>
      </c>
      <c r="G570" s="1">
        <f t="shared" si="8"/>
        <v>1</v>
      </c>
    </row>
    <row r="571" spans="1:7">
      <c r="A571" s="21">
        <v>104893621</v>
      </c>
      <c r="B571" s="2">
        <v>11.5714285714286</v>
      </c>
      <c r="C571" s="2">
        <v>13.714285714285699</v>
      </c>
      <c r="D571" s="3">
        <v>71</v>
      </c>
      <c r="E571" s="3">
        <v>0</v>
      </c>
      <c r="F571" s="1" t="s">
        <v>7769</v>
      </c>
      <c r="G571" s="1">
        <f t="shared" si="8"/>
        <v>1</v>
      </c>
    </row>
    <row r="572" spans="1:7">
      <c r="A572" s="21">
        <v>104911965</v>
      </c>
      <c r="B572" s="2">
        <v>10.8</v>
      </c>
      <c r="C572" s="2">
        <v>9.3333333333333304</v>
      </c>
      <c r="D572" s="3">
        <v>71</v>
      </c>
      <c r="E572" s="3">
        <v>0</v>
      </c>
      <c r="F572" s="1" t="s">
        <v>7768</v>
      </c>
      <c r="G572" s="1">
        <f t="shared" si="8"/>
        <v>0</v>
      </c>
    </row>
    <row r="573" spans="1:7">
      <c r="A573" s="21">
        <v>104913109</v>
      </c>
      <c r="B573" s="2">
        <v>2.4</v>
      </c>
      <c r="C573" s="2">
        <v>1.6666666666666701</v>
      </c>
      <c r="D573" s="3">
        <v>71</v>
      </c>
      <c r="E573" s="3">
        <v>67.478260869565204</v>
      </c>
      <c r="F573" s="1" t="s">
        <v>7769</v>
      </c>
      <c r="G573" s="1">
        <f t="shared" si="8"/>
        <v>1</v>
      </c>
    </row>
    <row r="574" spans="1:7">
      <c r="A574" s="21">
        <v>104914696</v>
      </c>
      <c r="B574" s="2">
        <v>4</v>
      </c>
      <c r="C574" s="2">
        <v>5.28571428571429</v>
      </c>
      <c r="D574" s="3">
        <v>71</v>
      </c>
      <c r="E574" s="3">
        <v>0</v>
      </c>
      <c r="F574" s="1" t="s">
        <v>7768</v>
      </c>
      <c r="G574" s="1">
        <f t="shared" si="8"/>
        <v>0</v>
      </c>
    </row>
    <row r="575" spans="1:7">
      <c r="A575" s="21">
        <v>104963316</v>
      </c>
      <c r="B575" s="2">
        <v>3.75</v>
      </c>
      <c r="C575" s="2">
        <v>8.5</v>
      </c>
      <c r="D575" s="3">
        <v>71</v>
      </c>
      <c r="E575" s="3">
        <v>0</v>
      </c>
      <c r="F575" s="1" t="s">
        <v>7768</v>
      </c>
      <c r="G575" s="1">
        <f t="shared" si="8"/>
        <v>0</v>
      </c>
    </row>
    <row r="576" spans="1:7">
      <c r="A576" s="21">
        <v>104968531</v>
      </c>
      <c r="B576" s="2">
        <v>1.3333333333333299</v>
      </c>
      <c r="C576" s="3">
        <v>0</v>
      </c>
      <c r="D576" s="3">
        <v>71</v>
      </c>
      <c r="E576" s="3">
        <v>0</v>
      </c>
      <c r="F576" s="1" t="s">
        <v>7768</v>
      </c>
      <c r="G576" s="1">
        <f t="shared" si="8"/>
        <v>0</v>
      </c>
    </row>
    <row r="577" spans="1:7">
      <c r="A577" s="21">
        <v>136155922</v>
      </c>
      <c r="B577" s="2">
        <v>1.5</v>
      </c>
      <c r="C577" s="2">
        <v>1.5</v>
      </c>
      <c r="D577" s="3">
        <v>71</v>
      </c>
      <c r="E577" s="3">
        <v>0</v>
      </c>
      <c r="F577" s="1" t="s">
        <v>7769</v>
      </c>
      <c r="G577" s="1">
        <f t="shared" si="8"/>
        <v>1</v>
      </c>
    </row>
    <row r="578" spans="1:7">
      <c r="A578" s="21">
        <v>136164319</v>
      </c>
      <c r="B578" s="2">
        <v>1.6666666666666701</v>
      </c>
      <c r="C578" s="2">
        <v>2.6666666666666701</v>
      </c>
      <c r="D578" s="3">
        <v>71</v>
      </c>
      <c r="E578" s="3">
        <v>84.3333333333333</v>
      </c>
      <c r="F578" s="1" t="s">
        <v>7769</v>
      </c>
      <c r="G578" s="1">
        <f t="shared" si="8"/>
        <v>1</v>
      </c>
    </row>
    <row r="579" spans="1:7">
      <c r="A579" s="21">
        <v>136189262</v>
      </c>
      <c r="B579" s="2">
        <v>8.8000000000000007</v>
      </c>
      <c r="C579" s="2">
        <v>4.2</v>
      </c>
      <c r="D579" s="3">
        <v>71</v>
      </c>
      <c r="E579" s="3">
        <v>0</v>
      </c>
      <c r="F579" s="1" t="s">
        <v>7769</v>
      </c>
      <c r="G579" s="1">
        <f t="shared" ref="G579:G642" si="9">IF(F579=$G$1,1,0)</f>
        <v>1</v>
      </c>
    </row>
    <row r="580" spans="1:7">
      <c r="A580" s="21">
        <v>707291871</v>
      </c>
      <c r="B580" s="2">
        <v>5.4</v>
      </c>
      <c r="C580" s="2">
        <v>5</v>
      </c>
      <c r="D580" s="3">
        <v>71</v>
      </c>
      <c r="E580" s="3">
        <v>0</v>
      </c>
      <c r="F580" s="1" t="s">
        <v>7769</v>
      </c>
      <c r="G580" s="1">
        <f t="shared" si="9"/>
        <v>1</v>
      </c>
    </row>
    <row r="581" spans="1:7">
      <c r="A581" s="21">
        <v>716824101</v>
      </c>
      <c r="B581" s="2">
        <v>12.1428571428571</v>
      </c>
      <c r="C581" s="2">
        <v>8.625</v>
      </c>
      <c r="D581" s="3">
        <v>71</v>
      </c>
      <c r="E581" s="3">
        <v>0</v>
      </c>
      <c r="F581" s="1" t="s">
        <v>7769</v>
      </c>
      <c r="G581" s="1">
        <f t="shared" si="9"/>
        <v>1</v>
      </c>
    </row>
    <row r="582" spans="1:7">
      <c r="A582" s="21">
        <v>725247072</v>
      </c>
      <c r="B582" s="2">
        <v>9.1428571428571406</v>
      </c>
      <c r="C582" s="2">
        <v>8.75</v>
      </c>
      <c r="D582" s="3">
        <v>71</v>
      </c>
      <c r="E582" s="3">
        <v>0</v>
      </c>
      <c r="F582" s="1" t="s">
        <v>7769</v>
      </c>
      <c r="G582" s="1">
        <f t="shared" si="9"/>
        <v>1</v>
      </c>
    </row>
    <row r="583" spans="1:7">
      <c r="A583" s="21">
        <v>726085342</v>
      </c>
      <c r="B583" s="2">
        <v>12.714285714285699</v>
      </c>
      <c r="C583" s="2">
        <v>9.3333333333333304</v>
      </c>
      <c r="D583" s="3">
        <v>71</v>
      </c>
      <c r="E583" s="3">
        <v>0</v>
      </c>
      <c r="F583" s="1" t="s">
        <v>7768</v>
      </c>
      <c r="G583" s="1">
        <f t="shared" si="9"/>
        <v>0</v>
      </c>
    </row>
    <row r="584" spans="1:7">
      <c r="A584" s="21">
        <v>744200171</v>
      </c>
      <c r="B584" s="2">
        <v>2.2000000000000002</v>
      </c>
      <c r="C584" s="2">
        <v>9</v>
      </c>
      <c r="D584" s="3">
        <v>71</v>
      </c>
      <c r="E584" s="3">
        <v>0</v>
      </c>
      <c r="F584" s="1" t="s">
        <v>7769</v>
      </c>
      <c r="G584" s="1">
        <f t="shared" si="9"/>
        <v>1</v>
      </c>
    </row>
    <row r="585" spans="1:7">
      <c r="A585" s="21">
        <v>744536616</v>
      </c>
      <c r="B585" s="2">
        <v>1.25</v>
      </c>
      <c r="C585" s="2">
        <v>2</v>
      </c>
      <c r="D585" s="3">
        <v>71</v>
      </c>
      <c r="E585" s="3">
        <v>0</v>
      </c>
      <c r="F585" s="1" t="s">
        <v>7769</v>
      </c>
      <c r="G585" s="1">
        <f t="shared" si="9"/>
        <v>1</v>
      </c>
    </row>
    <row r="586" spans="1:7">
      <c r="A586" s="21">
        <v>758338375</v>
      </c>
      <c r="B586" s="2">
        <v>7.5</v>
      </c>
      <c r="C586" s="2">
        <v>5.71428571428571</v>
      </c>
      <c r="D586" s="3">
        <v>71</v>
      </c>
      <c r="E586" s="3">
        <v>82.428571428571402</v>
      </c>
      <c r="F586" s="1" t="s">
        <v>7769</v>
      </c>
      <c r="G586" s="1">
        <f t="shared" si="9"/>
        <v>1</v>
      </c>
    </row>
    <row r="587" spans="1:7">
      <c r="A587" s="21">
        <v>759686791</v>
      </c>
      <c r="B587" s="2">
        <v>2.75</v>
      </c>
      <c r="C587" s="2">
        <v>1.5</v>
      </c>
      <c r="D587" s="3">
        <v>71</v>
      </c>
      <c r="E587" s="3">
        <v>0</v>
      </c>
      <c r="F587" s="1" t="s">
        <v>7769</v>
      </c>
      <c r="G587" s="1">
        <f t="shared" si="9"/>
        <v>1</v>
      </c>
    </row>
    <row r="588" spans="1:7">
      <c r="A588" s="21">
        <v>769523635</v>
      </c>
      <c r="B588" s="2">
        <v>3.4</v>
      </c>
      <c r="C588" s="2">
        <v>1.6666666666666701</v>
      </c>
      <c r="D588" s="3">
        <v>71</v>
      </c>
      <c r="E588" s="3">
        <v>0</v>
      </c>
      <c r="F588" s="1" t="s">
        <v>7769</v>
      </c>
      <c r="G588" s="1">
        <f t="shared" si="9"/>
        <v>1</v>
      </c>
    </row>
    <row r="589" spans="1:7">
      <c r="A589" s="21">
        <v>771179136</v>
      </c>
      <c r="B589" s="2">
        <v>2</v>
      </c>
      <c r="C589" s="2">
        <v>2</v>
      </c>
      <c r="D589" s="3">
        <v>71</v>
      </c>
      <c r="E589" s="3">
        <v>0</v>
      </c>
      <c r="F589" s="1" t="s">
        <v>7769</v>
      </c>
      <c r="G589" s="1">
        <f t="shared" si="9"/>
        <v>1</v>
      </c>
    </row>
    <row r="590" spans="1:7">
      <c r="A590" s="21">
        <v>104982115</v>
      </c>
      <c r="B590" s="2">
        <v>3.25</v>
      </c>
      <c r="C590" s="2">
        <v>4.3333333333333304</v>
      </c>
      <c r="D590" s="3">
        <v>70</v>
      </c>
      <c r="E590" s="3">
        <v>62.1111111111111</v>
      </c>
      <c r="F590" s="1" t="s">
        <v>7769</v>
      </c>
      <c r="G590" s="1">
        <f t="shared" si="9"/>
        <v>1</v>
      </c>
    </row>
    <row r="591" spans="1:7">
      <c r="A591" s="21">
        <v>104985526</v>
      </c>
      <c r="B591" s="2">
        <v>8.4</v>
      </c>
      <c r="C591" s="2">
        <v>4.1666666666666696</v>
      </c>
      <c r="D591" s="3">
        <v>70</v>
      </c>
      <c r="E591" s="3">
        <v>0</v>
      </c>
      <c r="F591" s="1" t="s">
        <v>7768</v>
      </c>
      <c r="G591" s="1">
        <f t="shared" si="9"/>
        <v>0</v>
      </c>
    </row>
    <row r="592" spans="1:7">
      <c r="A592" s="21">
        <v>104987999</v>
      </c>
      <c r="B592" s="2">
        <v>17</v>
      </c>
      <c r="C592" s="2">
        <v>8.71428571428571</v>
      </c>
      <c r="D592" s="3">
        <v>70</v>
      </c>
      <c r="E592" s="3">
        <v>0</v>
      </c>
      <c r="F592" s="1" t="s">
        <v>7769</v>
      </c>
      <c r="G592" s="1">
        <f t="shared" si="9"/>
        <v>1</v>
      </c>
    </row>
    <row r="593" spans="1:7">
      <c r="A593" s="21">
        <v>104996002</v>
      </c>
      <c r="B593" s="2">
        <v>6.75</v>
      </c>
      <c r="C593" s="2">
        <v>4.28571428571429</v>
      </c>
      <c r="D593" s="3">
        <v>70</v>
      </c>
      <c r="E593" s="3">
        <v>0</v>
      </c>
      <c r="F593" s="1" t="s">
        <v>7768</v>
      </c>
      <c r="G593" s="1">
        <f t="shared" si="9"/>
        <v>0</v>
      </c>
    </row>
    <row r="594" spans="1:7">
      <c r="A594" s="21">
        <v>104999742</v>
      </c>
      <c r="B594" s="2">
        <v>2.4285714285714302</v>
      </c>
      <c r="C594" s="2">
        <v>1.6</v>
      </c>
      <c r="D594" s="3">
        <v>70</v>
      </c>
      <c r="E594" s="3">
        <v>0</v>
      </c>
      <c r="F594" s="1" t="s">
        <v>7768</v>
      </c>
      <c r="G594" s="1">
        <f t="shared" si="9"/>
        <v>0</v>
      </c>
    </row>
    <row r="595" spans="1:7">
      <c r="A595" s="21">
        <v>105007941</v>
      </c>
      <c r="B595" s="2">
        <v>5.75</v>
      </c>
      <c r="C595" s="2">
        <v>4</v>
      </c>
      <c r="D595" s="3">
        <v>70</v>
      </c>
      <c r="E595" s="3">
        <v>74.8333333333333</v>
      </c>
      <c r="F595" s="1" t="s">
        <v>7769</v>
      </c>
      <c r="G595" s="1">
        <f t="shared" si="9"/>
        <v>1</v>
      </c>
    </row>
    <row r="596" spans="1:7">
      <c r="A596" s="21">
        <v>105008827</v>
      </c>
      <c r="B596" s="2">
        <v>2.875</v>
      </c>
      <c r="C596" s="2">
        <v>4.1428571428571397</v>
      </c>
      <c r="D596" s="3">
        <v>70</v>
      </c>
      <c r="E596" s="3">
        <v>0</v>
      </c>
      <c r="F596" s="1" t="s">
        <v>7769</v>
      </c>
      <c r="G596" s="1">
        <f t="shared" si="9"/>
        <v>1</v>
      </c>
    </row>
    <row r="597" spans="1:7">
      <c r="A597" s="21">
        <v>105013622</v>
      </c>
      <c r="B597" s="2">
        <v>12</v>
      </c>
      <c r="C597" s="2">
        <v>8</v>
      </c>
      <c r="D597" s="3">
        <v>70</v>
      </c>
      <c r="E597" s="3">
        <v>0</v>
      </c>
      <c r="F597" s="1" t="s">
        <v>7768</v>
      </c>
      <c r="G597" s="1">
        <f t="shared" si="9"/>
        <v>0</v>
      </c>
    </row>
    <row r="598" spans="1:7">
      <c r="A598" s="21">
        <v>105033532</v>
      </c>
      <c r="B598" s="2">
        <v>10.285714285714301</v>
      </c>
      <c r="C598" s="2">
        <v>8.5</v>
      </c>
      <c r="D598" s="3">
        <v>70</v>
      </c>
      <c r="E598" s="3">
        <v>64</v>
      </c>
      <c r="F598" s="1" t="s">
        <v>7768</v>
      </c>
      <c r="G598" s="1">
        <f t="shared" si="9"/>
        <v>0</v>
      </c>
    </row>
    <row r="599" spans="1:7">
      <c r="A599" s="21">
        <v>105034104</v>
      </c>
      <c r="B599" s="2">
        <v>19.5</v>
      </c>
      <c r="C599" s="2">
        <v>16.714285714285701</v>
      </c>
      <c r="D599" s="3">
        <v>70</v>
      </c>
      <c r="E599" s="3">
        <v>0</v>
      </c>
      <c r="F599" s="1" t="s">
        <v>7768</v>
      </c>
      <c r="G599" s="1">
        <f t="shared" si="9"/>
        <v>0</v>
      </c>
    </row>
    <row r="600" spans="1:7">
      <c r="A600" s="21">
        <v>105041121</v>
      </c>
      <c r="B600" s="2">
        <v>1.75</v>
      </c>
      <c r="C600" s="3">
        <v>0</v>
      </c>
      <c r="D600" s="3">
        <v>70</v>
      </c>
      <c r="E600" s="3">
        <v>0</v>
      </c>
      <c r="F600" s="1" t="s">
        <v>7769</v>
      </c>
      <c r="G600" s="1">
        <f t="shared" si="9"/>
        <v>1</v>
      </c>
    </row>
    <row r="601" spans="1:7">
      <c r="A601" s="21">
        <v>105043146</v>
      </c>
      <c r="B601" s="2">
        <v>10.25</v>
      </c>
      <c r="C601" s="2">
        <v>2.75</v>
      </c>
      <c r="D601" s="3">
        <v>70</v>
      </c>
      <c r="E601" s="3">
        <v>0</v>
      </c>
      <c r="F601" s="1" t="s">
        <v>7769</v>
      </c>
      <c r="G601" s="1">
        <f t="shared" si="9"/>
        <v>1</v>
      </c>
    </row>
    <row r="602" spans="1:7">
      <c r="A602" s="21">
        <v>105047577</v>
      </c>
      <c r="B602" s="2">
        <v>4.125</v>
      </c>
      <c r="C602" s="2">
        <v>4</v>
      </c>
      <c r="D602" s="3">
        <v>70</v>
      </c>
      <c r="E602" s="3">
        <v>0</v>
      </c>
      <c r="F602" s="1" t="s">
        <v>7768</v>
      </c>
      <c r="G602" s="1">
        <f t="shared" si="9"/>
        <v>0</v>
      </c>
    </row>
    <row r="603" spans="1:7">
      <c r="A603" s="21">
        <v>105062443</v>
      </c>
      <c r="B603" s="2">
        <v>10.3333333333333</v>
      </c>
      <c r="C603" s="2">
        <v>8.625</v>
      </c>
      <c r="D603" s="3">
        <v>70</v>
      </c>
      <c r="E603" s="3">
        <v>0</v>
      </c>
      <c r="F603" s="1" t="s">
        <v>7768</v>
      </c>
      <c r="G603" s="1">
        <f t="shared" si="9"/>
        <v>0</v>
      </c>
    </row>
    <row r="604" spans="1:7">
      <c r="A604" s="21">
        <v>105066818</v>
      </c>
      <c r="B604" s="2">
        <v>3.8571428571428599</v>
      </c>
      <c r="C604" s="2">
        <v>4.4000000000000004</v>
      </c>
      <c r="D604" s="3">
        <v>70</v>
      </c>
      <c r="E604" s="3">
        <v>0</v>
      </c>
      <c r="F604" s="1" t="s">
        <v>7769</v>
      </c>
      <c r="G604" s="1">
        <f t="shared" si="9"/>
        <v>1</v>
      </c>
    </row>
    <row r="605" spans="1:7">
      <c r="A605" s="21">
        <v>105071338</v>
      </c>
      <c r="B605" s="2">
        <v>3</v>
      </c>
      <c r="C605" s="2">
        <v>8.875</v>
      </c>
      <c r="D605" s="3">
        <v>70</v>
      </c>
      <c r="E605" s="3">
        <v>0</v>
      </c>
      <c r="F605" s="1" t="s">
        <v>7768</v>
      </c>
      <c r="G605" s="1">
        <f t="shared" si="9"/>
        <v>0</v>
      </c>
    </row>
    <row r="606" spans="1:7">
      <c r="A606" s="21">
        <v>105073011</v>
      </c>
      <c r="B606" s="2">
        <v>11.6666666666667</v>
      </c>
      <c r="C606" s="2">
        <v>8.71428571428571</v>
      </c>
      <c r="D606" s="3">
        <v>70</v>
      </c>
      <c r="E606" s="3">
        <v>63.866666666666703</v>
      </c>
      <c r="F606" s="1" t="s">
        <v>7768</v>
      </c>
      <c r="G606" s="1">
        <f t="shared" si="9"/>
        <v>0</v>
      </c>
    </row>
    <row r="607" spans="1:7">
      <c r="A607" s="21">
        <v>105088701</v>
      </c>
      <c r="B607" s="2">
        <v>1.75</v>
      </c>
      <c r="C607" s="2">
        <v>1.3333333333333299</v>
      </c>
      <c r="D607" s="3">
        <v>70</v>
      </c>
      <c r="E607" s="3">
        <v>0</v>
      </c>
      <c r="F607" s="1" t="s">
        <v>7768</v>
      </c>
      <c r="G607" s="1">
        <f t="shared" si="9"/>
        <v>0</v>
      </c>
    </row>
    <row r="608" spans="1:7">
      <c r="A608" s="21">
        <v>105093695</v>
      </c>
      <c r="B608" s="2">
        <v>3.1428571428571401</v>
      </c>
      <c r="C608" s="2">
        <v>4</v>
      </c>
      <c r="D608" s="3">
        <v>70</v>
      </c>
      <c r="E608" s="3">
        <v>0</v>
      </c>
      <c r="F608" s="1" t="s">
        <v>7768</v>
      </c>
      <c r="G608" s="1">
        <f t="shared" si="9"/>
        <v>0</v>
      </c>
    </row>
    <row r="609" spans="1:7">
      <c r="A609" s="21">
        <v>105101533</v>
      </c>
      <c r="B609" s="2">
        <v>10.8</v>
      </c>
      <c r="C609" s="2">
        <v>4.1666666666666696</v>
      </c>
      <c r="D609" s="3">
        <v>70</v>
      </c>
      <c r="E609" s="3">
        <v>0</v>
      </c>
      <c r="F609" s="1" t="s">
        <v>7768</v>
      </c>
      <c r="G609" s="1">
        <f t="shared" si="9"/>
        <v>0</v>
      </c>
    </row>
    <row r="610" spans="1:7">
      <c r="A610" s="21">
        <v>105104082</v>
      </c>
      <c r="B610" s="2">
        <v>6.6666666666666696</v>
      </c>
      <c r="C610" s="2">
        <v>6.1666666666666696</v>
      </c>
      <c r="D610" s="3">
        <v>70</v>
      </c>
      <c r="E610" s="3">
        <v>0</v>
      </c>
      <c r="F610" s="1" t="s">
        <v>7768</v>
      </c>
      <c r="G610" s="1">
        <f t="shared" si="9"/>
        <v>0</v>
      </c>
    </row>
    <row r="611" spans="1:7">
      <c r="A611" s="21">
        <v>105105269</v>
      </c>
      <c r="B611" s="3">
        <v>0</v>
      </c>
      <c r="C611" s="2">
        <v>1</v>
      </c>
      <c r="D611" s="3">
        <v>70</v>
      </c>
      <c r="E611" s="3">
        <v>0</v>
      </c>
      <c r="F611" s="1" t="s">
        <v>7769</v>
      </c>
      <c r="G611" s="1">
        <f t="shared" si="9"/>
        <v>1</v>
      </c>
    </row>
    <row r="612" spans="1:7">
      <c r="A612" s="21">
        <v>105105516</v>
      </c>
      <c r="B612" s="2">
        <v>2.4285714285714302</v>
      </c>
      <c r="C612" s="2">
        <v>1.5</v>
      </c>
      <c r="D612" s="3">
        <v>70</v>
      </c>
      <c r="E612" s="3">
        <v>0</v>
      </c>
      <c r="F612" s="1" t="s">
        <v>7768</v>
      </c>
      <c r="G612" s="1">
        <f t="shared" si="9"/>
        <v>0</v>
      </c>
    </row>
    <row r="613" spans="1:7">
      <c r="A613" s="21">
        <v>105108721</v>
      </c>
      <c r="B613" s="2">
        <v>14.5</v>
      </c>
      <c r="C613" s="2">
        <v>11.5</v>
      </c>
      <c r="D613" s="3">
        <v>70</v>
      </c>
      <c r="E613" s="3">
        <v>0</v>
      </c>
      <c r="F613" s="1" t="s">
        <v>7769</v>
      </c>
      <c r="G613" s="1">
        <f t="shared" si="9"/>
        <v>1</v>
      </c>
    </row>
    <row r="614" spans="1:7">
      <c r="A614" s="21">
        <v>105114805</v>
      </c>
      <c r="B614" s="2">
        <v>21.428571428571399</v>
      </c>
      <c r="C614" s="2">
        <v>19.8571428571429</v>
      </c>
      <c r="D614" s="3">
        <v>70</v>
      </c>
      <c r="E614" s="3">
        <v>0</v>
      </c>
      <c r="F614" s="1" t="s">
        <v>7769</v>
      </c>
      <c r="G614" s="1">
        <f t="shared" si="9"/>
        <v>1</v>
      </c>
    </row>
    <row r="615" spans="1:7">
      <c r="A615" s="21">
        <v>105118816</v>
      </c>
      <c r="B615" s="2">
        <v>3</v>
      </c>
      <c r="C615" s="2">
        <v>2</v>
      </c>
      <c r="D615" s="3">
        <v>70</v>
      </c>
      <c r="E615" s="3">
        <v>0</v>
      </c>
      <c r="F615" s="1" t="s">
        <v>7768</v>
      </c>
      <c r="G615" s="1">
        <f t="shared" si="9"/>
        <v>0</v>
      </c>
    </row>
    <row r="616" spans="1:7">
      <c r="A616" s="21">
        <v>105150791</v>
      </c>
      <c r="B616" s="2">
        <v>4.28571428571429</v>
      </c>
      <c r="C616" s="2">
        <v>4.5</v>
      </c>
      <c r="D616" s="3">
        <v>70</v>
      </c>
      <c r="E616" s="3">
        <v>0</v>
      </c>
      <c r="F616" s="1" t="s">
        <v>7768</v>
      </c>
      <c r="G616" s="1">
        <f t="shared" si="9"/>
        <v>0</v>
      </c>
    </row>
    <row r="617" spans="1:7">
      <c r="A617" s="21">
        <v>105172094</v>
      </c>
      <c r="B617" s="2">
        <v>10.875</v>
      </c>
      <c r="C617" s="2">
        <v>10.5</v>
      </c>
      <c r="D617" s="3">
        <v>70</v>
      </c>
      <c r="E617" s="3">
        <v>0</v>
      </c>
      <c r="F617" s="1" t="s">
        <v>7769</v>
      </c>
      <c r="G617" s="1">
        <f t="shared" si="9"/>
        <v>1</v>
      </c>
    </row>
    <row r="618" spans="1:7">
      <c r="A618" s="21">
        <v>105178483</v>
      </c>
      <c r="B618" s="2">
        <v>2.2000000000000002</v>
      </c>
      <c r="C618" s="3">
        <v>0</v>
      </c>
      <c r="D618" s="3">
        <v>70</v>
      </c>
      <c r="E618" s="3">
        <v>0</v>
      </c>
      <c r="F618" s="1" t="s">
        <v>7769</v>
      </c>
      <c r="G618" s="1">
        <f t="shared" si="9"/>
        <v>1</v>
      </c>
    </row>
    <row r="619" spans="1:7">
      <c r="A619" s="21">
        <v>105182124</v>
      </c>
      <c r="B619" s="2">
        <v>1.6</v>
      </c>
      <c r="C619" s="2">
        <v>1.3333333333333299</v>
      </c>
      <c r="D619" s="3">
        <v>70</v>
      </c>
      <c r="E619" s="3">
        <v>0</v>
      </c>
      <c r="F619" s="1" t="s">
        <v>7768</v>
      </c>
      <c r="G619" s="1">
        <f t="shared" si="9"/>
        <v>0</v>
      </c>
    </row>
    <row r="620" spans="1:7">
      <c r="A620" s="21">
        <v>105191742</v>
      </c>
      <c r="B620" s="2">
        <v>11.2</v>
      </c>
      <c r="C620" s="2">
        <v>2</v>
      </c>
      <c r="D620" s="3">
        <v>70</v>
      </c>
      <c r="E620" s="3">
        <v>0</v>
      </c>
      <c r="F620" s="1" t="s">
        <v>7769</v>
      </c>
      <c r="G620" s="1">
        <f t="shared" si="9"/>
        <v>1</v>
      </c>
    </row>
    <row r="621" spans="1:7">
      <c r="A621" s="21">
        <v>105195045</v>
      </c>
      <c r="B621" s="2">
        <v>18.285714285714299</v>
      </c>
      <c r="C621" s="2">
        <v>13.8571428571429</v>
      </c>
      <c r="D621" s="3">
        <v>70</v>
      </c>
      <c r="E621" s="3">
        <v>63.3125</v>
      </c>
      <c r="F621" s="1" t="s">
        <v>7769</v>
      </c>
      <c r="G621" s="1">
        <f t="shared" si="9"/>
        <v>1</v>
      </c>
    </row>
    <row r="622" spans="1:7">
      <c r="A622" s="21">
        <v>105238209</v>
      </c>
      <c r="B622" s="3">
        <v>0</v>
      </c>
      <c r="C622" s="2">
        <v>1.75</v>
      </c>
      <c r="D622" s="3">
        <v>70</v>
      </c>
      <c r="E622" s="3">
        <v>185</v>
      </c>
      <c r="F622" s="1" t="s">
        <v>7769</v>
      </c>
      <c r="G622" s="1">
        <f t="shared" si="9"/>
        <v>1</v>
      </c>
    </row>
    <row r="623" spans="1:7">
      <c r="A623" s="21">
        <v>105274033</v>
      </c>
      <c r="B623" s="2">
        <v>9.6666666666666696</v>
      </c>
      <c r="C623" s="2">
        <v>10.199999999999999</v>
      </c>
      <c r="D623" s="3">
        <v>70</v>
      </c>
      <c r="E623" s="3">
        <v>0</v>
      </c>
      <c r="F623" s="1" t="s">
        <v>7769</v>
      </c>
      <c r="G623" s="1">
        <f t="shared" si="9"/>
        <v>1</v>
      </c>
    </row>
    <row r="624" spans="1:7">
      <c r="A624" s="21">
        <v>105278226</v>
      </c>
      <c r="B624" s="2">
        <v>6.8571428571428603</v>
      </c>
      <c r="C624" s="2">
        <v>6.5714285714285703</v>
      </c>
      <c r="D624" s="3">
        <v>70</v>
      </c>
      <c r="E624" s="3">
        <v>0</v>
      </c>
      <c r="F624" s="1" t="s">
        <v>7769</v>
      </c>
      <c r="G624" s="1">
        <f t="shared" si="9"/>
        <v>1</v>
      </c>
    </row>
    <row r="625" spans="1:7">
      <c r="A625" s="21">
        <v>105291097</v>
      </c>
      <c r="B625" s="2">
        <v>9.6666666666666696</v>
      </c>
      <c r="C625" s="2">
        <v>8.8000000000000007</v>
      </c>
      <c r="D625" s="3">
        <v>70</v>
      </c>
      <c r="E625" s="3">
        <v>0</v>
      </c>
      <c r="F625" s="1" t="s">
        <v>7769</v>
      </c>
      <c r="G625" s="1">
        <f t="shared" si="9"/>
        <v>1</v>
      </c>
    </row>
    <row r="626" spans="1:7">
      <c r="A626" s="21">
        <v>105299379</v>
      </c>
      <c r="B626" s="2">
        <v>3.8</v>
      </c>
      <c r="C626" s="2">
        <v>3.5</v>
      </c>
      <c r="D626" s="3">
        <v>70</v>
      </c>
      <c r="E626" s="3">
        <v>0</v>
      </c>
      <c r="F626" s="1" t="s">
        <v>7769</v>
      </c>
      <c r="G626" s="1">
        <f t="shared" si="9"/>
        <v>1</v>
      </c>
    </row>
    <row r="627" spans="1:7">
      <c r="A627" s="21">
        <v>105311061</v>
      </c>
      <c r="B627" s="2">
        <v>1.6666666666666701</v>
      </c>
      <c r="C627" s="3">
        <v>0</v>
      </c>
      <c r="D627" s="3">
        <v>70</v>
      </c>
      <c r="E627" s="3">
        <v>0</v>
      </c>
      <c r="F627" s="1" t="s">
        <v>7769</v>
      </c>
      <c r="G627" s="1">
        <f t="shared" si="9"/>
        <v>1</v>
      </c>
    </row>
    <row r="628" spans="1:7">
      <c r="A628" s="21">
        <v>105315151</v>
      </c>
      <c r="B628" s="2">
        <v>1.2</v>
      </c>
      <c r="C628" s="3">
        <v>0</v>
      </c>
      <c r="D628" s="3">
        <v>70</v>
      </c>
      <c r="E628" s="3">
        <v>0</v>
      </c>
      <c r="F628" s="1" t="s">
        <v>7769</v>
      </c>
      <c r="G628" s="1">
        <f t="shared" si="9"/>
        <v>1</v>
      </c>
    </row>
    <row r="629" spans="1:7">
      <c r="A629" s="21">
        <v>105316666</v>
      </c>
      <c r="B629" s="2">
        <v>1</v>
      </c>
      <c r="C629" s="3">
        <v>0</v>
      </c>
      <c r="D629" s="3">
        <v>70</v>
      </c>
      <c r="E629" s="3">
        <v>0</v>
      </c>
      <c r="F629" s="1" t="s">
        <v>7769</v>
      </c>
      <c r="G629" s="1">
        <f t="shared" si="9"/>
        <v>1</v>
      </c>
    </row>
    <row r="630" spans="1:7">
      <c r="A630" s="21">
        <v>105318113</v>
      </c>
      <c r="B630" s="2">
        <v>1.6666666666666701</v>
      </c>
      <c r="C630" s="2">
        <v>2</v>
      </c>
      <c r="D630" s="3">
        <v>70</v>
      </c>
      <c r="E630" s="3">
        <v>0</v>
      </c>
      <c r="F630" s="1" t="s">
        <v>7769</v>
      </c>
      <c r="G630" s="1">
        <f t="shared" si="9"/>
        <v>1</v>
      </c>
    </row>
    <row r="631" spans="1:7">
      <c r="A631" s="21">
        <v>105325291</v>
      </c>
      <c r="B631" s="2">
        <v>18.1428571428571</v>
      </c>
      <c r="C631" s="2">
        <v>15.285714285714301</v>
      </c>
      <c r="D631" s="3">
        <v>70</v>
      </c>
      <c r="E631" s="3">
        <v>0</v>
      </c>
      <c r="F631" s="1" t="s">
        <v>7769</v>
      </c>
      <c r="G631" s="1">
        <f t="shared" si="9"/>
        <v>1</v>
      </c>
    </row>
    <row r="632" spans="1:7">
      <c r="A632" s="21">
        <v>105332474</v>
      </c>
      <c r="B632" s="2">
        <v>5.1428571428571397</v>
      </c>
      <c r="C632" s="2">
        <v>2</v>
      </c>
      <c r="D632" s="3">
        <v>70</v>
      </c>
      <c r="E632" s="3">
        <v>62</v>
      </c>
      <c r="F632" s="1" t="s">
        <v>7769</v>
      </c>
      <c r="G632" s="1">
        <f t="shared" si="9"/>
        <v>1</v>
      </c>
    </row>
    <row r="633" spans="1:7">
      <c r="A633" s="21">
        <v>105337408</v>
      </c>
      <c r="B633" s="3">
        <v>0</v>
      </c>
      <c r="C633" s="2">
        <v>1</v>
      </c>
      <c r="D633" s="3">
        <v>70</v>
      </c>
      <c r="E633" s="3">
        <v>0</v>
      </c>
      <c r="F633" s="1" t="s">
        <v>7769</v>
      </c>
      <c r="G633" s="1">
        <f t="shared" si="9"/>
        <v>1</v>
      </c>
    </row>
    <row r="634" spans="1:7">
      <c r="A634" s="21">
        <v>105338666</v>
      </c>
      <c r="B634" s="2">
        <v>4.6666666666666696</v>
      </c>
      <c r="C634" s="2">
        <v>3.1666666666666701</v>
      </c>
      <c r="D634" s="3">
        <v>70</v>
      </c>
      <c r="E634" s="3">
        <v>0</v>
      </c>
      <c r="F634" s="1" t="s">
        <v>7769</v>
      </c>
      <c r="G634" s="1">
        <f t="shared" si="9"/>
        <v>1</v>
      </c>
    </row>
    <row r="635" spans="1:7">
      <c r="A635" s="21">
        <v>105348492</v>
      </c>
      <c r="B635" s="2">
        <v>16.285714285714299</v>
      </c>
      <c r="C635" s="2">
        <v>4.71428571428571</v>
      </c>
      <c r="D635" s="3">
        <v>70</v>
      </c>
      <c r="E635" s="3">
        <v>0</v>
      </c>
      <c r="F635" s="1" t="s">
        <v>7768</v>
      </c>
      <c r="G635" s="1">
        <f t="shared" si="9"/>
        <v>0</v>
      </c>
    </row>
    <row r="636" spans="1:7">
      <c r="A636" s="21">
        <v>105354602</v>
      </c>
      <c r="B636" s="2">
        <v>3.1666666666666701</v>
      </c>
      <c r="C636" s="2">
        <v>2.25</v>
      </c>
      <c r="D636" s="3">
        <v>70</v>
      </c>
      <c r="E636" s="3">
        <v>0</v>
      </c>
      <c r="F636" s="1" t="s">
        <v>7768</v>
      </c>
      <c r="G636" s="1">
        <f t="shared" si="9"/>
        <v>0</v>
      </c>
    </row>
    <row r="637" spans="1:7">
      <c r="A637" s="21">
        <v>105359386</v>
      </c>
      <c r="B637" s="2">
        <v>15.5</v>
      </c>
      <c r="C637" s="2">
        <v>12</v>
      </c>
      <c r="D637" s="3">
        <v>70</v>
      </c>
      <c r="E637" s="3">
        <v>0</v>
      </c>
      <c r="F637" s="1" t="s">
        <v>7769</v>
      </c>
      <c r="G637" s="1">
        <f t="shared" si="9"/>
        <v>1</v>
      </c>
    </row>
    <row r="638" spans="1:7">
      <c r="A638" s="21">
        <v>105371324</v>
      </c>
      <c r="B638" s="2">
        <v>11.5</v>
      </c>
      <c r="C638" s="2">
        <v>8.71428571428571</v>
      </c>
      <c r="D638" s="3">
        <v>70</v>
      </c>
      <c r="E638" s="3">
        <v>0</v>
      </c>
      <c r="F638" s="1" t="s">
        <v>7769</v>
      </c>
      <c r="G638" s="1">
        <f t="shared" si="9"/>
        <v>1</v>
      </c>
    </row>
    <row r="639" spans="1:7">
      <c r="A639" s="21">
        <v>105381951</v>
      </c>
      <c r="B639" s="2">
        <v>8.1999999999999993</v>
      </c>
      <c r="C639" s="2">
        <v>6.5</v>
      </c>
      <c r="D639" s="3">
        <v>70</v>
      </c>
      <c r="E639" s="3">
        <v>0</v>
      </c>
      <c r="F639" s="1" t="s">
        <v>7769</v>
      </c>
      <c r="G639" s="1">
        <f t="shared" si="9"/>
        <v>1</v>
      </c>
    </row>
    <row r="640" spans="1:7">
      <c r="A640" s="21">
        <v>105383303</v>
      </c>
      <c r="B640" s="2">
        <v>8</v>
      </c>
      <c r="C640" s="2">
        <v>7.4285714285714297</v>
      </c>
      <c r="D640" s="3">
        <v>70</v>
      </c>
      <c r="E640" s="3">
        <v>0</v>
      </c>
      <c r="F640" s="1" t="s">
        <v>7769</v>
      </c>
      <c r="G640" s="1">
        <f t="shared" si="9"/>
        <v>1</v>
      </c>
    </row>
    <row r="641" spans="1:7">
      <c r="A641" s="21">
        <v>105407107</v>
      </c>
      <c r="B641" s="2">
        <v>5.4285714285714297</v>
      </c>
      <c r="C641" s="2">
        <v>12.875</v>
      </c>
      <c r="D641" s="3">
        <v>70</v>
      </c>
      <c r="E641" s="3">
        <v>0</v>
      </c>
      <c r="F641" s="1" t="s">
        <v>7768</v>
      </c>
      <c r="G641" s="1">
        <f t="shared" si="9"/>
        <v>0</v>
      </c>
    </row>
    <row r="642" spans="1:7">
      <c r="A642" s="21">
        <v>105412261</v>
      </c>
      <c r="B642" s="2">
        <v>1.8</v>
      </c>
      <c r="C642" s="2">
        <v>3.3333333333333299</v>
      </c>
      <c r="D642" s="3">
        <v>70</v>
      </c>
      <c r="E642" s="3">
        <v>0</v>
      </c>
      <c r="F642" s="1" t="s">
        <v>7768</v>
      </c>
      <c r="G642" s="1">
        <f t="shared" si="9"/>
        <v>0</v>
      </c>
    </row>
    <row r="643" spans="1:7">
      <c r="A643" s="21">
        <v>105415631</v>
      </c>
      <c r="B643" s="2">
        <v>24</v>
      </c>
      <c r="C643" s="2">
        <v>13.3333333333333</v>
      </c>
      <c r="D643" s="3">
        <v>70</v>
      </c>
      <c r="E643" s="3">
        <v>0</v>
      </c>
      <c r="F643" s="1" t="s">
        <v>7768</v>
      </c>
      <c r="G643" s="1">
        <f t="shared" ref="G643:G706" si="10">IF(F643=$G$1,1,0)</f>
        <v>0</v>
      </c>
    </row>
    <row r="644" spans="1:7">
      <c r="A644" s="21">
        <v>105438898</v>
      </c>
      <c r="B644" s="2">
        <v>28.125</v>
      </c>
      <c r="C644" s="2">
        <v>17.2222222222222</v>
      </c>
      <c r="D644" s="3">
        <v>70</v>
      </c>
      <c r="E644" s="3">
        <v>75.150000000000006</v>
      </c>
      <c r="F644" s="1" t="s">
        <v>7769</v>
      </c>
      <c r="G644" s="1">
        <f t="shared" si="10"/>
        <v>1</v>
      </c>
    </row>
    <row r="645" spans="1:7">
      <c r="A645" s="21">
        <v>105448222</v>
      </c>
      <c r="B645" s="2">
        <v>9.8333333333333304</v>
      </c>
      <c r="C645" s="2">
        <v>9.625</v>
      </c>
      <c r="D645" s="3">
        <v>70</v>
      </c>
      <c r="E645" s="3">
        <v>0</v>
      </c>
      <c r="F645" s="1" t="s">
        <v>7769</v>
      </c>
      <c r="G645" s="1">
        <f t="shared" si="10"/>
        <v>1</v>
      </c>
    </row>
    <row r="646" spans="1:7">
      <c r="A646" s="21">
        <v>105459157</v>
      </c>
      <c r="B646" s="2">
        <v>12</v>
      </c>
      <c r="C646" s="2">
        <v>15</v>
      </c>
      <c r="D646" s="3">
        <v>70</v>
      </c>
      <c r="E646" s="3">
        <v>0</v>
      </c>
      <c r="F646" s="1" t="s">
        <v>7768</v>
      </c>
      <c r="G646" s="1">
        <f t="shared" si="10"/>
        <v>0</v>
      </c>
    </row>
    <row r="647" spans="1:7">
      <c r="A647" s="21">
        <v>105460111</v>
      </c>
      <c r="B647" s="2">
        <v>8.5</v>
      </c>
      <c r="C647" s="2">
        <v>6.8333333333333304</v>
      </c>
      <c r="D647" s="3">
        <v>70</v>
      </c>
      <c r="E647" s="3">
        <v>0</v>
      </c>
      <c r="F647" s="1" t="s">
        <v>7768</v>
      </c>
      <c r="G647" s="1">
        <f t="shared" si="10"/>
        <v>0</v>
      </c>
    </row>
    <row r="648" spans="1:7">
      <c r="A648" s="21">
        <v>105467322</v>
      </c>
      <c r="B648" s="2">
        <v>18.1428571428571</v>
      </c>
      <c r="C648" s="2">
        <v>14.6666666666667</v>
      </c>
      <c r="D648" s="3">
        <v>70</v>
      </c>
      <c r="E648" s="3">
        <v>0</v>
      </c>
      <c r="F648" s="1" t="s">
        <v>7769</v>
      </c>
      <c r="G648" s="1">
        <f t="shared" si="10"/>
        <v>1</v>
      </c>
    </row>
    <row r="649" spans="1:7">
      <c r="A649" s="21">
        <v>105468541</v>
      </c>
      <c r="B649" s="2">
        <v>2.3333333333333299</v>
      </c>
      <c r="C649" s="2">
        <v>3</v>
      </c>
      <c r="D649" s="3">
        <v>70</v>
      </c>
      <c r="E649" s="3">
        <v>0</v>
      </c>
      <c r="F649" s="1" t="s">
        <v>7768</v>
      </c>
      <c r="G649" s="1">
        <f t="shared" si="10"/>
        <v>0</v>
      </c>
    </row>
    <row r="650" spans="1:7">
      <c r="A650" s="21">
        <v>105487101</v>
      </c>
      <c r="B650" s="2">
        <v>6.1428571428571397</v>
      </c>
      <c r="C650" s="2">
        <v>7.1666666666666696</v>
      </c>
      <c r="D650" s="3">
        <v>70</v>
      </c>
      <c r="E650" s="3">
        <v>0</v>
      </c>
      <c r="F650" s="1" t="s">
        <v>7769</v>
      </c>
      <c r="G650" s="1">
        <f t="shared" si="10"/>
        <v>1</v>
      </c>
    </row>
    <row r="651" spans="1:7">
      <c r="A651" s="21">
        <v>105488538</v>
      </c>
      <c r="B651" s="2">
        <v>7.71428571428571</v>
      </c>
      <c r="C651" s="2">
        <v>6.1666666666666696</v>
      </c>
      <c r="D651" s="3">
        <v>70</v>
      </c>
      <c r="E651" s="3">
        <v>0</v>
      </c>
      <c r="F651" s="1" t="s">
        <v>7769</v>
      </c>
      <c r="G651" s="1">
        <f t="shared" si="10"/>
        <v>1</v>
      </c>
    </row>
    <row r="652" spans="1:7">
      <c r="A652" s="21">
        <v>105491391</v>
      </c>
      <c r="B652" s="2">
        <v>18.5</v>
      </c>
      <c r="C652" s="2">
        <v>21.375</v>
      </c>
      <c r="D652" s="3">
        <v>70</v>
      </c>
      <c r="E652" s="3">
        <v>0</v>
      </c>
      <c r="F652" s="1" t="s">
        <v>7768</v>
      </c>
      <c r="G652" s="1">
        <f t="shared" si="10"/>
        <v>0</v>
      </c>
    </row>
    <row r="653" spans="1:7">
      <c r="A653" s="21">
        <v>105515805</v>
      </c>
      <c r="B653" s="2">
        <v>10.8</v>
      </c>
      <c r="C653" s="2">
        <v>17</v>
      </c>
      <c r="D653" s="3">
        <v>70</v>
      </c>
      <c r="E653" s="3">
        <v>0</v>
      </c>
      <c r="F653" s="1" t="s">
        <v>7769</v>
      </c>
      <c r="G653" s="1">
        <f t="shared" si="10"/>
        <v>1</v>
      </c>
    </row>
    <row r="654" spans="1:7">
      <c r="A654" s="21">
        <v>105523162</v>
      </c>
      <c r="B654" s="2">
        <v>15.2</v>
      </c>
      <c r="C654" s="2">
        <v>11.1666666666667</v>
      </c>
      <c r="D654" s="3">
        <v>70</v>
      </c>
      <c r="E654" s="3">
        <v>0</v>
      </c>
      <c r="F654" s="1" t="s">
        <v>7768</v>
      </c>
      <c r="G654" s="1">
        <f t="shared" si="10"/>
        <v>0</v>
      </c>
    </row>
    <row r="655" spans="1:7">
      <c r="A655" s="21">
        <v>105541017</v>
      </c>
      <c r="B655" s="2">
        <v>4.1428571428571397</v>
      </c>
      <c r="C655" s="2">
        <v>5.8571428571428603</v>
      </c>
      <c r="D655" s="3">
        <v>70</v>
      </c>
      <c r="E655" s="3">
        <v>0</v>
      </c>
      <c r="F655" s="1" t="s">
        <v>7769</v>
      </c>
      <c r="G655" s="1">
        <f t="shared" si="10"/>
        <v>1</v>
      </c>
    </row>
    <row r="656" spans="1:7">
      <c r="A656" s="21">
        <v>136274693</v>
      </c>
      <c r="B656" s="2">
        <v>6.5714285714285703</v>
      </c>
      <c r="C656" s="2">
        <v>4.5</v>
      </c>
      <c r="D656" s="3">
        <v>70</v>
      </c>
      <c r="E656" s="3">
        <v>164</v>
      </c>
      <c r="F656" s="1" t="s">
        <v>7769</v>
      </c>
      <c r="G656" s="1">
        <f t="shared" si="10"/>
        <v>1</v>
      </c>
    </row>
    <row r="657" spans="1:7">
      <c r="A657" s="21">
        <v>136291816</v>
      </c>
      <c r="B657" s="2">
        <v>5.25</v>
      </c>
      <c r="C657" s="2">
        <v>7.28571428571429</v>
      </c>
      <c r="D657" s="3">
        <v>70</v>
      </c>
      <c r="E657" s="3">
        <v>0</v>
      </c>
      <c r="F657" s="1" t="s">
        <v>7769</v>
      </c>
      <c r="G657" s="1">
        <f t="shared" si="10"/>
        <v>1</v>
      </c>
    </row>
    <row r="658" spans="1:7">
      <c r="A658" s="21">
        <v>136310868</v>
      </c>
      <c r="B658" s="2">
        <v>1</v>
      </c>
      <c r="C658" s="2">
        <v>3.5</v>
      </c>
      <c r="D658" s="3">
        <v>70</v>
      </c>
      <c r="E658" s="3">
        <v>0</v>
      </c>
      <c r="F658" s="1" t="s">
        <v>7769</v>
      </c>
      <c r="G658" s="1">
        <f t="shared" si="10"/>
        <v>1</v>
      </c>
    </row>
    <row r="659" spans="1:7">
      <c r="A659" s="21">
        <v>136313495</v>
      </c>
      <c r="B659" s="2">
        <v>2.6666666666666701</v>
      </c>
      <c r="C659" s="2">
        <v>6.3333333333333304</v>
      </c>
      <c r="D659" s="3">
        <v>70</v>
      </c>
      <c r="E659" s="3">
        <v>134.083333333333</v>
      </c>
      <c r="F659" s="1" t="s">
        <v>7768</v>
      </c>
      <c r="G659" s="1">
        <f t="shared" si="10"/>
        <v>0</v>
      </c>
    </row>
    <row r="660" spans="1:7">
      <c r="A660" s="21">
        <v>136355925</v>
      </c>
      <c r="B660" s="2">
        <v>11.6666666666667</v>
      </c>
      <c r="C660" s="2">
        <v>12.1666666666667</v>
      </c>
      <c r="D660" s="3">
        <v>70</v>
      </c>
      <c r="E660" s="3">
        <v>88.7777777777778</v>
      </c>
      <c r="F660" s="1" t="s">
        <v>7769</v>
      </c>
      <c r="G660" s="1">
        <f t="shared" si="10"/>
        <v>1</v>
      </c>
    </row>
    <row r="661" spans="1:7">
      <c r="A661" s="21">
        <v>136368611</v>
      </c>
      <c r="B661" s="2">
        <v>13.6666666666667</v>
      </c>
      <c r="C661" s="2">
        <v>15.6</v>
      </c>
      <c r="D661" s="3">
        <v>70</v>
      </c>
      <c r="E661" s="3">
        <v>0</v>
      </c>
      <c r="F661" s="1" t="s">
        <v>7769</v>
      </c>
      <c r="G661" s="1">
        <f t="shared" si="10"/>
        <v>1</v>
      </c>
    </row>
    <row r="662" spans="1:7">
      <c r="A662" s="21">
        <v>136368874</v>
      </c>
      <c r="B662" s="2">
        <v>11.6666666666667</v>
      </c>
      <c r="C662" s="2">
        <v>11.1666666666667</v>
      </c>
      <c r="D662" s="3">
        <v>70</v>
      </c>
      <c r="E662" s="3">
        <v>0</v>
      </c>
      <c r="F662" s="1" t="s">
        <v>7768</v>
      </c>
      <c r="G662" s="1">
        <f t="shared" si="10"/>
        <v>0</v>
      </c>
    </row>
    <row r="663" spans="1:7">
      <c r="A663" s="21">
        <v>705900205</v>
      </c>
      <c r="B663" s="2">
        <v>5.5</v>
      </c>
      <c r="C663" s="2">
        <v>3.5</v>
      </c>
      <c r="D663" s="3">
        <v>70</v>
      </c>
      <c r="E663" s="3">
        <v>0</v>
      </c>
      <c r="F663" s="1" t="s">
        <v>7769</v>
      </c>
      <c r="G663" s="1">
        <f t="shared" si="10"/>
        <v>1</v>
      </c>
    </row>
    <row r="664" spans="1:7">
      <c r="A664" s="21">
        <v>706706683</v>
      </c>
      <c r="B664" s="2">
        <v>8.5714285714285694</v>
      </c>
      <c r="C664" s="2">
        <v>4</v>
      </c>
      <c r="D664" s="3">
        <v>70</v>
      </c>
      <c r="E664" s="3">
        <v>204.25</v>
      </c>
      <c r="F664" s="1" t="s">
        <v>7768</v>
      </c>
      <c r="G664" s="1">
        <f t="shared" si="10"/>
        <v>0</v>
      </c>
    </row>
    <row r="665" spans="1:7">
      <c r="A665" s="21">
        <v>707920934</v>
      </c>
      <c r="B665" s="2">
        <v>6</v>
      </c>
      <c r="C665" s="2">
        <v>8</v>
      </c>
      <c r="D665" s="3">
        <v>70</v>
      </c>
      <c r="E665" s="3">
        <v>0</v>
      </c>
      <c r="F665" s="1" t="s">
        <v>7768</v>
      </c>
      <c r="G665" s="1">
        <f t="shared" si="10"/>
        <v>0</v>
      </c>
    </row>
    <row r="666" spans="1:7">
      <c r="A666" s="21">
        <v>709373881</v>
      </c>
      <c r="B666" s="2">
        <v>6</v>
      </c>
      <c r="C666" s="2">
        <v>2.75</v>
      </c>
      <c r="D666" s="3">
        <v>70</v>
      </c>
      <c r="E666" s="3">
        <v>67.827586206896598</v>
      </c>
      <c r="F666" s="1" t="s">
        <v>7769</v>
      </c>
      <c r="G666" s="1">
        <f t="shared" si="10"/>
        <v>1</v>
      </c>
    </row>
    <row r="667" spans="1:7">
      <c r="A667" s="21">
        <v>715720989</v>
      </c>
      <c r="B667" s="2">
        <v>1.5</v>
      </c>
      <c r="C667" s="2">
        <v>1.5</v>
      </c>
      <c r="D667" s="3">
        <v>70</v>
      </c>
      <c r="E667" s="3">
        <v>115.333333333333</v>
      </c>
      <c r="F667" s="1" t="s">
        <v>7769</v>
      </c>
      <c r="G667" s="1">
        <f t="shared" si="10"/>
        <v>1</v>
      </c>
    </row>
    <row r="668" spans="1:7">
      <c r="A668" s="21">
        <v>731454715</v>
      </c>
      <c r="B668" s="2">
        <v>3.6666666666666701</v>
      </c>
      <c r="C668" s="2">
        <v>1</v>
      </c>
      <c r="D668" s="3">
        <v>70</v>
      </c>
      <c r="E668" s="3">
        <v>51.75</v>
      </c>
      <c r="F668" s="1" t="s">
        <v>7768</v>
      </c>
      <c r="G668" s="1">
        <f t="shared" si="10"/>
        <v>0</v>
      </c>
    </row>
    <row r="669" spans="1:7">
      <c r="A669" s="21">
        <v>732515991</v>
      </c>
      <c r="B669" s="2">
        <v>3.6</v>
      </c>
      <c r="C669" s="2">
        <v>4.375</v>
      </c>
      <c r="D669" s="3">
        <v>70</v>
      </c>
      <c r="E669" s="3">
        <v>0</v>
      </c>
      <c r="F669" s="1" t="s">
        <v>7769</v>
      </c>
      <c r="G669" s="1">
        <f t="shared" si="10"/>
        <v>1</v>
      </c>
    </row>
    <row r="670" spans="1:7">
      <c r="A670" s="21">
        <v>734477765</v>
      </c>
      <c r="B670" s="2">
        <v>5</v>
      </c>
      <c r="C670" s="2">
        <v>4.4285714285714297</v>
      </c>
      <c r="D670" s="3">
        <v>70</v>
      </c>
      <c r="E670" s="3">
        <v>0</v>
      </c>
      <c r="F670" s="1" t="s">
        <v>7768</v>
      </c>
      <c r="G670" s="1">
        <f t="shared" si="10"/>
        <v>0</v>
      </c>
    </row>
    <row r="671" spans="1:7">
      <c r="A671" s="21">
        <v>750497603</v>
      </c>
      <c r="B671" s="2">
        <v>3.3333333333333299</v>
      </c>
      <c r="C671" s="2">
        <v>3.25</v>
      </c>
      <c r="D671" s="3">
        <v>70</v>
      </c>
      <c r="E671" s="3">
        <v>0</v>
      </c>
      <c r="F671" s="1" t="s">
        <v>7769</v>
      </c>
      <c r="G671" s="1">
        <f t="shared" si="10"/>
        <v>1</v>
      </c>
    </row>
    <row r="672" spans="1:7">
      <c r="A672" s="21">
        <v>770265592</v>
      </c>
      <c r="B672" s="2">
        <v>3.875</v>
      </c>
      <c r="C672" s="2">
        <v>3.3333333333333299</v>
      </c>
      <c r="D672" s="3">
        <v>70</v>
      </c>
      <c r="E672" s="3">
        <v>122.363636363636</v>
      </c>
      <c r="F672" s="1" t="s">
        <v>7768</v>
      </c>
      <c r="G672" s="1">
        <f t="shared" si="10"/>
        <v>0</v>
      </c>
    </row>
    <row r="673" spans="1:7">
      <c r="A673" s="21">
        <v>105555497</v>
      </c>
      <c r="B673" s="2">
        <v>8.6666666666666696</v>
      </c>
      <c r="C673" s="2">
        <v>7</v>
      </c>
      <c r="D673" s="3">
        <v>69</v>
      </c>
      <c r="E673" s="3">
        <v>0</v>
      </c>
      <c r="F673" s="1" t="s">
        <v>7768</v>
      </c>
      <c r="G673" s="1">
        <f t="shared" si="10"/>
        <v>0</v>
      </c>
    </row>
    <row r="674" spans="1:7">
      <c r="A674" s="21">
        <v>105557715</v>
      </c>
      <c r="B674" s="2">
        <v>2.25</v>
      </c>
      <c r="C674" s="2">
        <v>1.6666666666666701</v>
      </c>
      <c r="D674" s="3">
        <v>69</v>
      </c>
      <c r="E674" s="3">
        <v>0</v>
      </c>
      <c r="F674" s="1" t="s">
        <v>7768</v>
      </c>
      <c r="G674" s="1">
        <f t="shared" si="10"/>
        <v>0</v>
      </c>
    </row>
    <row r="675" spans="1:7">
      <c r="A675" s="21">
        <v>105576778</v>
      </c>
      <c r="B675" s="2">
        <v>2.71428571428571</v>
      </c>
      <c r="C675" s="2">
        <v>4</v>
      </c>
      <c r="D675" s="3">
        <v>69</v>
      </c>
      <c r="E675" s="3">
        <v>0</v>
      </c>
      <c r="F675" s="1" t="s">
        <v>7769</v>
      </c>
      <c r="G675" s="1">
        <f t="shared" si="10"/>
        <v>1</v>
      </c>
    </row>
    <row r="676" spans="1:7">
      <c r="A676" s="21">
        <v>105585844</v>
      </c>
      <c r="B676" s="2">
        <v>8.8333333333333304</v>
      </c>
      <c r="C676" s="2">
        <v>5.8333333333333304</v>
      </c>
      <c r="D676" s="3">
        <v>69</v>
      </c>
      <c r="E676" s="3">
        <v>0</v>
      </c>
      <c r="F676" s="1" t="s">
        <v>7769</v>
      </c>
      <c r="G676" s="1">
        <f t="shared" si="10"/>
        <v>1</v>
      </c>
    </row>
    <row r="677" spans="1:7">
      <c r="A677" s="21">
        <v>105591302</v>
      </c>
      <c r="B677" s="2">
        <v>1</v>
      </c>
      <c r="C677" s="2">
        <v>1.5</v>
      </c>
      <c r="D677" s="3">
        <v>69</v>
      </c>
      <c r="E677" s="3">
        <v>107.666666666667</v>
      </c>
      <c r="F677" s="1" t="s">
        <v>7769</v>
      </c>
      <c r="G677" s="1">
        <f t="shared" si="10"/>
        <v>1</v>
      </c>
    </row>
    <row r="678" spans="1:7">
      <c r="A678" s="21">
        <v>105594193</v>
      </c>
      <c r="B678" s="2">
        <v>3.71428571428571</v>
      </c>
      <c r="C678" s="2">
        <v>1.75</v>
      </c>
      <c r="D678" s="3">
        <v>69</v>
      </c>
      <c r="E678" s="3">
        <v>106.5</v>
      </c>
      <c r="F678" s="1" t="s">
        <v>7768</v>
      </c>
      <c r="G678" s="1">
        <f t="shared" si="10"/>
        <v>0</v>
      </c>
    </row>
    <row r="679" spans="1:7">
      <c r="A679" s="21">
        <v>105606121</v>
      </c>
      <c r="B679" s="2">
        <v>7.3333333333333304</v>
      </c>
      <c r="C679" s="2">
        <v>7.8333333333333304</v>
      </c>
      <c r="D679" s="3">
        <v>69</v>
      </c>
      <c r="E679" s="3">
        <v>100.444444444444</v>
      </c>
      <c r="F679" s="1" t="s">
        <v>7768</v>
      </c>
      <c r="G679" s="1">
        <f t="shared" si="10"/>
        <v>0</v>
      </c>
    </row>
    <row r="680" spans="1:7">
      <c r="A680" s="21">
        <v>105616336</v>
      </c>
      <c r="B680" s="3">
        <v>0</v>
      </c>
      <c r="C680" s="2">
        <v>12.5714285714286</v>
      </c>
      <c r="D680" s="3">
        <v>69</v>
      </c>
      <c r="E680" s="3">
        <v>0</v>
      </c>
      <c r="F680" s="1" t="s">
        <v>7768</v>
      </c>
      <c r="G680" s="1">
        <f t="shared" si="10"/>
        <v>0</v>
      </c>
    </row>
    <row r="681" spans="1:7">
      <c r="A681" s="21">
        <v>105639904</v>
      </c>
      <c r="B681" s="2">
        <v>5.4285714285714297</v>
      </c>
      <c r="C681" s="2">
        <v>3.8571428571428599</v>
      </c>
      <c r="D681" s="3">
        <v>69</v>
      </c>
      <c r="E681" s="3">
        <v>203.55</v>
      </c>
      <c r="F681" s="1" t="s">
        <v>7768</v>
      </c>
      <c r="G681" s="1">
        <f t="shared" si="10"/>
        <v>0</v>
      </c>
    </row>
    <row r="682" spans="1:7">
      <c r="A682" s="21">
        <v>105654878</v>
      </c>
      <c r="B682" s="2">
        <v>31.8</v>
      </c>
      <c r="C682" s="2">
        <v>20.6</v>
      </c>
      <c r="D682" s="3">
        <v>69</v>
      </c>
      <c r="E682" s="3">
        <v>0</v>
      </c>
      <c r="F682" s="1" t="s">
        <v>7769</v>
      </c>
      <c r="G682" s="1">
        <f t="shared" si="10"/>
        <v>1</v>
      </c>
    </row>
    <row r="683" spans="1:7">
      <c r="A683" s="21">
        <v>105669049</v>
      </c>
      <c r="B683" s="2">
        <v>1</v>
      </c>
      <c r="C683" s="2">
        <v>5.1666666666666696</v>
      </c>
      <c r="D683" s="3">
        <v>69</v>
      </c>
      <c r="E683" s="3">
        <v>0</v>
      </c>
      <c r="F683" s="1" t="s">
        <v>7769</v>
      </c>
      <c r="G683" s="1">
        <f t="shared" si="10"/>
        <v>1</v>
      </c>
    </row>
    <row r="684" spans="1:7">
      <c r="A684" s="21">
        <v>105685418</v>
      </c>
      <c r="B684" s="2">
        <v>12.6666666666667</v>
      </c>
      <c r="C684" s="2">
        <v>13.6666666666667</v>
      </c>
      <c r="D684" s="3">
        <v>69</v>
      </c>
      <c r="E684" s="3">
        <v>0</v>
      </c>
      <c r="F684" s="1" t="s">
        <v>7769</v>
      </c>
      <c r="G684" s="1">
        <f t="shared" si="10"/>
        <v>1</v>
      </c>
    </row>
    <row r="685" spans="1:7">
      <c r="A685" s="21">
        <v>105687733</v>
      </c>
      <c r="B685" s="2">
        <v>1.5</v>
      </c>
      <c r="C685" s="2">
        <v>1.75</v>
      </c>
      <c r="D685" s="3">
        <v>69</v>
      </c>
      <c r="E685" s="3">
        <v>0</v>
      </c>
      <c r="F685" s="1" t="s">
        <v>7769</v>
      </c>
      <c r="G685" s="1">
        <f t="shared" si="10"/>
        <v>1</v>
      </c>
    </row>
    <row r="686" spans="1:7">
      <c r="A686" s="21">
        <v>105690163</v>
      </c>
      <c r="B686" s="2">
        <v>1</v>
      </c>
      <c r="C686" s="3">
        <v>0</v>
      </c>
      <c r="D686" s="3">
        <v>69</v>
      </c>
      <c r="E686" s="3">
        <v>0</v>
      </c>
      <c r="F686" s="1" t="s">
        <v>7769</v>
      </c>
      <c r="G686" s="1">
        <f t="shared" si="10"/>
        <v>1</v>
      </c>
    </row>
    <row r="687" spans="1:7">
      <c r="A687" s="21">
        <v>105711173</v>
      </c>
      <c r="B687" s="2">
        <v>7.71428571428571</v>
      </c>
      <c r="C687" s="2">
        <v>10.375</v>
      </c>
      <c r="D687" s="3">
        <v>69</v>
      </c>
      <c r="E687" s="3">
        <v>0</v>
      </c>
      <c r="F687" s="1" t="s">
        <v>7769</v>
      </c>
      <c r="G687" s="1">
        <f t="shared" si="10"/>
        <v>1</v>
      </c>
    </row>
    <row r="688" spans="1:7">
      <c r="A688" s="21">
        <v>105714359</v>
      </c>
      <c r="B688" s="2">
        <v>16</v>
      </c>
      <c r="C688" s="2">
        <v>11.285714285714301</v>
      </c>
      <c r="D688" s="3">
        <v>69</v>
      </c>
      <c r="E688" s="3">
        <v>0</v>
      </c>
      <c r="F688" s="1" t="s">
        <v>7769</v>
      </c>
      <c r="G688" s="1">
        <f t="shared" si="10"/>
        <v>1</v>
      </c>
    </row>
    <row r="689" spans="1:7">
      <c r="A689" s="21">
        <v>105717469</v>
      </c>
      <c r="B689" s="2">
        <v>6.28571428571429</v>
      </c>
      <c r="C689" s="2">
        <v>4.6666666666666696</v>
      </c>
      <c r="D689" s="3">
        <v>69</v>
      </c>
      <c r="E689" s="3">
        <v>0</v>
      </c>
      <c r="F689" s="1" t="s">
        <v>7768</v>
      </c>
      <c r="G689" s="1">
        <f t="shared" si="10"/>
        <v>0</v>
      </c>
    </row>
    <row r="690" spans="1:7">
      <c r="A690" s="21">
        <v>105727111</v>
      </c>
      <c r="B690" s="2">
        <v>3.3333333333333299</v>
      </c>
      <c r="C690" s="2">
        <v>5</v>
      </c>
      <c r="D690" s="3">
        <v>69</v>
      </c>
      <c r="E690" s="3">
        <v>0</v>
      </c>
      <c r="F690" s="1" t="s">
        <v>7768</v>
      </c>
      <c r="G690" s="1">
        <f t="shared" si="10"/>
        <v>0</v>
      </c>
    </row>
    <row r="691" spans="1:7">
      <c r="A691" s="21">
        <v>105738267</v>
      </c>
      <c r="B691" s="2">
        <v>7.71428571428571</v>
      </c>
      <c r="C691" s="2">
        <v>9</v>
      </c>
      <c r="D691" s="3">
        <v>69</v>
      </c>
      <c r="E691" s="3">
        <v>0</v>
      </c>
      <c r="F691" s="1" t="s">
        <v>7768</v>
      </c>
      <c r="G691" s="1">
        <f t="shared" si="10"/>
        <v>0</v>
      </c>
    </row>
    <row r="692" spans="1:7">
      <c r="A692" s="21">
        <v>105745611</v>
      </c>
      <c r="B692" s="2">
        <v>3.4</v>
      </c>
      <c r="C692" s="2">
        <v>2</v>
      </c>
      <c r="D692" s="3">
        <v>69</v>
      </c>
      <c r="E692" s="3">
        <v>0</v>
      </c>
      <c r="F692" s="1" t="s">
        <v>7769</v>
      </c>
      <c r="G692" s="1">
        <f t="shared" si="10"/>
        <v>1</v>
      </c>
    </row>
    <row r="693" spans="1:7">
      <c r="A693" s="21">
        <v>105746642</v>
      </c>
      <c r="B693" s="2">
        <v>2.25</v>
      </c>
      <c r="C693" s="2">
        <v>1.75</v>
      </c>
      <c r="D693" s="3">
        <v>69</v>
      </c>
      <c r="E693" s="3">
        <v>153.666666666667</v>
      </c>
      <c r="F693" s="1" t="s">
        <v>7769</v>
      </c>
      <c r="G693" s="1">
        <f t="shared" si="10"/>
        <v>1</v>
      </c>
    </row>
    <row r="694" spans="1:7">
      <c r="A694" s="21">
        <v>105747318</v>
      </c>
      <c r="B694" s="2">
        <v>10.125</v>
      </c>
      <c r="C694" s="2">
        <v>6.8</v>
      </c>
      <c r="D694" s="3">
        <v>69</v>
      </c>
      <c r="E694" s="3">
        <v>0</v>
      </c>
      <c r="F694" s="1" t="s">
        <v>7769</v>
      </c>
      <c r="G694" s="1">
        <f t="shared" si="10"/>
        <v>1</v>
      </c>
    </row>
    <row r="695" spans="1:7">
      <c r="A695" s="21">
        <v>105760568</v>
      </c>
      <c r="B695" s="2">
        <v>1</v>
      </c>
      <c r="C695" s="2">
        <v>1</v>
      </c>
      <c r="D695" s="3">
        <v>69</v>
      </c>
      <c r="E695" s="3">
        <v>0</v>
      </c>
      <c r="F695" s="1" t="s">
        <v>7769</v>
      </c>
      <c r="G695" s="1">
        <f t="shared" si="10"/>
        <v>1</v>
      </c>
    </row>
    <row r="696" spans="1:7">
      <c r="A696" s="21">
        <v>105760884</v>
      </c>
      <c r="B696" s="2">
        <v>4</v>
      </c>
      <c r="C696" s="2">
        <v>6.3333333333333304</v>
      </c>
      <c r="D696" s="3">
        <v>69</v>
      </c>
      <c r="E696" s="3">
        <v>0</v>
      </c>
      <c r="F696" s="1" t="s">
        <v>7769</v>
      </c>
      <c r="G696" s="1">
        <f t="shared" si="10"/>
        <v>1</v>
      </c>
    </row>
    <row r="697" spans="1:7">
      <c r="A697" s="21">
        <v>105784792</v>
      </c>
      <c r="B697" s="2">
        <v>1.5</v>
      </c>
      <c r="C697" s="2">
        <v>1.3333333333333299</v>
      </c>
      <c r="D697" s="3">
        <v>69</v>
      </c>
      <c r="E697" s="3">
        <v>0</v>
      </c>
      <c r="F697" s="1" t="s">
        <v>7769</v>
      </c>
      <c r="G697" s="1">
        <f t="shared" si="10"/>
        <v>1</v>
      </c>
    </row>
    <row r="698" spans="1:7">
      <c r="A698" s="21">
        <v>105809744</v>
      </c>
      <c r="B698" s="2">
        <v>5.75</v>
      </c>
      <c r="C698" s="2">
        <v>5.6666666666666696</v>
      </c>
      <c r="D698" s="3">
        <v>69</v>
      </c>
      <c r="E698" s="3">
        <v>0</v>
      </c>
      <c r="F698" s="1" t="s">
        <v>7769</v>
      </c>
      <c r="G698" s="1">
        <f t="shared" si="10"/>
        <v>1</v>
      </c>
    </row>
    <row r="699" spans="1:7">
      <c r="A699" s="21">
        <v>105810134</v>
      </c>
      <c r="B699" s="2">
        <v>24.285714285714299</v>
      </c>
      <c r="C699" s="2">
        <v>17</v>
      </c>
      <c r="D699" s="3">
        <v>69</v>
      </c>
      <c r="E699" s="3">
        <v>0</v>
      </c>
      <c r="F699" s="1" t="s">
        <v>7768</v>
      </c>
      <c r="G699" s="1">
        <f t="shared" si="10"/>
        <v>0</v>
      </c>
    </row>
    <row r="700" spans="1:7">
      <c r="A700" s="21">
        <v>105822035</v>
      </c>
      <c r="B700" s="2">
        <v>2</v>
      </c>
      <c r="C700" s="2">
        <v>1.8333333333333299</v>
      </c>
      <c r="D700" s="3">
        <v>69</v>
      </c>
      <c r="E700" s="3">
        <v>0</v>
      </c>
      <c r="F700" s="1" t="s">
        <v>7769</v>
      </c>
      <c r="G700" s="1">
        <f t="shared" si="10"/>
        <v>1</v>
      </c>
    </row>
    <row r="701" spans="1:7">
      <c r="A701" s="21">
        <v>105835599</v>
      </c>
      <c r="B701" s="2">
        <v>4</v>
      </c>
      <c r="C701" s="2">
        <v>3</v>
      </c>
      <c r="D701" s="3">
        <v>69</v>
      </c>
      <c r="E701" s="3">
        <v>0</v>
      </c>
      <c r="F701" s="1" t="s">
        <v>7769</v>
      </c>
      <c r="G701" s="1">
        <f t="shared" si="10"/>
        <v>1</v>
      </c>
    </row>
    <row r="702" spans="1:7">
      <c r="A702" s="21">
        <v>105836117</v>
      </c>
      <c r="B702" s="2">
        <v>33.142857142857103</v>
      </c>
      <c r="C702" s="2">
        <v>20.8333333333333</v>
      </c>
      <c r="D702" s="3">
        <v>69</v>
      </c>
      <c r="E702" s="3">
        <v>90.027027027027003</v>
      </c>
      <c r="F702" s="1" t="s">
        <v>7769</v>
      </c>
      <c r="G702" s="1">
        <f t="shared" si="10"/>
        <v>1</v>
      </c>
    </row>
    <row r="703" spans="1:7">
      <c r="A703" s="21">
        <v>105848817</v>
      </c>
      <c r="B703" s="2">
        <v>1.25</v>
      </c>
      <c r="C703" s="2">
        <v>1</v>
      </c>
      <c r="D703" s="3">
        <v>69</v>
      </c>
      <c r="E703" s="3">
        <v>0</v>
      </c>
      <c r="F703" s="1" t="s">
        <v>7769</v>
      </c>
      <c r="G703" s="1">
        <f t="shared" si="10"/>
        <v>1</v>
      </c>
    </row>
    <row r="704" spans="1:7">
      <c r="A704" s="21">
        <v>105852618</v>
      </c>
      <c r="B704" s="2">
        <v>9.1666666666666696</v>
      </c>
      <c r="C704" s="2">
        <v>9.71428571428571</v>
      </c>
      <c r="D704" s="3">
        <v>69</v>
      </c>
      <c r="E704" s="3">
        <v>0</v>
      </c>
      <c r="F704" s="1" t="s">
        <v>7769</v>
      </c>
      <c r="G704" s="1">
        <f t="shared" si="10"/>
        <v>1</v>
      </c>
    </row>
    <row r="705" spans="1:7">
      <c r="A705" s="21">
        <v>105859861</v>
      </c>
      <c r="B705" s="2">
        <v>6.1428571428571397</v>
      </c>
      <c r="C705" s="2">
        <v>3</v>
      </c>
      <c r="D705" s="3">
        <v>69</v>
      </c>
      <c r="E705" s="3">
        <v>0</v>
      </c>
      <c r="F705" s="1" t="s">
        <v>7768</v>
      </c>
      <c r="G705" s="1">
        <f t="shared" si="10"/>
        <v>0</v>
      </c>
    </row>
    <row r="706" spans="1:7">
      <c r="A706" s="21">
        <v>105877611</v>
      </c>
      <c r="B706" s="2">
        <v>9.8333333333333304</v>
      </c>
      <c r="C706" s="2">
        <v>7.8</v>
      </c>
      <c r="D706" s="3">
        <v>69</v>
      </c>
      <c r="E706" s="3">
        <v>0</v>
      </c>
      <c r="F706" s="1" t="s">
        <v>7769</v>
      </c>
      <c r="G706" s="1">
        <f t="shared" si="10"/>
        <v>1</v>
      </c>
    </row>
    <row r="707" spans="1:7">
      <c r="A707" s="21">
        <v>105878826</v>
      </c>
      <c r="B707" s="2">
        <v>2.8333333333333299</v>
      </c>
      <c r="C707" s="2">
        <v>2.4</v>
      </c>
      <c r="D707" s="3">
        <v>69</v>
      </c>
      <c r="E707" s="3">
        <v>0</v>
      </c>
      <c r="F707" s="1" t="s">
        <v>7768</v>
      </c>
      <c r="G707" s="1">
        <f t="shared" ref="G707:G770" si="11">IF(F707=$G$1,1,0)</f>
        <v>0</v>
      </c>
    </row>
    <row r="708" spans="1:7">
      <c r="A708" s="21">
        <v>105915945</v>
      </c>
      <c r="B708" s="2">
        <v>3.75</v>
      </c>
      <c r="C708" s="2">
        <v>14.714285714285699</v>
      </c>
      <c r="D708" s="3">
        <v>69</v>
      </c>
      <c r="E708" s="3">
        <v>0</v>
      </c>
      <c r="F708" s="1" t="s">
        <v>7769</v>
      </c>
      <c r="G708" s="1">
        <f t="shared" si="11"/>
        <v>1</v>
      </c>
    </row>
    <row r="709" spans="1:7">
      <c r="A709" s="21">
        <v>105920045</v>
      </c>
      <c r="B709" s="2">
        <v>7</v>
      </c>
      <c r="C709" s="2">
        <v>8.3333333333333304</v>
      </c>
      <c r="D709" s="3">
        <v>69</v>
      </c>
      <c r="E709" s="3">
        <v>0</v>
      </c>
      <c r="F709" s="1" t="s">
        <v>7769</v>
      </c>
      <c r="G709" s="1">
        <f t="shared" si="11"/>
        <v>1</v>
      </c>
    </row>
    <row r="710" spans="1:7">
      <c r="A710" s="21">
        <v>105939281</v>
      </c>
      <c r="B710" s="2">
        <v>7.8571428571428603</v>
      </c>
      <c r="C710" s="2">
        <v>4.8</v>
      </c>
      <c r="D710" s="3">
        <v>69</v>
      </c>
      <c r="E710" s="3">
        <v>0</v>
      </c>
      <c r="F710" s="1" t="s">
        <v>7769</v>
      </c>
      <c r="G710" s="1">
        <f t="shared" si="11"/>
        <v>1</v>
      </c>
    </row>
    <row r="711" spans="1:7">
      <c r="A711" s="21">
        <v>105949261</v>
      </c>
      <c r="B711" s="2">
        <v>4</v>
      </c>
      <c r="C711" s="2">
        <v>1.3333333333333299</v>
      </c>
      <c r="D711" s="3">
        <v>69</v>
      </c>
      <c r="E711" s="3">
        <v>0</v>
      </c>
      <c r="F711" s="1" t="s">
        <v>7768</v>
      </c>
      <c r="G711" s="1">
        <f t="shared" si="11"/>
        <v>0</v>
      </c>
    </row>
    <row r="712" spans="1:7">
      <c r="A712" s="21">
        <v>105949649</v>
      </c>
      <c r="B712" s="2">
        <v>9.25</v>
      </c>
      <c r="C712" s="2">
        <v>4.3333333333333304</v>
      </c>
      <c r="D712" s="3">
        <v>69</v>
      </c>
      <c r="E712" s="3">
        <v>50.285714285714299</v>
      </c>
      <c r="F712" s="1" t="s">
        <v>7768</v>
      </c>
      <c r="G712" s="1">
        <f t="shared" si="11"/>
        <v>0</v>
      </c>
    </row>
    <row r="713" spans="1:7">
      <c r="A713" s="21">
        <v>105976901</v>
      </c>
      <c r="B713" s="2">
        <v>1</v>
      </c>
      <c r="C713" s="2">
        <v>1.3333333333333299</v>
      </c>
      <c r="D713" s="3">
        <v>69</v>
      </c>
      <c r="E713" s="3">
        <v>0</v>
      </c>
      <c r="F713" s="1" t="s">
        <v>7769</v>
      </c>
      <c r="G713" s="1">
        <f t="shared" si="11"/>
        <v>1</v>
      </c>
    </row>
    <row r="714" spans="1:7">
      <c r="A714" s="21">
        <v>105982471</v>
      </c>
      <c r="B714" s="2">
        <v>4.2</v>
      </c>
      <c r="C714" s="2">
        <v>2.3333333333333299</v>
      </c>
      <c r="D714" s="3">
        <v>69</v>
      </c>
      <c r="E714" s="3">
        <v>0</v>
      </c>
      <c r="F714" s="1" t="s">
        <v>7769</v>
      </c>
      <c r="G714" s="1">
        <f t="shared" si="11"/>
        <v>1</v>
      </c>
    </row>
    <row r="715" spans="1:7">
      <c r="A715" s="21">
        <v>105983734</v>
      </c>
      <c r="B715" s="2">
        <v>8</v>
      </c>
      <c r="C715" s="2">
        <v>5.1666666666666696</v>
      </c>
      <c r="D715" s="3">
        <v>69</v>
      </c>
      <c r="E715" s="3">
        <v>126.666666666667</v>
      </c>
      <c r="F715" s="1" t="s">
        <v>7769</v>
      </c>
      <c r="G715" s="1">
        <f t="shared" si="11"/>
        <v>1</v>
      </c>
    </row>
    <row r="716" spans="1:7">
      <c r="A716" s="21">
        <v>105983853</v>
      </c>
      <c r="B716" s="2">
        <v>10.125</v>
      </c>
      <c r="C716" s="2">
        <v>9.8000000000000007</v>
      </c>
      <c r="D716" s="3">
        <v>69</v>
      </c>
      <c r="E716" s="3">
        <v>175.272727272727</v>
      </c>
      <c r="F716" s="1" t="s">
        <v>7769</v>
      </c>
      <c r="G716" s="1">
        <f t="shared" si="11"/>
        <v>1</v>
      </c>
    </row>
    <row r="717" spans="1:7">
      <c r="A717" s="21">
        <v>105990357</v>
      </c>
      <c r="B717" s="2">
        <v>31.285714285714299</v>
      </c>
      <c r="C717" s="2">
        <v>26.6666666666667</v>
      </c>
      <c r="D717" s="3">
        <v>69</v>
      </c>
      <c r="E717" s="3">
        <v>0</v>
      </c>
      <c r="F717" s="1" t="s">
        <v>7768</v>
      </c>
      <c r="G717" s="1">
        <f t="shared" si="11"/>
        <v>0</v>
      </c>
    </row>
    <row r="718" spans="1:7">
      <c r="A718" s="21">
        <v>105995782</v>
      </c>
      <c r="B718" s="2">
        <v>5.5</v>
      </c>
      <c r="C718" s="2">
        <v>1.5</v>
      </c>
      <c r="D718" s="3">
        <v>69</v>
      </c>
      <c r="E718" s="3">
        <v>0</v>
      </c>
      <c r="F718" s="1" t="s">
        <v>7768</v>
      </c>
      <c r="G718" s="1">
        <f t="shared" si="11"/>
        <v>0</v>
      </c>
    </row>
    <row r="719" spans="1:7">
      <c r="A719" s="21">
        <v>106013331</v>
      </c>
      <c r="B719" s="2">
        <v>1</v>
      </c>
      <c r="C719" s="2">
        <v>1.3333333333333299</v>
      </c>
      <c r="D719" s="3">
        <v>69</v>
      </c>
      <c r="E719" s="3">
        <v>0</v>
      </c>
      <c r="F719" s="1" t="s">
        <v>7769</v>
      </c>
      <c r="G719" s="1">
        <f t="shared" si="11"/>
        <v>1</v>
      </c>
    </row>
    <row r="720" spans="1:7">
      <c r="A720" s="21">
        <v>106022451</v>
      </c>
      <c r="B720" s="2">
        <v>5.8</v>
      </c>
      <c r="C720" s="2">
        <v>2.6666666666666701</v>
      </c>
      <c r="D720" s="3">
        <v>69</v>
      </c>
      <c r="E720" s="3">
        <v>0</v>
      </c>
      <c r="F720" s="1" t="s">
        <v>7769</v>
      </c>
      <c r="G720" s="1">
        <f t="shared" si="11"/>
        <v>1</v>
      </c>
    </row>
    <row r="721" spans="1:7">
      <c r="A721" s="21">
        <v>106026541</v>
      </c>
      <c r="B721" s="2">
        <v>6.75</v>
      </c>
      <c r="C721" s="2">
        <v>4</v>
      </c>
      <c r="D721" s="3">
        <v>69</v>
      </c>
      <c r="E721" s="3">
        <v>0</v>
      </c>
      <c r="F721" s="1" t="s">
        <v>7768</v>
      </c>
      <c r="G721" s="1">
        <f t="shared" si="11"/>
        <v>0</v>
      </c>
    </row>
    <row r="722" spans="1:7">
      <c r="A722" s="21">
        <v>106029412</v>
      </c>
      <c r="B722" s="2">
        <v>1.25</v>
      </c>
      <c r="C722" s="2">
        <v>1</v>
      </c>
      <c r="D722" s="3">
        <v>69</v>
      </c>
      <c r="E722" s="3">
        <v>0</v>
      </c>
      <c r="F722" s="1" t="s">
        <v>7769</v>
      </c>
      <c r="G722" s="1">
        <f t="shared" si="11"/>
        <v>1</v>
      </c>
    </row>
    <row r="723" spans="1:7">
      <c r="A723" s="21">
        <v>106035723</v>
      </c>
      <c r="B723" s="2">
        <v>7.25</v>
      </c>
      <c r="C723" s="2">
        <v>4.8571428571428603</v>
      </c>
      <c r="D723" s="3">
        <v>69</v>
      </c>
      <c r="E723" s="3">
        <v>0</v>
      </c>
      <c r="F723" s="1" t="s">
        <v>7768</v>
      </c>
      <c r="G723" s="1">
        <f t="shared" si="11"/>
        <v>0</v>
      </c>
    </row>
    <row r="724" spans="1:7">
      <c r="A724" s="21">
        <v>106050801</v>
      </c>
      <c r="B724" s="2">
        <v>23.8</v>
      </c>
      <c r="C724" s="2">
        <v>17.8</v>
      </c>
      <c r="D724" s="3">
        <v>69</v>
      </c>
      <c r="E724" s="3">
        <v>0</v>
      </c>
      <c r="F724" s="1" t="s">
        <v>7768</v>
      </c>
      <c r="G724" s="1">
        <f t="shared" si="11"/>
        <v>0</v>
      </c>
    </row>
    <row r="725" spans="1:7">
      <c r="A725" s="21">
        <v>106054548</v>
      </c>
      <c r="B725" s="2">
        <v>2.75</v>
      </c>
      <c r="C725" s="2">
        <v>1</v>
      </c>
      <c r="D725" s="3">
        <v>69</v>
      </c>
      <c r="E725" s="3">
        <v>0</v>
      </c>
      <c r="F725" s="1" t="s">
        <v>7769</v>
      </c>
      <c r="G725" s="1">
        <f t="shared" si="11"/>
        <v>1</v>
      </c>
    </row>
    <row r="726" spans="1:7">
      <c r="A726" s="21">
        <v>106057883</v>
      </c>
      <c r="B726" s="2">
        <v>9.6</v>
      </c>
      <c r="C726" s="2">
        <v>7.6666666666666696</v>
      </c>
      <c r="D726" s="3">
        <v>69</v>
      </c>
      <c r="E726" s="3">
        <v>200</v>
      </c>
      <c r="F726" s="1" t="s">
        <v>7769</v>
      </c>
      <c r="G726" s="1">
        <f t="shared" si="11"/>
        <v>1</v>
      </c>
    </row>
    <row r="727" spans="1:7">
      <c r="A727" s="21">
        <v>106063144</v>
      </c>
      <c r="B727" s="2">
        <v>5.6666666666666696</v>
      </c>
      <c r="C727" s="2">
        <v>8</v>
      </c>
      <c r="D727" s="3">
        <v>69</v>
      </c>
      <c r="E727" s="3">
        <v>0</v>
      </c>
      <c r="F727" s="1" t="s">
        <v>7769</v>
      </c>
      <c r="G727" s="1">
        <f t="shared" si="11"/>
        <v>1</v>
      </c>
    </row>
    <row r="728" spans="1:7">
      <c r="A728" s="21">
        <v>106081657</v>
      </c>
      <c r="B728" s="2">
        <v>10.4</v>
      </c>
      <c r="C728" s="2">
        <v>10.5</v>
      </c>
      <c r="D728" s="3">
        <v>69</v>
      </c>
      <c r="E728" s="3">
        <v>0</v>
      </c>
      <c r="F728" s="1" t="s">
        <v>7769</v>
      </c>
      <c r="G728" s="1">
        <f t="shared" si="11"/>
        <v>1</v>
      </c>
    </row>
    <row r="729" spans="1:7">
      <c r="A729" s="21">
        <v>106086948</v>
      </c>
      <c r="B729" s="2">
        <v>5</v>
      </c>
      <c r="C729" s="2">
        <v>10</v>
      </c>
      <c r="D729" s="3">
        <v>69</v>
      </c>
      <c r="E729" s="3">
        <v>0</v>
      </c>
      <c r="F729" s="1" t="s">
        <v>7769</v>
      </c>
      <c r="G729" s="1">
        <f t="shared" si="11"/>
        <v>1</v>
      </c>
    </row>
    <row r="730" spans="1:7">
      <c r="A730" s="21">
        <v>106088951</v>
      </c>
      <c r="B730" s="2">
        <v>5.2</v>
      </c>
      <c r="C730" s="2">
        <v>3</v>
      </c>
      <c r="D730" s="3">
        <v>69</v>
      </c>
      <c r="E730" s="3">
        <v>0</v>
      </c>
      <c r="F730" s="1" t="s">
        <v>7769</v>
      </c>
      <c r="G730" s="1">
        <f t="shared" si="11"/>
        <v>1</v>
      </c>
    </row>
    <row r="731" spans="1:7">
      <c r="A731" s="21">
        <v>106103477</v>
      </c>
      <c r="B731" s="2">
        <v>1.8</v>
      </c>
      <c r="C731" s="2">
        <v>8.4285714285714306</v>
      </c>
      <c r="D731" s="3">
        <v>69</v>
      </c>
      <c r="E731" s="3">
        <v>0</v>
      </c>
      <c r="F731" s="1" t="s">
        <v>7769</v>
      </c>
      <c r="G731" s="1">
        <f t="shared" si="11"/>
        <v>1</v>
      </c>
    </row>
    <row r="732" spans="1:7">
      <c r="A732" s="21">
        <v>106110782</v>
      </c>
      <c r="B732" s="2">
        <v>1.8333333333333299</v>
      </c>
      <c r="C732" s="2">
        <v>1</v>
      </c>
      <c r="D732" s="3">
        <v>69</v>
      </c>
      <c r="E732" s="3">
        <v>0</v>
      </c>
      <c r="F732" s="1" t="s">
        <v>7769</v>
      </c>
      <c r="G732" s="1">
        <f t="shared" si="11"/>
        <v>1</v>
      </c>
    </row>
    <row r="733" spans="1:7">
      <c r="A733" s="21">
        <v>106111486</v>
      </c>
      <c r="B733" s="2">
        <v>11</v>
      </c>
      <c r="C733" s="2">
        <v>4.75</v>
      </c>
      <c r="D733" s="3">
        <v>69</v>
      </c>
      <c r="E733" s="3">
        <v>0</v>
      </c>
      <c r="F733" s="1" t="s">
        <v>7768</v>
      </c>
      <c r="G733" s="1">
        <f t="shared" si="11"/>
        <v>0</v>
      </c>
    </row>
    <row r="734" spans="1:7">
      <c r="A734" s="21">
        <v>106113143</v>
      </c>
      <c r="B734" s="2">
        <v>8.4</v>
      </c>
      <c r="C734" s="2">
        <v>7.4</v>
      </c>
      <c r="D734" s="3">
        <v>69</v>
      </c>
      <c r="E734" s="3">
        <v>83.142857142857096</v>
      </c>
      <c r="F734" s="1" t="s">
        <v>7768</v>
      </c>
      <c r="G734" s="1">
        <f t="shared" si="11"/>
        <v>0</v>
      </c>
    </row>
    <row r="735" spans="1:7">
      <c r="A735" s="21">
        <v>106130021</v>
      </c>
      <c r="B735" s="2">
        <v>10.5</v>
      </c>
      <c r="C735" s="2">
        <v>6</v>
      </c>
      <c r="D735" s="3">
        <v>69</v>
      </c>
      <c r="E735" s="3">
        <v>76.612244897959201</v>
      </c>
      <c r="F735" s="1" t="s">
        <v>7769</v>
      </c>
      <c r="G735" s="1">
        <f t="shared" si="11"/>
        <v>1</v>
      </c>
    </row>
    <row r="736" spans="1:7">
      <c r="A736" s="21">
        <v>106146589</v>
      </c>
      <c r="B736" s="2">
        <v>25.8</v>
      </c>
      <c r="C736" s="2">
        <v>17.600000000000001</v>
      </c>
      <c r="D736" s="3">
        <v>69</v>
      </c>
      <c r="E736" s="3">
        <v>0</v>
      </c>
      <c r="F736" s="1" t="s">
        <v>7768</v>
      </c>
      <c r="G736" s="1">
        <f t="shared" si="11"/>
        <v>0</v>
      </c>
    </row>
    <row r="737" spans="1:7">
      <c r="A737" s="21">
        <v>106147267</v>
      </c>
      <c r="B737" s="2">
        <v>1</v>
      </c>
      <c r="C737" s="3">
        <v>0</v>
      </c>
      <c r="D737" s="3">
        <v>69</v>
      </c>
      <c r="E737" s="3">
        <v>0</v>
      </c>
      <c r="F737" s="1" t="s">
        <v>7768</v>
      </c>
      <c r="G737" s="1">
        <f t="shared" si="11"/>
        <v>0</v>
      </c>
    </row>
    <row r="738" spans="1:7">
      <c r="A738" s="21">
        <v>106158752</v>
      </c>
      <c r="B738" s="2">
        <v>13</v>
      </c>
      <c r="C738" s="2">
        <v>12</v>
      </c>
      <c r="D738" s="3">
        <v>69</v>
      </c>
      <c r="E738" s="3">
        <v>0</v>
      </c>
      <c r="F738" s="1" t="s">
        <v>7768</v>
      </c>
      <c r="G738" s="1">
        <f t="shared" si="11"/>
        <v>0</v>
      </c>
    </row>
    <row r="739" spans="1:7">
      <c r="A739" s="21">
        <v>106159218</v>
      </c>
      <c r="B739" s="2">
        <v>6.4285714285714297</v>
      </c>
      <c r="C739" s="2">
        <v>5.875</v>
      </c>
      <c r="D739" s="3">
        <v>69</v>
      </c>
      <c r="E739" s="3">
        <v>0</v>
      </c>
      <c r="F739" s="1" t="s">
        <v>7769</v>
      </c>
      <c r="G739" s="1">
        <f t="shared" si="11"/>
        <v>1</v>
      </c>
    </row>
    <row r="740" spans="1:7">
      <c r="A740" s="21">
        <v>106169436</v>
      </c>
      <c r="B740" s="2">
        <v>10</v>
      </c>
      <c r="C740" s="2">
        <v>7</v>
      </c>
      <c r="D740" s="3">
        <v>69</v>
      </c>
      <c r="E740" s="3">
        <v>0</v>
      </c>
      <c r="F740" s="1" t="s">
        <v>7768</v>
      </c>
      <c r="G740" s="1">
        <f t="shared" si="11"/>
        <v>0</v>
      </c>
    </row>
    <row r="741" spans="1:7">
      <c r="A741" s="21">
        <v>106176861</v>
      </c>
      <c r="B741" s="2">
        <v>4.8</v>
      </c>
      <c r="C741" s="2">
        <v>4.5999999999999996</v>
      </c>
      <c r="D741" s="3">
        <v>69</v>
      </c>
      <c r="E741" s="3">
        <v>0</v>
      </c>
      <c r="F741" s="1" t="s">
        <v>7769</v>
      </c>
      <c r="G741" s="1">
        <f t="shared" si="11"/>
        <v>1</v>
      </c>
    </row>
    <row r="742" spans="1:7">
      <c r="A742" s="21">
        <v>136455399</v>
      </c>
      <c r="B742" s="2">
        <v>1.5</v>
      </c>
      <c r="C742" s="2">
        <v>5.3333333333333304</v>
      </c>
      <c r="D742" s="3">
        <v>69</v>
      </c>
      <c r="E742" s="3">
        <v>0</v>
      </c>
      <c r="F742" s="1" t="s">
        <v>7769</v>
      </c>
      <c r="G742" s="1">
        <f t="shared" si="11"/>
        <v>1</v>
      </c>
    </row>
    <row r="743" spans="1:7">
      <c r="A743" s="21">
        <v>136485235</v>
      </c>
      <c r="B743" s="2">
        <v>15.4285714285714</v>
      </c>
      <c r="C743" s="2">
        <v>16.8333333333333</v>
      </c>
      <c r="D743" s="3">
        <v>69</v>
      </c>
      <c r="E743" s="3">
        <v>0</v>
      </c>
      <c r="F743" s="1" t="s">
        <v>7769</v>
      </c>
      <c r="G743" s="1">
        <f t="shared" si="11"/>
        <v>1</v>
      </c>
    </row>
    <row r="744" spans="1:7">
      <c r="A744" s="21">
        <v>705050681</v>
      </c>
      <c r="B744" s="2">
        <v>2.5</v>
      </c>
      <c r="C744" s="2">
        <v>1</v>
      </c>
      <c r="D744" s="3">
        <v>69</v>
      </c>
      <c r="E744" s="3">
        <v>92</v>
      </c>
      <c r="F744" s="1" t="s">
        <v>7769</v>
      </c>
      <c r="G744" s="1">
        <f t="shared" si="11"/>
        <v>1</v>
      </c>
    </row>
    <row r="745" spans="1:7">
      <c r="A745" s="21">
        <v>715437361</v>
      </c>
      <c r="B745" s="2">
        <v>13.5714285714286</v>
      </c>
      <c r="C745" s="2">
        <v>11.875</v>
      </c>
      <c r="D745" s="3">
        <v>69</v>
      </c>
      <c r="E745" s="3">
        <v>0</v>
      </c>
      <c r="F745" s="1" t="s">
        <v>7769</v>
      </c>
      <c r="G745" s="1">
        <f t="shared" si="11"/>
        <v>1</v>
      </c>
    </row>
    <row r="746" spans="1:7">
      <c r="A746" s="21">
        <v>723550791</v>
      </c>
      <c r="B746" s="2">
        <v>3</v>
      </c>
      <c r="C746" s="2">
        <v>1</v>
      </c>
      <c r="D746" s="3">
        <v>69</v>
      </c>
      <c r="E746" s="3">
        <v>0</v>
      </c>
      <c r="F746" s="1" t="s">
        <v>7769</v>
      </c>
      <c r="G746" s="1">
        <f t="shared" si="11"/>
        <v>1</v>
      </c>
    </row>
    <row r="747" spans="1:7">
      <c r="A747" s="21">
        <v>726163641</v>
      </c>
      <c r="B747" s="2">
        <v>12.285714285714301</v>
      </c>
      <c r="C747" s="2">
        <v>7.28571428571429</v>
      </c>
      <c r="D747" s="3">
        <v>69</v>
      </c>
      <c r="E747" s="3">
        <v>0</v>
      </c>
      <c r="F747" s="1" t="s">
        <v>7768</v>
      </c>
      <c r="G747" s="1">
        <f t="shared" si="11"/>
        <v>0</v>
      </c>
    </row>
    <row r="748" spans="1:7">
      <c r="A748" s="21">
        <v>732534094</v>
      </c>
      <c r="B748" s="2">
        <v>2.4</v>
      </c>
      <c r="C748" s="2">
        <v>3.4</v>
      </c>
      <c r="D748" s="3">
        <v>69</v>
      </c>
      <c r="E748" s="3">
        <v>0</v>
      </c>
      <c r="F748" s="1" t="s">
        <v>7769</v>
      </c>
      <c r="G748" s="1">
        <f t="shared" si="11"/>
        <v>1</v>
      </c>
    </row>
    <row r="749" spans="1:7">
      <c r="A749" s="21">
        <v>733307644</v>
      </c>
      <c r="B749" s="3">
        <v>0</v>
      </c>
      <c r="C749" s="2">
        <v>1</v>
      </c>
      <c r="D749" s="3">
        <v>69</v>
      </c>
      <c r="E749" s="3">
        <v>0</v>
      </c>
      <c r="F749" s="1" t="s">
        <v>7769</v>
      </c>
      <c r="G749" s="1">
        <f t="shared" si="11"/>
        <v>1</v>
      </c>
    </row>
    <row r="750" spans="1:7">
      <c r="A750" s="21">
        <v>754053923</v>
      </c>
      <c r="B750" s="2">
        <v>8.625</v>
      </c>
      <c r="C750" s="2">
        <v>7</v>
      </c>
      <c r="D750" s="3">
        <v>69</v>
      </c>
      <c r="E750" s="3">
        <v>0</v>
      </c>
      <c r="F750" s="1" t="s">
        <v>7769</v>
      </c>
      <c r="G750" s="1">
        <f t="shared" si="11"/>
        <v>1</v>
      </c>
    </row>
    <row r="751" spans="1:7">
      <c r="A751" s="21">
        <v>756822761</v>
      </c>
      <c r="B751" s="2">
        <v>3</v>
      </c>
      <c r="C751" s="2">
        <v>1</v>
      </c>
      <c r="D751" s="3">
        <v>69</v>
      </c>
      <c r="E751" s="3">
        <v>0</v>
      </c>
      <c r="F751" s="1" t="s">
        <v>7769</v>
      </c>
      <c r="G751" s="1">
        <f t="shared" si="11"/>
        <v>1</v>
      </c>
    </row>
    <row r="752" spans="1:7">
      <c r="A752" s="21">
        <v>758412605</v>
      </c>
      <c r="B752" s="2">
        <v>4.5</v>
      </c>
      <c r="C752" s="2">
        <v>2</v>
      </c>
      <c r="D752" s="3">
        <v>69</v>
      </c>
      <c r="E752" s="3">
        <v>0</v>
      </c>
      <c r="F752" s="1" t="s">
        <v>7769</v>
      </c>
      <c r="G752" s="1">
        <f t="shared" si="11"/>
        <v>1</v>
      </c>
    </row>
    <row r="753" spans="1:7">
      <c r="A753" s="21">
        <v>763055754</v>
      </c>
      <c r="B753" s="2">
        <v>3.1666666666666701</v>
      </c>
      <c r="C753" s="2">
        <v>3</v>
      </c>
      <c r="D753" s="3">
        <v>69</v>
      </c>
      <c r="E753" s="3">
        <v>117.473684210526</v>
      </c>
      <c r="F753" s="1" t="s">
        <v>7769</v>
      </c>
      <c r="G753" s="1">
        <f t="shared" si="11"/>
        <v>1</v>
      </c>
    </row>
    <row r="754" spans="1:7">
      <c r="A754" s="21">
        <v>765070261</v>
      </c>
      <c r="B754" s="2">
        <v>2</v>
      </c>
      <c r="C754" s="2">
        <v>2</v>
      </c>
      <c r="D754" s="3">
        <v>69</v>
      </c>
      <c r="E754" s="3">
        <v>0</v>
      </c>
      <c r="F754" s="1" t="s">
        <v>7769</v>
      </c>
      <c r="G754" s="1">
        <f t="shared" si="11"/>
        <v>1</v>
      </c>
    </row>
    <row r="755" spans="1:7">
      <c r="A755" s="21">
        <v>768279527</v>
      </c>
      <c r="B755" s="2">
        <v>1</v>
      </c>
      <c r="C755" s="2">
        <v>2.4285714285714302</v>
      </c>
      <c r="D755" s="3">
        <v>69</v>
      </c>
      <c r="E755" s="3">
        <v>0</v>
      </c>
      <c r="F755" s="1" t="s">
        <v>7768</v>
      </c>
      <c r="G755" s="1">
        <f t="shared" si="11"/>
        <v>0</v>
      </c>
    </row>
    <row r="756" spans="1:7">
      <c r="A756" s="21">
        <v>771584781</v>
      </c>
      <c r="B756" s="2">
        <v>1.5</v>
      </c>
      <c r="C756" s="2">
        <v>1</v>
      </c>
      <c r="D756" s="3">
        <v>69</v>
      </c>
      <c r="E756" s="3">
        <v>0</v>
      </c>
      <c r="F756" s="1" t="s">
        <v>7769</v>
      </c>
      <c r="G756" s="1">
        <f t="shared" si="11"/>
        <v>1</v>
      </c>
    </row>
    <row r="757" spans="1:7">
      <c r="A757" s="21">
        <v>106206906</v>
      </c>
      <c r="B757" s="2">
        <v>2</v>
      </c>
      <c r="C757" s="2">
        <v>1.3333333333333299</v>
      </c>
      <c r="D757" s="3">
        <v>68</v>
      </c>
      <c r="E757" s="3">
        <v>0</v>
      </c>
      <c r="F757" s="1" t="s">
        <v>7769</v>
      </c>
      <c r="G757" s="1">
        <f t="shared" si="11"/>
        <v>1</v>
      </c>
    </row>
    <row r="758" spans="1:7">
      <c r="A758" s="21">
        <v>106217802</v>
      </c>
      <c r="B758" s="2">
        <v>5.8</v>
      </c>
      <c r="C758" s="2">
        <v>6.1666666666666696</v>
      </c>
      <c r="D758" s="3">
        <v>68</v>
      </c>
      <c r="E758" s="3">
        <v>0</v>
      </c>
      <c r="F758" s="1" t="s">
        <v>7769</v>
      </c>
      <c r="G758" s="1">
        <f t="shared" si="11"/>
        <v>1</v>
      </c>
    </row>
    <row r="759" spans="1:7">
      <c r="A759" s="21">
        <v>106218402</v>
      </c>
      <c r="B759" s="2">
        <v>4.4285714285714297</v>
      </c>
      <c r="C759" s="2">
        <v>5.1666666666666696</v>
      </c>
      <c r="D759" s="3">
        <v>68</v>
      </c>
      <c r="E759" s="3">
        <v>0</v>
      </c>
      <c r="F759" s="1" t="s">
        <v>7769</v>
      </c>
      <c r="G759" s="1">
        <f t="shared" si="11"/>
        <v>1</v>
      </c>
    </row>
    <row r="760" spans="1:7">
      <c r="A760" s="21">
        <v>106241303</v>
      </c>
      <c r="B760" s="2">
        <v>10.1666666666667</v>
      </c>
      <c r="C760" s="2">
        <v>11.5</v>
      </c>
      <c r="D760" s="3">
        <v>68</v>
      </c>
      <c r="E760" s="3">
        <v>173.43243243243199</v>
      </c>
      <c r="F760" s="1" t="s">
        <v>7769</v>
      </c>
      <c r="G760" s="1">
        <f t="shared" si="11"/>
        <v>1</v>
      </c>
    </row>
    <row r="761" spans="1:7">
      <c r="A761" s="21">
        <v>106244351</v>
      </c>
      <c r="B761" s="2">
        <v>10</v>
      </c>
      <c r="C761" s="2">
        <v>8.3333333333333304</v>
      </c>
      <c r="D761" s="3">
        <v>68</v>
      </c>
      <c r="E761" s="3">
        <v>0</v>
      </c>
      <c r="F761" s="1" t="s">
        <v>7768</v>
      </c>
      <c r="G761" s="1">
        <f t="shared" si="11"/>
        <v>0</v>
      </c>
    </row>
    <row r="762" spans="1:7">
      <c r="A762" s="21">
        <v>106256894</v>
      </c>
      <c r="B762" s="2">
        <v>6.6666666666666696</v>
      </c>
      <c r="C762" s="2">
        <v>7.25</v>
      </c>
      <c r="D762" s="3">
        <v>68</v>
      </c>
      <c r="E762" s="3">
        <v>0</v>
      </c>
      <c r="F762" s="1" t="s">
        <v>7768</v>
      </c>
      <c r="G762" s="1">
        <f t="shared" si="11"/>
        <v>0</v>
      </c>
    </row>
    <row r="763" spans="1:7">
      <c r="A763" s="21">
        <v>106256929</v>
      </c>
      <c r="B763" s="2">
        <v>17.125</v>
      </c>
      <c r="C763" s="2">
        <v>11.1428571428571</v>
      </c>
      <c r="D763" s="3">
        <v>68</v>
      </c>
      <c r="E763" s="3">
        <v>0</v>
      </c>
      <c r="F763" s="1" t="s">
        <v>7768</v>
      </c>
      <c r="G763" s="1">
        <f t="shared" si="11"/>
        <v>0</v>
      </c>
    </row>
    <row r="764" spans="1:7">
      <c r="A764" s="21">
        <v>106265252</v>
      </c>
      <c r="B764" s="2">
        <v>1.6666666666666701</v>
      </c>
      <c r="C764" s="2">
        <v>4.4000000000000004</v>
      </c>
      <c r="D764" s="3">
        <v>68</v>
      </c>
      <c r="E764" s="3">
        <v>0</v>
      </c>
      <c r="F764" s="1" t="s">
        <v>7769</v>
      </c>
      <c r="G764" s="1">
        <f t="shared" si="11"/>
        <v>1</v>
      </c>
    </row>
    <row r="765" spans="1:7">
      <c r="A765" s="21">
        <v>106269094</v>
      </c>
      <c r="B765" s="2">
        <v>13.375</v>
      </c>
      <c r="C765" s="2">
        <v>9</v>
      </c>
      <c r="D765" s="3">
        <v>68</v>
      </c>
      <c r="E765" s="3">
        <v>0</v>
      </c>
      <c r="F765" s="1" t="s">
        <v>7768</v>
      </c>
      <c r="G765" s="1">
        <f t="shared" si="11"/>
        <v>0</v>
      </c>
    </row>
    <row r="766" spans="1:7">
      <c r="A766" s="21">
        <v>106275351</v>
      </c>
      <c r="B766" s="2">
        <v>3.8571428571428599</v>
      </c>
      <c r="C766" s="2">
        <v>3.8</v>
      </c>
      <c r="D766" s="3">
        <v>68</v>
      </c>
      <c r="E766" s="3">
        <v>0</v>
      </c>
      <c r="F766" s="1" t="s">
        <v>7768</v>
      </c>
      <c r="G766" s="1">
        <f t="shared" si="11"/>
        <v>0</v>
      </c>
    </row>
    <row r="767" spans="1:7">
      <c r="A767" s="21">
        <v>106309856</v>
      </c>
      <c r="B767" s="2">
        <v>15.75</v>
      </c>
      <c r="C767" s="2">
        <v>8.625</v>
      </c>
      <c r="D767" s="3">
        <v>68</v>
      </c>
      <c r="E767" s="3">
        <v>93.125</v>
      </c>
      <c r="F767" s="1" t="s">
        <v>7769</v>
      </c>
      <c r="G767" s="1">
        <f t="shared" si="11"/>
        <v>1</v>
      </c>
    </row>
    <row r="768" spans="1:7">
      <c r="A768" s="21">
        <v>106312624</v>
      </c>
      <c r="B768" s="2">
        <v>3.3333333333333299</v>
      </c>
      <c r="C768" s="2">
        <v>2</v>
      </c>
      <c r="D768" s="3">
        <v>68</v>
      </c>
      <c r="E768" s="3">
        <v>0</v>
      </c>
      <c r="F768" s="1" t="s">
        <v>7769</v>
      </c>
      <c r="G768" s="1">
        <f t="shared" si="11"/>
        <v>1</v>
      </c>
    </row>
    <row r="769" spans="1:7">
      <c r="A769" s="21">
        <v>106313854</v>
      </c>
      <c r="B769" s="2">
        <v>4.8571428571428603</v>
      </c>
      <c r="C769" s="3">
        <v>0</v>
      </c>
      <c r="D769" s="3">
        <v>68</v>
      </c>
      <c r="E769" s="3">
        <v>0</v>
      </c>
      <c r="F769" s="1" t="s">
        <v>7768</v>
      </c>
      <c r="G769" s="1">
        <f t="shared" si="11"/>
        <v>0</v>
      </c>
    </row>
    <row r="770" spans="1:7">
      <c r="A770" s="21">
        <v>106322571</v>
      </c>
      <c r="B770" s="2">
        <v>8.8333333333333304</v>
      </c>
      <c r="C770" s="2">
        <v>7.2</v>
      </c>
      <c r="D770" s="3">
        <v>68</v>
      </c>
      <c r="E770" s="3">
        <v>0</v>
      </c>
      <c r="F770" s="1" t="s">
        <v>7768</v>
      </c>
      <c r="G770" s="1">
        <f t="shared" si="11"/>
        <v>0</v>
      </c>
    </row>
    <row r="771" spans="1:7">
      <c r="A771" s="21">
        <v>106326355</v>
      </c>
      <c r="B771" s="2">
        <v>8.25</v>
      </c>
      <c r="C771" s="2">
        <v>5.4</v>
      </c>
      <c r="D771" s="3">
        <v>68</v>
      </c>
      <c r="E771" s="3">
        <v>0</v>
      </c>
      <c r="F771" s="1" t="s">
        <v>7769</v>
      </c>
      <c r="G771" s="1">
        <f t="shared" ref="G771:G834" si="12">IF(F771=$G$1,1,0)</f>
        <v>1</v>
      </c>
    </row>
    <row r="772" spans="1:7">
      <c r="A772" s="21">
        <v>106336441</v>
      </c>
      <c r="B772" s="2">
        <v>22.6</v>
      </c>
      <c r="C772" s="2">
        <v>9</v>
      </c>
      <c r="D772" s="3">
        <v>68</v>
      </c>
      <c r="E772" s="3">
        <v>118.591836734694</v>
      </c>
      <c r="F772" s="1" t="s">
        <v>7769</v>
      </c>
      <c r="G772" s="1">
        <f t="shared" si="12"/>
        <v>1</v>
      </c>
    </row>
    <row r="773" spans="1:7">
      <c r="A773" s="21">
        <v>106344711</v>
      </c>
      <c r="B773" s="2">
        <v>6.5</v>
      </c>
      <c r="C773" s="2">
        <v>7.5714285714285703</v>
      </c>
      <c r="D773" s="3">
        <v>68</v>
      </c>
      <c r="E773" s="3">
        <v>0</v>
      </c>
      <c r="F773" s="1" t="s">
        <v>7769</v>
      </c>
      <c r="G773" s="1">
        <f t="shared" si="12"/>
        <v>1</v>
      </c>
    </row>
    <row r="774" spans="1:7">
      <c r="A774" s="21">
        <v>106386254</v>
      </c>
      <c r="B774" s="2">
        <v>2.75</v>
      </c>
      <c r="C774" s="2">
        <v>1.25</v>
      </c>
      <c r="D774" s="3">
        <v>68</v>
      </c>
      <c r="E774" s="3">
        <v>0</v>
      </c>
      <c r="F774" s="1" t="s">
        <v>7769</v>
      </c>
      <c r="G774" s="1">
        <f t="shared" si="12"/>
        <v>1</v>
      </c>
    </row>
    <row r="775" spans="1:7">
      <c r="A775" s="21">
        <v>106394969</v>
      </c>
      <c r="B775" s="2">
        <v>2</v>
      </c>
      <c r="C775" s="2">
        <v>2</v>
      </c>
      <c r="D775" s="3">
        <v>68</v>
      </c>
      <c r="E775" s="3">
        <v>0</v>
      </c>
      <c r="F775" s="1" t="s">
        <v>7768</v>
      </c>
      <c r="G775" s="1">
        <f t="shared" si="12"/>
        <v>0</v>
      </c>
    </row>
    <row r="776" spans="1:7">
      <c r="A776" s="21">
        <v>106399661</v>
      </c>
      <c r="B776" s="2">
        <v>5</v>
      </c>
      <c r="C776" s="2">
        <v>3.6666666666666701</v>
      </c>
      <c r="D776" s="3">
        <v>68</v>
      </c>
      <c r="E776" s="3">
        <v>0</v>
      </c>
      <c r="F776" s="1" t="s">
        <v>7769</v>
      </c>
      <c r="G776" s="1">
        <f t="shared" si="12"/>
        <v>1</v>
      </c>
    </row>
    <row r="777" spans="1:7">
      <c r="A777" s="21">
        <v>106401436</v>
      </c>
      <c r="B777" s="2">
        <v>6.3333333333333304</v>
      </c>
      <c r="C777" s="2">
        <v>7.1428571428571397</v>
      </c>
      <c r="D777" s="3">
        <v>68</v>
      </c>
      <c r="E777" s="3">
        <v>72.689655172413794</v>
      </c>
      <c r="F777" s="1" t="s">
        <v>7768</v>
      </c>
      <c r="G777" s="1">
        <f t="shared" si="12"/>
        <v>0</v>
      </c>
    </row>
    <row r="778" spans="1:7">
      <c r="A778" s="21">
        <v>106410569</v>
      </c>
      <c r="B778" s="2">
        <v>24</v>
      </c>
      <c r="C778" s="2">
        <v>14.25</v>
      </c>
      <c r="D778" s="3">
        <v>68</v>
      </c>
      <c r="E778" s="3">
        <v>0</v>
      </c>
      <c r="F778" s="1" t="s">
        <v>7768</v>
      </c>
      <c r="G778" s="1">
        <f t="shared" si="12"/>
        <v>0</v>
      </c>
    </row>
    <row r="779" spans="1:7">
      <c r="A779" s="21">
        <v>106416999</v>
      </c>
      <c r="B779" s="2">
        <v>4.5714285714285703</v>
      </c>
      <c r="C779" s="2">
        <v>3</v>
      </c>
      <c r="D779" s="3">
        <v>68</v>
      </c>
      <c r="E779" s="3">
        <v>0</v>
      </c>
      <c r="F779" s="1" t="s">
        <v>7768</v>
      </c>
      <c r="G779" s="1">
        <f t="shared" si="12"/>
        <v>0</v>
      </c>
    </row>
    <row r="780" spans="1:7">
      <c r="A780" s="21">
        <v>106434464</v>
      </c>
      <c r="B780" s="2">
        <v>1.8</v>
      </c>
      <c r="C780" s="2">
        <v>1</v>
      </c>
      <c r="D780" s="3">
        <v>68</v>
      </c>
      <c r="E780" s="3">
        <v>0</v>
      </c>
      <c r="F780" s="1" t="s">
        <v>7769</v>
      </c>
      <c r="G780" s="1">
        <f t="shared" si="12"/>
        <v>1</v>
      </c>
    </row>
    <row r="781" spans="1:7">
      <c r="A781" s="21">
        <v>106435008</v>
      </c>
      <c r="B781" s="2">
        <v>1</v>
      </c>
      <c r="C781" s="2">
        <v>1</v>
      </c>
      <c r="D781" s="3">
        <v>68</v>
      </c>
      <c r="E781" s="3">
        <v>0</v>
      </c>
      <c r="F781" s="1" t="s">
        <v>7768</v>
      </c>
      <c r="G781" s="1">
        <f t="shared" si="12"/>
        <v>0</v>
      </c>
    </row>
    <row r="782" spans="1:7">
      <c r="A782" s="21">
        <v>106459051</v>
      </c>
      <c r="B782" s="2">
        <v>2</v>
      </c>
      <c r="C782" s="2">
        <v>1</v>
      </c>
      <c r="D782" s="3">
        <v>68</v>
      </c>
      <c r="E782" s="3">
        <v>0</v>
      </c>
      <c r="F782" s="1" t="s">
        <v>7769</v>
      </c>
      <c r="G782" s="1">
        <f t="shared" si="12"/>
        <v>1</v>
      </c>
    </row>
    <row r="783" spans="1:7">
      <c r="A783" s="21">
        <v>106460553</v>
      </c>
      <c r="B783" s="2">
        <v>5.4</v>
      </c>
      <c r="C783" s="2">
        <v>16.600000000000001</v>
      </c>
      <c r="D783" s="3">
        <v>68</v>
      </c>
      <c r="E783" s="3">
        <v>88.6666666666667</v>
      </c>
      <c r="F783" s="1" t="s">
        <v>7769</v>
      </c>
      <c r="G783" s="1">
        <f t="shared" si="12"/>
        <v>1</v>
      </c>
    </row>
    <row r="784" spans="1:7">
      <c r="A784" s="21">
        <v>106463021</v>
      </c>
      <c r="B784" s="2">
        <v>3.25</v>
      </c>
      <c r="C784" s="2">
        <v>6.8</v>
      </c>
      <c r="D784" s="3">
        <v>68</v>
      </c>
      <c r="E784" s="3">
        <v>87.842105263157904</v>
      </c>
      <c r="F784" s="1" t="s">
        <v>7769</v>
      </c>
      <c r="G784" s="1">
        <f t="shared" si="12"/>
        <v>1</v>
      </c>
    </row>
    <row r="785" spans="1:7">
      <c r="A785" s="21">
        <v>106503052</v>
      </c>
      <c r="B785" s="2">
        <v>2.3333333333333299</v>
      </c>
      <c r="C785" s="2">
        <v>1.5</v>
      </c>
      <c r="D785" s="3">
        <v>68</v>
      </c>
      <c r="E785" s="3">
        <v>0</v>
      </c>
      <c r="F785" s="1" t="s">
        <v>7768</v>
      </c>
      <c r="G785" s="1">
        <f t="shared" si="12"/>
        <v>0</v>
      </c>
    </row>
    <row r="786" spans="1:7">
      <c r="A786" s="21">
        <v>106504737</v>
      </c>
      <c r="B786" s="2">
        <v>7.8571428571428603</v>
      </c>
      <c r="C786" s="2">
        <v>5.5</v>
      </c>
      <c r="D786" s="3">
        <v>68</v>
      </c>
      <c r="E786" s="3">
        <v>0</v>
      </c>
      <c r="F786" s="1" t="s">
        <v>7768</v>
      </c>
      <c r="G786" s="1">
        <f t="shared" si="12"/>
        <v>0</v>
      </c>
    </row>
    <row r="787" spans="1:7">
      <c r="A787" s="21">
        <v>106569881</v>
      </c>
      <c r="B787" s="2">
        <v>3.5714285714285698</v>
      </c>
      <c r="C787" s="2">
        <v>1.8571428571428601</v>
      </c>
      <c r="D787" s="3">
        <v>68</v>
      </c>
      <c r="E787" s="3">
        <v>0</v>
      </c>
      <c r="F787" s="1" t="s">
        <v>7769</v>
      </c>
      <c r="G787" s="1">
        <f t="shared" si="12"/>
        <v>1</v>
      </c>
    </row>
    <row r="788" spans="1:7">
      <c r="A788" s="21">
        <v>106617864</v>
      </c>
      <c r="B788" s="2">
        <v>4.71428571428571</v>
      </c>
      <c r="C788" s="2">
        <v>5</v>
      </c>
      <c r="D788" s="3">
        <v>68</v>
      </c>
      <c r="E788" s="3">
        <v>121.833333333333</v>
      </c>
      <c r="F788" s="1" t="s">
        <v>7768</v>
      </c>
      <c r="G788" s="1">
        <f t="shared" si="12"/>
        <v>0</v>
      </c>
    </row>
    <row r="789" spans="1:7">
      <c r="A789" s="21">
        <v>106628811</v>
      </c>
      <c r="B789" s="2">
        <v>2.3333333333333299</v>
      </c>
      <c r="C789" s="2">
        <v>1.1666666666666701</v>
      </c>
      <c r="D789" s="3">
        <v>68</v>
      </c>
      <c r="E789" s="3">
        <v>0</v>
      </c>
      <c r="F789" s="1" t="s">
        <v>7769</v>
      </c>
      <c r="G789" s="1">
        <f t="shared" si="12"/>
        <v>1</v>
      </c>
    </row>
    <row r="790" spans="1:7">
      <c r="A790" s="21">
        <v>106634389</v>
      </c>
      <c r="B790" s="2">
        <v>2</v>
      </c>
      <c r="C790" s="2">
        <v>3.6666666666666701</v>
      </c>
      <c r="D790" s="3">
        <v>68</v>
      </c>
      <c r="E790" s="3">
        <v>82.2</v>
      </c>
      <c r="F790" s="1" t="s">
        <v>7769</v>
      </c>
      <c r="G790" s="1">
        <f t="shared" si="12"/>
        <v>1</v>
      </c>
    </row>
    <row r="791" spans="1:7">
      <c r="A791" s="21">
        <v>106646446</v>
      </c>
      <c r="B791" s="2">
        <v>5.4</v>
      </c>
      <c r="C791" s="2">
        <v>4.8333333333333304</v>
      </c>
      <c r="D791" s="3">
        <v>68</v>
      </c>
      <c r="E791" s="3">
        <v>0</v>
      </c>
      <c r="F791" s="1" t="s">
        <v>7769</v>
      </c>
      <c r="G791" s="1">
        <f t="shared" si="12"/>
        <v>1</v>
      </c>
    </row>
    <row r="792" spans="1:7">
      <c r="A792" s="21">
        <v>106657067</v>
      </c>
      <c r="B792" s="2">
        <v>2</v>
      </c>
      <c r="C792" s="2">
        <v>4.28571428571429</v>
      </c>
      <c r="D792" s="3">
        <v>68</v>
      </c>
      <c r="E792" s="3">
        <v>0</v>
      </c>
      <c r="F792" s="1" t="s">
        <v>7769</v>
      </c>
      <c r="G792" s="1">
        <f t="shared" si="12"/>
        <v>1</v>
      </c>
    </row>
    <row r="793" spans="1:7">
      <c r="A793" s="21">
        <v>106660885</v>
      </c>
      <c r="B793" s="2">
        <v>10.5714285714286</v>
      </c>
      <c r="C793" s="2">
        <v>8.1428571428571406</v>
      </c>
      <c r="D793" s="3">
        <v>68</v>
      </c>
      <c r="E793" s="3">
        <v>0</v>
      </c>
      <c r="F793" s="1" t="s">
        <v>7769</v>
      </c>
      <c r="G793" s="1">
        <f t="shared" si="12"/>
        <v>1</v>
      </c>
    </row>
    <row r="794" spans="1:7">
      <c r="A794" s="21">
        <v>106664238</v>
      </c>
      <c r="B794" s="2">
        <v>11.2</v>
      </c>
      <c r="C794" s="2">
        <v>8.6</v>
      </c>
      <c r="D794" s="3">
        <v>68</v>
      </c>
      <c r="E794" s="3">
        <v>0</v>
      </c>
      <c r="F794" s="1" t="s">
        <v>7769</v>
      </c>
      <c r="G794" s="1">
        <f t="shared" si="12"/>
        <v>1</v>
      </c>
    </row>
    <row r="795" spans="1:7">
      <c r="A795" s="21">
        <v>106678924</v>
      </c>
      <c r="B795" s="2">
        <v>2.6666666666666701</v>
      </c>
      <c r="C795" s="2">
        <v>6.6</v>
      </c>
      <c r="D795" s="3">
        <v>68</v>
      </c>
      <c r="E795" s="3">
        <v>19</v>
      </c>
      <c r="F795" s="1" t="s">
        <v>7769</v>
      </c>
      <c r="G795" s="1">
        <f t="shared" si="12"/>
        <v>1</v>
      </c>
    </row>
    <row r="796" spans="1:7">
      <c r="A796" s="21">
        <v>106682268</v>
      </c>
      <c r="B796" s="2">
        <v>5</v>
      </c>
      <c r="C796" s="2">
        <v>3.28571428571429</v>
      </c>
      <c r="D796" s="3">
        <v>68</v>
      </c>
      <c r="E796" s="3">
        <v>0</v>
      </c>
      <c r="F796" s="1" t="s">
        <v>7769</v>
      </c>
      <c r="G796" s="1">
        <f t="shared" si="12"/>
        <v>1</v>
      </c>
    </row>
    <row r="797" spans="1:7">
      <c r="A797" s="21">
        <v>106692207</v>
      </c>
      <c r="B797" s="2">
        <v>3.8333333333333299</v>
      </c>
      <c r="C797" s="2">
        <v>2</v>
      </c>
      <c r="D797" s="3">
        <v>68</v>
      </c>
      <c r="E797" s="3">
        <v>0</v>
      </c>
      <c r="F797" s="1" t="s">
        <v>7768</v>
      </c>
      <c r="G797" s="1">
        <f t="shared" si="12"/>
        <v>0</v>
      </c>
    </row>
    <row r="798" spans="1:7">
      <c r="A798" s="21">
        <v>106711259</v>
      </c>
      <c r="B798" s="2">
        <v>1.4</v>
      </c>
      <c r="C798" s="2">
        <v>2</v>
      </c>
      <c r="D798" s="3">
        <v>68</v>
      </c>
      <c r="E798" s="3">
        <v>0</v>
      </c>
      <c r="F798" s="1" t="s">
        <v>7769</v>
      </c>
      <c r="G798" s="1">
        <f t="shared" si="12"/>
        <v>1</v>
      </c>
    </row>
    <row r="799" spans="1:7">
      <c r="A799" s="21">
        <v>106736867</v>
      </c>
      <c r="B799" s="2">
        <v>4.2</v>
      </c>
      <c r="C799" s="2">
        <v>4</v>
      </c>
      <c r="D799" s="3">
        <v>68</v>
      </c>
      <c r="E799" s="3">
        <v>0</v>
      </c>
      <c r="F799" s="1" t="s">
        <v>7768</v>
      </c>
      <c r="G799" s="1">
        <f t="shared" si="12"/>
        <v>0</v>
      </c>
    </row>
    <row r="800" spans="1:7">
      <c r="A800" s="21">
        <v>106744127</v>
      </c>
      <c r="B800" s="2">
        <v>4.4285714285714297</v>
      </c>
      <c r="C800" s="2">
        <v>6.8</v>
      </c>
      <c r="D800" s="3">
        <v>68</v>
      </c>
      <c r="E800" s="3">
        <v>0</v>
      </c>
      <c r="F800" s="1" t="s">
        <v>7769</v>
      </c>
      <c r="G800" s="1">
        <f t="shared" si="12"/>
        <v>1</v>
      </c>
    </row>
    <row r="801" spans="1:7">
      <c r="A801" s="21">
        <v>106756361</v>
      </c>
      <c r="B801" s="2">
        <v>1.5</v>
      </c>
      <c r="C801" s="2">
        <v>2</v>
      </c>
      <c r="D801" s="3">
        <v>68</v>
      </c>
      <c r="E801" s="3">
        <v>0</v>
      </c>
      <c r="F801" s="1" t="s">
        <v>7769</v>
      </c>
      <c r="G801" s="1">
        <f t="shared" si="12"/>
        <v>1</v>
      </c>
    </row>
    <row r="802" spans="1:7">
      <c r="A802" s="21">
        <v>106760881</v>
      </c>
      <c r="B802" s="2">
        <v>2</v>
      </c>
      <c r="C802" s="2">
        <v>1</v>
      </c>
      <c r="D802" s="3">
        <v>68</v>
      </c>
      <c r="E802" s="3">
        <v>0</v>
      </c>
      <c r="F802" s="1" t="s">
        <v>7769</v>
      </c>
      <c r="G802" s="1">
        <f t="shared" si="12"/>
        <v>1</v>
      </c>
    </row>
    <row r="803" spans="1:7">
      <c r="A803" s="21">
        <v>106792586</v>
      </c>
      <c r="B803" s="2">
        <v>12</v>
      </c>
      <c r="C803" s="2">
        <v>9</v>
      </c>
      <c r="D803" s="3">
        <v>68</v>
      </c>
      <c r="E803" s="3">
        <v>0</v>
      </c>
      <c r="F803" s="1" t="s">
        <v>7769</v>
      </c>
      <c r="G803" s="1">
        <f t="shared" si="12"/>
        <v>1</v>
      </c>
    </row>
    <row r="804" spans="1:7">
      <c r="A804" s="21">
        <v>106793117</v>
      </c>
      <c r="B804" s="2">
        <v>3.3333333333333299</v>
      </c>
      <c r="C804" s="2">
        <v>21.75</v>
      </c>
      <c r="D804" s="3">
        <v>68</v>
      </c>
      <c r="E804" s="3">
        <v>0</v>
      </c>
      <c r="F804" s="1" t="s">
        <v>7768</v>
      </c>
      <c r="G804" s="1">
        <f t="shared" si="12"/>
        <v>0</v>
      </c>
    </row>
    <row r="805" spans="1:7">
      <c r="A805" s="21">
        <v>106803901</v>
      </c>
      <c r="B805" s="2">
        <v>3.4</v>
      </c>
      <c r="C805" s="2">
        <v>3</v>
      </c>
      <c r="D805" s="3">
        <v>68</v>
      </c>
      <c r="E805" s="3">
        <v>95.142857142857096</v>
      </c>
      <c r="F805" s="1" t="s">
        <v>7769</v>
      </c>
      <c r="G805" s="1">
        <f t="shared" si="12"/>
        <v>1</v>
      </c>
    </row>
    <row r="806" spans="1:7">
      <c r="A806" s="21">
        <v>106806631</v>
      </c>
      <c r="B806" s="2">
        <v>7</v>
      </c>
      <c r="C806" s="2">
        <v>8</v>
      </c>
      <c r="D806" s="3">
        <v>68</v>
      </c>
      <c r="E806" s="3">
        <v>0</v>
      </c>
      <c r="F806" s="1" t="s">
        <v>7768</v>
      </c>
      <c r="G806" s="1">
        <f t="shared" si="12"/>
        <v>0</v>
      </c>
    </row>
    <row r="807" spans="1:7">
      <c r="A807" s="21">
        <v>106812601</v>
      </c>
      <c r="B807" s="2">
        <v>13.6666666666667</v>
      </c>
      <c r="C807" s="2">
        <v>5.6</v>
      </c>
      <c r="D807" s="3">
        <v>68</v>
      </c>
      <c r="E807" s="3">
        <v>0</v>
      </c>
      <c r="F807" s="1" t="s">
        <v>7769</v>
      </c>
      <c r="G807" s="1">
        <f t="shared" si="12"/>
        <v>1</v>
      </c>
    </row>
    <row r="808" spans="1:7">
      <c r="A808" s="21">
        <v>106822831</v>
      </c>
      <c r="B808" s="2">
        <v>6.25</v>
      </c>
      <c r="C808" s="2">
        <v>3.4285714285714302</v>
      </c>
      <c r="D808" s="3">
        <v>68</v>
      </c>
      <c r="E808" s="3">
        <v>0</v>
      </c>
      <c r="F808" s="1" t="s">
        <v>7768</v>
      </c>
      <c r="G808" s="1">
        <f t="shared" si="12"/>
        <v>0</v>
      </c>
    </row>
    <row r="809" spans="1:7">
      <c r="A809" s="21">
        <v>106837361</v>
      </c>
      <c r="B809" s="3">
        <v>0</v>
      </c>
      <c r="C809" s="2">
        <v>1</v>
      </c>
      <c r="D809" s="3">
        <v>68</v>
      </c>
      <c r="E809" s="3">
        <v>0</v>
      </c>
      <c r="F809" s="1" t="s">
        <v>7769</v>
      </c>
      <c r="G809" s="1">
        <f t="shared" si="12"/>
        <v>1</v>
      </c>
    </row>
    <row r="810" spans="1:7">
      <c r="A810" s="21">
        <v>106839161</v>
      </c>
      <c r="B810" s="2">
        <v>12</v>
      </c>
      <c r="C810" s="2">
        <v>2.4</v>
      </c>
      <c r="D810" s="3">
        <v>68</v>
      </c>
      <c r="E810" s="3">
        <v>0</v>
      </c>
      <c r="F810" s="1" t="s">
        <v>7769</v>
      </c>
      <c r="G810" s="1">
        <f t="shared" si="12"/>
        <v>1</v>
      </c>
    </row>
    <row r="811" spans="1:7">
      <c r="A811" s="21">
        <v>106856704</v>
      </c>
      <c r="B811" s="2">
        <v>2.25</v>
      </c>
      <c r="C811" s="2">
        <v>2.71428571428571</v>
      </c>
      <c r="D811" s="3">
        <v>68</v>
      </c>
      <c r="E811" s="3">
        <v>0</v>
      </c>
      <c r="F811" s="1" t="s">
        <v>7768</v>
      </c>
      <c r="G811" s="1">
        <f t="shared" si="12"/>
        <v>0</v>
      </c>
    </row>
    <row r="812" spans="1:7">
      <c r="A812" s="21">
        <v>106858049</v>
      </c>
      <c r="B812" s="2">
        <v>7.3333333333333304</v>
      </c>
      <c r="C812" s="2">
        <v>4.6666666666666696</v>
      </c>
      <c r="D812" s="3">
        <v>68</v>
      </c>
      <c r="E812" s="3">
        <v>0</v>
      </c>
      <c r="F812" s="1" t="s">
        <v>7769</v>
      </c>
      <c r="G812" s="1">
        <f t="shared" si="12"/>
        <v>1</v>
      </c>
    </row>
    <row r="813" spans="1:7">
      <c r="A813" s="21">
        <v>106858926</v>
      </c>
      <c r="B813" s="2">
        <v>16.8571428571429</v>
      </c>
      <c r="C813" s="2">
        <v>13.375</v>
      </c>
      <c r="D813" s="3">
        <v>68</v>
      </c>
      <c r="E813" s="3">
        <v>59.105263157894697</v>
      </c>
      <c r="F813" s="1" t="s">
        <v>7769</v>
      </c>
      <c r="G813" s="1">
        <f t="shared" si="12"/>
        <v>1</v>
      </c>
    </row>
    <row r="814" spans="1:7">
      <c r="A814" s="21">
        <v>106860834</v>
      </c>
      <c r="B814" s="2">
        <v>9.71428571428571</v>
      </c>
      <c r="C814" s="2">
        <v>6.6666666666666696</v>
      </c>
      <c r="D814" s="3">
        <v>68</v>
      </c>
      <c r="E814" s="3">
        <v>0</v>
      </c>
      <c r="F814" s="1" t="s">
        <v>7769</v>
      </c>
      <c r="G814" s="1">
        <f t="shared" si="12"/>
        <v>1</v>
      </c>
    </row>
    <row r="815" spans="1:7">
      <c r="A815" s="21">
        <v>106862833</v>
      </c>
      <c r="B815" s="2">
        <v>2</v>
      </c>
      <c r="C815" s="2">
        <v>3.6</v>
      </c>
      <c r="D815" s="3">
        <v>68</v>
      </c>
      <c r="E815" s="3">
        <v>42</v>
      </c>
      <c r="F815" s="1" t="s">
        <v>7769</v>
      </c>
      <c r="G815" s="1">
        <f t="shared" si="12"/>
        <v>1</v>
      </c>
    </row>
    <row r="816" spans="1:7">
      <c r="A816" s="21">
        <v>106863552</v>
      </c>
      <c r="B816" s="2">
        <v>3.4</v>
      </c>
      <c r="C816" s="2">
        <v>8.8000000000000007</v>
      </c>
      <c r="D816" s="3">
        <v>68</v>
      </c>
      <c r="E816" s="3">
        <v>0</v>
      </c>
      <c r="F816" s="1" t="s">
        <v>7768</v>
      </c>
      <c r="G816" s="1">
        <f t="shared" si="12"/>
        <v>0</v>
      </c>
    </row>
    <row r="817" spans="1:7">
      <c r="A817" s="21">
        <v>106869772</v>
      </c>
      <c r="B817" s="2">
        <v>6.28571428571429</v>
      </c>
      <c r="C817" s="2">
        <v>4.71428571428571</v>
      </c>
      <c r="D817" s="3">
        <v>68</v>
      </c>
      <c r="E817" s="3">
        <v>0</v>
      </c>
      <c r="F817" s="1" t="s">
        <v>7768</v>
      </c>
      <c r="G817" s="1">
        <f t="shared" si="12"/>
        <v>0</v>
      </c>
    </row>
    <row r="818" spans="1:7">
      <c r="A818" s="21">
        <v>106870736</v>
      </c>
      <c r="B818" s="2">
        <v>8.5714285714285694</v>
      </c>
      <c r="C818" s="2">
        <v>10.199999999999999</v>
      </c>
      <c r="D818" s="3">
        <v>68</v>
      </c>
      <c r="E818" s="3">
        <v>0</v>
      </c>
      <c r="F818" s="1" t="s">
        <v>7769</v>
      </c>
      <c r="G818" s="1">
        <f t="shared" si="12"/>
        <v>1</v>
      </c>
    </row>
    <row r="819" spans="1:7">
      <c r="A819" s="21">
        <v>106871641</v>
      </c>
      <c r="B819" s="2">
        <v>4.2</v>
      </c>
      <c r="C819" s="2">
        <v>3.6</v>
      </c>
      <c r="D819" s="3">
        <v>68</v>
      </c>
      <c r="E819" s="3">
        <v>0</v>
      </c>
      <c r="F819" s="1" t="s">
        <v>7768</v>
      </c>
      <c r="G819" s="1">
        <f t="shared" si="12"/>
        <v>0</v>
      </c>
    </row>
    <row r="820" spans="1:7">
      <c r="A820" s="21">
        <v>106886021</v>
      </c>
      <c r="B820" s="2">
        <v>1.25</v>
      </c>
      <c r="C820" s="3">
        <v>0</v>
      </c>
      <c r="D820" s="3">
        <v>68</v>
      </c>
      <c r="E820" s="3">
        <v>0</v>
      </c>
      <c r="F820" s="1" t="s">
        <v>7769</v>
      </c>
      <c r="G820" s="1">
        <f t="shared" si="12"/>
        <v>1</v>
      </c>
    </row>
    <row r="821" spans="1:7">
      <c r="A821" s="21">
        <v>106889115</v>
      </c>
      <c r="B821" s="2">
        <v>13.25</v>
      </c>
      <c r="C821" s="2">
        <v>7.4285714285714297</v>
      </c>
      <c r="D821" s="3">
        <v>68</v>
      </c>
      <c r="E821" s="3">
        <v>0</v>
      </c>
      <c r="F821" s="1" t="s">
        <v>7768</v>
      </c>
      <c r="G821" s="1">
        <f t="shared" si="12"/>
        <v>0</v>
      </c>
    </row>
    <row r="822" spans="1:7">
      <c r="A822" s="21">
        <v>106912622</v>
      </c>
      <c r="B822" s="2">
        <v>5.5</v>
      </c>
      <c r="C822" s="2">
        <v>2</v>
      </c>
      <c r="D822" s="3">
        <v>68</v>
      </c>
      <c r="E822" s="3">
        <v>0</v>
      </c>
      <c r="F822" s="1" t="s">
        <v>7768</v>
      </c>
      <c r="G822" s="1">
        <f t="shared" si="12"/>
        <v>0</v>
      </c>
    </row>
    <row r="823" spans="1:7">
      <c r="A823" s="21">
        <v>106922067</v>
      </c>
      <c r="B823" s="2">
        <v>3.8333333333333299</v>
      </c>
      <c r="C823" s="2">
        <v>5.6666666666666696</v>
      </c>
      <c r="D823" s="3">
        <v>68</v>
      </c>
      <c r="E823" s="3">
        <v>0</v>
      </c>
      <c r="F823" s="1" t="s">
        <v>7768</v>
      </c>
      <c r="G823" s="1">
        <f t="shared" si="12"/>
        <v>0</v>
      </c>
    </row>
    <row r="824" spans="1:7">
      <c r="A824" s="21">
        <v>106925164</v>
      </c>
      <c r="B824" s="2">
        <v>8</v>
      </c>
      <c r="C824" s="2">
        <v>6.25</v>
      </c>
      <c r="D824" s="3">
        <v>68</v>
      </c>
      <c r="E824" s="3">
        <v>56</v>
      </c>
      <c r="F824" s="1" t="s">
        <v>7768</v>
      </c>
      <c r="G824" s="1">
        <f t="shared" si="12"/>
        <v>0</v>
      </c>
    </row>
    <row r="825" spans="1:7">
      <c r="A825" s="21">
        <v>106936108</v>
      </c>
      <c r="B825" s="2">
        <v>1.4</v>
      </c>
      <c r="C825" s="2">
        <v>1</v>
      </c>
      <c r="D825" s="3">
        <v>68</v>
      </c>
      <c r="E825" s="3">
        <v>0</v>
      </c>
      <c r="F825" s="1" t="s">
        <v>7768</v>
      </c>
      <c r="G825" s="1">
        <f t="shared" si="12"/>
        <v>0</v>
      </c>
    </row>
    <row r="826" spans="1:7">
      <c r="A826" s="21">
        <v>106955509</v>
      </c>
      <c r="B826" s="2">
        <v>14.5</v>
      </c>
      <c r="C826" s="2">
        <v>7.5</v>
      </c>
      <c r="D826" s="3">
        <v>68</v>
      </c>
      <c r="E826" s="3">
        <v>0</v>
      </c>
      <c r="F826" s="1" t="s">
        <v>7768</v>
      </c>
      <c r="G826" s="1">
        <f t="shared" si="12"/>
        <v>0</v>
      </c>
    </row>
    <row r="827" spans="1:7">
      <c r="A827" s="21">
        <v>106965981</v>
      </c>
      <c r="B827" s="2">
        <v>6.1428571428571397</v>
      </c>
      <c r="C827" s="2">
        <v>9</v>
      </c>
      <c r="D827" s="3">
        <v>68</v>
      </c>
      <c r="E827" s="3">
        <v>127.60869565217401</v>
      </c>
      <c r="F827" s="1" t="s">
        <v>7769</v>
      </c>
      <c r="G827" s="1">
        <f t="shared" si="12"/>
        <v>1</v>
      </c>
    </row>
    <row r="828" spans="1:7">
      <c r="A828" s="21">
        <v>106978021</v>
      </c>
      <c r="B828" s="2">
        <v>6.1428571428571397</v>
      </c>
      <c r="C828" s="2">
        <v>10</v>
      </c>
      <c r="D828" s="3">
        <v>68</v>
      </c>
      <c r="E828" s="3">
        <v>0</v>
      </c>
      <c r="F828" s="1" t="s">
        <v>7768</v>
      </c>
      <c r="G828" s="1">
        <f t="shared" si="12"/>
        <v>0</v>
      </c>
    </row>
    <row r="829" spans="1:7">
      <c r="A829" s="21">
        <v>106990809</v>
      </c>
      <c r="B829" s="2">
        <v>5</v>
      </c>
      <c r="C829" s="2">
        <v>5.1428571428571397</v>
      </c>
      <c r="D829" s="3">
        <v>68</v>
      </c>
      <c r="E829" s="3">
        <v>0</v>
      </c>
      <c r="F829" s="1" t="s">
        <v>7769</v>
      </c>
      <c r="G829" s="1">
        <f t="shared" si="12"/>
        <v>1</v>
      </c>
    </row>
    <row r="830" spans="1:7">
      <c r="A830" s="21">
        <v>110377089</v>
      </c>
      <c r="B830" s="2">
        <v>5.4285714285714297</v>
      </c>
      <c r="C830" s="2">
        <v>5.6666666666666696</v>
      </c>
      <c r="D830" s="3">
        <v>68</v>
      </c>
      <c r="E830" s="3">
        <v>0</v>
      </c>
      <c r="F830" s="1" t="s">
        <v>7769</v>
      </c>
      <c r="G830" s="1">
        <f t="shared" si="12"/>
        <v>1</v>
      </c>
    </row>
    <row r="831" spans="1:7">
      <c r="A831" s="21">
        <v>136516398</v>
      </c>
      <c r="B831" s="2">
        <v>4.5714285714285703</v>
      </c>
      <c r="C831" s="2">
        <v>5.75</v>
      </c>
      <c r="D831" s="3">
        <v>68</v>
      </c>
      <c r="E831" s="3">
        <v>0</v>
      </c>
      <c r="F831" s="1" t="s">
        <v>7769</v>
      </c>
      <c r="G831" s="1">
        <f t="shared" si="12"/>
        <v>1</v>
      </c>
    </row>
    <row r="832" spans="1:7">
      <c r="A832" s="21">
        <v>136547399</v>
      </c>
      <c r="B832" s="2">
        <v>7.71428571428571</v>
      </c>
      <c r="C832" s="2">
        <v>4.5714285714285703</v>
      </c>
      <c r="D832" s="3">
        <v>68</v>
      </c>
      <c r="E832" s="3">
        <v>0</v>
      </c>
      <c r="F832" s="1" t="s">
        <v>7769</v>
      </c>
      <c r="G832" s="1">
        <f t="shared" si="12"/>
        <v>1</v>
      </c>
    </row>
    <row r="833" spans="1:7">
      <c r="A833" s="21">
        <v>136556359</v>
      </c>
      <c r="B833" s="2">
        <v>11.6666666666667</v>
      </c>
      <c r="C833" s="2">
        <v>3.4</v>
      </c>
      <c r="D833" s="3">
        <v>68</v>
      </c>
      <c r="E833" s="3">
        <v>0</v>
      </c>
      <c r="F833" s="1" t="s">
        <v>7768</v>
      </c>
      <c r="G833" s="1">
        <f t="shared" si="12"/>
        <v>0</v>
      </c>
    </row>
    <row r="834" spans="1:7">
      <c r="A834" s="21">
        <v>136560513</v>
      </c>
      <c r="B834" s="2">
        <v>1</v>
      </c>
      <c r="C834" s="3">
        <v>0</v>
      </c>
      <c r="D834" s="3">
        <v>68</v>
      </c>
      <c r="E834" s="3">
        <v>0</v>
      </c>
      <c r="F834" s="1" t="s">
        <v>7769</v>
      </c>
      <c r="G834" s="1">
        <f t="shared" si="12"/>
        <v>1</v>
      </c>
    </row>
    <row r="835" spans="1:7">
      <c r="A835" s="21">
        <v>136570092</v>
      </c>
      <c r="B835" s="2">
        <v>5</v>
      </c>
      <c r="C835" s="2">
        <v>1</v>
      </c>
      <c r="D835" s="3">
        <v>68</v>
      </c>
      <c r="E835" s="3">
        <v>0</v>
      </c>
      <c r="F835" s="1" t="s">
        <v>7769</v>
      </c>
      <c r="G835" s="1">
        <f t="shared" ref="G835:G898" si="13">IF(F835=$G$1,1,0)</f>
        <v>1</v>
      </c>
    </row>
    <row r="836" spans="1:7">
      <c r="A836" s="21">
        <v>136601788</v>
      </c>
      <c r="B836" s="2">
        <v>8.71428571428571</v>
      </c>
      <c r="C836" s="2">
        <v>5</v>
      </c>
      <c r="D836" s="3">
        <v>68</v>
      </c>
      <c r="E836" s="3">
        <v>0</v>
      </c>
      <c r="F836" s="1" t="s">
        <v>7769</v>
      </c>
      <c r="G836" s="1">
        <f t="shared" si="13"/>
        <v>1</v>
      </c>
    </row>
    <row r="837" spans="1:7">
      <c r="A837" s="21">
        <v>136627551</v>
      </c>
      <c r="B837" s="2">
        <v>4.6666666666666696</v>
      </c>
      <c r="C837" s="2">
        <v>4</v>
      </c>
      <c r="D837" s="3">
        <v>68</v>
      </c>
      <c r="E837" s="3">
        <v>0</v>
      </c>
      <c r="F837" s="1" t="s">
        <v>7769</v>
      </c>
      <c r="G837" s="1">
        <f t="shared" si="13"/>
        <v>1</v>
      </c>
    </row>
    <row r="838" spans="1:7">
      <c r="A838" s="21">
        <v>136661135</v>
      </c>
      <c r="B838" s="2">
        <v>7.5</v>
      </c>
      <c r="C838" s="2">
        <v>7.5</v>
      </c>
      <c r="D838" s="3">
        <v>68</v>
      </c>
      <c r="E838" s="3">
        <v>0</v>
      </c>
      <c r="F838" s="1" t="s">
        <v>7768</v>
      </c>
      <c r="G838" s="1">
        <f t="shared" si="13"/>
        <v>0</v>
      </c>
    </row>
    <row r="839" spans="1:7">
      <c r="A839" s="21">
        <v>150167369</v>
      </c>
      <c r="B839" s="2">
        <v>3.28571428571429</v>
      </c>
      <c r="C839" s="2">
        <v>8.125</v>
      </c>
      <c r="D839" s="3">
        <v>68</v>
      </c>
      <c r="E839" s="3">
        <v>0</v>
      </c>
      <c r="F839" s="1" t="s">
        <v>7769</v>
      </c>
      <c r="G839" s="1">
        <f t="shared" si="13"/>
        <v>1</v>
      </c>
    </row>
    <row r="840" spans="1:7">
      <c r="A840" s="21">
        <v>705292921</v>
      </c>
      <c r="B840" s="2">
        <v>1.75</v>
      </c>
      <c r="C840" s="2">
        <v>2.25</v>
      </c>
      <c r="D840" s="3">
        <v>68</v>
      </c>
      <c r="E840" s="3">
        <v>0</v>
      </c>
      <c r="F840" s="1" t="s">
        <v>7769</v>
      </c>
      <c r="G840" s="1">
        <f t="shared" si="13"/>
        <v>1</v>
      </c>
    </row>
    <row r="841" spans="1:7">
      <c r="A841" s="21">
        <v>718550511</v>
      </c>
      <c r="B841" s="2">
        <v>3.8</v>
      </c>
      <c r="C841" s="2">
        <v>1</v>
      </c>
      <c r="D841" s="3">
        <v>68</v>
      </c>
      <c r="E841" s="3">
        <v>0</v>
      </c>
      <c r="F841" s="1" t="s">
        <v>7769</v>
      </c>
      <c r="G841" s="1">
        <f t="shared" si="13"/>
        <v>1</v>
      </c>
    </row>
    <row r="842" spans="1:7">
      <c r="A842" s="21">
        <v>729104537</v>
      </c>
      <c r="B842" s="2">
        <v>1.6666666666666701</v>
      </c>
      <c r="C842" s="2">
        <v>4</v>
      </c>
      <c r="D842" s="3">
        <v>68</v>
      </c>
      <c r="E842" s="3">
        <v>0</v>
      </c>
      <c r="F842" s="1" t="s">
        <v>7769</v>
      </c>
      <c r="G842" s="1">
        <f t="shared" si="13"/>
        <v>1</v>
      </c>
    </row>
    <row r="843" spans="1:7">
      <c r="A843" s="21">
        <v>729189392</v>
      </c>
      <c r="B843" s="2">
        <v>1</v>
      </c>
      <c r="C843" s="2">
        <v>2</v>
      </c>
      <c r="D843" s="3">
        <v>68</v>
      </c>
      <c r="E843" s="3">
        <v>0</v>
      </c>
      <c r="F843" s="1" t="s">
        <v>7769</v>
      </c>
      <c r="G843" s="1">
        <f t="shared" si="13"/>
        <v>1</v>
      </c>
    </row>
    <row r="844" spans="1:7">
      <c r="A844" s="21">
        <v>742111666</v>
      </c>
      <c r="B844" s="2">
        <v>1.5</v>
      </c>
      <c r="C844" s="2">
        <v>1</v>
      </c>
      <c r="D844" s="3">
        <v>68</v>
      </c>
      <c r="E844" s="3">
        <v>0</v>
      </c>
      <c r="F844" s="1" t="s">
        <v>7768</v>
      </c>
      <c r="G844" s="1">
        <f t="shared" si="13"/>
        <v>0</v>
      </c>
    </row>
    <row r="845" spans="1:7">
      <c r="A845" s="21">
        <v>746899748</v>
      </c>
      <c r="B845" s="2">
        <v>1.6666666666666701</v>
      </c>
      <c r="C845" s="2">
        <v>3</v>
      </c>
      <c r="D845" s="3">
        <v>68</v>
      </c>
      <c r="E845" s="3">
        <v>0</v>
      </c>
      <c r="F845" s="1" t="s">
        <v>7769</v>
      </c>
      <c r="G845" s="1">
        <f t="shared" si="13"/>
        <v>1</v>
      </c>
    </row>
    <row r="846" spans="1:7">
      <c r="A846" s="21">
        <v>752862842</v>
      </c>
      <c r="B846" s="2">
        <v>4.4000000000000004</v>
      </c>
      <c r="C846" s="3">
        <v>0</v>
      </c>
      <c r="D846" s="3">
        <v>68</v>
      </c>
      <c r="E846" s="3">
        <v>0</v>
      </c>
      <c r="F846" s="1" t="s">
        <v>7769</v>
      </c>
      <c r="G846" s="1">
        <f t="shared" si="13"/>
        <v>1</v>
      </c>
    </row>
    <row r="847" spans="1:7">
      <c r="A847" s="21">
        <v>753069082</v>
      </c>
      <c r="B847" s="2">
        <v>1</v>
      </c>
      <c r="C847" s="2">
        <v>1.75</v>
      </c>
      <c r="D847" s="3">
        <v>68</v>
      </c>
      <c r="E847" s="3">
        <v>0</v>
      </c>
      <c r="F847" s="1" t="s">
        <v>7769</v>
      </c>
      <c r="G847" s="1">
        <f t="shared" si="13"/>
        <v>1</v>
      </c>
    </row>
    <row r="848" spans="1:7">
      <c r="A848" s="21">
        <v>758154691</v>
      </c>
      <c r="B848" s="2">
        <v>11</v>
      </c>
      <c r="C848" s="2">
        <v>19</v>
      </c>
      <c r="D848" s="3">
        <v>68</v>
      </c>
      <c r="E848" s="3">
        <v>0</v>
      </c>
      <c r="F848" s="1" t="s">
        <v>7769</v>
      </c>
      <c r="G848" s="1">
        <f t="shared" si="13"/>
        <v>1</v>
      </c>
    </row>
    <row r="849" spans="1:7">
      <c r="A849" s="21">
        <v>759269022</v>
      </c>
      <c r="B849" s="2">
        <v>3</v>
      </c>
      <c r="C849" s="2">
        <v>1</v>
      </c>
      <c r="D849" s="3">
        <v>68</v>
      </c>
      <c r="E849" s="3">
        <v>0</v>
      </c>
      <c r="F849" s="1" t="s">
        <v>7769</v>
      </c>
      <c r="G849" s="1">
        <f t="shared" si="13"/>
        <v>1</v>
      </c>
    </row>
    <row r="850" spans="1:7">
      <c r="A850" s="21">
        <v>759443841</v>
      </c>
      <c r="B850" s="3">
        <v>0</v>
      </c>
      <c r="C850" s="2">
        <v>1.75</v>
      </c>
      <c r="D850" s="3">
        <v>68</v>
      </c>
      <c r="E850" s="3">
        <v>0</v>
      </c>
      <c r="F850" s="1" t="s">
        <v>7769</v>
      </c>
      <c r="G850" s="1">
        <f t="shared" si="13"/>
        <v>1</v>
      </c>
    </row>
    <row r="851" spans="1:7">
      <c r="A851" s="21">
        <v>763413824</v>
      </c>
      <c r="B851" s="2">
        <v>6.5</v>
      </c>
      <c r="C851" s="2">
        <v>2.75</v>
      </c>
      <c r="D851" s="3">
        <v>68</v>
      </c>
      <c r="E851" s="3">
        <v>0</v>
      </c>
      <c r="F851" s="1" t="s">
        <v>7768</v>
      </c>
      <c r="G851" s="1">
        <f t="shared" si="13"/>
        <v>0</v>
      </c>
    </row>
    <row r="852" spans="1:7">
      <c r="A852" s="21">
        <v>763472484</v>
      </c>
      <c r="B852" s="2">
        <v>2</v>
      </c>
      <c r="C852" s="2">
        <v>1.5</v>
      </c>
      <c r="D852" s="3">
        <v>68</v>
      </c>
      <c r="E852" s="3">
        <v>0</v>
      </c>
      <c r="F852" s="1" t="s">
        <v>7769</v>
      </c>
      <c r="G852" s="1">
        <f t="shared" si="13"/>
        <v>1</v>
      </c>
    </row>
    <row r="853" spans="1:7">
      <c r="A853" s="21">
        <v>767412829</v>
      </c>
      <c r="B853" s="2">
        <v>1</v>
      </c>
      <c r="C853" s="3">
        <v>0</v>
      </c>
      <c r="D853" s="3">
        <v>68</v>
      </c>
      <c r="E853" s="3">
        <v>0</v>
      </c>
      <c r="F853" s="1" t="s">
        <v>7769</v>
      </c>
      <c r="G853" s="1">
        <f t="shared" si="13"/>
        <v>1</v>
      </c>
    </row>
    <row r="854" spans="1:7">
      <c r="A854" s="21">
        <v>769261931</v>
      </c>
      <c r="B854" s="3">
        <v>0</v>
      </c>
      <c r="C854" s="2">
        <v>1</v>
      </c>
      <c r="D854" s="3">
        <v>68</v>
      </c>
      <c r="E854" s="3">
        <v>0</v>
      </c>
      <c r="F854" s="1" t="s">
        <v>7769</v>
      </c>
      <c r="G854" s="1">
        <f t="shared" si="13"/>
        <v>1</v>
      </c>
    </row>
    <row r="855" spans="1:7">
      <c r="A855" s="21">
        <v>769574204</v>
      </c>
      <c r="B855" s="2">
        <v>1</v>
      </c>
      <c r="C855" s="2">
        <v>1.5</v>
      </c>
      <c r="D855" s="3">
        <v>68</v>
      </c>
      <c r="E855" s="3">
        <v>147.75</v>
      </c>
      <c r="F855" s="1" t="s">
        <v>7769</v>
      </c>
      <c r="G855" s="1">
        <f t="shared" si="13"/>
        <v>1</v>
      </c>
    </row>
    <row r="856" spans="1:7">
      <c r="A856" s="21">
        <v>771560871</v>
      </c>
      <c r="B856" s="2">
        <v>5.5</v>
      </c>
      <c r="C856" s="2">
        <v>4</v>
      </c>
      <c r="D856" s="3">
        <v>68</v>
      </c>
      <c r="E856" s="3">
        <v>0</v>
      </c>
      <c r="F856" s="1" t="s">
        <v>7769</v>
      </c>
      <c r="G856" s="1">
        <f t="shared" si="13"/>
        <v>1</v>
      </c>
    </row>
    <row r="857" spans="1:7">
      <c r="A857" s="21">
        <v>106992971</v>
      </c>
      <c r="B857" s="2">
        <v>1</v>
      </c>
      <c r="C857" s="2">
        <v>2.3333333333333299</v>
      </c>
      <c r="D857" s="3">
        <v>67</v>
      </c>
      <c r="E857" s="3">
        <v>0</v>
      </c>
      <c r="F857" s="1" t="s">
        <v>7768</v>
      </c>
      <c r="G857" s="1">
        <f t="shared" si="13"/>
        <v>0</v>
      </c>
    </row>
    <row r="858" spans="1:7">
      <c r="A858" s="21">
        <v>106999881</v>
      </c>
      <c r="B858" s="2">
        <v>5</v>
      </c>
      <c r="C858" s="2">
        <v>5</v>
      </c>
      <c r="D858" s="3">
        <v>67</v>
      </c>
      <c r="E858" s="3">
        <v>72</v>
      </c>
      <c r="F858" s="1" t="s">
        <v>7769</v>
      </c>
      <c r="G858" s="1">
        <f t="shared" si="13"/>
        <v>1</v>
      </c>
    </row>
    <row r="859" spans="1:7">
      <c r="A859" s="21">
        <v>107016241</v>
      </c>
      <c r="B859" s="2">
        <v>5.875</v>
      </c>
      <c r="C859" s="2">
        <v>7</v>
      </c>
      <c r="D859" s="3">
        <v>67</v>
      </c>
      <c r="E859" s="3">
        <v>0</v>
      </c>
      <c r="F859" s="1" t="s">
        <v>7768</v>
      </c>
      <c r="G859" s="1">
        <f t="shared" si="13"/>
        <v>0</v>
      </c>
    </row>
    <row r="860" spans="1:7">
      <c r="A860" s="21">
        <v>107023453</v>
      </c>
      <c r="B860" s="2">
        <v>1.5</v>
      </c>
      <c r="C860" s="2">
        <v>1</v>
      </c>
      <c r="D860" s="3">
        <v>67</v>
      </c>
      <c r="E860" s="3">
        <v>0</v>
      </c>
      <c r="F860" s="1" t="s">
        <v>7769</v>
      </c>
      <c r="G860" s="1">
        <f t="shared" si="13"/>
        <v>1</v>
      </c>
    </row>
    <row r="861" spans="1:7">
      <c r="A861" s="21">
        <v>107038906</v>
      </c>
      <c r="B861" s="2">
        <v>6.5</v>
      </c>
      <c r="C861" s="2">
        <v>3</v>
      </c>
      <c r="D861" s="3">
        <v>67</v>
      </c>
      <c r="E861" s="3">
        <v>0</v>
      </c>
      <c r="F861" s="1" t="s">
        <v>7768</v>
      </c>
      <c r="G861" s="1">
        <f t="shared" si="13"/>
        <v>0</v>
      </c>
    </row>
    <row r="862" spans="1:7">
      <c r="A862" s="21">
        <v>107043194</v>
      </c>
      <c r="B862" s="2">
        <v>2.5</v>
      </c>
      <c r="C862" s="2">
        <v>2.5</v>
      </c>
      <c r="D862" s="3">
        <v>67</v>
      </c>
      <c r="E862" s="3">
        <v>0</v>
      </c>
      <c r="F862" s="1" t="s">
        <v>7768</v>
      </c>
      <c r="G862" s="1">
        <f t="shared" si="13"/>
        <v>0</v>
      </c>
    </row>
    <row r="863" spans="1:7">
      <c r="A863" s="21">
        <v>107064791</v>
      </c>
      <c r="B863" s="2">
        <v>1.3333333333333299</v>
      </c>
      <c r="C863" s="2">
        <v>1</v>
      </c>
      <c r="D863" s="3">
        <v>67</v>
      </c>
      <c r="E863" s="3">
        <v>0</v>
      </c>
      <c r="F863" s="1" t="s">
        <v>7769</v>
      </c>
      <c r="G863" s="1">
        <f t="shared" si="13"/>
        <v>1</v>
      </c>
    </row>
    <row r="864" spans="1:7">
      <c r="A864" s="21">
        <v>107073933</v>
      </c>
      <c r="B864" s="2">
        <v>9.6666666666666696</v>
      </c>
      <c r="C864" s="2">
        <v>29.5</v>
      </c>
      <c r="D864" s="3">
        <v>67</v>
      </c>
      <c r="E864" s="3">
        <v>0</v>
      </c>
      <c r="F864" s="1" t="s">
        <v>7769</v>
      </c>
      <c r="G864" s="1">
        <f t="shared" si="13"/>
        <v>1</v>
      </c>
    </row>
    <row r="865" spans="1:7">
      <c r="A865" s="21">
        <v>107075685</v>
      </c>
      <c r="B865" s="2">
        <v>7.6</v>
      </c>
      <c r="C865" s="2">
        <v>2.3333333333333299</v>
      </c>
      <c r="D865" s="3">
        <v>67</v>
      </c>
      <c r="E865" s="3">
        <v>0</v>
      </c>
      <c r="F865" s="1" t="s">
        <v>7768</v>
      </c>
      <c r="G865" s="1">
        <f t="shared" si="13"/>
        <v>0</v>
      </c>
    </row>
    <row r="866" spans="1:7">
      <c r="A866" s="21">
        <v>107075961</v>
      </c>
      <c r="B866" s="2">
        <v>7.8571428571428603</v>
      </c>
      <c r="C866" s="2">
        <v>8.1428571428571406</v>
      </c>
      <c r="D866" s="3">
        <v>67</v>
      </c>
      <c r="E866" s="3">
        <v>0</v>
      </c>
      <c r="F866" s="1" t="s">
        <v>7768</v>
      </c>
      <c r="G866" s="1">
        <f t="shared" si="13"/>
        <v>0</v>
      </c>
    </row>
    <row r="867" spans="1:7">
      <c r="A867" s="21">
        <v>107084316</v>
      </c>
      <c r="B867" s="2">
        <v>3</v>
      </c>
      <c r="C867" s="2">
        <v>2.8333333333333299</v>
      </c>
      <c r="D867" s="3">
        <v>67</v>
      </c>
      <c r="E867" s="3">
        <v>0</v>
      </c>
      <c r="F867" s="1" t="s">
        <v>7769</v>
      </c>
      <c r="G867" s="1">
        <f t="shared" si="13"/>
        <v>1</v>
      </c>
    </row>
    <row r="868" spans="1:7">
      <c r="A868" s="21">
        <v>107099957</v>
      </c>
      <c r="B868" s="2">
        <v>5.4444444444444402</v>
      </c>
      <c r="C868" s="2">
        <v>6.625</v>
      </c>
      <c r="D868" s="3">
        <v>67</v>
      </c>
      <c r="E868" s="3">
        <v>0</v>
      </c>
      <c r="F868" s="1" t="s">
        <v>7768</v>
      </c>
      <c r="G868" s="1">
        <f t="shared" si="13"/>
        <v>0</v>
      </c>
    </row>
    <row r="869" spans="1:7">
      <c r="A869" s="21">
        <v>107127511</v>
      </c>
      <c r="B869" s="2">
        <v>4.2</v>
      </c>
      <c r="C869" s="2">
        <v>4.2</v>
      </c>
      <c r="D869" s="3">
        <v>67</v>
      </c>
      <c r="E869" s="3">
        <v>92.6</v>
      </c>
      <c r="F869" s="1" t="s">
        <v>7768</v>
      </c>
      <c r="G869" s="1">
        <f t="shared" si="13"/>
        <v>0</v>
      </c>
    </row>
    <row r="870" spans="1:7">
      <c r="A870" s="21">
        <v>107135051</v>
      </c>
      <c r="B870" s="2">
        <v>2</v>
      </c>
      <c r="C870" s="2">
        <v>1</v>
      </c>
      <c r="D870" s="3">
        <v>67</v>
      </c>
      <c r="E870" s="3">
        <v>0</v>
      </c>
      <c r="F870" s="1" t="s">
        <v>7768</v>
      </c>
      <c r="G870" s="1">
        <f t="shared" si="13"/>
        <v>0</v>
      </c>
    </row>
    <row r="871" spans="1:7">
      <c r="A871" s="21">
        <v>107159141</v>
      </c>
      <c r="B871" s="2">
        <v>9</v>
      </c>
      <c r="C871" s="2">
        <v>7</v>
      </c>
      <c r="D871" s="3">
        <v>67</v>
      </c>
      <c r="E871" s="3">
        <v>0</v>
      </c>
      <c r="F871" s="1" t="s">
        <v>7768</v>
      </c>
      <c r="G871" s="1">
        <f t="shared" si="13"/>
        <v>0</v>
      </c>
    </row>
    <row r="872" spans="1:7">
      <c r="A872" s="21">
        <v>107167042</v>
      </c>
      <c r="B872" s="2">
        <v>1.2</v>
      </c>
      <c r="C872" s="2">
        <v>2.75</v>
      </c>
      <c r="D872" s="3">
        <v>67</v>
      </c>
      <c r="E872" s="3">
        <v>87</v>
      </c>
      <c r="F872" s="1" t="s">
        <v>7768</v>
      </c>
      <c r="G872" s="1">
        <f t="shared" si="13"/>
        <v>0</v>
      </c>
    </row>
    <row r="873" spans="1:7">
      <c r="A873" s="21">
        <v>107195288</v>
      </c>
      <c r="B873" s="2">
        <v>1</v>
      </c>
      <c r="C873" s="2">
        <v>3</v>
      </c>
      <c r="D873" s="3">
        <v>67</v>
      </c>
      <c r="E873" s="3">
        <v>0</v>
      </c>
      <c r="F873" s="1" t="s">
        <v>7769</v>
      </c>
      <c r="G873" s="1">
        <f t="shared" si="13"/>
        <v>1</v>
      </c>
    </row>
    <row r="874" spans="1:7">
      <c r="A874" s="21">
        <v>107215241</v>
      </c>
      <c r="B874" s="2">
        <v>3.6</v>
      </c>
      <c r="C874" s="2">
        <v>2.4</v>
      </c>
      <c r="D874" s="3">
        <v>67</v>
      </c>
      <c r="E874" s="3">
        <v>0</v>
      </c>
      <c r="F874" s="1" t="s">
        <v>7769</v>
      </c>
      <c r="G874" s="1">
        <f t="shared" si="13"/>
        <v>1</v>
      </c>
    </row>
    <row r="875" spans="1:7">
      <c r="A875" s="21">
        <v>107223365</v>
      </c>
      <c r="B875" s="2">
        <v>1.5</v>
      </c>
      <c r="C875" s="3">
        <v>0</v>
      </c>
      <c r="D875" s="3">
        <v>67</v>
      </c>
      <c r="E875" s="3">
        <v>0</v>
      </c>
      <c r="F875" s="1" t="s">
        <v>7769</v>
      </c>
      <c r="G875" s="1">
        <f t="shared" si="13"/>
        <v>1</v>
      </c>
    </row>
    <row r="876" spans="1:7">
      <c r="A876" s="21">
        <v>107223822</v>
      </c>
      <c r="B876" s="2">
        <v>12.75</v>
      </c>
      <c r="C876" s="2">
        <v>15</v>
      </c>
      <c r="D876" s="3">
        <v>67</v>
      </c>
      <c r="E876" s="3">
        <v>53.6</v>
      </c>
      <c r="F876" s="1" t="s">
        <v>7769</v>
      </c>
      <c r="G876" s="1">
        <f t="shared" si="13"/>
        <v>1</v>
      </c>
    </row>
    <row r="877" spans="1:7">
      <c r="A877" s="21">
        <v>107228145</v>
      </c>
      <c r="B877" s="2">
        <v>6.1428571428571397</v>
      </c>
      <c r="C877" s="2">
        <v>3.375</v>
      </c>
      <c r="D877" s="3">
        <v>67</v>
      </c>
      <c r="E877" s="3">
        <v>0</v>
      </c>
      <c r="F877" s="1" t="s">
        <v>7769</v>
      </c>
      <c r="G877" s="1">
        <f t="shared" si="13"/>
        <v>1</v>
      </c>
    </row>
    <row r="878" spans="1:7">
      <c r="A878" s="21">
        <v>107254078</v>
      </c>
      <c r="B878" s="2">
        <v>15.5714285714286</v>
      </c>
      <c r="C878" s="2">
        <v>14.3333333333333</v>
      </c>
      <c r="D878" s="3">
        <v>67</v>
      </c>
      <c r="E878" s="3">
        <v>0</v>
      </c>
      <c r="F878" s="1" t="s">
        <v>7768</v>
      </c>
      <c r="G878" s="1">
        <f t="shared" si="13"/>
        <v>0</v>
      </c>
    </row>
    <row r="879" spans="1:7">
      <c r="A879" s="21">
        <v>107263581</v>
      </c>
      <c r="B879" s="2">
        <v>5.8333333333333304</v>
      </c>
      <c r="C879" s="2">
        <v>4</v>
      </c>
      <c r="D879" s="3">
        <v>67</v>
      </c>
      <c r="E879" s="3">
        <v>0</v>
      </c>
      <c r="F879" s="1" t="s">
        <v>7768</v>
      </c>
      <c r="G879" s="1">
        <f t="shared" si="13"/>
        <v>0</v>
      </c>
    </row>
    <row r="880" spans="1:7">
      <c r="A880" s="21">
        <v>107274811</v>
      </c>
      <c r="B880" s="2">
        <v>4.5999999999999996</v>
      </c>
      <c r="C880" s="2">
        <v>1.5</v>
      </c>
      <c r="D880" s="3">
        <v>67</v>
      </c>
      <c r="E880" s="3">
        <v>0</v>
      </c>
      <c r="F880" s="1" t="s">
        <v>7769</v>
      </c>
      <c r="G880" s="1">
        <f t="shared" si="13"/>
        <v>1</v>
      </c>
    </row>
    <row r="881" spans="1:7">
      <c r="A881" s="21">
        <v>107286963</v>
      </c>
      <c r="B881" s="2">
        <v>16</v>
      </c>
      <c r="C881" s="2">
        <v>1</v>
      </c>
      <c r="D881" s="3">
        <v>67</v>
      </c>
      <c r="E881" s="3">
        <v>0</v>
      </c>
      <c r="F881" s="1" t="s">
        <v>7768</v>
      </c>
      <c r="G881" s="1">
        <f t="shared" si="13"/>
        <v>0</v>
      </c>
    </row>
    <row r="882" spans="1:7">
      <c r="A882" s="21">
        <v>107296038</v>
      </c>
      <c r="B882" s="2">
        <v>6</v>
      </c>
      <c r="C882" s="2">
        <v>4.4285714285714297</v>
      </c>
      <c r="D882" s="3">
        <v>67</v>
      </c>
      <c r="E882" s="3">
        <v>52.25</v>
      </c>
      <c r="F882" s="1" t="s">
        <v>7768</v>
      </c>
      <c r="G882" s="1">
        <f t="shared" si="13"/>
        <v>0</v>
      </c>
    </row>
    <row r="883" spans="1:7">
      <c r="A883" s="21">
        <v>107330229</v>
      </c>
      <c r="B883" s="2">
        <v>6.25</v>
      </c>
      <c r="C883" s="2">
        <v>2.4</v>
      </c>
      <c r="D883" s="3">
        <v>67</v>
      </c>
      <c r="E883" s="3">
        <v>0</v>
      </c>
      <c r="F883" s="1" t="s">
        <v>7769</v>
      </c>
      <c r="G883" s="1">
        <f t="shared" si="13"/>
        <v>1</v>
      </c>
    </row>
    <row r="884" spans="1:7">
      <c r="A884" s="21">
        <v>107332964</v>
      </c>
      <c r="B884" s="2">
        <v>1</v>
      </c>
      <c r="C884" s="3">
        <v>0</v>
      </c>
      <c r="D884" s="3">
        <v>67</v>
      </c>
      <c r="E884" s="3">
        <v>0</v>
      </c>
      <c r="F884" s="1" t="s">
        <v>7769</v>
      </c>
      <c r="G884" s="1">
        <f t="shared" si="13"/>
        <v>1</v>
      </c>
    </row>
    <row r="885" spans="1:7">
      <c r="A885" s="21">
        <v>107337168</v>
      </c>
      <c r="B885" s="2">
        <v>4.2</v>
      </c>
      <c r="C885" s="2">
        <v>8.1999999999999993</v>
      </c>
      <c r="D885" s="3">
        <v>67</v>
      </c>
      <c r="E885" s="3">
        <v>0</v>
      </c>
      <c r="F885" s="1" t="s">
        <v>7768</v>
      </c>
      <c r="G885" s="1">
        <f t="shared" si="13"/>
        <v>0</v>
      </c>
    </row>
    <row r="886" spans="1:7">
      <c r="A886" s="21">
        <v>107375929</v>
      </c>
      <c r="B886" s="2">
        <v>5.5</v>
      </c>
      <c r="C886" s="2">
        <v>4.75</v>
      </c>
      <c r="D886" s="3">
        <v>67</v>
      </c>
      <c r="E886" s="3">
        <v>0</v>
      </c>
      <c r="F886" s="1" t="s">
        <v>7768</v>
      </c>
      <c r="G886" s="1">
        <f t="shared" si="13"/>
        <v>0</v>
      </c>
    </row>
    <row r="887" spans="1:7">
      <c r="A887" s="21">
        <v>107395999</v>
      </c>
      <c r="B887" s="2">
        <v>5.25</v>
      </c>
      <c r="C887" s="2">
        <v>2</v>
      </c>
      <c r="D887" s="3">
        <v>67</v>
      </c>
      <c r="E887" s="3">
        <v>0</v>
      </c>
      <c r="F887" s="1" t="s">
        <v>7769</v>
      </c>
      <c r="G887" s="1">
        <f t="shared" si="13"/>
        <v>1</v>
      </c>
    </row>
    <row r="888" spans="1:7">
      <c r="A888" s="21">
        <v>107421751</v>
      </c>
      <c r="B888" s="2">
        <v>1.3333333333333299</v>
      </c>
      <c r="C888" s="2">
        <v>4</v>
      </c>
      <c r="D888" s="3">
        <v>67</v>
      </c>
      <c r="E888" s="3">
        <v>0</v>
      </c>
      <c r="F888" s="1" t="s">
        <v>7769</v>
      </c>
      <c r="G888" s="1">
        <f t="shared" si="13"/>
        <v>1</v>
      </c>
    </row>
    <row r="889" spans="1:7">
      <c r="A889" s="21">
        <v>107426099</v>
      </c>
      <c r="B889" s="2">
        <v>5</v>
      </c>
      <c r="C889" s="2">
        <v>5.75</v>
      </c>
      <c r="D889" s="3">
        <v>67</v>
      </c>
      <c r="E889" s="3">
        <v>0</v>
      </c>
      <c r="F889" s="1" t="s">
        <v>7768</v>
      </c>
      <c r="G889" s="1">
        <f t="shared" si="13"/>
        <v>0</v>
      </c>
    </row>
    <row r="890" spans="1:7">
      <c r="A890" s="21">
        <v>107426268</v>
      </c>
      <c r="B890" s="3">
        <v>0</v>
      </c>
      <c r="C890" s="2">
        <v>1</v>
      </c>
      <c r="D890" s="3">
        <v>67</v>
      </c>
      <c r="E890" s="3">
        <v>0</v>
      </c>
      <c r="F890" s="1" t="s">
        <v>7768</v>
      </c>
      <c r="G890" s="1">
        <f t="shared" si="13"/>
        <v>0</v>
      </c>
    </row>
    <row r="891" spans="1:7">
      <c r="A891" s="21">
        <v>107458984</v>
      </c>
      <c r="B891" s="2">
        <v>3.5</v>
      </c>
      <c r="C891" s="2">
        <v>4</v>
      </c>
      <c r="D891" s="3">
        <v>67</v>
      </c>
      <c r="E891" s="3">
        <v>64</v>
      </c>
      <c r="F891" s="1" t="s">
        <v>7769</v>
      </c>
      <c r="G891" s="1">
        <f t="shared" si="13"/>
        <v>1</v>
      </c>
    </row>
    <row r="892" spans="1:7">
      <c r="A892" s="21">
        <v>107469382</v>
      </c>
      <c r="B892" s="2">
        <v>8.6666666666666696</v>
      </c>
      <c r="C892" s="2">
        <v>6.8571428571428603</v>
      </c>
      <c r="D892" s="3">
        <v>67</v>
      </c>
      <c r="E892" s="3">
        <v>0</v>
      </c>
      <c r="F892" s="1" t="s">
        <v>7769</v>
      </c>
      <c r="G892" s="1">
        <f t="shared" si="13"/>
        <v>1</v>
      </c>
    </row>
    <row r="893" spans="1:7">
      <c r="A893" s="21">
        <v>107492136</v>
      </c>
      <c r="B893" s="2">
        <v>7.75</v>
      </c>
      <c r="C893" s="2">
        <v>2.5</v>
      </c>
      <c r="D893" s="3">
        <v>67</v>
      </c>
      <c r="E893" s="3">
        <v>0</v>
      </c>
      <c r="F893" s="1" t="s">
        <v>7769</v>
      </c>
      <c r="G893" s="1">
        <f t="shared" si="13"/>
        <v>1</v>
      </c>
    </row>
    <row r="894" spans="1:7">
      <c r="A894" s="21">
        <v>107512377</v>
      </c>
      <c r="B894" s="2">
        <v>3.125</v>
      </c>
      <c r="C894" s="2">
        <v>5.8571428571428603</v>
      </c>
      <c r="D894" s="3">
        <v>67</v>
      </c>
      <c r="E894" s="3">
        <v>0</v>
      </c>
      <c r="F894" s="1" t="s">
        <v>7768</v>
      </c>
      <c r="G894" s="1">
        <f t="shared" si="13"/>
        <v>0</v>
      </c>
    </row>
    <row r="895" spans="1:7">
      <c r="A895" s="21">
        <v>107512591</v>
      </c>
      <c r="B895" s="2">
        <v>20.5</v>
      </c>
      <c r="C895" s="2">
        <v>12.875</v>
      </c>
      <c r="D895" s="3">
        <v>67</v>
      </c>
      <c r="E895" s="3">
        <v>0</v>
      </c>
      <c r="F895" s="1" t="s">
        <v>7768</v>
      </c>
      <c r="G895" s="1">
        <f t="shared" si="13"/>
        <v>0</v>
      </c>
    </row>
    <row r="896" spans="1:7">
      <c r="A896" s="21">
        <v>107551712</v>
      </c>
      <c r="B896" s="2">
        <v>2.8333333333333299</v>
      </c>
      <c r="C896" s="2">
        <v>5.4</v>
      </c>
      <c r="D896" s="3">
        <v>67</v>
      </c>
      <c r="E896" s="3">
        <v>0</v>
      </c>
      <c r="F896" s="1" t="s">
        <v>7769</v>
      </c>
      <c r="G896" s="1">
        <f t="shared" si="13"/>
        <v>1</v>
      </c>
    </row>
    <row r="897" spans="1:7">
      <c r="A897" s="21">
        <v>107560137</v>
      </c>
      <c r="B897" s="2">
        <v>4.8571428571428603</v>
      </c>
      <c r="C897" s="2">
        <v>6.1666666666666696</v>
      </c>
      <c r="D897" s="3">
        <v>67</v>
      </c>
      <c r="E897" s="3">
        <v>0</v>
      </c>
      <c r="F897" s="1" t="s">
        <v>7768</v>
      </c>
      <c r="G897" s="1">
        <f t="shared" si="13"/>
        <v>0</v>
      </c>
    </row>
    <row r="898" spans="1:7">
      <c r="A898" s="21">
        <v>107578221</v>
      </c>
      <c r="B898" s="2">
        <v>4.4000000000000004</v>
      </c>
      <c r="C898" s="2">
        <v>1</v>
      </c>
      <c r="D898" s="3">
        <v>67</v>
      </c>
      <c r="E898" s="3">
        <v>0</v>
      </c>
      <c r="F898" s="1" t="s">
        <v>7769</v>
      </c>
      <c r="G898" s="1">
        <f t="shared" si="13"/>
        <v>1</v>
      </c>
    </row>
    <row r="899" spans="1:7">
      <c r="A899" s="21">
        <v>107593091</v>
      </c>
      <c r="B899" s="2">
        <v>3.4</v>
      </c>
      <c r="C899" s="2">
        <v>3.625</v>
      </c>
      <c r="D899" s="3">
        <v>67</v>
      </c>
      <c r="E899" s="3">
        <v>46.2</v>
      </c>
      <c r="F899" s="1" t="s">
        <v>7769</v>
      </c>
      <c r="G899" s="1">
        <f t="shared" ref="G899:G962" si="14">IF(F899=$G$1,1,0)</f>
        <v>1</v>
      </c>
    </row>
    <row r="900" spans="1:7">
      <c r="A900" s="21">
        <v>107600169</v>
      </c>
      <c r="B900" s="2">
        <v>11.2</v>
      </c>
      <c r="C900" s="2">
        <v>6</v>
      </c>
      <c r="D900" s="3">
        <v>67</v>
      </c>
      <c r="E900" s="3">
        <v>0</v>
      </c>
      <c r="F900" s="1" t="s">
        <v>7768</v>
      </c>
      <c r="G900" s="1">
        <f t="shared" si="14"/>
        <v>0</v>
      </c>
    </row>
    <row r="901" spans="1:7">
      <c r="A901" s="21">
        <v>107600704</v>
      </c>
      <c r="B901" s="2">
        <v>1</v>
      </c>
      <c r="C901" s="2">
        <v>1</v>
      </c>
      <c r="D901" s="3">
        <v>67</v>
      </c>
      <c r="E901" s="3">
        <v>0</v>
      </c>
      <c r="F901" s="1" t="s">
        <v>7768</v>
      </c>
      <c r="G901" s="1">
        <f t="shared" si="14"/>
        <v>0</v>
      </c>
    </row>
    <row r="902" spans="1:7">
      <c r="A902" s="21">
        <v>107605958</v>
      </c>
      <c r="B902" s="2">
        <v>4.4000000000000004</v>
      </c>
      <c r="C902" s="2">
        <v>3.8333333333333299</v>
      </c>
      <c r="D902" s="3">
        <v>67</v>
      </c>
      <c r="E902" s="3">
        <v>113.5</v>
      </c>
      <c r="F902" s="1" t="s">
        <v>7769</v>
      </c>
      <c r="G902" s="1">
        <f t="shared" si="14"/>
        <v>1</v>
      </c>
    </row>
    <row r="903" spans="1:7">
      <c r="A903" s="21">
        <v>107622927</v>
      </c>
      <c r="B903" s="2">
        <v>4</v>
      </c>
      <c r="C903" s="2">
        <v>1.6</v>
      </c>
      <c r="D903" s="3">
        <v>67</v>
      </c>
      <c r="E903" s="3">
        <v>96</v>
      </c>
      <c r="F903" s="1" t="s">
        <v>7769</v>
      </c>
      <c r="G903" s="1">
        <f t="shared" si="14"/>
        <v>1</v>
      </c>
    </row>
    <row r="904" spans="1:7">
      <c r="A904" s="21">
        <v>107624679</v>
      </c>
      <c r="B904" s="2">
        <v>16.571428571428601</v>
      </c>
      <c r="C904" s="2">
        <v>12.6666666666667</v>
      </c>
      <c r="D904" s="3">
        <v>67</v>
      </c>
      <c r="E904" s="3">
        <v>0</v>
      </c>
      <c r="F904" s="1" t="s">
        <v>7768</v>
      </c>
      <c r="G904" s="1">
        <f t="shared" si="14"/>
        <v>0</v>
      </c>
    </row>
    <row r="905" spans="1:7">
      <c r="A905" s="21">
        <v>107630817</v>
      </c>
      <c r="B905" s="2">
        <v>6.1666666666666696</v>
      </c>
      <c r="C905" s="2">
        <v>3.8333333333333299</v>
      </c>
      <c r="D905" s="3">
        <v>67</v>
      </c>
      <c r="E905" s="3">
        <v>102.5</v>
      </c>
      <c r="F905" s="1" t="s">
        <v>7769</v>
      </c>
      <c r="G905" s="1">
        <f t="shared" si="14"/>
        <v>1</v>
      </c>
    </row>
    <row r="906" spans="1:7">
      <c r="A906" s="21">
        <v>107655996</v>
      </c>
      <c r="B906" s="2">
        <v>4.625</v>
      </c>
      <c r="C906" s="2">
        <v>12.6666666666667</v>
      </c>
      <c r="D906" s="3">
        <v>67</v>
      </c>
      <c r="E906" s="3">
        <v>0</v>
      </c>
      <c r="F906" s="1" t="s">
        <v>7769</v>
      </c>
      <c r="G906" s="1">
        <f t="shared" si="14"/>
        <v>1</v>
      </c>
    </row>
    <row r="907" spans="1:7">
      <c r="A907" s="21">
        <v>107680567</v>
      </c>
      <c r="B907" s="2">
        <v>23.25</v>
      </c>
      <c r="C907" s="2">
        <v>11.4285714285714</v>
      </c>
      <c r="D907" s="3">
        <v>67</v>
      </c>
      <c r="E907" s="3">
        <v>0</v>
      </c>
      <c r="F907" s="1" t="s">
        <v>7769</v>
      </c>
      <c r="G907" s="1">
        <f t="shared" si="14"/>
        <v>1</v>
      </c>
    </row>
    <row r="908" spans="1:7">
      <c r="A908" s="21">
        <v>107683311</v>
      </c>
      <c r="B908" s="2">
        <v>8.71428571428571</v>
      </c>
      <c r="C908" s="2">
        <v>2</v>
      </c>
      <c r="D908" s="3">
        <v>67</v>
      </c>
      <c r="E908" s="3">
        <v>0</v>
      </c>
      <c r="F908" s="1" t="s">
        <v>7769</v>
      </c>
      <c r="G908" s="1">
        <f t="shared" si="14"/>
        <v>1</v>
      </c>
    </row>
    <row r="909" spans="1:7">
      <c r="A909" s="21">
        <v>107696137</v>
      </c>
      <c r="B909" s="2">
        <v>3.6</v>
      </c>
      <c r="C909" s="2">
        <v>2</v>
      </c>
      <c r="D909" s="3">
        <v>67</v>
      </c>
      <c r="E909" s="3">
        <v>0</v>
      </c>
      <c r="F909" s="1" t="s">
        <v>7769</v>
      </c>
      <c r="G909" s="1">
        <f t="shared" si="14"/>
        <v>1</v>
      </c>
    </row>
    <row r="910" spans="1:7">
      <c r="A910" s="21">
        <v>107700923</v>
      </c>
      <c r="B910" s="2">
        <v>11.1428571428571</v>
      </c>
      <c r="C910" s="2">
        <v>10.4</v>
      </c>
      <c r="D910" s="3">
        <v>67</v>
      </c>
      <c r="E910" s="3">
        <v>0</v>
      </c>
      <c r="F910" s="1" t="s">
        <v>7768</v>
      </c>
      <c r="G910" s="1">
        <f t="shared" si="14"/>
        <v>0</v>
      </c>
    </row>
    <row r="911" spans="1:7">
      <c r="A911" s="21">
        <v>107725353</v>
      </c>
      <c r="B911" s="2">
        <v>4.5714285714285703</v>
      </c>
      <c r="C911" s="2">
        <v>9.4285714285714306</v>
      </c>
      <c r="D911" s="3">
        <v>67</v>
      </c>
      <c r="E911" s="3">
        <v>0</v>
      </c>
      <c r="F911" s="1" t="s">
        <v>7768</v>
      </c>
      <c r="G911" s="1">
        <f t="shared" si="14"/>
        <v>0</v>
      </c>
    </row>
    <row r="912" spans="1:7">
      <c r="A912" s="21">
        <v>107750711</v>
      </c>
      <c r="B912" s="2">
        <v>2.8</v>
      </c>
      <c r="C912" s="2">
        <v>2</v>
      </c>
      <c r="D912" s="3">
        <v>67</v>
      </c>
      <c r="E912" s="3">
        <v>0</v>
      </c>
      <c r="F912" s="1" t="s">
        <v>7768</v>
      </c>
      <c r="G912" s="1">
        <f t="shared" si="14"/>
        <v>0</v>
      </c>
    </row>
    <row r="913" spans="1:7">
      <c r="A913" s="21">
        <v>107763973</v>
      </c>
      <c r="B913" s="2">
        <v>3.1428571428571401</v>
      </c>
      <c r="C913" s="2">
        <v>3.25</v>
      </c>
      <c r="D913" s="3">
        <v>67</v>
      </c>
      <c r="E913" s="3">
        <v>0</v>
      </c>
      <c r="F913" s="1" t="s">
        <v>7769</v>
      </c>
      <c r="G913" s="1">
        <f t="shared" si="14"/>
        <v>1</v>
      </c>
    </row>
    <row r="914" spans="1:7">
      <c r="A914" s="21">
        <v>136675591</v>
      </c>
      <c r="B914" s="2">
        <v>10.8571428571429</v>
      </c>
      <c r="C914" s="2">
        <v>8.5</v>
      </c>
      <c r="D914" s="3">
        <v>67</v>
      </c>
      <c r="E914" s="3">
        <v>123.875</v>
      </c>
      <c r="F914" s="1" t="s">
        <v>7769</v>
      </c>
      <c r="G914" s="1">
        <f t="shared" si="14"/>
        <v>1</v>
      </c>
    </row>
    <row r="915" spans="1:7">
      <c r="A915" s="21">
        <v>136716899</v>
      </c>
      <c r="B915" s="2">
        <v>11.8571428571429</v>
      </c>
      <c r="C915" s="2">
        <v>6.5</v>
      </c>
      <c r="D915" s="3">
        <v>67</v>
      </c>
      <c r="E915" s="3">
        <v>0</v>
      </c>
      <c r="F915" s="1" t="s">
        <v>7769</v>
      </c>
      <c r="G915" s="1">
        <f t="shared" si="14"/>
        <v>1</v>
      </c>
    </row>
    <row r="916" spans="1:7">
      <c r="A916" s="21">
        <v>136727321</v>
      </c>
      <c r="B916" s="2">
        <v>5.4</v>
      </c>
      <c r="C916" s="2">
        <v>2.8333333333333299</v>
      </c>
      <c r="D916" s="3">
        <v>67</v>
      </c>
      <c r="E916" s="3">
        <v>0</v>
      </c>
      <c r="F916" s="1" t="s">
        <v>7769</v>
      </c>
      <c r="G916" s="1">
        <f t="shared" si="14"/>
        <v>1</v>
      </c>
    </row>
    <row r="917" spans="1:7">
      <c r="A917" s="21">
        <v>136762231</v>
      </c>
      <c r="B917" s="2">
        <v>4.4285714285714297</v>
      </c>
      <c r="C917" s="2">
        <v>5</v>
      </c>
      <c r="D917" s="3">
        <v>67</v>
      </c>
      <c r="E917" s="3">
        <v>0</v>
      </c>
      <c r="F917" s="1" t="s">
        <v>7768</v>
      </c>
      <c r="G917" s="1">
        <f t="shared" si="14"/>
        <v>0</v>
      </c>
    </row>
    <row r="918" spans="1:7">
      <c r="A918" s="21">
        <v>136764951</v>
      </c>
      <c r="B918" s="2">
        <v>3.25</v>
      </c>
      <c r="C918" s="2">
        <v>2.2000000000000002</v>
      </c>
      <c r="D918" s="3">
        <v>67</v>
      </c>
      <c r="E918" s="3">
        <v>0</v>
      </c>
      <c r="F918" s="1" t="s">
        <v>7769</v>
      </c>
      <c r="G918" s="1">
        <f t="shared" si="14"/>
        <v>1</v>
      </c>
    </row>
    <row r="919" spans="1:7">
      <c r="A919" s="21">
        <v>136806203</v>
      </c>
      <c r="B919" s="2">
        <v>7.1666666666666696</v>
      </c>
      <c r="C919" s="2">
        <v>7.625</v>
      </c>
      <c r="D919" s="3">
        <v>67</v>
      </c>
      <c r="E919" s="3">
        <v>87.75</v>
      </c>
      <c r="F919" s="1" t="s">
        <v>7768</v>
      </c>
      <c r="G919" s="1">
        <f t="shared" si="14"/>
        <v>0</v>
      </c>
    </row>
    <row r="920" spans="1:7">
      <c r="A920" s="21">
        <v>150137516</v>
      </c>
      <c r="B920" s="2">
        <v>1.25</v>
      </c>
      <c r="C920" s="3">
        <v>0</v>
      </c>
      <c r="D920" s="3">
        <v>67</v>
      </c>
      <c r="E920" s="3">
        <v>0</v>
      </c>
      <c r="F920" s="1" t="s">
        <v>7769</v>
      </c>
      <c r="G920" s="1">
        <f t="shared" si="14"/>
        <v>1</v>
      </c>
    </row>
    <row r="921" spans="1:7">
      <c r="A921" s="21">
        <v>150142731</v>
      </c>
      <c r="B921" s="2">
        <v>3.75</v>
      </c>
      <c r="C921" s="2">
        <v>6.6</v>
      </c>
      <c r="D921" s="3">
        <v>67</v>
      </c>
      <c r="E921" s="3">
        <v>0</v>
      </c>
      <c r="F921" s="1" t="s">
        <v>7769</v>
      </c>
      <c r="G921" s="1">
        <f t="shared" si="14"/>
        <v>1</v>
      </c>
    </row>
    <row r="922" spans="1:7">
      <c r="A922" s="21">
        <v>702781973</v>
      </c>
      <c r="B922" s="2">
        <v>7.125</v>
      </c>
      <c r="C922" s="2">
        <v>7.625</v>
      </c>
      <c r="D922" s="3">
        <v>67</v>
      </c>
      <c r="E922" s="3">
        <v>0</v>
      </c>
      <c r="F922" s="1" t="s">
        <v>7768</v>
      </c>
      <c r="G922" s="1">
        <f t="shared" si="14"/>
        <v>0</v>
      </c>
    </row>
    <row r="923" spans="1:7">
      <c r="A923" s="21">
        <v>707095994</v>
      </c>
      <c r="B923" s="2">
        <v>1.3333333333333299</v>
      </c>
      <c r="C923" s="2">
        <v>1.3333333333333299</v>
      </c>
      <c r="D923" s="3">
        <v>67</v>
      </c>
      <c r="E923" s="3">
        <v>124.5</v>
      </c>
      <c r="F923" s="1" t="s">
        <v>7769</v>
      </c>
      <c r="G923" s="1">
        <f t="shared" si="14"/>
        <v>1</v>
      </c>
    </row>
    <row r="924" spans="1:7">
      <c r="A924" s="21">
        <v>710306128</v>
      </c>
      <c r="B924" s="2">
        <v>2.4</v>
      </c>
      <c r="C924" s="2">
        <v>2</v>
      </c>
      <c r="D924" s="3">
        <v>67</v>
      </c>
      <c r="E924" s="3">
        <v>0</v>
      </c>
      <c r="F924" s="1" t="s">
        <v>7769</v>
      </c>
      <c r="G924" s="1">
        <f t="shared" si="14"/>
        <v>1</v>
      </c>
    </row>
    <row r="925" spans="1:7">
      <c r="A925" s="21">
        <v>713668841</v>
      </c>
      <c r="B925" s="2">
        <v>2.25</v>
      </c>
      <c r="C925" s="2">
        <v>1.8571428571428601</v>
      </c>
      <c r="D925" s="3">
        <v>67</v>
      </c>
      <c r="E925" s="3">
        <v>0</v>
      </c>
      <c r="F925" s="1" t="s">
        <v>7768</v>
      </c>
      <c r="G925" s="1">
        <f t="shared" si="14"/>
        <v>0</v>
      </c>
    </row>
    <row r="926" spans="1:7">
      <c r="A926" s="21">
        <v>715792661</v>
      </c>
      <c r="B926" s="2">
        <v>8.71428571428571</v>
      </c>
      <c r="C926" s="2">
        <v>2.6666666666666701</v>
      </c>
      <c r="D926" s="3">
        <v>67</v>
      </c>
      <c r="E926" s="3">
        <v>68</v>
      </c>
      <c r="F926" s="1" t="s">
        <v>7769</v>
      </c>
      <c r="G926" s="1">
        <f t="shared" si="14"/>
        <v>1</v>
      </c>
    </row>
    <row r="927" spans="1:7">
      <c r="A927" s="21">
        <v>730804562</v>
      </c>
      <c r="B927" s="2">
        <v>1.25</v>
      </c>
      <c r="C927" s="2">
        <v>1</v>
      </c>
      <c r="D927" s="3">
        <v>67</v>
      </c>
      <c r="E927" s="3">
        <v>0</v>
      </c>
      <c r="F927" s="1" t="s">
        <v>7768</v>
      </c>
      <c r="G927" s="1">
        <f t="shared" si="14"/>
        <v>0</v>
      </c>
    </row>
    <row r="928" spans="1:7">
      <c r="A928" s="21">
        <v>731624321</v>
      </c>
      <c r="B928" s="2">
        <v>4.1428571428571397</v>
      </c>
      <c r="C928" s="2">
        <v>2.8571428571428599</v>
      </c>
      <c r="D928" s="3">
        <v>67</v>
      </c>
      <c r="E928" s="3">
        <v>123</v>
      </c>
      <c r="F928" s="1" t="s">
        <v>7769</v>
      </c>
      <c r="G928" s="1">
        <f t="shared" si="14"/>
        <v>1</v>
      </c>
    </row>
    <row r="929" spans="1:7">
      <c r="A929" s="21">
        <v>734241286</v>
      </c>
      <c r="B929" s="2">
        <v>9</v>
      </c>
      <c r="C929" s="2">
        <v>3.5</v>
      </c>
      <c r="D929" s="3">
        <v>67</v>
      </c>
      <c r="E929" s="3">
        <v>0</v>
      </c>
      <c r="F929" s="1" t="s">
        <v>7769</v>
      </c>
      <c r="G929" s="1">
        <f t="shared" si="14"/>
        <v>1</v>
      </c>
    </row>
    <row r="930" spans="1:7">
      <c r="A930" s="21">
        <v>744803368</v>
      </c>
      <c r="B930" s="2">
        <v>3</v>
      </c>
      <c r="C930" s="2">
        <v>3.6</v>
      </c>
      <c r="D930" s="3">
        <v>67</v>
      </c>
      <c r="E930" s="3">
        <v>0</v>
      </c>
      <c r="F930" s="1" t="s">
        <v>7769</v>
      </c>
      <c r="G930" s="1">
        <f t="shared" si="14"/>
        <v>1</v>
      </c>
    </row>
    <row r="931" spans="1:7">
      <c r="A931" s="21">
        <v>745933161</v>
      </c>
      <c r="B931" s="2">
        <v>7</v>
      </c>
      <c r="C931" s="2">
        <v>4.8571428571428603</v>
      </c>
      <c r="D931" s="3">
        <v>67</v>
      </c>
      <c r="E931" s="3">
        <v>0</v>
      </c>
      <c r="F931" s="1" t="s">
        <v>7769</v>
      </c>
      <c r="G931" s="1">
        <f t="shared" si="14"/>
        <v>1</v>
      </c>
    </row>
    <row r="932" spans="1:7">
      <c r="A932" s="21">
        <v>748406798</v>
      </c>
      <c r="B932" s="2">
        <v>6.5</v>
      </c>
      <c r="C932" s="2">
        <v>5.6666666666666696</v>
      </c>
      <c r="D932" s="3">
        <v>67</v>
      </c>
      <c r="E932" s="3">
        <v>82.757575757575793</v>
      </c>
      <c r="F932" s="1" t="s">
        <v>7769</v>
      </c>
      <c r="G932" s="1">
        <f t="shared" si="14"/>
        <v>1</v>
      </c>
    </row>
    <row r="933" spans="1:7">
      <c r="A933" s="21">
        <v>753371626</v>
      </c>
      <c r="B933" s="2">
        <v>2.2000000000000002</v>
      </c>
      <c r="C933" s="2">
        <v>4.28571428571429</v>
      </c>
      <c r="D933" s="3">
        <v>67</v>
      </c>
      <c r="E933" s="3">
        <v>0</v>
      </c>
      <c r="F933" s="1" t="s">
        <v>7769</v>
      </c>
      <c r="G933" s="1">
        <f t="shared" si="14"/>
        <v>1</v>
      </c>
    </row>
    <row r="934" spans="1:7">
      <c r="A934" s="21">
        <v>757457371</v>
      </c>
      <c r="B934" s="2">
        <v>4.8</v>
      </c>
      <c r="C934" s="2">
        <v>7.6666666666666696</v>
      </c>
      <c r="D934" s="3">
        <v>67</v>
      </c>
      <c r="E934" s="3">
        <v>0</v>
      </c>
      <c r="F934" s="1" t="s">
        <v>7768</v>
      </c>
      <c r="G934" s="1">
        <f t="shared" si="14"/>
        <v>0</v>
      </c>
    </row>
    <row r="935" spans="1:7">
      <c r="A935" s="21">
        <v>757743426</v>
      </c>
      <c r="B935" s="2">
        <v>2.5</v>
      </c>
      <c r="C935" s="2">
        <v>1</v>
      </c>
      <c r="D935" s="3">
        <v>67</v>
      </c>
      <c r="E935" s="3">
        <v>0</v>
      </c>
      <c r="F935" s="1" t="s">
        <v>7769</v>
      </c>
      <c r="G935" s="1">
        <f t="shared" si="14"/>
        <v>1</v>
      </c>
    </row>
    <row r="936" spans="1:7">
      <c r="A936" s="21">
        <v>760880092</v>
      </c>
      <c r="B936" s="2">
        <v>1</v>
      </c>
      <c r="C936" s="3">
        <v>0</v>
      </c>
      <c r="D936" s="3">
        <v>67</v>
      </c>
      <c r="E936" s="3">
        <v>0</v>
      </c>
      <c r="F936" s="1" t="s">
        <v>7768</v>
      </c>
      <c r="G936" s="1">
        <f t="shared" si="14"/>
        <v>0</v>
      </c>
    </row>
    <row r="937" spans="1:7">
      <c r="A937" s="21">
        <v>769504024</v>
      </c>
      <c r="B937" s="2">
        <v>2</v>
      </c>
      <c r="C937" s="3">
        <v>0</v>
      </c>
      <c r="D937" s="3">
        <v>67</v>
      </c>
      <c r="E937" s="3">
        <v>0</v>
      </c>
      <c r="F937" s="1" t="s">
        <v>7769</v>
      </c>
      <c r="G937" s="1">
        <f t="shared" si="14"/>
        <v>1</v>
      </c>
    </row>
    <row r="938" spans="1:7">
      <c r="A938" s="21">
        <v>769734008</v>
      </c>
      <c r="B938" s="2">
        <v>1</v>
      </c>
      <c r="C938" s="3">
        <v>0</v>
      </c>
      <c r="D938" s="3">
        <v>67</v>
      </c>
      <c r="E938" s="3">
        <v>0</v>
      </c>
      <c r="F938" s="1" t="s">
        <v>7769</v>
      </c>
      <c r="G938" s="1">
        <f t="shared" si="14"/>
        <v>1</v>
      </c>
    </row>
    <row r="939" spans="1:7">
      <c r="A939" s="21">
        <v>772260211</v>
      </c>
      <c r="B939" s="2">
        <v>1</v>
      </c>
      <c r="C939" s="2">
        <v>2</v>
      </c>
      <c r="D939" s="3">
        <v>67</v>
      </c>
      <c r="E939" s="3">
        <v>0</v>
      </c>
      <c r="F939" s="1" t="s">
        <v>7768</v>
      </c>
      <c r="G939" s="1">
        <f t="shared" si="14"/>
        <v>0</v>
      </c>
    </row>
    <row r="940" spans="1:7">
      <c r="A940" s="21">
        <v>107769864</v>
      </c>
      <c r="B940" s="2">
        <v>4.71428571428571</v>
      </c>
      <c r="C940" s="2">
        <v>4.4285714285714297</v>
      </c>
      <c r="D940" s="3">
        <v>66</v>
      </c>
      <c r="E940" s="3">
        <v>0</v>
      </c>
      <c r="F940" s="1" t="s">
        <v>7768</v>
      </c>
      <c r="G940" s="1">
        <f t="shared" si="14"/>
        <v>0</v>
      </c>
    </row>
    <row r="941" spans="1:7">
      <c r="A941" s="21">
        <v>107783238</v>
      </c>
      <c r="B941" s="2">
        <v>2.6666666666666701</v>
      </c>
      <c r="C941" s="2">
        <v>2.8</v>
      </c>
      <c r="D941" s="3">
        <v>66</v>
      </c>
      <c r="E941" s="3">
        <v>0</v>
      </c>
      <c r="F941" s="1" t="s">
        <v>7769</v>
      </c>
      <c r="G941" s="1">
        <f t="shared" si="14"/>
        <v>1</v>
      </c>
    </row>
    <row r="942" spans="1:7">
      <c r="A942" s="21">
        <v>107794526</v>
      </c>
      <c r="B942" s="2">
        <v>5.1428571428571397</v>
      </c>
      <c r="C942" s="2">
        <v>4.71428571428571</v>
      </c>
      <c r="D942" s="3">
        <v>66</v>
      </c>
      <c r="E942" s="3">
        <v>0</v>
      </c>
      <c r="F942" s="1" t="s">
        <v>7768</v>
      </c>
      <c r="G942" s="1">
        <f t="shared" si="14"/>
        <v>0</v>
      </c>
    </row>
    <row r="943" spans="1:7">
      <c r="A943" s="21">
        <v>107813881</v>
      </c>
      <c r="B943" s="2">
        <v>20.375</v>
      </c>
      <c r="C943" s="2">
        <v>15</v>
      </c>
      <c r="D943" s="3">
        <v>66</v>
      </c>
      <c r="E943" s="3">
        <v>0</v>
      </c>
      <c r="F943" s="1" t="s">
        <v>7769</v>
      </c>
      <c r="G943" s="1">
        <f t="shared" si="14"/>
        <v>1</v>
      </c>
    </row>
    <row r="944" spans="1:7">
      <c r="A944" s="21">
        <v>107817563</v>
      </c>
      <c r="B944" s="2">
        <v>14.875</v>
      </c>
      <c r="C944" s="2">
        <v>4.25</v>
      </c>
      <c r="D944" s="3">
        <v>66</v>
      </c>
      <c r="E944" s="3">
        <v>0</v>
      </c>
      <c r="F944" s="1" t="s">
        <v>7769</v>
      </c>
      <c r="G944" s="1">
        <f t="shared" si="14"/>
        <v>1</v>
      </c>
    </row>
    <row r="945" spans="1:7">
      <c r="A945" s="21">
        <v>107818386</v>
      </c>
      <c r="B945" s="2">
        <v>3.6</v>
      </c>
      <c r="C945" s="2">
        <v>2.6</v>
      </c>
      <c r="D945" s="3">
        <v>66</v>
      </c>
      <c r="E945" s="3">
        <v>0</v>
      </c>
      <c r="F945" s="1" t="s">
        <v>7768</v>
      </c>
      <c r="G945" s="1">
        <f t="shared" si="14"/>
        <v>0</v>
      </c>
    </row>
    <row r="946" spans="1:7">
      <c r="A946" s="21">
        <v>107829752</v>
      </c>
      <c r="B946" s="2">
        <v>2.8</v>
      </c>
      <c r="C946" s="2">
        <v>1.2</v>
      </c>
      <c r="D946" s="3">
        <v>66</v>
      </c>
      <c r="E946" s="3">
        <v>0</v>
      </c>
      <c r="F946" s="1" t="s">
        <v>7769</v>
      </c>
      <c r="G946" s="1">
        <f t="shared" si="14"/>
        <v>1</v>
      </c>
    </row>
    <row r="947" spans="1:7">
      <c r="A947" s="21">
        <v>107850732</v>
      </c>
      <c r="B947" s="2">
        <v>15.6666666666667</v>
      </c>
      <c r="C947" s="2">
        <v>13</v>
      </c>
      <c r="D947" s="3">
        <v>66</v>
      </c>
      <c r="E947" s="3">
        <v>0</v>
      </c>
      <c r="F947" s="1" t="s">
        <v>7768</v>
      </c>
      <c r="G947" s="1">
        <f t="shared" si="14"/>
        <v>0</v>
      </c>
    </row>
    <row r="948" spans="1:7">
      <c r="A948" s="21">
        <v>107855397</v>
      </c>
      <c r="B948" s="2">
        <v>2.5</v>
      </c>
      <c r="C948" s="2">
        <v>1.5</v>
      </c>
      <c r="D948" s="3">
        <v>66</v>
      </c>
      <c r="E948" s="3">
        <v>0</v>
      </c>
      <c r="F948" s="1" t="s">
        <v>7769</v>
      </c>
      <c r="G948" s="1">
        <f t="shared" si="14"/>
        <v>1</v>
      </c>
    </row>
    <row r="949" spans="1:7">
      <c r="A949" s="21">
        <v>107856454</v>
      </c>
      <c r="B949" s="2">
        <v>1</v>
      </c>
      <c r="C949" s="2">
        <v>2</v>
      </c>
      <c r="D949" s="3">
        <v>66</v>
      </c>
      <c r="E949" s="3">
        <v>0</v>
      </c>
      <c r="F949" s="1" t="s">
        <v>7769</v>
      </c>
      <c r="G949" s="1">
        <f t="shared" si="14"/>
        <v>1</v>
      </c>
    </row>
    <row r="950" spans="1:7">
      <c r="A950" s="21">
        <v>107902771</v>
      </c>
      <c r="B950" s="2">
        <v>2.71428571428571</v>
      </c>
      <c r="C950" s="2">
        <v>4.3333333333333304</v>
      </c>
      <c r="D950" s="3">
        <v>66</v>
      </c>
      <c r="E950" s="3">
        <v>0</v>
      </c>
      <c r="F950" s="1" t="s">
        <v>7768</v>
      </c>
      <c r="G950" s="1">
        <f t="shared" si="14"/>
        <v>0</v>
      </c>
    </row>
    <row r="951" spans="1:7">
      <c r="A951" s="21">
        <v>107909093</v>
      </c>
      <c r="B951" s="2">
        <v>5.5714285714285703</v>
      </c>
      <c r="C951" s="2">
        <v>6.1666666666666696</v>
      </c>
      <c r="D951" s="3">
        <v>66</v>
      </c>
      <c r="E951" s="3">
        <v>0</v>
      </c>
      <c r="F951" s="1" t="s">
        <v>7769</v>
      </c>
      <c r="G951" s="1">
        <f t="shared" si="14"/>
        <v>1</v>
      </c>
    </row>
    <row r="952" spans="1:7">
      <c r="A952" s="21">
        <v>107911982</v>
      </c>
      <c r="B952" s="2">
        <v>24</v>
      </c>
      <c r="C952" s="2">
        <v>23</v>
      </c>
      <c r="D952" s="3">
        <v>66</v>
      </c>
      <c r="E952" s="3">
        <v>0</v>
      </c>
      <c r="F952" s="1" t="s">
        <v>7769</v>
      </c>
      <c r="G952" s="1">
        <f t="shared" si="14"/>
        <v>1</v>
      </c>
    </row>
    <row r="953" spans="1:7">
      <c r="A953" s="21">
        <v>107917165</v>
      </c>
      <c r="B953" s="2">
        <v>6.25</v>
      </c>
      <c r="C953" s="2">
        <v>3.1428571428571401</v>
      </c>
      <c r="D953" s="3">
        <v>66</v>
      </c>
      <c r="E953" s="3">
        <v>143.71428571428601</v>
      </c>
      <c r="F953" s="1" t="s">
        <v>7769</v>
      </c>
      <c r="G953" s="1">
        <f t="shared" si="14"/>
        <v>1</v>
      </c>
    </row>
    <row r="954" spans="1:7">
      <c r="A954" s="21">
        <v>107935035</v>
      </c>
      <c r="B954" s="2">
        <v>5.25</v>
      </c>
      <c r="C954" s="2">
        <v>7.25</v>
      </c>
      <c r="D954" s="3">
        <v>66</v>
      </c>
      <c r="E954" s="3">
        <v>0</v>
      </c>
      <c r="F954" s="1" t="s">
        <v>7769</v>
      </c>
      <c r="G954" s="1">
        <f t="shared" si="14"/>
        <v>1</v>
      </c>
    </row>
    <row r="955" spans="1:7">
      <c r="A955" s="21">
        <v>107958629</v>
      </c>
      <c r="B955" s="2">
        <v>19.375</v>
      </c>
      <c r="C955" s="2">
        <v>12.1428571428571</v>
      </c>
      <c r="D955" s="3">
        <v>66</v>
      </c>
      <c r="E955" s="3">
        <v>0</v>
      </c>
      <c r="F955" s="1" t="s">
        <v>7768</v>
      </c>
      <c r="G955" s="1">
        <f t="shared" si="14"/>
        <v>0</v>
      </c>
    </row>
    <row r="956" spans="1:7">
      <c r="A956" s="21">
        <v>107974136</v>
      </c>
      <c r="B956" s="2">
        <v>7.1666666666666696</v>
      </c>
      <c r="C956" s="2">
        <v>3.1666666666666701</v>
      </c>
      <c r="D956" s="3">
        <v>66</v>
      </c>
      <c r="E956" s="3">
        <v>106.666666666667</v>
      </c>
      <c r="F956" s="1" t="s">
        <v>7769</v>
      </c>
      <c r="G956" s="1">
        <f t="shared" si="14"/>
        <v>1</v>
      </c>
    </row>
    <row r="957" spans="1:7">
      <c r="A957" s="21">
        <v>108010934</v>
      </c>
      <c r="B957" s="2">
        <v>5</v>
      </c>
      <c r="C957" s="2">
        <v>5.1666666666666696</v>
      </c>
      <c r="D957" s="3">
        <v>66</v>
      </c>
      <c r="E957" s="3">
        <v>125.666666666667</v>
      </c>
      <c r="F957" s="1" t="s">
        <v>7769</v>
      </c>
      <c r="G957" s="1">
        <f t="shared" si="14"/>
        <v>1</v>
      </c>
    </row>
    <row r="958" spans="1:7">
      <c r="A958" s="21">
        <v>108027524</v>
      </c>
      <c r="B958" s="2">
        <v>3.5</v>
      </c>
      <c r="C958" s="2">
        <v>11</v>
      </c>
      <c r="D958" s="3">
        <v>66</v>
      </c>
      <c r="E958" s="3">
        <v>72.942307692307693</v>
      </c>
      <c r="F958" s="1" t="s">
        <v>7768</v>
      </c>
      <c r="G958" s="1">
        <f t="shared" si="14"/>
        <v>0</v>
      </c>
    </row>
    <row r="959" spans="1:7">
      <c r="A959" s="21">
        <v>108032057</v>
      </c>
      <c r="B959" s="2">
        <v>8.8571428571428594</v>
      </c>
      <c r="C959" s="2">
        <v>9.125</v>
      </c>
      <c r="D959" s="3">
        <v>66</v>
      </c>
      <c r="E959" s="3">
        <v>0</v>
      </c>
      <c r="F959" s="1" t="s">
        <v>7769</v>
      </c>
      <c r="G959" s="1">
        <f t="shared" si="14"/>
        <v>1</v>
      </c>
    </row>
    <row r="960" spans="1:7">
      <c r="A960" s="21">
        <v>108045056</v>
      </c>
      <c r="B960" s="2">
        <v>3.2</v>
      </c>
      <c r="C960" s="2">
        <v>2</v>
      </c>
      <c r="D960" s="3">
        <v>66</v>
      </c>
      <c r="E960" s="3">
        <v>0</v>
      </c>
      <c r="F960" s="1" t="s">
        <v>7768</v>
      </c>
      <c r="G960" s="1">
        <f t="shared" si="14"/>
        <v>0</v>
      </c>
    </row>
    <row r="961" spans="1:7">
      <c r="A961" s="21">
        <v>108049957</v>
      </c>
      <c r="B961" s="2">
        <v>1.6</v>
      </c>
      <c r="C961" s="2">
        <v>1</v>
      </c>
      <c r="D961" s="3">
        <v>66</v>
      </c>
      <c r="E961" s="3">
        <v>0</v>
      </c>
      <c r="F961" s="1" t="s">
        <v>7768</v>
      </c>
      <c r="G961" s="1">
        <f t="shared" si="14"/>
        <v>0</v>
      </c>
    </row>
    <row r="962" spans="1:7">
      <c r="A962" s="21">
        <v>108061347</v>
      </c>
      <c r="B962" s="2">
        <v>2.5</v>
      </c>
      <c r="C962" s="2">
        <v>6</v>
      </c>
      <c r="D962" s="3">
        <v>66</v>
      </c>
      <c r="E962" s="3">
        <v>0</v>
      </c>
      <c r="F962" s="1" t="s">
        <v>7768</v>
      </c>
      <c r="G962" s="1">
        <f t="shared" si="14"/>
        <v>0</v>
      </c>
    </row>
    <row r="963" spans="1:7">
      <c r="A963" s="21">
        <v>108067792</v>
      </c>
      <c r="B963" s="2">
        <v>6</v>
      </c>
      <c r="C963" s="2">
        <v>3.6</v>
      </c>
      <c r="D963" s="3">
        <v>66</v>
      </c>
      <c r="E963" s="3">
        <v>0</v>
      </c>
      <c r="F963" s="1" t="s">
        <v>7768</v>
      </c>
      <c r="G963" s="1">
        <f t="shared" ref="G963:G1026" si="15">IF(F963=$G$1,1,0)</f>
        <v>0</v>
      </c>
    </row>
    <row r="964" spans="1:7">
      <c r="A964" s="21">
        <v>108068559</v>
      </c>
      <c r="B964" s="2">
        <v>29.714285714285701</v>
      </c>
      <c r="C964" s="2">
        <v>21.75</v>
      </c>
      <c r="D964" s="3">
        <v>66</v>
      </c>
      <c r="E964" s="3">
        <v>0</v>
      </c>
      <c r="F964" s="1" t="s">
        <v>7769</v>
      </c>
      <c r="G964" s="1">
        <f t="shared" si="15"/>
        <v>1</v>
      </c>
    </row>
    <row r="965" spans="1:7">
      <c r="A965" s="21">
        <v>108081681</v>
      </c>
      <c r="B965" s="2">
        <v>6.2</v>
      </c>
      <c r="C965" s="2">
        <v>4.75</v>
      </c>
      <c r="D965" s="3">
        <v>66</v>
      </c>
      <c r="E965" s="3">
        <v>0</v>
      </c>
      <c r="F965" s="1" t="s">
        <v>7769</v>
      </c>
      <c r="G965" s="1">
        <f t="shared" si="15"/>
        <v>1</v>
      </c>
    </row>
    <row r="966" spans="1:7">
      <c r="A966" s="21">
        <v>108095508</v>
      </c>
      <c r="B966" s="2">
        <v>4</v>
      </c>
      <c r="C966" s="2">
        <v>3.8333333333333299</v>
      </c>
      <c r="D966" s="3">
        <v>66</v>
      </c>
      <c r="E966" s="3">
        <v>0</v>
      </c>
      <c r="F966" s="1" t="s">
        <v>7768</v>
      </c>
      <c r="G966" s="1">
        <f t="shared" si="15"/>
        <v>0</v>
      </c>
    </row>
    <row r="967" spans="1:7">
      <c r="A967" s="21">
        <v>108115331</v>
      </c>
      <c r="B967" s="2">
        <v>4.6666666666666696</v>
      </c>
      <c r="C967" s="2">
        <v>3.1428571428571401</v>
      </c>
      <c r="D967" s="3">
        <v>66</v>
      </c>
      <c r="E967" s="3">
        <v>91.428571428571402</v>
      </c>
      <c r="F967" s="1" t="s">
        <v>7769</v>
      </c>
      <c r="G967" s="1">
        <f t="shared" si="15"/>
        <v>1</v>
      </c>
    </row>
    <row r="968" spans="1:7">
      <c r="A968" s="21">
        <v>108123024</v>
      </c>
      <c r="B968" s="2">
        <v>10</v>
      </c>
      <c r="C968" s="2">
        <v>9</v>
      </c>
      <c r="D968" s="3">
        <v>66</v>
      </c>
      <c r="E968" s="3">
        <v>42.6666666666667</v>
      </c>
      <c r="F968" s="1" t="s">
        <v>7768</v>
      </c>
      <c r="G968" s="1">
        <f t="shared" si="15"/>
        <v>0</v>
      </c>
    </row>
    <row r="969" spans="1:7">
      <c r="A969" s="21">
        <v>108134379</v>
      </c>
      <c r="B969" s="2">
        <v>15.25</v>
      </c>
      <c r="C969" s="2">
        <v>9.6666666666666696</v>
      </c>
      <c r="D969" s="3">
        <v>66</v>
      </c>
      <c r="E969" s="3">
        <v>0</v>
      </c>
      <c r="F969" s="1" t="s">
        <v>7769</v>
      </c>
      <c r="G969" s="1">
        <f t="shared" si="15"/>
        <v>1</v>
      </c>
    </row>
    <row r="970" spans="1:7">
      <c r="A970" s="21">
        <v>108158811</v>
      </c>
      <c r="B970" s="2">
        <v>28.25</v>
      </c>
      <c r="C970" s="2">
        <v>23.375</v>
      </c>
      <c r="D970" s="3">
        <v>66</v>
      </c>
      <c r="E970" s="3">
        <v>115.28571428571399</v>
      </c>
      <c r="F970" s="1" t="s">
        <v>7768</v>
      </c>
      <c r="G970" s="1">
        <f t="shared" si="15"/>
        <v>0</v>
      </c>
    </row>
    <row r="971" spans="1:7">
      <c r="A971" s="21">
        <v>108168107</v>
      </c>
      <c r="B971" s="2">
        <v>2.6</v>
      </c>
      <c r="C971" s="2">
        <v>2.6666666666666701</v>
      </c>
      <c r="D971" s="3">
        <v>66</v>
      </c>
      <c r="E971" s="3">
        <v>0</v>
      </c>
      <c r="F971" s="1" t="s">
        <v>7768</v>
      </c>
      <c r="G971" s="1">
        <f t="shared" si="15"/>
        <v>0</v>
      </c>
    </row>
    <row r="972" spans="1:7">
      <c r="A972" s="21">
        <v>108184203</v>
      </c>
      <c r="B972" s="2">
        <v>4.8</v>
      </c>
      <c r="C972" s="2">
        <v>3.25</v>
      </c>
      <c r="D972" s="3">
        <v>66</v>
      </c>
      <c r="E972" s="3">
        <v>0</v>
      </c>
      <c r="F972" s="1" t="s">
        <v>7769</v>
      </c>
      <c r="G972" s="1">
        <f t="shared" si="15"/>
        <v>1</v>
      </c>
    </row>
    <row r="973" spans="1:7">
      <c r="A973" s="21">
        <v>108185866</v>
      </c>
      <c r="B973" s="2">
        <v>2.3333333333333299</v>
      </c>
      <c r="C973" s="2">
        <v>3</v>
      </c>
      <c r="D973" s="3">
        <v>66</v>
      </c>
      <c r="E973" s="3">
        <v>0</v>
      </c>
      <c r="F973" s="1" t="s">
        <v>7769</v>
      </c>
      <c r="G973" s="1">
        <f t="shared" si="15"/>
        <v>1</v>
      </c>
    </row>
    <row r="974" spans="1:7">
      <c r="A974" s="21">
        <v>108189641</v>
      </c>
      <c r="B974" s="2">
        <v>3</v>
      </c>
      <c r="C974" s="2">
        <v>2.4</v>
      </c>
      <c r="D974" s="3">
        <v>66</v>
      </c>
      <c r="E974" s="3">
        <v>77.5</v>
      </c>
      <c r="F974" s="1" t="s">
        <v>7769</v>
      </c>
      <c r="G974" s="1">
        <f t="shared" si="15"/>
        <v>1</v>
      </c>
    </row>
    <row r="975" spans="1:7">
      <c r="A975" s="21">
        <v>108192028</v>
      </c>
      <c r="B975" s="2">
        <v>5.4</v>
      </c>
      <c r="C975" s="2">
        <v>3.3333333333333299</v>
      </c>
      <c r="D975" s="3">
        <v>66</v>
      </c>
      <c r="E975" s="3">
        <v>0</v>
      </c>
      <c r="F975" s="1" t="s">
        <v>7768</v>
      </c>
      <c r="G975" s="1">
        <f t="shared" si="15"/>
        <v>0</v>
      </c>
    </row>
    <row r="976" spans="1:7">
      <c r="A976" s="21">
        <v>108216527</v>
      </c>
      <c r="B976" s="2">
        <v>12</v>
      </c>
      <c r="C976" s="2">
        <v>5</v>
      </c>
      <c r="D976" s="3">
        <v>66</v>
      </c>
      <c r="E976" s="3">
        <v>0</v>
      </c>
      <c r="F976" s="1" t="s">
        <v>7768</v>
      </c>
      <c r="G976" s="1">
        <f t="shared" si="15"/>
        <v>0</v>
      </c>
    </row>
    <row r="977" spans="1:7">
      <c r="A977" s="21">
        <v>108217761</v>
      </c>
      <c r="B977" s="2">
        <v>7.8333333333333304</v>
      </c>
      <c r="C977" s="2">
        <v>5.25</v>
      </c>
      <c r="D977" s="3">
        <v>66</v>
      </c>
      <c r="E977" s="3">
        <v>57.9444444444444</v>
      </c>
      <c r="F977" s="1" t="s">
        <v>7769</v>
      </c>
      <c r="G977" s="1">
        <f t="shared" si="15"/>
        <v>1</v>
      </c>
    </row>
    <row r="978" spans="1:7">
      <c r="A978" s="21">
        <v>108218281</v>
      </c>
      <c r="B978" s="2">
        <v>3.8</v>
      </c>
      <c r="C978" s="2">
        <v>1</v>
      </c>
      <c r="D978" s="3">
        <v>66</v>
      </c>
      <c r="E978" s="3">
        <v>0</v>
      </c>
      <c r="F978" s="1" t="s">
        <v>7769</v>
      </c>
      <c r="G978" s="1">
        <f t="shared" si="15"/>
        <v>1</v>
      </c>
    </row>
    <row r="979" spans="1:7">
      <c r="A979" s="21">
        <v>108220265</v>
      </c>
      <c r="B979" s="2">
        <v>9</v>
      </c>
      <c r="C979" s="2">
        <v>5.8</v>
      </c>
      <c r="D979" s="3">
        <v>66</v>
      </c>
      <c r="E979" s="3">
        <v>0</v>
      </c>
      <c r="F979" s="1" t="s">
        <v>7769</v>
      </c>
      <c r="G979" s="1">
        <f t="shared" si="15"/>
        <v>1</v>
      </c>
    </row>
    <row r="980" spans="1:7">
      <c r="A980" s="21">
        <v>108260828</v>
      </c>
      <c r="B980" s="2">
        <v>3.75</v>
      </c>
      <c r="C980" s="2">
        <v>1.5</v>
      </c>
      <c r="D980" s="3">
        <v>66</v>
      </c>
      <c r="E980" s="3">
        <v>0</v>
      </c>
      <c r="F980" s="1" t="s">
        <v>7768</v>
      </c>
      <c r="G980" s="1">
        <f t="shared" si="15"/>
        <v>0</v>
      </c>
    </row>
    <row r="981" spans="1:7">
      <c r="A981" s="21">
        <v>108272807</v>
      </c>
      <c r="B981" s="2">
        <v>3.4</v>
      </c>
      <c r="C981" s="2">
        <v>1.8571428571428601</v>
      </c>
      <c r="D981" s="3">
        <v>66</v>
      </c>
      <c r="E981" s="3">
        <v>56.2</v>
      </c>
      <c r="F981" s="1" t="s">
        <v>7769</v>
      </c>
      <c r="G981" s="1">
        <f t="shared" si="15"/>
        <v>1</v>
      </c>
    </row>
    <row r="982" spans="1:7">
      <c r="A982" s="21">
        <v>108274351</v>
      </c>
      <c r="B982" s="2">
        <v>2.5</v>
      </c>
      <c r="C982" s="2">
        <v>5.3333333333333304</v>
      </c>
      <c r="D982" s="3">
        <v>66</v>
      </c>
      <c r="E982" s="3">
        <v>0</v>
      </c>
      <c r="F982" s="1" t="s">
        <v>7768</v>
      </c>
      <c r="G982" s="1">
        <f t="shared" si="15"/>
        <v>0</v>
      </c>
    </row>
    <row r="983" spans="1:7">
      <c r="A983" s="21">
        <v>108296351</v>
      </c>
      <c r="B983" s="2">
        <v>11.6666666666667</v>
      </c>
      <c r="C983" s="2">
        <v>4.5</v>
      </c>
      <c r="D983" s="3">
        <v>66</v>
      </c>
      <c r="E983" s="3">
        <v>0</v>
      </c>
      <c r="F983" s="1" t="s">
        <v>7769</v>
      </c>
      <c r="G983" s="1">
        <f t="shared" si="15"/>
        <v>1</v>
      </c>
    </row>
    <row r="984" spans="1:7">
      <c r="A984" s="21">
        <v>108296609</v>
      </c>
      <c r="B984" s="2">
        <v>14.375</v>
      </c>
      <c r="C984" s="2">
        <v>9</v>
      </c>
      <c r="D984" s="3">
        <v>66</v>
      </c>
      <c r="E984" s="3">
        <v>0</v>
      </c>
      <c r="F984" s="1" t="s">
        <v>7769</v>
      </c>
      <c r="G984" s="1">
        <f t="shared" si="15"/>
        <v>1</v>
      </c>
    </row>
    <row r="985" spans="1:7">
      <c r="A985" s="21">
        <v>108297462</v>
      </c>
      <c r="B985" s="2">
        <v>13</v>
      </c>
      <c r="C985" s="2">
        <v>10.6</v>
      </c>
      <c r="D985" s="3">
        <v>66</v>
      </c>
      <c r="E985" s="3">
        <v>0</v>
      </c>
      <c r="F985" s="1" t="s">
        <v>7769</v>
      </c>
      <c r="G985" s="1">
        <f t="shared" si="15"/>
        <v>1</v>
      </c>
    </row>
    <row r="986" spans="1:7">
      <c r="A986" s="21">
        <v>108360601</v>
      </c>
      <c r="B986" s="3">
        <v>0</v>
      </c>
      <c r="C986" s="2">
        <v>1</v>
      </c>
      <c r="D986" s="3">
        <v>66</v>
      </c>
      <c r="E986" s="3">
        <v>0</v>
      </c>
      <c r="F986" s="1" t="s">
        <v>7769</v>
      </c>
      <c r="G986" s="1">
        <f t="shared" si="15"/>
        <v>1</v>
      </c>
    </row>
    <row r="987" spans="1:7">
      <c r="A987" s="21">
        <v>108366784</v>
      </c>
      <c r="B987" s="2">
        <v>5.4</v>
      </c>
      <c r="C987" s="2">
        <v>4.25</v>
      </c>
      <c r="D987" s="3">
        <v>66</v>
      </c>
      <c r="E987" s="3">
        <v>0</v>
      </c>
      <c r="F987" s="1" t="s">
        <v>7768</v>
      </c>
      <c r="G987" s="1">
        <f t="shared" si="15"/>
        <v>0</v>
      </c>
    </row>
    <row r="988" spans="1:7">
      <c r="A988" s="21">
        <v>108366912</v>
      </c>
      <c r="B988" s="2">
        <v>2.625</v>
      </c>
      <c r="C988" s="2">
        <v>7.4285714285714297</v>
      </c>
      <c r="D988" s="3">
        <v>66</v>
      </c>
      <c r="E988" s="3">
        <v>0</v>
      </c>
      <c r="F988" s="1" t="s">
        <v>7768</v>
      </c>
      <c r="G988" s="1">
        <f t="shared" si="15"/>
        <v>0</v>
      </c>
    </row>
    <row r="989" spans="1:7">
      <c r="A989" s="21">
        <v>108389904</v>
      </c>
      <c r="B989" s="2">
        <v>3.1666666666666701</v>
      </c>
      <c r="C989" s="2">
        <v>4.625</v>
      </c>
      <c r="D989" s="3">
        <v>66</v>
      </c>
      <c r="E989" s="3">
        <v>29</v>
      </c>
      <c r="F989" s="1" t="s">
        <v>7769</v>
      </c>
      <c r="G989" s="1">
        <f t="shared" si="15"/>
        <v>1</v>
      </c>
    </row>
    <row r="990" spans="1:7">
      <c r="A990" s="21">
        <v>108405783</v>
      </c>
      <c r="B990" s="2">
        <v>1</v>
      </c>
      <c r="C990" s="2">
        <v>1</v>
      </c>
      <c r="D990" s="3">
        <v>66</v>
      </c>
      <c r="E990" s="3">
        <v>0</v>
      </c>
      <c r="F990" s="1" t="s">
        <v>7769</v>
      </c>
      <c r="G990" s="1">
        <f t="shared" si="15"/>
        <v>1</v>
      </c>
    </row>
    <row r="991" spans="1:7">
      <c r="A991" s="21">
        <v>108406418</v>
      </c>
      <c r="B991" s="2">
        <v>9</v>
      </c>
      <c r="C991" s="2">
        <v>8.8571428571428594</v>
      </c>
      <c r="D991" s="3">
        <v>66</v>
      </c>
      <c r="E991" s="3">
        <v>0</v>
      </c>
      <c r="F991" s="1" t="s">
        <v>7768</v>
      </c>
      <c r="G991" s="1">
        <f t="shared" si="15"/>
        <v>0</v>
      </c>
    </row>
    <row r="992" spans="1:7">
      <c r="A992" s="21">
        <v>108412982</v>
      </c>
      <c r="B992" s="2">
        <v>4.1428571428571397</v>
      </c>
      <c r="C992" s="2">
        <v>1.6666666666666701</v>
      </c>
      <c r="D992" s="3">
        <v>66</v>
      </c>
      <c r="E992" s="3">
        <v>0</v>
      </c>
      <c r="F992" s="1" t="s">
        <v>7769</v>
      </c>
      <c r="G992" s="1">
        <f t="shared" si="15"/>
        <v>1</v>
      </c>
    </row>
    <row r="993" spans="1:7">
      <c r="A993" s="21">
        <v>108423011</v>
      </c>
      <c r="B993" s="2">
        <v>22.6666666666667</v>
      </c>
      <c r="C993" s="2">
        <v>26</v>
      </c>
      <c r="D993" s="3">
        <v>66</v>
      </c>
      <c r="E993" s="3">
        <v>0</v>
      </c>
      <c r="F993" s="1" t="s">
        <v>7768</v>
      </c>
      <c r="G993" s="1">
        <f t="shared" si="15"/>
        <v>0</v>
      </c>
    </row>
    <row r="994" spans="1:7">
      <c r="A994" s="21">
        <v>108433674</v>
      </c>
      <c r="B994" s="2">
        <v>2.3333333333333299</v>
      </c>
      <c r="C994" s="2">
        <v>3.5</v>
      </c>
      <c r="D994" s="3">
        <v>66</v>
      </c>
      <c r="E994" s="3">
        <v>73.6666666666667</v>
      </c>
      <c r="F994" s="1" t="s">
        <v>7768</v>
      </c>
      <c r="G994" s="1">
        <f t="shared" si="15"/>
        <v>0</v>
      </c>
    </row>
    <row r="995" spans="1:7">
      <c r="A995" s="21">
        <v>108458559</v>
      </c>
      <c r="B995" s="2">
        <v>2.28571428571429</v>
      </c>
      <c r="C995" s="2">
        <v>2.4</v>
      </c>
      <c r="D995" s="3">
        <v>66</v>
      </c>
      <c r="E995" s="3">
        <v>0</v>
      </c>
      <c r="F995" s="1" t="s">
        <v>7768</v>
      </c>
      <c r="G995" s="1">
        <f t="shared" si="15"/>
        <v>0</v>
      </c>
    </row>
    <row r="996" spans="1:7">
      <c r="A996" s="21">
        <v>108488869</v>
      </c>
      <c r="B996" s="2">
        <v>9.71428571428571</v>
      </c>
      <c r="C996" s="2">
        <v>9.75</v>
      </c>
      <c r="D996" s="3">
        <v>66</v>
      </c>
      <c r="E996" s="3">
        <v>0</v>
      </c>
      <c r="F996" s="1" t="s">
        <v>7769</v>
      </c>
      <c r="G996" s="1">
        <f t="shared" si="15"/>
        <v>1</v>
      </c>
    </row>
    <row r="997" spans="1:7">
      <c r="A997" s="21">
        <v>108492105</v>
      </c>
      <c r="B997" s="2">
        <v>21.1428571428571</v>
      </c>
      <c r="C997" s="2">
        <v>18</v>
      </c>
      <c r="D997" s="3">
        <v>66</v>
      </c>
      <c r="E997" s="3">
        <v>31.922222222222199</v>
      </c>
      <c r="F997" s="1" t="s">
        <v>7768</v>
      </c>
      <c r="G997" s="1">
        <f t="shared" si="15"/>
        <v>0</v>
      </c>
    </row>
    <row r="998" spans="1:7">
      <c r="A998" s="21">
        <v>108498353</v>
      </c>
      <c r="B998" s="2">
        <v>2.5</v>
      </c>
      <c r="C998" s="2">
        <v>2.6666666666666701</v>
      </c>
      <c r="D998" s="3">
        <v>66</v>
      </c>
      <c r="E998" s="3">
        <v>0</v>
      </c>
      <c r="F998" s="1" t="s">
        <v>7768</v>
      </c>
      <c r="G998" s="1">
        <f t="shared" si="15"/>
        <v>0</v>
      </c>
    </row>
    <row r="999" spans="1:7">
      <c r="A999" s="21">
        <v>108506351</v>
      </c>
      <c r="B999" s="2">
        <v>1.6666666666666701</v>
      </c>
      <c r="C999" s="2">
        <v>3.3333333333333299</v>
      </c>
      <c r="D999" s="3">
        <v>66</v>
      </c>
      <c r="E999" s="3">
        <v>0</v>
      </c>
      <c r="F999" s="1" t="s">
        <v>7769</v>
      </c>
      <c r="G999" s="1">
        <f t="shared" si="15"/>
        <v>1</v>
      </c>
    </row>
    <row r="1000" spans="1:7">
      <c r="A1000" s="21">
        <v>108509615</v>
      </c>
      <c r="B1000" s="2">
        <v>3.28571428571429</v>
      </c>
      <c r="C1000" s="2">
        <v>2.8571428571428599</v>
      </c>
      <c r="D1000" s="3">
        <v>66</v>
      </c>
      <c r="E1000" s="3">
        <v>0</v>
      </c>
      <c r="F1000" s="1" t="s">
        <v>7768</v>
      </c>
      <c r="G1000" s="1">
        <f t="shared" si="15"/>
        <v>0</v>
      </c>
    </row>
    <row r="1001" spans="1:7">
      <c r="A1001" s="21">
        <v>108509879</v>
      </c>
      <c r="B1001" s="2">
        <v>4</v>
      </c>
      <c r="C1001" s="2">
        <v>5</v>
      </c>
      <c r="D1001" s="3">
        <v>66</v>
      </c>
      <c r="E1001" s="3">
        <v>0</v>
      </c>
      <c r="F1001" s="1" t="s">
        <v>7769</v>
      </c>
      <c r="G1001" s="1">
        <f t="shared" si="15"/>
        <v>1</v>
      </c>
    </row>
    <row r="1002" spans="1:7">
      <c r="A1002" s="21">
        <v>108512441</v>
      </c>
      <c r="B1002" s="2">
        <v>8</v>
      </c>
      <c r="C1002" s="2">
        <v>5.4</v>
      </c>
      <c r="D1002" s="3">
        <v>66</v>
      </c>
      <c r="E1002" s="3">
        <v>24</v>
      </c>
      <c r="F1002" s="1" t="s">
        <v>7769</v>
      </c>
      <c r="G1002" s="1">
        <f t="shared" si="15"/>
        <v>1</v>
      </c>
    </row>
    <row r="1003" spans="1:7">
      <c r="A1003" s="21">
        <v>108516526</v>
      </c>
      <c r="B1003" s="2">
        <v>12.5714285714286</v>
      </c>
      <c r="C1003" s="2">
        <v>4.8333333333333304</v>
      </c>
      <c r="D1003" s="3">
        <v>66</v>
      </c>
      <c r="E1003" s="3">
        <v>0</v>
      </c>
      <c r="F1003" s="1" t="s">
        <v>7768</v>
      </c>
      <c r="G1003" s="1">
        <f t="shared" si="15"/>
        <v>0</v>
      </c>
    </row>
    <row r="1004" spans="1:7">
      <c r="A1004" s="21">
        <v>108540986</v>
      </c>
      <c r="B1004" s="2">
        <v>3.2</v>
      </c>
      <c r="C1004" s="2">
        <v>1</v>
      </c>
      <c r="D1004" s="3">
        <v>66</v>
      </c>
      <c r="E1004" s="3">
        <v>79.5</v>
      </c>
      <c r="F1004" s="1" t="s">
        <v>7769</v>
      </c>
      <c r="G1004" s="1">
        <f t="shared" si="15"/>
        <v>1</v>
      </c>
    </row>
    <row r="1005" spans="1:7">
      <c r="A1005" s="21">
        <v>108544473</v>
      </c>
      <c r="B1005" s="2">
        <v>6.71428571428571</v>
      </c>
      <c r="C1005" s="2">
        <v>7.1428571428571397</v>
      </c>
      <c r="D1005" s="3">
        <v>66</v>
      </c>
      <c r="E1005" s="3">
        <v>0</v>
      </c>
      <c r="F1005" s="1" t="s">
        <v>7768</v>
      </c>
      <c r="G1005" s="1">
        <f t="shared" si="15"/>
        <v>0</v>
      </c>
    </row>
    <row r="1006" spans="1:7">
      <c r="A1006" s="21">
        <v>108545556</v>
      </c>
      <c r="B1006" s="2">
        <v>2.5</v>
      </c>
      <c r="C1006" s="2">
        <v>1.28571428571429</v>
      </c>
      <c r="D1006" s="3">
        <v>66</v>
      </c>
      <c r="E1006" s="3">
        <v>0</v>
      </c>
      <c r="F1006" s="1" t="s">
        <v>7769</v>
      </c>
      <c r="G1006" s="1">
        <f t="shared" si="15"/>
        <v>1</v>
      </c>
    </row>
    <row r="1007" spans="1:7">
      <c r="A1007" s="21">
        <v>108546507</v>
      </c>
      <c r="B1007" s="2">
        <v>15.625</v>
      </c>
      <c r="C1007" s="2">
        <v>13.5</v>
      </c>
      <c r="D1007" s="3">
        <v>66</v>
      </c>
      <c r="E1007" s="3">
        <v>26</v>
      </c>
      <c r="F1007" s="1" t="s">
        <v>7768</v>
      </c>
      <c r="G1007" s="1">
        <f t="shared" si="15"/>
        <v>0</v>
      </c>
    </row>
    <row r="1008" spans="1:7">
      <c r="A1008" s="21">
        <v>108554269</v>
      </c>
      <c r="B1008" s="2">
        <v>14.5</v>
      </c>
      <c r="C1008" s="2">
        <v>11.5</v>
      </c>
      <c r="D1008" s="3">
        <v>66</v>
      </c>
      <c r="E1008" s="3">
        <v>0</v>
      </c>
      <c r="F1008" s="1" t="s">
        <v>7768</v>
      </c>
      <c r="G1008" s="1">
        <f t="shared" si="15"/>
        <v>0</v>
      </c>
    </row>
    <row r="1009" spans="1:7">
      <c r="A1009" s="21">
        <v>108565701</v>
      </c>
      <c r="B1009" s="2">
        <v>5.4285714285714297</v>
      </c>
      <c r="C1009" s="2">
        <v>5.4285714285714297</v>
      </c>
      <c r="D1009" s="3">
        <v>66</v>
      </c>
      <c r="E1009" s="3">
        <v>0</v>
      </c>
      <c r="F1009" s="1" t="s">
        <v>7769</v>
      </c>
      <c r="G1009" s="1">
        <f t="shared" si="15"/>
        <v>1</v>
      </c>
    </row>
    <row r="1010" spans="1:7">
      <c r="A1010" s="21">
        <v>108592811</v>
      </c>
      <c r="B1010" s="2">
        <v>7.71428571428571</v>
      </c>
      <c r="C1010" s="2">
        <v>8.1999999999999993</v>
      </c>
      <c r="D1010" s="3">
        <v>66</v>
      </c>
      <c r="E1010" s="3">
        <v>0</v>
      </c>
      <c r="F1010" s="1" t="s">
        <v>7768</v>
      </c>
      <c r="G1010" s="1">
        <f t="shared" si="15"/>
        <v>0</v>
      </c>
    </row>
    <row r="1011" spans="1:7">
      <c r="A1011" s="21">
        <v>108594139</v>
      </c>
      <c r="B1011" s="2">
        <v>1.5</v>
      </c>
      <c r="C1011" s="2">
        <v>1</v>
      </c>
      <c r="D1011" s="3">
        <v>66</v>
      </c>
      <c r="E1011" s="3">
        <v>0</v>
      </c>
      <c r="F1011" s="1" t="s">
        <v>7769</v>
      </c>
      <c r="G1011" s="1">
        <f t="shared" si="15"/>
        <v>1</v>
      </c>
    </row>
    <row r="1012" spans="1:7">
      <c r="A1012" s="21">
        <v>108623615</v>
      </c>
      <c r="B1012" s="2">
        <v>8.25</v>
      </c>
      <c r="C1012" s="2">
        <v>11.1428571428571</v>
      </c>
      <c r="D1012" s="3">
        <v>66</v>
      </c>
      <c r="E1012" s="3">
        <v>0</v>
      </c>
      <c r="F1012" s="1" t="s">
        <v>7768</v>
      </c>
      <c r="G1012" s="1">
        <f t="shared" si="15"/>
        <v>0</v>
      </c>
    </row>
    <row r="1013" spans="1:7">
      <c r="A1013" s="21">
        <v>108632384</v>
      </c>
      <c r="B1013" s="3">
        <v>0</v>
      </c>
      <c r="C1013" s="2">
        <v>1.6666666666666701</v>
      </c>
      <c r="D1013" s="3">
        <v>66</v>
      </c>
      <c r="E1013" s="3">
        <v>0</v>
      </c>
      <c r="F1013" s="1" t="s">
        <v>7769</v>
      </c>
      <c r="G1013" s="1">
        <f t="shared" si="15"/>
        <v>1</v>
      </c>
    </row>
    <row r="1014" spans="1:7">
      <c r="A1014" s="21">
        <v>108635516</v>
      </c>
      <c r="B1014" s="2">
        <v>2</v>
      </c>
      <c r="C1014" s="2">
        <v>5.4285714285714297</v>
      </c>
      <c r="D1014" s="3">
        <v>66</v>
      </c>
      <c r="E1014" s="3">
        <v>0</v>
      </c>
      <c r="F1014" s="1" t="s">
        <v>7768</v>
      </c>
      <c r="G1014" s="1">
        <f t="shared" si="15"/>
        <v>0</v>
      </c>
    </row>
    <row r="1015" spans="1:7">
      <c r="A1015" s="21">
        <v>108637515</v>
      </c>
      <c r="B1015" s="2">
        <v>2.5</v>
      </c>
      <c r="C1015" s="2">
        <v>1.5</v>
      </c>
      <c r="D1015" s="3">
        <v>66</v>
      </c>
      <c r="E1015" s="3">
        <v>0</v>
      </c>
      <c r="F1015" s="1" t="s">
        <v>7768</v>
      </c>
      <c r="G1015" s="1">
        <f t="shared" si="15"/>
        <v>0</v>
      </c>
    </row>
    <row r="1016" spans="1:7">
      <c r="A1016" s="21">
        <v>108639016</v>
      </c>
      <c r="B1016" s="2">
        <v>7.5</v>
      </c>
      <c r="C1016" s="2">
        <v>1.6666666666666701</v>
      </c>
      <c r="D1016" s="3">
        <v>66</v>
      </c>
      <c r="E1016" s="3">
        <v>0</v>
      </c>
      <c r="F1016" s="1" t="s">
        <v>7769</v>
      </c>
      <c r="G1016" s="1">
        <f t="shared" si="15"/>
        <v>1</v>
      </c>
    </row>
    <row r="1017" spans="1:7">
      <c r="A1017" s="21">
        <v>108650345</v>
      </c>
      <c r="B1017" s="2">
        <v>4.28571428571429</v>
      </c>
      <c r="C1017" s="2">
        <v>3.8571428571428599</v>
      </c>
      <c r="D1017" s="3">
        <v>66</v>
      </c>
      <c r="E1017" s="3">
        <v>0</v>
      </c>
      <c r="F1017" s="1" t="s">
        <v>7768</v>
      </c>
      <c r="G1017" s="1">
        <f t="shared" si="15"/>
        <v>0</v>
      </c>
    </row>
    <row r="1018" spans="1:7">
      <c r="A1018" s="21">
        <v>136843201</v>
      </c>
      <c r="B1018" s="2">
        <v>10.1666666666667</v>
      </c>
      <c r="C1018" s="2">
        <v>10.6666666666667</v>
      </c>
      <c r="D1018" s="3">
        <v>66</v>
      </c>
      <c r="E1018" s="3">
        <v>0</v>
      </c>
      <c r="F1018" s="1" t="s">
        <v>7768</v>
      </c>
      <c r="G1018" s="1">
        <f t="shared" si="15"/>
        <v>0</v>
      </c>
    </row>
    <row r="1019" spans="1:7">
      <c r="A1019" s="21">
        <v>136844892</v>
      </c>
      <c r="B1019" s="2">
        <v>1.5</v>
      </c>
      <c r="C1019" s="2">
        <v>1</v>
      </c>
      <c r="D1019" s="3">
        <v>66</v>
      </c>
      <c r="E1019" s="3">
        <v>138</v>
      </c>
      <c r="F1019" s="1" t="s">
        <v>7769</v>
      </c>
      <c r="G1019" s="1">
        <f t="shared" si="15"/>
        <v>1</v>
      </c>
    </row>
    <row r="1020" spans="1:7">
      <c r="A1020" s="21">
        <v>136858604</v>
      </c>
      <c r="B1020" s="2">
        <v>2.6666666666666701</v>
      </c>
      <c r="C1020" s="2">
        <v>2.25</v>
      </c>
      <c r="D1020" s="3">
        <v>66</v>
      </c>
      <c r="E1020" s="3">
        <v>0</v>
      </c>
      <c r="F1020" s="1" t="s">
        <v>7769</v>
      </c>
      <c r="G1020" s="1">
        <f t="shared" si="15"/>
        <v>1</v>
      </c>
    </row>
    <row r="1021" spans="1:7">
      <c r="A1021" s="21">
        <v>136865571</v>
      </c>
      <c r="B1021" s="2">
        <v>22.714285714285701</v>
      </c>
      <c r="C1021" s="2">
        <v>16.714285714285701</v>
      </c>
      <c r="D1021" s="3">
        <v>66</v>
      </c>
      <c r="E1021" s="3">
        <v>0</v>
      </c>
      <c r="F1021" s="1" t="s">
        <v>7769</v>
      </c>
      <c r="G1021" s="1">
        <f t="shared" si="15"/>
        <v>1</v>
      </c>
    </row>
    <row r="1022" spans="1:7">
      <c r="A1022" s="21">
        <v>136918769</v>
      </c>
      <c r="B1022" s="2">
        <v>8</v>
      </c>
      <c r="C1022" s="2">
        <v>3.6666666666666701</v>
      </c>
      <c r="D1022" s="3">
        <v>66</v>
      </c>
      <c r="E1022" s="3">
        <v>0</v>
      </c>
      <c r="F1022" s="1" t="s">
        <v>7768</v>
      </c>
      <c r="G1022" s="1">
        <f t="shared" si="15"/>
        <v>0</v>
      </c>
    </row>
    <row r="1023" spans="1:7">
      <c r="A1023" s="21">
        <v>136921578</v>
      </c>
      <c r="B1023" s="2">
        <v>1</v>
      </c>
      <c r="C1023" s="2">
        <v>2</v>
      </c>
      <c r="D1023" s="3">
        <v>66</v>
      </c>
      <c r="E1023" s="3">
        <v>0</v>
      </c>
      <c r="F1023" s="1" t="s">
        <v>7769</v>
      </c>
      <c r="G1023" s="1">
        <f t="shared" si="15"/>
        <v>1</v>
      </c>
    </row>
    <row r="1024" spans="1:7">
      <c r="A1024" s="21">
        <v>136922453</v>
      </c>
      <c r="B1024" s="2">
        <v>1.6666666666666701</v>
      </c>
      <c r="C1024" s="2">
        <v>2</v>
      </c>
      <c r="D1024" s="3">
        <v>66</v>
      </c>
      <c r="E1024" s="3">
        <v>0</v>
      </c>
      <c r="F1024" s="1" t="s">
        <v>7769</v>
      </c>
      <c r="G1024" s="1">
        <f t="shared" si="15"/>
        <v>1</v>
      </c>
    </row>
    <row r="1025" spans="1:7">
      <c r="A1025" s="21">
        <v>700383944</v>
      </c>
      <c r="B1025" s="2">
        <v>15.1111111111111</v>
      </c>
      <c r="C1025" s="2">
        <v>13.5</v>
      </c>
      <c r="D1025" s="3">
        <v>66</v>
      </c>
      <c r="E1025" s="3">
        <v>0</v>
      </c>
      <c r="F1025" s="1" t="s">
        <v>7769</v>
      </c>
      <c r="G1025" s="1">
        <f t="shared" si="15"/>
        <v>1</v>
      </c>
    </row>
    <row r="1026" spans="1:7">
      <c r="A1026" s="21">
        <v>700924067</v>
      </c>
      <c r="B1026" s="2">
        <v>8.5</v>
      </c>
      <c r="C1026" s="2">
        <v>4.5</v>
      </c>
      <c r="D1026" s="3">
        <v>66</v>
      </c>
      <c r="E1026" s="3">
        <v>57.4166666666667</v>
      </c>
      <c r="F1026" s="1" t="s">
        <v>7769</v>
      </c>
      <c r="G1026" s="1">
        <f t="shared" si="15"/>
        <v>1</v>
      </c>
    </row>
    <row r="1027" spans="1:7">
      <c r="A1027" s="21">
        <v>704820611</v>
      </c>
      <c r="B1027" s="2">
        <v>4.5</v>
      </c>
      <c r="C1027" s="2">
        <v>2.71428571428571</v>
      </c>
      <c r="D1027" s="3">
        <v>66</v>
      </c>
      <c r="E1027" s="3">
        <v>0</v>
      </c>
      <c r="F1027" s="1" t="s">
        <v>7769</v>
      </c>
      <c r="G1027" s="1">
        <f t="shared" ref="G1027:G1090" si="16">IF(F1027=$G$1,1,0)</f>
        <v>1</v>
      </c>
    </row>
    <row r="1028" spans="1:7">
      <c r="A1028" s="21">
        <v>711313196</v>
      </c>
      <c r="B1028" s="2">
        <v>25.625</v>
      </c>
      <c r="C1028" s="2">
        <v>21.875</v>
      </c>
      <c r="D1028" s="3">
        <v>66</v>
      </c>
      <c r="E1028" s="3">
        <v>0</v>
      </c>
      <c r="F1028" s="1" t="s">
        <v>7769</v>
      </c>
      <c r="G1028" s="1">
        <f t="shared" si="16"/>
        <v>1</v>
      </c>
    </row>
    <row r="1029" spans="1:7">
      <c r="A1029" s="21">
        <v>716738571</v>
      </c>
      <c r="B1029" s="2">
        <v>2</v>
      </c>
      <c r="C1029" s="2">
        <v>2.8</v>
      </c>
      <c r="D1029" s="3">
        <v>66</v>
      </c>
      <c r="E1029" s="3">
        <v>0</v>
      </c>
      <c r="F1029" s="1" t="s">
        <v>7768</v>
      </c>
      <c r="G1029" s="1">
        <f t="shared" si="16"/>
        <v>0</v>
      </c>
    </row>
    <row r="1030" spans="1:7">
      <c r="A1030" s="21">
        <v>719171609</v>
      </c>
      <c r="B1030" s="2">
        <v>6</v>
      </c>
      <c r="C1030" s="2">
        <v>9.1666666666666696</v>
      </c>
      <c r="D1030" s="3">
        <v>66</v>
      </c>
      <c r="E1030" s="3">
        <v>0</v>
      </c>
      <c r="F1030" s="1" t="s">
        <v>7769</v>
      </c>
      <c r="G1030" s="1">
        <f t="shared" si="16"/>
        <v>1</v>
      </c>
    </row>
    <row r="1031" spans="1:7">
      <c r="A1031" s="21">
        <v>732311751</v>
      </c>
      <c r="B1031" s="2">
        <v>6.5</v>
      </c>
      <c r="C1031" s="2">
        <v>3.28571428571429</v>
      </c>
      <c r="D1031" s="3">
        <v>66</v>
      </c>
      <c r="E1031" s="3">
        <v>0</v>
      </c>
      <c r="F1031" s="1" t="s">
        <v>7769</v>
      </c>
      <c r="G1031" s="1">
        <f t="shared" si="16"/>
        <v>1</v>
      </c>
    </row>
    <row r="1032" spans="1:7">
      <c r="A1032" s="21">
        <v>732496911</v>
      </c>
      <c r="B1032" s="2">
        <v>1.5</v>
      </c>
      <c r="C1032" s="2">
        <v>1</v>
      </c>
      <c r="D1032" s="3">
        <v>66</v>
      </c>
      <c r="E1032" s="3">
        <v>0</v>
      </c>
      <c r="F1032" s="1" t="s">
        <v>7769</v>
      </c>
      <c r="G1032" s="1">
        <f t="shared" si="16"/>
        <v>1</v>
      </c>
    </row>
    <row r="1033" spans="1:7">
      <c r="A1033" s="21">
        <v>733433941</v>
      </c>
      <c r="B1033" s="2">
        <v>11.75</v>
      </c>
      <c r="C1033" s="2">
        <v>10.25</v>
      </c>
      <c r="D1033" s="3">
        <v>66</v>
      </c>
      <c r="E1033" s="3">
        <v>0</v>
      </c>
      <c r="F1033" s="1" t="s">
        <v>7768</v>
      </c>
      <c r="G1033" s="1">
        <f t="shared" si="16"/>
        <v>0</v>
      </c>
    </row>
    <row r="1034" spans="1:7">
      <c r="A1034" s="21">
        <v>740790161</v>
      </c>
      <c r="B1034" s="2">
        <v>10.25</v>
      </c>
      <c r="C1034" s="2">
        <v>4.8</v>
      </c>
      <c r="D1034" s="3">
        <v>66</v>
      </c>
      <c r="E1034" s="3">
        <v>0</v>
      </c>
      <c r="F1034" s="1" t="s">
        <v>7769</v>
      </c>
      <c r="G1034" s="1">
        <f t="shared" si="16"/>
        <v>1</v>
      </c>
    </row>
    <row r="1035" spans="1:7">
      <c r="A1035" s="21">
        <v>744871291</v>
      </c>
      <c r="B1035" s="2">
        <v>1.3333333333333299</v>
      </c>
      <c r="C1035" s="2">
        <v>1.8</v>
      </c>
      <c r="D1035" s="3">
        <v>66</v>
      </c>
      <c r="E1035" s="3">
        <v>0</v>
      </c>
      <c r="F1035" s="1" t="s">
        <v>7769</v>
      </c>
      <c r="G1035" s="1">
        <f t="shared" si="16"/>
        <v>1</v>
      </c>
    </row>
    <row r="1036" spans="1:7">
      <c r="A1036" s="21">
        <v>746147697</v>
      </c>
      <c r="B1036" s="2">
        <v>3.8</v>
      </c>
      <c r="C1036" s="2">
        <v>5</v>
      </c>
      <c r="D1036" s="3">
        <v>66</v>
      </c>
      <c r="E1036" s="3">
        <v>48</v>
      </c>
      <c r="F1036" s="1" t="s">
        <v>7769</v>
      </c>
      <c r="G1036" s="1">
        <f t="shared" si="16"/>
        <v>1</v>
      </c>
    </row>
    <row r="1037" spans="1:7">
      <c r="A1037" s="21">
        <v>756171901</v>
      </c>
      <c r="B1037" s="2">
        <v>7</v>
      </c>
      <c r="C1037" s="2">
        <v>3.8333333333333299</v>
      </c>
      <c r="D1037" s="3">
        <v>66</v>
      </c>
      <c r="E1037" s="3">
        <v>0</v>
      </c>
      <c r="F1037" s="1" t="s">
        <v>7768</v>
      </c>
      <c r="G1037" s="1">
        <f t="shared" si="16"/>
        <v>0</v>
      </c>
    </row>
    <row r="1038" spans="1:7">
      <c r="A1038" s="21">
        <v>758937093</v>
      </c>
      <c r="B1038" s="2">
        <v>2</v>
      </c>
      <c r="C1038" s="3">
        <v>0</v>
      </c>
      <c r="D1038" s="3">
        <v>66</v>
      </c>
      <c r="E1038" s="3">
        <v>100.2</v>
      </c>
      <c r="F1038" s="1" t="s">
        <v>7769</v>
      </c>
      <c r="G1038" s="1">
        <f t="shared" si="16"/>
        <v>1</v>
      </c>
    </row>
    <row r="1039" spans="1:7">
      <c r="A1039" s="21">
        <v>759461271</v>
      </c>
      <c r="B1039" s="2">
        <v>5</v>
      </c>
      <c r="C1039" s="2">
        <v>4</v>
      </c>
      <c r="D1039" s="3">
        <v>66</v>
      </c>
      <c r="E1039" s="3">
        <v>0</v>
      </c>
      <c r="F1039" s="1" t="s">
        <v>7769</v>
      </c>
      <c r="G1039" s="1">
        <f t="shared" si="16"/>
        <v>1</v>
      </c>
    </row>
    <row r="1040" spans="1:7">
      <c r="A1040" s="21">
        <v>765567599</v>
      </c>
      <c r="B1040" s="3">
        <v>0</v>
      </c>
      <c r="C1040" s="2">
        <v>1</v>
      </c>
      <c r="D1040" s="3">
        <v>66</v>
      </c>
      <c r="E1040" s="3">
        <v>0</v>
      </c>
      <c r="F1040" s="1" t="s">
        <v>7768</v>
      </c>
      <c r="G1040" s="1">
        <f t="shared" si="16"/>
        <v>0</v>
      </c>
    </row>
    <row r="1041" spans="1:7">
      <c r="A1041" s="21">
        <v>765989722</v>
      </c>
      <c r="B1041" s="2">
        <v>3.2</v>
      </c>
      <c r="C1041" s="2">
        <v>4</v>
      </c>
      <c r="D1041" s="3">
        <v>66</v>
      </c>
      <c r="E1041" s="3">
        <v>0</v>
      </c>
      <c r="F1041" s="1" t="s">
        <v>7769</v>
      </c>
      <c r="G1041" s="1">
        <f t="shared" si="16"/>
        <v>1</v>
      </c>
    </row>
    <row r="1042" spans="1:7">
      <c r="A1042" s="21">
        <v>768706098</v>
      </c>
      <c r="B1042" s="2">
        <v>2</v>
      </c>
      <c r="C1042" s="2">
        <v>1.5</v>
      </c>
      <c r="D1042" s="3">
        <v>66</v>
      </c>
      <c r="E1042" s="3">
        <v>0</v>
      </c>
      <c r="F1042" s="1" t="s">
        <v>7768</v>
      </c>
      <c r="G1042" s="1">
        <f t="shared" si="16"/>
        <v>0</v>
      </c>
    </row>
    <row r="1043" spans="1:7">
      <c r="A1043" s="21">
        <v>768893334</v>
      </c>
      <c r="B1043" s="3">
        <v>0</v>
      </c>
      <c r="C1043" s="2">
        <v>2.5</v>
      </c>
      <c r="D1043" s="3">
        <v>66</v>
      </c>
      <c r="E1043" s="3">
        <v>0</v>
      </c>
      <c r="F1043" s="1" t="s">
        <v>7769</v>
      </c>
      <c r="G1043" s="1">
        <f t="shared" si="16"/>
        <v>1</v>
      </c>
    </row>
    <row r="1044" spans="1:7">
      <c r="A1044" s="21">
        <v>770066616</v>
      </c>
      <c r="B1044" s="3">
        <v>0</v>
      </c>
      <c r="C1044" s="2">
        <v>2.8</v>
      </c>
      <c r="D1044" s="3">
        <v>66</v>
      </c>
      <c r="E1044" s="3">
        <v>0</v>
      </c>
      <c r="F1044" s="1" t="s">
        <v>7769</v>
      </c>
      <c r="G1044" s="1">
        <f t="shared" si="16"/>
        <v>1</v>
      </c>
    </row>
    <row r="1045" spans="1:7">
      <c r="A1045" s="21">
        <v>771548251</v>
      </c>
      <c r="B1045" s="3">
        <v>0</v>
      </c>
      <c r="C1045" s="2">
        <v>1.3333333333333299</v>
      </c>
      <c r="D1045" s="3">
        <v>66</v>
      </c>
      <c r="E1045" s="3">
        <v>0</v>
      </c>
      <c r="F1045" s="1" t="s">
        <v>7769</v>
      </c>
      <c r="G1045" s="1">
        <f t="shared" si="16"/>
        <v>1</v>
      </c>
    </row>
    <row r="1046" spans="1:7">
      <c r="A1046" s="21">
        <v>772674931</v>
      </c>
      <c r="B1046" s="2">
        <v>1</v>
      </c>
      <c r="C1046" s="2">
        <v>1</v>
      </c>
      <c r="D1046" s="3">
        <v>66</v>
      </c>
      <c r="E1046" s="3">
        <v>0</v>
      </c>
      <c r="F1046" s="1" t="s">
        <v>7769</v>
      </c>
      <c r="G1046" s="1">
        <f t="shared" si="16"/>
        <v>1</v>
      </c>
    </row>
    <row r="1047" spans="1:7">
      <c r="A1047" s="21">
        <v>108663162</v>
      </c>
      <c r="B1047" s="2">
        <v>1.25</v>
      </c>
      <c r="C1047" s="2">
        <v>1</v>
      </c>
      <c r="D1047" s="3">
        <v>65</v>
      </c>
      <c r="E1047" s="3">
        <v>0</v>
      </c>
      <c r="F1047" s="1" t="s">
        <v>7769</v>
      </c>
      <c r="G1047" s="1">
        <f t="shared" si="16"/>
        <v>1</v>
      </c>
    </row>
    <row r="1048" spans="1:7">
      <c r="A1048" s="21">
        <v>108666471</v>
      </c>
      <c r="B1048" s="2">
        <v>35.75</v>
      </c>
      <c r="C1048" s="2">
        <v>12</v>
      </c>
      <c r="D1048" s="3">
        <v>65</v>
      </c>
      <c r="E1048" s="3">
        <v>0</v>
      </c>
      <c r="F1048" s="1" t="s">
        <v>7768</v>
      </c>
      <c r="G1048" s="1">
        <f t="shared" si="16"/>
        <v>0</v>
      </c>
    </row>
    <row r="1049" spans="1:7">
      <c r="A1049" s="21">
        <v>108666714</v>
      </c>
      <c r="B1049" s="2">
        <v>9.25</v>
      </c>
      <c r="C1049" s="2">
        <v>1.4</v>
      </c>
      <c r="D1049" s="3">
        <v>65</v>
      </c>
      <c r="E1049" s="3">
        <v>0</v>
      </c>
      <c r="F1049" s="1" t="s">
        <v>7768</v>
      </c>
      <c r="G1049" s="1">
        <f t="shared" si="16"/>
        <v>0</v>
      </c>
    </row>
    <row r="1050" spans="1:7">
      <c r="A1050" s="21">
        <v>108675756</v>
      </c>
      <c r="B1050" s="2">
        <v>13.1666666666667</v>
      </c>
      <c r="C1050" s="2">
        <v>13</v>
      </c>
      <c r="D1050" s="3">
        <v>65</v>
      </c>
      <c r="E1050" s="3">
        <v>0</v>
      </c>
      <c r="F1050" s="1" t="s">
        <v>7769</v>
      </c>
      <c r="G1050" s="1">
        <f t="shared" si="16"/>
        <v>1</v>
      </c>
    </row>
    <row r="1051" spans="1:7">
      <c r="A1051" s="21">
        <v>108686591</v>
      </c>
      <c r="B1051" s="2">
        <v>2</v>
      </c>
      <c r="C1051" s="2">
        <v>1</v>
      </c>
      <c r="D1051" s="3">
        <v>65</v>
      </c>
      <c r="E1051" s="3">
        <v>0</v>
      </c>
      <c r="F1051" s="1" t="s">
        <v>7769</v>
      </c>
      <c r="G1051" s="1">
        <f t="shared" si="16"/>
        <v>1</v>
      </c>
    </row>
    <row r="1052" spans="1:7">
      <c r="A1052" s="21">
        <v>108696212</v>
      </c>
      <c r="B1052" s="2">
        <v>4.6666666666666696</v>
      </c>
      <c r="C1052" s="2">
        <v>7</v>
      </c>
      <c r="D1052" s="3">
        <v>65</v>
      </c>
      <c r="E1052" s="3">
        <v>87.8</v>
      </c>
      <c r="F1052" s="1" t="s">
        <v>7768</v>
      </c>
      <c r="G1052" s="1">
        <f t="shared" si="16"/>
        <v>0</v>
      </c>
    </row>
    <row r="1053" spans="1:7">
      <c r="A1053" s="21">
        <v>108707794</v>
      </c>
      <c r="B1053" s="2">
        <v>14.1428571428571</v>
      </c>
      <c r="C1053" s="2">
        <v>15.8571428571429</v>
      </c>
      <c r="D1053" s="3">
        <v>65</v>
      </c>
      <c r="E1053" s="3">
        <v>76</v>
      </c>
      <c r="F1053" s="1" t="s">
        <v>7769</v>
      </c>
      <c r="G1053" s="1">
        <f t="shared" si="16"/>
        <v>1</v>
      </c>
    </row>
    <row r="1054" spans="1:7">
      <c r="A1054" s="21">
        <v>108718151</v>
      </c>
      <c r="B1054" s="2">
        <v>15.1666666666667</v>
      </c>
      <c r="C1054" s="2">
        <v>12.6</v>
      </c>
      <c r="D1054" s="3">
        <v>65</v>
      </c>
      <c r="E1054" s="3">
        <v>0</v>
      </c>
      <c r="F1054" s="1" t="s">
        <v>7768</v>
      </c>
      <c r="G1054" s="1">
        <f t="shared" si="16"/>
        <v>0</v>
      </c>
    </row>
    <row r="1055" spans="1:7">
      <c r="A1055" s="21">
        <v>108719732</v>
      </c>
      <c r="B1055" s="2">
        <v>5</v>
      </c>
      <c r="C1055" s="2">
        <v>4.1666666666666696</v>
      </c>
      <c r="D1055" s="3">
        <v>65</v>
      </c>
      <c r="E1055" s="3">
        <v>0</v>
      </c>
      <c r="F1055" s="1" t="s">
        <v>7769</v>
      </c>
      <c r="G1055" s="1">
        <f t="shared" si="16"/>
        <v>1</v>
      </c>
    </row>
    <row r="1056" spans="1:7">
      <c r="A1056" s="21">
        <v>108730444</v>
      </c>
      <c r="B1056" s="2">
        <v>8.8571428571428594</v>
      </c>
      <c r="C1056" s="2">
        <v>10.8333333333333</v>
      </c>
      <c r="D1056" s="3">
        <v>65</v>
      </c>
      <c r="E1056" s="3">
        <v>0</v>
      </c>
      <c r="F1056" s="1" t="s">
        <v>7769</v>
      </c>
      <c r="G1056" s="1">
        <f t="shared" si="16"/>
        <v>1</v>
      </c>
    </row>
    <row r="1057" spans="1:7">
      <c r="A1057" s="21">
        <v>108744316</v>
      </c>
      <c r="B1057" s="2">
        <v>4.4285714285714297</v>
      </c>
      <c r="C1057" s="2">
        <v>2.71428571428571</v>
      </c>
      <c r="D1057" s="3">
        <v>65</v>
      </c>
      <c r="E1057" s="3">
        <v>0</v>
      </c>
      <c r="F1057" s="1" t="s">
        <v>7769</v>
      </c>
      <c r="G1057" s="1">
        <f t="shared" si="16"/>
        <v>1</v>
      </c>
    </row>
    <row r="1058" spans="1:7">
      <c r="A1058" s="21">
        <v>108748881</v>
      </c>
      <c r="B1058" s="2">
        <v>21.875</v>
      </c>
      <c r="C1058" s="2">
        <v>18.125</v>
      </c>
      <c r="D1058" s="3">
        <v>65</v>
      </c>
      <c r="E1058" s="3">
        <v>0</v>
      </c>
      <c r="F1058" s="1" t="s">
        <v>7768</v>
      </c>
      <c r="G1058" s="1">
        <f t="shared" si="16"/>
        <v>0</v>
      </c>
    </row>
    <row r="1059" spans="1:7">
      <c r="A1059" s="21">
        <v>108753991</v>
      </c>
      <c r="B1059" s="2">
        <v>5.8</v>
      </c>
      <c r="C1059" s="2">
        <v>6</v>
      </c>
      <c r="D1059" s="3">
        <v>65</v>
      </c>
      <c r="E1059" s="3">
        <v>0</v>
      </c>
      <c r="F1059" s="1" t="s">
        <v>7769</v>
      </c>
      <c r="G1059" s="1">
        <f t="shared" si="16"/>
        <v>1</v>
      </c>
    </row>
    <row r="1060" spans="1:7">
      <c r="A1060" s="21">
        <v>108754291</v>
      </c>
      <c r="B1060" s="2">
        <v>2.6666666666666701</v>
      </c>
      <c r="C1060" s="2">
        <v>1.5</v>
      </c>
      <c r="D1060" s="3">
        <v>65</v>
      </c>
      <c r="E1060" s="3">
        <v>107.375</v>
      </c>
      <c r="F1060" s="1" t="s">
        <v>7768</v>
      </c>
      <c r="G1060" s="1">
        <f t="shared" si="16"/>
        <v>0</v>
      </c>
    </row>
    <row r="1061" spans="1:7">
      <c r="A1061" s="21">
        <v>108757384</v>
      </c>
      <c r="B1061" s="2">
        <v>1.5</v>
      </c>
      <c r="C1061" s="2">
        <v>1</v>
      </c>
      <c r="D1061" s="3">
        <v>65</v>
      </c>
      <c r="E1061" s="3">
        <v>0</v>
      </c>
      <c r="F1061" s="1" t="s">
        <v>7769</v>
      </c>
      <c r="G1061" s="1">
        <f t="shared" si="16"/>
        <v>1</v>
      </c>
    </row>
    <row r="1062" spans="1:7">
      <c r="A1062" s="21">
        <v>108761053</v>
      </c>
      <c r="B1062" s="3">
        <v>0</v>
      </c>
      <c r="C1062" s="2">
        <v>1</v>
      </c>
      <c r="D1062" s="3">
        <v>65</v>
      </c>
      <c r="E1062" s="3">
        <v>0</v>
      </c>
      <c r="F1062" s="1" t="s">
        <v>7768</v>
      </c>
      <c r="G1062" s="1">
        <f t="shared" si="16"/>
        <v>0</v>
      </c>
    </row>
    <row r="1063" spans="1:7">
      <c r="A1063" s="21">
        <v>108773543</v>
      </c>
      <c r="B1063" s="2">
        <v>2.75</v>
      </c>
      <c r="C1063" s="2">
        <v>2.1666666666666701</v>
      </c>
      <c r="D1063" s="3">
        <v>65</v>
      </c>
      <c r="E1063" s="3">
        <v>0</v>
      </c>
      <c r="F1063" s="1" t="s">
        <v>7769</v>
      </c>
      <c r="G1063" s="1">
        <f t="shared" si="16"/>
        <v>1</v>
      </c>
    </row>
    <row r="1064" spans="1:7">
      <c r="A1064" s="21">
        <v>108781801</v>
      </c>
      <c r="B1064" s="2">
        <v>2.6666666666666701</v>
      </c>
      <c r="C1064" s="2">
        <v>3.625</v>
      </c>
      <c r="D1064" s="3">
        <v>65</v>
      </c>
      <c r="E1064" s="3">
        <v>0</v>
      </c>
      <c r="F1064" s="1" t="s">
        <v>7768</v>
      </c>
      <c r="G1064" s="1">
        <f t="shared" si="16"/>
        <v>0</v>
      </c>
    </row>
    <row r="1065" spans="1:7">
      <c r="A1065" s="21">
        <v>108789258</v>
      </c>
      <c r="B1065" s="2">
        <v>1.6666666666666701</v>
      </c>
      <c r="C1065" s="2">
        <v>1.5</v>
      </c>
      <c r="D1065" s="3">
        <v>65</v>
      </c>
      <c r="E1065" s="3">
        <v>0</v>
      </c>
      <c r="F1065" s="1" t="s">
        <v>7769</v>
      </c>
      <c r="G1065" s="1">
        <f t="shared" si="16"/>
        <v>1</v>
      </c>
    </row>
    <row r="1066" spans="1:7">
      <c r="A1066" s="21">
        <v>108792879</v>
      </c>
      <c r="B1066" s="2">
        <v>14.375</v>
      </c>
      <c r="C1066" s="2">
        <v>14.1428571428571</v>
      </c>
      <c r="D1066" s="3">
        <v>65</v>
      </c>
      <c r="E1066" s="3">
        <v>0</v>
      </c>
      <c r="F1066" s="1" t="s">
        <v>7769</v>
      </c>
      <c r="G1066" s="1">
        <f t="shared" si="16"/>
        <v>1</v>
      </c>
    </row>
    <row r="1067" spans="1:7">
      <c r="A1067" s="21">
        <v>108792916</v>
      </c>
      <c r="B1067" s="2">
        <v>5</v>
      </c>
      <c r="C1067" s="2">
        <v>4.6666666666666696</v>
      </c>
      <c r="D1067" s="3">
        <v>65</v>
      </c>
      <c r="E1067" s="3">
        <v>129</v>
      </c>
      <c r="F1067" s="1" t="s">
        <v>7768</v>
      </c>
      <c r="G1067" s="1">
        <f t="shared" si="16"/>
        <v>0</v>
      </c>
    </row>
    <row r="1068" spans="1:7">
      <c r="A1068" s="21">
        <v>108811115</v>
      </c>
      <c r="B1068" s="2">
        <v>9.1999999999999993</v>
      </c>
      <c r="C1068" s="2">
        <v>5.6666666666666696</v>
      </c>
      <c r="D1068" s="3">
        <v>65</v>
      </c>
      <c r="E1068" s="3">
        <v>0</v>
      </c>
      <c r="F1068" s="1" t="s">
        <v>7768</v>
      </c>
      <c r="G1068" s="1">
        <f t="shared" si="16"/>
        <v>0</v>
      </c>
    </row>
    <row r="1069" spans="1:7">
      <c r="A1069" s="21">
        <v>108828229</v>
      </c>
      <c r="B1069" s="2">
        <v>3.6666666666666701</v>
      </c>
      <c r="C1069" s="2">
        <v>1.8</v>
      </c>
      <c r="D1069" s="3">
        <v>65</v>
      </c>
      <c r="E1069" s="3">
        <v>0</v>
      </c>
      <c r="F1069" s="1" t="s">
        <v>7768</v>
      </c>
      <c r="G1069" s="1">
        <f t="shared" si="16"/>
        <v>0</v>
      </c>
    </row>
    <row r="1070" spans="1:7">
      <c r="A1070" s="21">
        <v>108828859</v>
      </c>
      <c r="B1070" s="2">
        <v>2.2000000000000002</v>
      </c>
      <c r="C1070" s="2">
        <v>2</v>
      </c>
      <c r="D1070" s="3">
        <v>65</v>
      </c>
      <c r="E1070" s="3">
        <v>149.333333333333</v>
      </c>
      <c r="F1070" s="1" t="s">
        <v>7768</v>
      </c>
      <c r="G1070" s="1">
        <f t="shared" si="16"/>
        <v>0</v>
      </c>
    </row>
    <row r="1071" spans="1:7">
      <c r="A1071" s="21">
        <v>108833024</v>
      </c>
      <c r="B1071" s="2">
        <v>1</v>
      </c>
      <c r="C1071" s="2">
        <v>1.25</v>
      </c>
      <c r="D1071" s="3">
        <v>65</v>
      </c>
      <c r="E1071" s="3">
        <v>0</v>
      </c>
      <c r="F1071" s="1" t="s">
        <v>7769</v>
      </c>
      <c r="G1071" s="1">
        <f t="shared" si="16"/>
        <v>1</v>
      </c>
    </row>
    <row r="1072" spans="1:7">
      <c r="A1072" s="21">
        <v>108833275</v>
      </c>
      <c r="B1072" s="3">
        <v>0</v>
      </c>
      <c r="C1072" s="2">
        <v>4</v>
      </c>
      <c r="D1072" s="3">
        <v>65</v>
      </c>
      <c r="E1072" s="3">
        <v>0</v>
      </c>
      <c r="F1072" s="1" t="s">
        <v>7769</v>
      </c>
      <c r="G1072" s="1">
        <f t="shared" si="16"/>
        <v>1</v>
      </c>
    </row>
    <row r="1073" spans="1:7">
      <c r="A1073" s="21">
        <v>108834189</v>
      </c>
      <c r="B1073" s="2">
        <v>3.8571428571428599</v>
      </c>
      <c r="C1073" s="2">
        <v>3.5714285714285698</v>
      </c>
      <c r="D1073" s="3">
        <v>65</v>
      </c>
      <c r="E1073" s="3">
        <v>52.8888888888889</v>
      </c>
      <c r="F1073" s="1" t="s">
        <v>7768</v>
      </c>
      <c r="G1073" s="1">
        <f t="shared" si="16"/>
        <v>0</v>
      </c>
    </row>
    <row r="1074" spans="1:7">
      <c r="A1074" s="21">
        <v>108844968</v>
      </c>
      <c r="B1074" s="2">
        <v>7</v>
      </c>
      <c r="C1074" s="2">
        <v>2.8</v>
      </c>
      <c r="D1074" s="3">
        <v>65</v>
      </c>
      <c r="E1074" s="3">
        <v>0</v>
      </c>
      <c r="F1074" s="1" t="s">
        <v>7769</v>
      </c>
      <c r="G1074" s="1">
        <f t="shared" si="16"/>
        <v>1</v>
      </c>
    </row>
    <row r="1075" spans="1:7">
      <c r="A1075" s="21">
        <v>108889831</v>
      </c>
      <c r="B1075" s="2">
        <v>2</v>
      </c>
      <c r="C1075" s="2">
        <v>2</v>
      </c>
      <c r="D1075" s="3">
        <v>65</v>
      </c>
      <c r="E1075" s="3">
        <v>0</v>
      </c>
      <c r="F1075" s="1" t="s">
        <v>7768</v>
      </c>
      <c r="G1075" s="1">
        <f t="shared" si="16"/>
        <v>0</v>
      </c>
    </row>
    <row r="1076" spans="1:7">
      <c r="A1076" s="21">
        <v>108898346</v>
      </c>
      <c r="B1076" s="2">
        <v>4.625</v>
      </c>
      <c r="C1076" s="2">
        <v>2</v>
      </c>
      <c r="D1076" s="3">
        <v>65</v>
      </c>
      <c r="E1076" s="3">
        <v>0</v>
      </c>
      <c r="F1076" s="1" t="s">
        <v>7768</v>
      </c>
      <c r="G1076" s="1">
        <f t="shared" si="16"/>
        <v>0</v>
      </c>
    </row>
    <row r="1077" spans="1:7">
      <c r="A1077" s="21">
        <v>108901592</v>
      </c>
      <c r="B1077" s="2">
        <v>11.25</v>
      </c>
      <c r="C1077" s="2">
        <v>7.6</v>
      </c>
      <c r="D1077" s="3">
        <v>65</v>
      </c>
      <c r="E1077" s="3">
        <v>0</v>
      </c>
      <c r="F1077" s="1" t="s">
        <v>7769</v>
      </c>
      <c r="G1077" s="1">
        <f t="shared" si="16"/>
        <v>1</v>
      </c>
    </row>
    <row r="1078" spans="1:7">
      <c r="A1078" s="21">
        <v>108904884</v>
      </c>
      <c r="B1078" s="2">
        <v>2</v>
      </c>
      <c r="C1078" s="2">
        <v>1.4</v>
      </c>
      <c r="D1078" s="3">
        <v>65</v>
      </c>
      <c r="E1078" s="3">
        <v>0</v>
      </c>
      <c r="F1078" s="1" t="s">
        <v>7769</v>
      </c>
      <c r="G1078" s="1">
        <f t="shared" si="16"/>
        <v>1</v>
      </c>
    </row>
    <row r="1079" spans="1:7">
      <c r="A1079" s="21">
        <v>108909623</v>
      </c>
      <c r="B1079" s="3">
        <v>0</v>
      </c>
      <c r="C1079" s="2">
        <v>1</v>
      </c>
      <c r="D1079" s="3">
        <v>65</v>
      </c>
      <c r="E1079" s="3">
        <v>0</v>
      </c>
      <c r="F1079" s="1" t="s">
        <v>7768</v>
      </c>
      <c r="G1079" s="1">
        <f t="shared" si="16"/>
        <v>0</v>
      </c>
    </row>
    <row r="1080" spans="1:7">
      <c r="A1080" s="21">
        <v>108914811</v>
      </c>
      <c r="B1080" s="2">
        <v>8.6666666666666696</v>
      </c>
      <c r="C1080" s="2">
        <v>6.8333333333333304</v>
      </c>
      <c r="D1080" s="3">
        <v>65</v>
      </c>
      <c r="E1080" s="3">
        <v>42.8</v>
      </c>
      <c r="F1080" s="1" t="s">
        <v>7769</v>
      </c>
      <c r="G1080" s="1">
        <f t="shared" si="16"/>
        <v>1</v>
      </c>
    </row>
    <row r="1081" spans="1:7">
      <c r="A1081" s="21">
        <v>108991431</v>
      </c>
      <c r="B1081" s="3">
        <v>0</v>
      </c>
      <c r="C1081" s="2">
        <v>1</v>
      </c>
      <c r="D1081" s="3">
        <v>65</v>
      </c>
      <c r="E1081" s="3">
        <v>0</v>
      </c>
      <c r="F1081" s="1" t="s">
        <v>7769</v>
      </c>
      <c r="G1081" s="1">
        <f t="shared" si="16"/>
        <v>1</v>
      </c>
    </row>
    <row r="1082" spans="1:7">
      <c r="A1082" s="21">
        <v>109006896</v>
      </c>
      <c r="B1082" s="2">
        <v>3.25</v>
      </c>
      <c r="C1082" s="2">
        <v>4</v>
      </c>
      <c r="D1082" s="3">
        <v>65</v>
      </c>
      <c r="E1082" s="3">
        <v>0</v>
      </c>
      <c r="F1082" s="1" t="s">
        <v>7769</v>
      </c>
      <c r="G1082" s="1">
        <f t="shared" si="16"/>
        <v>1</v>
      </c>
    </row>
    <row r="1083" spans="1:7">
      <c r="A1083" s="21">
        <v>109023746</v>
      </c>
      <c r="B1083" s="2">
        <v>15.285714285714301</v>
      </c>
      <c r="C1083" s="2">
        <v>11.5714285714286</v>
      </c>
      <c r="D1083" s="3">
        <v>65</v>
      </c>
      <c r="E1083" s="3">
        <v>21.05</v>
      </c>
      <c r="F1083" s="1" t="s">
        <v>7768</v>
      </c>
      <c r="G1083" s="1">
        <f t="shared" si="16"/>
        <v>0</v>
      </c>
    </row>
    <row r="1084" spans="1:7">
      <c r="A1084" s="21">
        <v>109038798</v>
      </c>
      <c r="B1084" s="2">
        <v>1</v>
      </c>
      <c r="C1084" s="2">
        <v>4</v>
      </c>
      <c r="D1084" s="3">
        <v>65</v>
      </c>
      <c r="E1084" s="3">
        <v>0</v>
      </c>
      <c r="F1084" s="1" t="s">
        <v>7769</v>
      </c>
      <c r="G1084" s="1">
        <f t="shared" si="16"/>
        <v>1</v>
      </c>
    </row>
    <row r="1085" spans="1:7">
      <c r="A1085" s="21">
        <v>109042413</v>
      </c>
      <c r="B1085" s="2">
        <v>7.8333333333333304</v>
      </c>
      <c r="C1085" s="2">
        <v>6.5</v>
      </c>
      <c r="D1085" s="3">
        <v>65</v>
      </c>
      <c r="E1085" s="3">
        <v>0</v>
      </c>
      <c r="F1085" s="1" t="s">
        <v>7768</v>
      </c>
      <c r="G1085" s="1">
        <f t="shared" si="16"/>
        <v>0</v>
      </c>
    </row>
    <row r="1086" spans="1:7">
      <c r="A1086" s="21">
        <v>109043158</v>
      </c>
      <c r="B1086" s="2">
        <v>3.1428571428571401</v>
      </c>
      <c r="C1086" s="2">
        <v>4.5999999999999996</v>
      </c>
      <c r="D1086" s="3">
        <v>65</v>
      </c>
      <c r="E1086" s="3">
        <v>83.724137931034505</v>
      </c>
      <c r="F1086" s="1" t="s">
        <v>7769</v>
      </c>
      <c r="G1086" s="1">
        <f t="shared" si="16"/>
        <v>1</v>
      </c>
    </row>
    <row r="1087" spans="1:7">
      <c r="A1087" s="21">
        <v>109048282</v>
      </c>
      <c r="B1087" s="2">
        <v>27.428571428571399</v>
      </c>
      <c r="C1087" s="2">
        <v>23.875</v>
      </c>
      <c r="D1087" s="3">
        <v>65</v>
      </c>
      <c r="E1087" s="3">
        <v>0</v>
      </c>
      <c r="F1087" s="1" t="s">
        <v>7768</v>
      </c>
      <c r="G1087" s="1">
        <f t="shared" si="16"/>
        <v>0</v>
      </c>
    </row>
    <row r="1088" spans="1:7">
      <c r="A1088" s="21">
        <v>109066544</v>
      </c>
      <c r="B1088" s="2">
        <v>8</v>
      </c>
      <c r="C1088" s="2">
        <v>2</v>
      </c>
      <c r="D1088" s="3">
        <v>65</v>
      </c>
      <c r="E1088" s="3">
        <v>187.25</v>
      </c>
      <c r="F1088" s="1" t="s">
        <v>7769</v>
      </c>
      <c r="G1088" s="1">
        <f t="shared" si="16"/>
        <v>1</v>
      </c>
    </row>
    <row r="1089" spans="1:7">
      <c r="A1089" s="21">
        <v>109068214</v>
      </c>
      <c r="B1089" s="2">
        <v>12.714285714285699</v>
      </c>
      <c r="C1089" s="2">
        <v>10</v>
      </c>
      <c r="D1089" s="3">
        <v>65</v>
      </c>
      <c r="E1089" s="3">
        <v>0</v>
      </c>
      <c r="F1089" s="1" t="s">
        <v>7768</v>
      </c>
      <c r="G1089" s="1">
        <f t="shared" si="16"/>
        <v>0</v>
      </c>
    </row>
    <row r="1090" spans="1:7">
      <c r="A1090" s="21">
        <v>109084204</v>
      </c>
      <c r="B1090" s="2">
        <v>6.5714285714285703</v>
      </c>
      <c r="C1090" s="2">
        <v>9.8571428571428594</v>
      </c>
      <c r="D1090" s="3">
        <v>65</v>
      </c>
      <c r="E1090" s="3">
        <v>0</v>
      </c>
      <c r="F1090" s="1" t="s">
        <v>7768</v>
      </c>
      <c r="G1090" s="1">
        <f t="shared" si="16"/>
        <v>0</v>
      </c>
    </row>
    <row r="1091" spans="1:7">
      <c r="A1091" s="21">
        <v>109097611</v>
      </c>
      <c r="B1091" s="2">
        <v>13.6666666666667</v>
      </c>
      <c r="C1091" s="2">
        <v>9.1428571428571406</v>
      </c>
      <c r="D1091" s="3">
        <v>65</v>
      </c>
      <c r="E1091" s="3">
        <v>0</v>
      </c>
      <c r="F1091" s="1" t="s">
        <v>7768</v>
      </c>
      <c r="G1091" s="1">
        <f t="shared" ref="G1091:G1154" si="17">IF(F1091=$G$1,1,0)</f>
        <v>0</v>
      </c>
    </row>
    <row r="1092" spans="1:7">
      <c r="A1092" s="21">
        <v>109120238</v>
      </c>
      <c r="B1092" s="2">
        <v>1</v>
      </c>
      <c r="C1092" s="2">
        <v>2.2000000000000002</v>
      </c>
      <c r="D1092" s="3">
        <v>65</v>
      </c>
      <c r="E1092" s="3">
        <v>78.5</v>
      </c>
      <c r="F1092" s="1" t="s">
        <v>7768</v>
      </c>
      <c r="G1092" s="1">
        <f t="shared" si="17"/>
        <v>0</v>
      </c>
    </row>
    <row r="1093" spans="1:7">
      <c r="A1093" s="21">
        <v>109148577</v>
      </c>
      <c r="B1093" s="2">
        <v>3</v>
      </c>
      <c r="C1093" s="2">
        <v>2.875</v>
      </c>
      <c r="D1093" s="3">
        <v>65</v>
      </c>
      <c r="E1093" s="3">
        <v>0</v>
      </c>
      <c r="F1093" s="1" t="s">
        <v>7768</v>
      </c>
      <c r="G1093" s="1">
        <f t="shared" si="17"/>
        <v>0</v>
      </c>
    </row>
    <row r="1094" spans="1:7">
      <c r="A1094" s="21">
        <v>109151057</v>
      </c>
      <c r="B1094" s="2">
        <v>7.71428571428571</v>
      </c>
      <c r="C1094" s="2">
        <v>7.75</v>
      </c>
      <c r="D1094" s="3">
        <v>65</v>
      </c>
      <c r="E1094" s="3">
        <v>0</v>
      </c>
      <c r="F1094" s="1" t="s">
        <v>7769</v>
      </c>
      <c r="G1094" s="1">
        <f t="shared" si="17"/>
        <v>1</v>
      </c>
    </row>
    <row r="1095" spans="1:7">
      <c r="A1095" s="21">
        <v>109152183</v>
      </c>
      <c r="B1095" s="2">
        <v>9.125</v>
      </c>
      <c r="C1095" s="2">
        <v>5.5714285714285703</v>
      </c>
      <c r="D1095" s="3">
        <v>65</v>
      </c>
      <c r="E1095" s="3">
        <v>0</v>
      </c>
      <c r="F1095" s="1" t="s">
        <v>7768</v>
      </c>
      <c r="G1095" s="1">
        <f t="shared" si="17"/>
        <v>0</v>
      </c>
    </row>
    <row r="1096" spans="1:7">
      <c r="A1096" s="21">
        <v>109168491</v>
      </c>
      <c r="B1096" s="2">
        <v>5.4</v>
      </c>
      <c r="C1096" s="2">
        <v>6.625</v>
      </c>
      <c r="D1096" s="3">
        <v>65</v>
      </c>
      <c r="E1096" s="3">
        <v>89.974999999999994</v>
      </c>
      <c r="F1096" s="1" t="s">
        <v>7769</v>
      </c>
      <c r="G1096" s="1">
        <f t="shared" si="17"/>
        <v>1</v>
      </c>
    </row>
    <row r="1097" spans="1:7">
      <c r="A1097" s="21">
        <v>109186435</v>
      </c>
      <c r="B1097" s="2">
        <v>17.8</v>
      </c>
      <c r="C1097" s="2">
        <v>14.2</v>
      </c>
      <c r="D1097" s="3">
        <v>65</v>
      </c>
      <c r="E1097" s="3">
        <v>0</v>
      </c>
      <c r="F1097" s="1" t="s">
        <v>7769</v>
      </c>
      <c r="G1097" s="1">
        <f t="shared" si="17"/>
        <v>1</v>
      </c>
    </row>
    <row r="1098" spans="1:7">
      <c r="A1098" s="21">
        <v>109189521</v>
      </c>
      <c r="B1098" s="2">
        <v>4.1428571428571397</v>
      </c>
      <c r="C1098" s="2">
        <v>3.5714285714285698</v>
      </c>
      <c r="D1098" s="3">
        <v>65</v>
      </c>
      <c r="E1098" s="3">
        <v>0</v>
      </c>
      <c r="F1098" s="1" t="s">
        <v>7769</v>
      </c>
      <c r="G1098" s="1">
        <f t="shared" si="17"/>
        <v>1</v>
      </c>
    </row>
    <row r="1099" spans="1:7">
      <c r="A1099" s="21">
        <v>109205355</v>
      </c>
      <c r="B1099" s="2">
        <v>6</v>
      </c>
      <c r="C1099" s="2">
        <v>2.8571428571428599</v>
      </c>
      <c r="D1099" s="3">
        <v>65</v>
      </c>
      <c r="E1099" s="3">
        <v>0</v>
      </c>
      <c r="F1099" s="1" t="s">
        <v>7769</v>
      </c>
      <c r="G1099" s="1">
        <f t="shared" si="17"/>
        <v>1</v>
      </c>
    </row>
    <row r="1100" spans="1:7">
      <c r="A1100" s="21">
        <v>109205791</v>
      </c>
      <c r="B1100" s="2">
        <v>10.8333333333333</v>
      </c>
      <c r="C1100" s="2">
        <v>3.1666666666666701</v>
      </c>
      <c r="D1100" s="3">
        <v>65</v>
      </c>
      <c r="E1100" s="3">
        <v>0</v>
      </c>
      <c r="F1100" s="1" t="s">
        <v>7769</v>
      </c>
      <c r="G1100" s="1">
        <f t="shared" si="17"/>
        <v>1</v>
      </c>
    </row>
    <row r="1101" spans="1:7">
      <c r="A1101" s="21">
        <v>109213011</v>
      </c>
      <c r="B1101" s="2">
        <v>1.8</v>
      </c>
      <c r="C1101" s="2">
        <v>1.6</v>
      </c>
      <c r="D1101" s="3">
        <v>65</v>
      </c>
      <c r="E1101" s="3">
        <v>0</v>
      </c>
      <c r="F1101" s="1" t="s">
        <v>7768</v>
      </c>
      <c r="G1101" s="1">
        <f t="shared" si="17"/>
        <v>0</v>
      </c>
    </row>
    <row r="1102" spans="1:7">
      <c r="A1102" s="21">
        <v>109221815</v>
      </c>
      <c r="B1102" s="2">
        <v>5.25</v>
      </c>
      <c r="C1102" s="2">
        <v>2</v>
      </c>
      <c r="D1102" s="3">
        <v>65</v>
      </c>
      <c r="E1102" s="3">
        <v>0</v>
      </c>
      <c r="F1102" s="1" t="s">
        <v>7769</v>
      </c>
      <c r="G1102" s="1">
        <f t="shared" si="17"/>
        <v>1</v>
      </c>
    </row>
    <row r="1103" spans="1:7">
      <c r="A1103" s="21">
        <v>109229041</v>
      </c>
      <c r="B1103" s="2">
        <v>1</v>
      </c>
      <c r="C1103" s="2">
        <v>3.3333333333333299</v>
      </c>
      <c r="D1103" s="3">
        <v>65</v>
      </c>
      <c r="E1103" s="3">
        <v>0</v>
      </c>
      <c r="F1103" s="1" t="s">
        <v>7769</v>
      </c>
      <c r="G1103" s="1">
        <f t="shared" si="17"/>
        <v>1</v>
      </c>
    </row>
    <row r="1104" spans="1:7">
      <c r="A1104" s="21">
        <v>109276321</v>
      </c>
      <c r="B1104" s="2">
        <v>7.5714285714285703</v>
      </c>
      <c r="C1104" s="2">
        <v>18.428571428571399</v>
      </c>
      <c r="D1104" s="3">
        <v>65</v>
      </c>
      <c r="E1104" s="3">
        <v>0</v>
      </c>
      <c r="F1104" s="1" t="s">
        <v>7769</v>
      </c>
      <c r="G1104" s="1">
        <f t="shared" si="17"/>
        <v>1</v>
      </c>
    </row>
    <row r="1105" spans="1:7">
      <c r="A1105" s="21">
        <v>109283046</v>
      </c>
      <c r="B1105" s="2">
        <v>19.125</v>
      </c>
      <c r="C1105" s="2">
        <v>6.5</v>
      </c>
      <c r="D1105" s="3">
        <v>65</v>
      </c>
      <c r="E1105" s="3">
        <v>0</v>
      </c>
      <c r="F1105" s="1" t="s">
        <v>7769</v>
      </c>
      <c r="G1105" s="1">
        <f t="shared" si="17"/>
        <v>1</v>
      </c>
    </row>
    <row r="1106" spans="1:7">
      <c r="A1106" s="21">
        <v>109303291</v>
      </c>
      <c r="B1106" s="2">
        <v>4.1666666666666696</v>
      </c>
      <c r="C1106" s="2">
        <v>2.6</v>
      </c>
      <c r="D1106" s="3">
        <v>65</v>
      </c>
      <c r="E1106" s="3">
        <v>0</v>
      </c>
      <c r="F1106" s="1" t="s">
        <v>7769</v>
      </c>
      <c r="G1106" s="1">
        <f t="shared" si="17"/>
        <v>1</v>
      </c>
    </row>
    <row r="1107" spans="1:7">
      <c r="A1107" s="21">
        <v>109304673</v>
      </c>
      <c r="B1107" s="2">
        <v>2.8571428571428599</v>
      </c>
      <c r="C1107" s="2">
        <v>6.6666666666666696</v>
      </c>
      <c r="D1107" s="3">
        <v>65</v>
      </c>
      <c r="E1107" s="3">
        <v>0</v>
      </c>
      <c r="F1107" s="1" t="s">
        <v>7768</v>
      </c>
      <c r="G1107" s="1">
        <f t="shared" si="17"/>
        <v>0</v>
      </c>
    </row>
    <row r="1108" spans="1:7">
      <c r="A1108" s="21">
        <v>109305702</v>
      </c>
      <c r="B1108" s="2">
        <v>6</v>
      </c>
      <c r="C1108" s="2">
        <v>7</v>
      </c>
      <c r="D1108" s="3">
        <v>65</v>
      </c>
      <c r="E1108" s="3">
        <v>0</v>
      </c>
      <c r="F1108" s="1" t="s">
        <v>7769</v>
      </c>
      <c r="G1108" s="1">
        <f t="shared" si="17"/>
        <v>1</v>
      </c>
    </row>
    <row r="1109" spans="1:7">
      <c r="A1109" s="21">
        <v>109348658</v>
      </c>
      <c r="B1109" s="2">
        <v>6</v>
      </c>
      <c r="C1109" s="2">
        <v>10.3333333333333</v>
      </c>
      <c r="D1109" s="3">
        <v>65</v>
      </c>
      <c r="E1109" s="3">
        <v>51.117647058823501</v>
      </c>
      <c r="F1109" s="1" t="s">
        <v>7769</v>
      </c>
      <c r="G1109" s="1">
        <f t="shared" si="17"/>
        <v>1</v>
      </c>
    </row>
    <row r="1110" spans="1:7">
      <c r="A1110" s="21">
        <v>109349875</v>
      </c>
      <c r="B1110" s="2">
        <v>6</v>
      </c>
      <c r="C1110" s="2">
        <v>5</v>
      </c>
      <c r="D1110" s="3">
        <v>65</v>
      </c>
      <c r="E1110" s="3">
        <v>0</v>
      </c>
      <c r="F1110" s="1" t="s">
        <v>7768</v>
      </c>
      <c r="G1110" s="1">
        <f t="shared" si="17"/>
        <v>0</v>
      </c>
    </row>
    <row r="1111" spans="1:7">
      <c r="A1111" s="21">
        <v>109371652</v>
      </c>
      <c r="B1111" s="2">
        <v>2.5</v>
      </c>
      <c r="C1111" s="2">
        <v>2</v>
      </c>
      <c r="D1111" s="3">
        <v>65</v>
      </c>
      <c r="E1111" s="3">
        <v>0</v>
      </c>
      <c r="F1111" s="1" t="s">
        <v>7769</v>
      </c>
      <c r="G1111" s="1">
        <f t="shared" si="17"/>
        <v>1</v>
      </c>
    </row>
    <row r="1112" spans="1:7">
      <c r="A1112" s="21">
        <v>109382468</v>
      </c>
      <c r="B1112" s="2">
        <v>12.6666666666667</v>
      </c>
      <c r="C1112" s="2">
        <v>10.285714285714301</v>
      </c>
      <c r="D1112" s="3">
        <v>65</v>
      </c>
      <c r="E1112" s="3">
        <v>0</v>
      </c>
      <c r="F1112" s="1" t="s">
        <v>7768</v>
      </c>
      <c r="G1112" s="1">
        <f t="shared" si="17"/>
        <v>0</v>
      </c>
    </row>
    <row r="1113" spans="1:7">
      <c r="A1113" s="21">
        <v>109386033</v>
      </c>
      <c r="B1113" s="2">
        <v>7.71428571428571</v>
      </c>
      <c r="C1113" s="2">
        <v>6.1428571428571397</v>
      </c>
      <c r="D1113" s="3">
        <v>65</v>
      </c>
      <c r="E1113" s="3">
        <v>105.7</v>
      </c>
      <c r="F1113" s="1" t="s">
        <v>7769</v>
      </c>
      <c r="G1113" s="1">
        <f t="shared" si="17"/>
        <v>1</v>
      </c>
    </row>
    <row r="1114" spans="1:7">
      <c r="A1114" s="21">
        <v>109395623</v>
      </c>
      <c r="B1114" s="2">
        <v>15.75</v>
      </c>
      <c r="C1114" s="2">
        <v>13.5</v>
      </c>
      <c r="D1114" s="3">
        <v>65</v>
      </c>
      <c r="E1114" s="3">
        <v>0</v>
      </c>
      <c r="F1114" s="1" t="s">
        <v>7769</v>
      </c>
      <c r="G1114" s="1">
        <f t="shared" si="17"/>
        <v>1</v>
      </c>
    </row>
    <row r="1115" spans="1:7">
      <c r="A1115" s="21">
        <v>109412021</v>
      </c>
      <c r="B1115" s="2">
        <v>4.875</v>
      </c>
      <c r="C1115" s="2">
        <v>5.5</v>
      </c>
      <c r="D1115" s="3">
        <v>65</v>
      </c>
      <c r="E1115" s="3">
        <v>0</v>
      </c>
      <c r="F1115" s="1" t="s">
        <v>7769</v>
      </c>
      <c r="G1115" s="1">
        <f t="shared" si="17"/>
        <v>1</v>
      </c>
    </row>
    <row r="1116" spans="1:7">
      <c r="A1116" s="21">
        <v>109420525</v>
      </c>
      <c r="B1116" s="2">
        <v>6.3333333333333304</v>
      </c>
      <c r="C1116" s="2">
        <v>6.71428571428571</v>
      </c>
      <c r="D1116" s="3">
        <v>65</v>
      </c>
      <c r="E1116" s="3">
        <v>0</v>
      </c>
      <c r="F1116" s="1" t="s">
        <v>7768</v>
      </c>
      <c r="G1116" s="1">
        <f t="shared" si="17"/>
        <v>0</v>
      </c>
    </row>
    <row r="1117" spans="1:7">
      <c r="A1117" s="21">
        <v>109428731</v>
      </c>
      <c r="B1117" s="2">
        <v>16.8571428571429</v>
      </c>
      <c r="C1117" s="2">
        <v>16.1666666666667</v>
      </c>
      <c r="D1117" s="3">
        <v>65</v>
      </c>
      <c r="E1117" s="3">
        <v>0</v>
      </c>
      <c r="F1117" s="1" t="s">
        <v>7768</v>
      </c>
      <c r="G1117" s="1">
        <f t="shared" si="17"/>
        <v>0</v>
      </c>
    </row>
    <row r="1118" spans="1:7">
      <c r="A1118" s="21">
        <v>109428954</v>
      </c>
      <c r="B1118" s="2">
        <v>3.625</v>
      </c>
      <c r="C1118" s="2">
        <v>5.1666666666666696</v>
      </c>
      <c r="D1118" s="3">
        <v>65</v>
      </c>
      <c r="E1118" s="3">
        <v>0</v>
      </c>
      <c r="F1118" s="1" t="s">
        <v>7768</v>
      </c>
      <c r="G1118" s="1">
        <f t="shared" si="17"/>
        <v>0</v>
      </c>
    </row>
    <row r="1119" spans="1:7">
      <c r="A1119" s="21">
        <v>109466173</v>
      </c>
      <c r="B1119" s="2">
        <v>6</v>
      </c>
      <c r="C1119" s="2">
        <v>7.75</v>
      </c>
      <c r="D1119" s="3">
        <v>65</v>
      </c>
      <c r="E1119" s="3">
        <v>0</v>
      </c>
      <c r="F1119" s="1" t="s">
        <v>7769</v>
      </c>
      <c r="G1119" s="1">
        <f t="shared" si="17"/>
        <v>1</v>
      </c>
    </row>
    <row r="1120" spans="1:7">
      <c r="A1120" s="21">
        <v>109478091</v>
      </c>
      <c r="B1120" s="2">
        <v>9.5</v>
      </c>
      <c r="C1120" s="2">
        <v>11.5</v>
      </c>
      <c r="D1120" s="3">
        <v>65</v>
      </c>
      <c r="E1120" s="3">
        <v>0</v>
      </c>
      <c r="F1120" s="1" t="s">
        <v>7768</v>
      </c>
      <c r="G1120" s="1">
        <f t="shared" si="17"/>
        <v>0</v>
      </c>
    </row>
    <row r="1121" spans="1:7">
      <c r="A1121" s="21">
        <v>109502755</v>
      </c>
      <c r="B1121" s="2">
        <v>17.714285714285701</v>
      </c>
      <c r="C1121" s="2">
        <v>10</v>
      </c>
      <c r="D1121" s="3">
        <v>65</v>
      </c>
      <c r="E1121" s="3">
        <v>0</v>
      </c>
      <c r="F1121" s="1" t="s">
        <v>7769</v>
      </c>
      <c r="G1121" s="1">
        <f t="shared" si="17"/>
        <v>1</v>
      </c>
    </row>
    <row r="1122" spans="1:7">
      <c r="A1122" s="21">
        <v>109518221</v>
      </c>
      <c r="B1122" s="2">
        <v>5.71428571428571</v>
      </c>
      <c r="C1122" s="2">
        <v>7.1428571428571397</v>
      </c>
      <c r="D1122" s="3">
        <v>65</v>
      </c>
      <c r="E1122" s="3">
        <v>0</v>
      </c>
      <c r="F1122" s="1" t="s">
        <v>7768</v>
      </c>
      <c r="G1122" s="1">
        <f t="shared" si="17"/>
        <v>0</v>
      </c>
    </row>
    <row r="1123" spans="1:7">
      <c r="A1123" s="21">
        <v>109530061</v>
      </c>
      <c r="B1123" s="2">
        <v>16.8571428571429</v>
      </c>
      <c r="C1123" s="2">
        <v>8.8333333333333304</v>
      </c>
      <c r="D1123" s="3">
        <v>65</v>
      </c>
      <c r="E1123" s="3">
        <v>43.68</v>
      </c>
      <c r="F1123" s="1" t="s">
        <v>7768</v>
      </c>
      <c r="G1123" s="1">
        <f t="shared" si="17"/>
        <v>0</v>
      </c>
    </row>
    <row r="1124" spans="1:7">
      <c r="A1124" s="21">
        <v>109531352</v>
      </c>
      <c r="B1124" s="2">
        <v>3.2</v>
      </c>
      <c r="C1124" s="2">
        <v>1</v>
      </c>
      <c r="D1124" s="3">
        <v>65</v>
      </c>
      <c r="E1124" s="3">
        <v>0</v>
      </c>
      <c r="F1124" s="1" t="s">
        <v>7768</v>
      </c>
      <c r="G1124" s="1">
        <f t="shared" si="17"/>
        <v>0</v>
      </c>
    </row>
    <row r="1125" spans="1:7">
      <c r="A1125" s="21">
        <v>109531506</v>
      </c>
      <c r="B1125" s="2">
        <v>2.6666666666666701</v>
      </c>
      <c r="C1125" s="2">
        <v>2.6666666666666701</v>
      </c>
      <c r="D1125" s="3">
        <v>65</v>
      </c>
      <c r="E1125" s="3">
        <v>163</v>
      </c>
      <c r="F1125" s="1" t="s">
        <v>7768</v>
      </c>
      <c r="G1125" s="1">
        <f t="shared" si="17"/>
        <v>0</v>
      </c>
    </row>
    <row r="1126" spans="1:7">
      <c r="A1126" s="21">
        <v>109538915</v>
      </c>
      <c r="B1126" s="2">
        <v>1.25</v>
      </c>
      <c r="C1126" s="2">
        <v>1.6666666666666701</v>
      </c>
      <c r="D1126" s="3">
        <v>65</v>
      </c>
      <c r="E1126" s="3">
        <v>0</v>
      </c>
      <c r="F1126" s="1" t="s">
        <v>7768</v>
      </c>
      <c r="G1126" s="1">
        <f t="shared" si="17"/>
        <v>0</v>
      </c>
    </row>
    <row r="1127" spans="1:7">
      <c r="A1127" s="21">
        <v>109541373</v>
      </c>
      <c r="B1127" s="2">
        <v>1.5</v>
      </c>
      <c r="C1127" s="2">
        <v>1.2</v>
      </c>
      <c r="D1127" s="3">
        <v>65</v>
      </c>
      <c r="E1127" s="3">
        <v>105.666666666667</v>
      </c>
      <c r="F1127" s="1" t="s">
        <v>7769</v>
      </c>
      <c r="G1127" s="1">
        <f t="shared" si="17"/>
        <v>1</v>
      </c>
    </row>
    <row r="1128" spans="1:7">
      <c r="A1128" s="21">
        <v>109565961</v>
      </c>
      <c r="B1128" s="2">
        <v>1.3333333333333299</v>
      </c>
      <c r="C1128" s="2">
        <v>1.8571428571428601</v>
      </c>
      <c r="D1128" s="3">
        <v>65</v>
      </c>
      <c r="E1128" s="3">
        <v>0</v>
      </c>
      <c r="F1128" s="1" t="s">
        <v>7768</v>
      </c>
      <c r="G1128" s="1">
        <f t="shared" si="17"/>
        <v>0</v>
      </c>
    </row>
    <row r="1129" spans="1:7">
      <c r="A1129" s="21">
        <v>109567707</v>
      </c>
      <c r="B1129" s="2">
        <v>4</v>
      </c>
      <c r="C1129" s="2">
        <v>17.625</v>
      </c>
      <c r="D1129" s="3">
        <v>65</v>
      </c>
      <c r="E1129" s="3">
        <v>0</v>
      </c>
      <c r="F1129" s="1" t="s">
        <v>7768</v>
      </c>
      <c r="G1129" s="1">
        <f t="shared" si="17"/>
        <v>0</v>
      </c>
    </row>
    <row r="1130" spans="1:7">
      <c r="A1130" s="21">
        <v>136997062</v>
      </c>
      <c r="B1130" s="2">
        <v>2.2000000000000002</v>
      </c>
      <c r="C1130" s="2">
        <v>1</v>
      </c>
      <c r="D1130" s="3">
        <v>65</v>
      </c>
      <c r="E1130" s="3">
        <v>0</v>
      </c>
      <c r="F1130" s="1" t="s">
        <v>7769</v>
      </c>
      <c r="G1130" s="1">
        <f t="shared" si="17"/>
        <v>1</v>
      </c>
    </row>
    <row r="1131" spans="1:7">
      <c r="A1131" s="21">
        <v>136997821</v>
      </c>
      <c r="B1131" s="3">
        <v>0</v>
      </c>
      <c r="C1131" s="2">
        <v>3</v>
      </c>
      <c r="D1131" s="3">
        <v>65</v>
      </c>
      <c r="E1131" s="3">
        <v>0</v>
      </c>
      <c r="F1131" s="1" t="s">
        <v>7769</v>
      </c>
      <c r="G1131" s="1">
        <f t="shared" si="17"/>
        <v>1</v>
      </c>
    </row>
    <row r="1132" spans="1:7">
      <c r="A1132" s="21">
        <v>137020821</v>
      </c>
      <c r="B1132" s="2">
        <v>2.8571428571428599</v>
      </c>
      <c r="C1132" s="2">
        <v>4.5999999999999996</v>
      </c>
      <c r="D1132" s="3">
        <v>65</v>
      </c>
      <c r="E1132" s="3">
        <v>0</v>
      </c>
      <c r="F1132" s="1" t="s">
        <v>7769</v>
      </c>
      <c r="G1132" s="1">
        <f t="shared" si="17"/>
        <v>1</v>
      </c>
    </row>
    <row r="1133" spans="1:7">
      <c r="A1133" s="21">
        <v>137044438</v>
      </c>
      <c r="B1133" s="2">
        <v>4.75</v>
      </c>
      <c r="C1133" s="2">
        <v>2.3333333333333299</v>
      </c>
      <c r="D1133" s="3">
        <v>65</v>
      </c>
      <c r="E1133" s="3">
        <v>0</v>
      </c>
      <c r="F1133" s="1" t="s">
        <v>7769</v>
      </c>
      <c r="G1133" s="1">
        <f t="shared" si="17"/>
        <v>1</v>
      </c>
    </row>
    <row r="1134" spans="1:7">
      <c r="A1134" s="21">
        <v>137061476</v>
      </c>
      <c r="B1134" s="2">
        <v>8.1999999999999993</v>
      </c>
      <c r="C1134" s="2">
        <v>12.2</v>
      </c>
      <c r="D1134" s="3">
        <v>65</v>
      </c>
      <c r="E1134" s="3">
        <v>0</v>
      </c>
      <c r="F1134" s="1" t="s">
        <v>7769</v>
      </c>
      <c r="G1134" s="1">
        <f t="shared" si="17"/>
        <v>1</v>
      </c>
    </row>
    <row r="1135" spans="1:7">
      <c r="A1135" s="21">
        <v>137088388</v>
      </c>
      <c r="B1135" s="2">
        <v>3.5</v>
      </c>
      <c r="C1135" s="2">
        <v>2</v>
      </c>
      <c r="D1135" s="3">
        <v>65</v>
      </c>
      <c r="E1135" s="3">
        <v>0</v>
      </c>
      <c r="F1135" s="1" t="s">
        <v>7769</v>
      </c>
      <c r="G1135" s="1">
        <f t="shared" si="17"/>
        <v>1</v>
      </c>
    </row>
    <row r="1136" spans="1:7">
      <c r="A1136" s="21">
        <v>137113421</v>
      </c>
      <c r="B1136" s="2">
        <v>2.5</v>
      </c>
      <c r="C1136" s="2">
        <v>3.75</v>
      </c>
      <c r="D1136" s="3">
        <v>65</v>
      </c>
      <c r="E1136" s="3">
        <v>0</v>
      </c>
      <c r="F1136" s="1" t="s">
        <v>7769</v>
      </c>
      <c r="G1136" s="1">
        <f t="shared" si="17"/>
        <v>1</v>
      </c>
    </row>
    <row r="1137" spans="1:7">
      <c r="A1137" s="21">
        <v>137131451</v>
      </c>
      <c r="B1137" s="2">
        <v>2</v>
      </c>
      <c r="C1137" s="2">
        <v>1</v>
      </c>
      <c r="D1137" s="3">
        <v>65</v>
      </c>
      <c r="E1137" s="3">
        <v>81.6666666666667</v>
      </c>
      <c r="F1137" s="1" t="s">
        <v>7769</v>
      </c>
      <c r="G1137" s="1">
        <f t="shared" si="17"/>
        <v>1</v>
      </c>
    </row>
    <row r="1138" spans="1:7">
      <c r="A1138" s="21">
        <v>143624027</v>
      </c>
      <c r="B1138" s="2">
        <v>2.5</v>
      </c>
      <c r="C1138" s="2">
        <v>1.5</v>
      </c>
      <c r="D1138" s="3">
        <v>65</v>
      </c>
      <c r="E1138" s="3">
        <v>0</v>
      </c>
      <c r="F1138" s="1" t="s">
        <v>7769</v>
      </c>
      <c r="G1138" s="1">
        <f t="shared" si="17"/>
        <v>1</v>
      </c>
    </row>
    <row r="1139" spans="1:7">
      <c r="A1139" s="21">
        <v>701643923</v>
      </c>
      <c r="B1139" s="2">
        <v>8.8571428571428594</v>
      </c>
      <c r="C1139" s="2">
        <v>17.399999999999999</v>
      </c>
      <c r="D1139" s="3">
        <v>65</v>
      </c>
      <c r="E1139" s="3">
        <v>0</v>
      </c>
      <c r="F1139" s="1" t="s">
        <v>7769</v>
      </c>
      <c r="G1139" s="1">
        <f t="shared" si="17"/>
        <v>1</v>
      </c>
    </row>
    <row r="1140" spans="1:7">
      <c r="A1140" s="21">
        <v>703403689</v>
      </c>
      <c r="B1140" s="2">
        <v>17.8</v>
      </c>
      <c r="C1140" s="2">
        <v>13.4</v>
      </c>
      <c r="D1140" s="3">
        <v>65</v>
      </c>
      <c r="E1140" s="3">
        <v>0</v>
      </c>
      <c r="F1140" s="1" t="s">
        <v>7769</v>
      </c>
      <c r="G1140" s="1">
        <f t="shared" si="17"/>
        <v>1</v>
      </c>
    </row>
    <row r="1141" spans="1:7">
      <c r="A1141" s="21">
        <v>706973392</v>
      </c>
      <c r="B1141" s="2">
        <v>10.5</v>
      </c>
      <c r="C1141" s="2">
        <v>8</v>
      </c>
      <c r="D1141" s="3">
        <v>65</v>
      </c>
      <c r="E1141" s="3">
        <v>0</v>
      </c>
      <c r="F1141" s="1" t="s">
        <v>7769</v>
      </c>
      <c r="G1141" s="1">
        <f t="shared" si="17"/>
        <v>1</v>
      </c>
    </row>
    <row r="1142" spans="1:7">
      <c r="A1142" s="21">
        <v>714850291</v>
      </c>
      <c r="B1142" s="2">
        <v>3.2</v>
      </c>
      <c r="C1142" s="2">
        <v>4</v>
      </c>
      <c r="D1142" s="3">
        <v>65</v>
      </c>
      <c r="E1142" s="3">
        <v>0</v>
      </c>
      <c r="F1142" s="1" t="s">
        <v>7769</v>
      </c>
      <c r="G1142" s="1">
        <f t="shared" si="17"/>
        <v>1</v>
      </c>
    </row>
    <row r="1143" spans="1:7">
      <c r="A1143" s="21">
        <v>719188017</v>
      </c>
      <c r="B1143" s="2">
        <v>1</v>
      </c>
      <c r="C1143" s="2">
        <v>4</v>
      </c>
      <c r="D1143" s="3">
        <v>65</v>
      </c>
      <c r="E1143" s="3">
        <v>0</v>
      </c>
      <c r="F1143" s="1" t="s">
        <v>7769</v>
      </c>
      <c r="G1143" s="1">
        <f t="shared" si="17"/>
        <v>1</v>
      </c>
    </row>
    <row r="1144" spans="1:7">
      <c r="A1144" s="21">
        <v>722557138</v>
      </c>
      <c r="B1144" s="2">
        <v>1</v>
      </c>
      <c r="C1144" s="2">
        <v>1.3333333333333299</v>
      </c>
      <c r="D1144" s="3">
        <v>65</v>
      </c>
      <c r="E1144" s="3">
        <v>0</v>
      </c>
      <c r="F1144" s="1" t="s">
        <v>7769</v>
      </c>
      <c r="G1144" s="1">
        <f t="shared" si="17"/>
        <v>1</v>
      </c>
    </row>
    <row r="1145" spans="1:7">
      <c r="A1145" s="21">
        <v>729672501</v>
      </c>
      <c r="B1145" s="2">
        <v>2</v>
      </c>
      <c r="C1145" s="2">
        <v>2.25</v>
      </c>
      <c r="D1145" s="3">
        <v>65</v>
      </c>
      <c r="E1145" s="3">
        <v>0</v>
      </c>
      <c r="F1145" s="1" t="s">
        <v>7768</v>
      </c>
      <c r="G1145" s="1">
        <f t="shared" si="17"/>
        <v>0</v>
      </c>
    </row>
    <row r="1146" spans="1:7">
      <c r="A1146" s="21">
        <v>735035192</v>
      </c>
      <c r="B1146" s="2">
        <v>1</v>
      </c>
      <c r="C1146" s="2">
        <v>1</v>
      </c>
      <c r="D1146" s="3">
        <v>65</v>
      </c>
      <c r="E1146" s="3">
        <v>0</v>
      </c>
      <c r="F1146" s="1" t="s">
        <v>7769</v>
      </c>
      <c r="G1146" s="1">
        <f t="shared" si="17"/>
        <v>1</v>
      </c>
    </row>
    <row r="1147" spans="1:7">
      <c r="A1147" s="21">
        <v>748161115</v>
      </c>
      <c r="B1147" s="2">
        <v>1.5714285714285701</v>
      </c>
      <c r="C1147" s="3">
        <v>0</v>
      </c>
      <c r="D1147" s="3">
        <v>65</v>
      </c>
      <c r="E1147" s="3">
        <v>310.5</v>
      </c>
      <c r="F1147" s="1" t="s">
        <v>7769</v>
      </c>
      <c r="G1147" s="1">
        <f t="shared" si="17"/>
        <v>1</v>
      </c>
    </row>
    <row r="1148" spans="1:7">
      <c r="A1148" s="21">
        <v>749613787</v>
      </c>
      <c r="B1148" s="2">
        <v>1.3333333333333299</v>
      </c>
      <c r="C1148" s="2">
        <v>1</v>
      </c>
      <c r="D1148" s="3">
        <v>65</v>
      </c>
      <c r="E1148" s="3">
        <v>0</v>
      </c>
      <c r="F1148" s="1" t="s">
        <v>7769</v>
      </c>
      <c r="G1148" s="1">
        <f t="shared" si="17"/>
        <v>1</v>
      </c>
    </row>
    <row r="1149" spans="1:7">
      <c r="A1149" s="21">
        <v>755703581</v>
      </c>
      <c r="B1149" s="2">
        <v>6.1428571428571397</v>
      </c>
      <c r="C1149" s="2">
        <v>9</v>
      </c>
      <c r="D1149" s="3">
        <v>65</v>
      </c>
      <c r="E1149" s="3">
        <v>99.3333333333333</v>
      </c>
      <c r="F1149" s="1" t="s">
        <v>7769</v>
      </c>
      <c r="G1149" s="1">
        <f t="shared" si="17"/>
        <v>1</v>
      </c>
    </row>
    <row r="1150" spans="1:7">
      <c r="A1150" s="21">
        <v>757401623</v>
      </c>
      <c r="B1150" s="3">
        <v>0</v>
      </c>
      <c r="C1150" s="2">
        <v>3.6</v>
      </c>
      <c r="D1150" s="3">
        <v>65</v>
      </c>
      <c r="E1150" s="3">
        <v>118</v>
      </c>
      <c r="F1150" s="1" t="s">
        <v>7769</v>
      </c>
      <c r="G1150" s="1">
        <f t="shared" si="17"/>
        <v>1</v>
      </c>
    </row>
    <row r="1151" spans="1:7">
      <c r="A1151" s="21">
        <v>760974311</v>
      </c>
      <c r="B1151" s="3">
        <v>0</v>
      </c>
      <c r="C1151" s="2">
        <v>1</v>
      </c>
      <c r="D1151" s="3">
        <v>65</v>
      </c>
      <c r="E1151" s="3">
        <v>0</v>
      </c>
      <c r="F1151" s="1" t="s">
        <v>7769</v>
      </c>
      <c r="G1151" s="1">
        <f t="shared" si="17"/>
        <v>1</v>
      </c>
    </row>
    <row r="1152" spans="1:7">
      <c r="A1152" s="21">
        <v>761309841</v>
      </c>
      <c r="B1152" s="3">
        <v>0</v>
      </c>
      <c r="C1152" s="2">
        <v>2.5</v>
      </c>
      <c r="D1152" s="3">
        <v>65</v>
      </c>
      <c r="E1152" s="3">
        <v>0</v>
      </c>
      <c r="F1152" s="1" t="s">
        <v>7769</v>
      </c>
      <c r="G1152" s="1">
        <f t="shared" si="17"/>
        <v>1</v>
      </c>
    </row>
    <row r="1153" spans="1:7">
      <c r="A1153" s="21">
        <v>762797514</v>
      </c>
      <c r="B1153" s="2">
        <v>6.8333333333333304</v>
      </c>
      <c r="C1153" s="2">
        <v>8.5</v>
      </c>
      <c r="D1153" s="3">
        <v>65</v>
      </c>
      <c r="E1153" s="3">
        <v>0</v>
      </c>
      <c r="F1153" s="1" t="s">
        <v>7768</v>
      </c>
      <c r="G1153" s="1">
        <f t="shared" si="17"/>
        <v>0</v>
      </c>
    </row>
    <row r="1154" spans="1:7">
      <c r="A1154" s="21">
        <v>763865685</v>
      </c>
      <c r="B1154" s="2">
        <v>8.71428571428571</v>
      </c>
      <c r="C1154" s="2">
        <v>7.28571428571429</v>
      </c>
      <c r="D1154" s="3">
        <v>65</v>
      </c>
      <c r="E1154" s="3">
        <v>37.404761904761898</v>
      </c>
      <c r="F1154" s="1" t="s">
        <v>7768</v>
      </c>
      <c r="G1154" s="1">
        <f t="shared" si="17"/>
        <v>0</v>
      </c>
    </row>
    <row r="1155" spans="1:7">
      <c r="A1155" s="21">
        <v>764883071</v>
      </c>
      <c r="B1155" s="2">
        <v>3.6666666666666701</v>
      </c>
      <c r="C1155" s="2">
        <v>2.3333333333333299</v>
      </c>
      <c r="D1155" s="3">
        <v>65</v>
      </c>
      <c r="E1155" s="3">
        <v>0</v>
      </c>
      <c r="F1155" s="1" t="s">
        <v>7769</v>
      </c>
      <c r="G1155" s="1">
        <f t="shared" ref="G1155:G1218" si="18">IF(F1155=$G$1,1,0)</f>
        <v>1</v>
      </c>
    </row>
    <row r="1156" spans="1:7">
      <c r="A1156" s="21">
        <v>765077841</v>
      </c>
      <c r="B1156" s="2">
        <v>2.25</v>
      </c>
      <c r="C1156" s="2">
        <v>1</v>
      </c>
      <c r="D1156" s="3">
        <v>65</v>
      </c>
      <c r="E1156" s="3">
        <v>0</v>
      </c>
      <c r="F1156" s="1" t="s">
        <v>7769</v>
      </c>
      <c r="G1156" s="1">
        <f t="shared" si="18"/>
        <v>1</v>
      </c>
    </row>
    <row r="1157" spans="1:7">
      <c r="A1157" s="21">
        <v>767245603</v>
      </c>
      <c r="B1157" s="2">
        <v>1</v>
      </c>
      <c r="C1157" s="3">
        <v>0</v>
      </c>
      <c r="D1157" s="3">
        <v>65</v>
      </c>
      <c r="E1157" s="3">
        <v>0</v>
      </c>
      <c r="F1157" s="1" t="s">
        <v>7768</v>
      </c>
      <c r="G1157" s="1">
        <f t="shared" si="18"/>
        <v>0</v>
      </c>
    </row>
    <row r="1158" spans="1:7">
      <c r="A1158" s="21">
        <v>768315247</v>
      </c>
      <c r="B1158" s="2">
        <v>1</v>
      </c>
      <c r="C1158" s="2">
        <v>2</v>
      </c>
      <c r="D1158" s="3">
        <v>65</v>
      </c>
      <c r="E1158" s="3">
        <v>0</v>
      </c>
      <c r="F1158" s="1" t="s">
        <v>7769</v>
      </c>
      <c r="G1158" s="1">
        <f t="shared" si="18"/>
        <v>1</v>
      </c>
    </row>
    <row r="1159" spans="1:7">
      <c r="A1159" s="21">
        <v>768323319</v>
      </c>
      <c r="B1159" s="2">
        <v>3.4</v>
      </c>
      <c r="C1159" s="2">
        <v>1.6666666666666701</v>
      </c>
      <c r="D1159" s="3">
        <v>65</v>
      </c>
      <c r="E1159" s="3">
        <v>71</v>
      </c>
      <c r="F1159" s="1" t="s">
        <v>7769</v>
      </c>
      <c r="G1159" s="1">
        <f t="shared" si="18"/>
        <v>1</v>
      </c>
    </row>
    <row r="1160" spans="1:7">
      <c r="A1160" s="21">
        <v>769916717</v>
      </c>
      <c r="B1160" s="2">
        <v>1</v>
      </c>
      <c r="C1160" s="2">
        <v>1.5</v>
      </c>
      <c r="D1160" s="3">
        <v>65</v>
      </c>
      <c r="E1160" s="3">
        <v>0</v>
      </c>
      <c r="F1160" s="1" t="s">
        <v>7769</v>
      </c>
      <c r="G1160" s="1">
        <f t="shared" si="18"/>
        <v>1</v>
      </c>
    </row>
    <row r="1161" spans="1:7">
      <c r="A1161" s="21">
        <v>109573444</v>
      </c>
      <c r="B1161" s="2">
        <v>6</v>
      </c>
      <c r="C1161" s="2">
        <v>7</v>
      </c>
      <c r="D1161" s="3">
        <v>64</v>
      </c>
      <c r="E1161" s="3">
        <v>0</v>
      </c>
      <c r="F1161" s="1" t="s">
        <v>7769</v>
      </c>
      <c r="G1161" s="1">
        <f t="shared" si="18"/>
        <v>1</v>
      </c>
    </row>
    <row r="1162" spans="1:7">
      <c r="A1162" s="21">
        <v>109578867</v>
      </c>
      <c r="B1162" s="2">
        <v>1.6666666666666701</v>
      </c>
      <c r="C1162" s="2">
        <v>1.5</v>
      </c>
      <c r="D1162" s="3">
        <v>64</v>
      </c>
      <c r="E1162" s="3">
        <v>0</v>
      </c>
      <c r="F1162" s="1" t="s">
        <v>7769</v>
      </c>
      <c r="G1162" s="1">
        <f t="shared" si="18"/>
        <v>1</v>
      </c>
    </row>
    <row r="1163" spans="1:7">
      <c r="A1163" s="21">
        <v>109585621</v>
      </c>
      <c r="B1163" s="2">
        <v>6.4285714285714297</v>
      </c>
      <c r="C1163" s="2">
        <v>5</v>
      </c>
      <c r="D1163" s="3">
        <v>64</v>
      </c>
      <c r="E1163" s="3">
        <v>0</v>
      </c>
      <c r="F1163" s="1" t="s">
        <v>7768</v>
      </c>
      <c r="G1163" s="1">
        <f t="shared" si="18"/>
        <v>0</v>
      </c>
    </row>
    <row r="1164" spans="1:7">
      <c r="A1164" s="21">
        <v>109638701</v>
      </c>
      <c r="B1164" s="2">
        <v>2</v>
      </c>
      <c r="C1164" s="2">
        <v>1.6666666666666701</v>
      </c>
      <c r="D1164" s="3">
        <v>64</v>
      </c>
      <c r="E1164" s="3">
        <v>0</v>
      </c>
      <c r="F1164" s="1" t="s">
        <v>7769</v>
      </c>
      <c r="G1164" s="1">
        <f t="shared" si="18"/>
        <v>1</v>
      </c>
    </row>
    <row r="1165" spans="1:7">
      <c r="A1165" s="21">
        <v>109648315</v>
      </c>
      <c r="B1165" s="2">
        <v>4.625</v>
      </c>
      <c r="C1165" s="2">
        <v>4.28571428571429</v>
      </c>
      <c r="D1165" s="3">
        <v>64</v>
      </c>
      <c r="E1165" s="3">
        <v>0</v>
      </c>
      <c r="F1165" s="1" t="s">
        <v>7768</v>
      </c>
      <c r="G1165" s="1">
        <f t="shared" si="18"/>
        <v>0</v>
      </c>
    </row>
    <row r="1166" spans="1:7">
      <c r="A1166" s="21">
        <v>109670581</v>
      </c>
      <c r="B1166" s="2">
        <v>2</v>
      </c>
      <c r="C1166" s="2">
        <v>2.6</v>
      </c>
      <c r="D1166" s="3">
        <v>64</v>
      </c>
      <c r="E1166" s="3">
        <v>0</v>
      </c>
      <c r="F1166" s="1" t="s">
        <v>7768</v>
      </c>
      <c r="G1166" s="1">
        <f t="shared" si="18"/>
        <v>0</v>
      </c>
    </row>
    <row r="1167" spans="1:7">
      <c r="A1167" s="21">
        <v>109677241</v>
      </c>
      <c r="B1167" s="2">
        <v>2</v>
      </c>
      <c r="C1167" s="2">
        <v>1.25</v>
      </c>
      <c r="D1167" s="3">
        <v>64</v>
      </c>
      <c r="E1167" s="3">
        <v>96</v>
      </c>
      <c r="F1167" s="1" t="s">
        <v>7769</v>
      </c>
      <c r="G1167" s="1">
        <f t="shared" si="18"/>
        <v>1</v>
      </c>
    </row>
    <row r="1168" spans="1:7">
      <c r="A1168" s="21">
        <v>109688897</v>
      </c>
      <c r="B1168" s="2">
        <v>5</v>
      </c>
      <c r="C1168" s="2">
        <v>2</v>
      </c>
      <c r="D1168" s="3">
        <v>64</v>
      </c>
      <c r="E1168" s="3">
        <v>27.8</v>
      </c>
      <c r="F1168" s="1" t="s">
        <v>7769</v>
      </c>
      <c r="G1168" s="1">
        <f t="shared" si="18"/>
        <v>1</v>
      </c>
    </row>
    <row r="1169" spans="1:7">
      <c r="A1169" s="21">
        <v>109693348</v>
      </c>
      <c r="B1169" s="2">
        <v>1</v>
      </c>
      <c r="C1169" s="2">
        <v>1.5</v>
      </c>
      <c r="D1169" s="3">
        <v>64</v>
      </c>
      <c r="E1169" s="3">
        <v>0</v>
      </c>
      <c r="F1169" s="1" t="s">
        <v>7769</v>
      </c>
      <c r="G1169" s="1">
        <f t="shared" si="18"/>
        <v>1</v>
      </c>
    </row>
    <row r="1170" spans="1:7">
      <c r="A1170" s="21">
        <v>109695388</v>
      </c>
      <c r="B1170" s="2">
        <v>2.5</v>
      </c>
      <c r="C1170" s="2">
        <v>2.5</v>
      </c>
      <c r="D1170" s="3">
        <v>64</v>
      </c>
      <c r="E1170" s="3">
        <v>0</v>
      </c>
      <c r="F1170" s="1" t="s">
        <v>7769</v>
      </c>
      <c r="G1170" s="1">
        <f t="shared" si="18"/>
        <v>1</v>
      </c>
    </row>
    <row r="1171" spans="1:7">
      <c r="A1171" s="21">
        <v>109731327</v>
      </c>
      <c r="B1171" s="2">
        <v>1.5</v>
      </c>
      <c r="C1171" s="2">
        <v>1.75</v>
      </c>
      <c r="D1171" s="3">
        <v>64</v>
      </c>
      <c r="E1171" s="3">
        <v>0</v>
      </c>
      <c r="F1171" s="1" t="s">
        <v>7768</v>
      </c>
      <c r="G1171" s="1">
        <f t="shared" si="18"/>
        <v>0</v>
      </c>
    </row>
    <row r="1172" spans="1:7">
      <c r="A1172" s="21">
        <v>109732782</v>
      </c>
      <c r="B1172" s="2">
        <v>10.4285714285714</v>
      </c>
      <c r="C1172" s="2">
        <v>4.8</v>
      </c>
      <c r="D1172" s="3">
        <v>64</v>
      </c>
      <c r="E1172" s="3">
        <v>0</v>
      </c>
      <c r="F1172" s="1" t="s">
        <v>7769</v>
      </c>
      <c r="G1172" s="1">
        <f t="shared" si="18"/>
        <v>1</v>
      </c>
    </row>
    <row r="1173" spans="1:7">
      <c r="A1173" s="21">
        <v>109737876</v>
      </c>
      <c r="B1173" s="3">
        <v>0</v>
      </c>
      <c r="C1173" s="2">
        <v>1</v>
      </c>
      <c r="D1173" s="3">
        <v>64</v>
      </c>
      <c r="E1173" s="3">
        <v>0</v>
      </c>
      <c r="F1173" s="1" t="s">
        <v>7768</v>
      </c>
      <c r="G1173" s="1">
        <f t="shared" si="18"/>
        <v>0</v>
      </c>
    </row>
    <row r="1174" spans="1:7">
      <c r="A1174" s="21">
        <v>109738699</v>
      </c>
      <c r="B1174" s="2">
        <v>2</v>
      </c>
      <c r="C1174" s="2">
        <v>7.6666666666666696</v>
      </c>
      <c r="D1174" s="3">
        <v>64</v>
      </c>
      <c r="E1174" s="3">
        <v>0</v>
      </c>
      <c r="F1174" s="1" t="s">
        <v>7769</v>
      </c>
      <c r="G1174" s="1">
        <f t="shared" si="18"/>
        <v>1</v>
      </c>
    </row>
    <row r="1175" spans="1:7">
      <c r="A1175" s="21">
        <v>109761351</v>
      </c>
      <c r="B1175" s="2">
        <v>4.8</v>
      </c>
      <c r="C1175" s="2">
        <v>2.8333333333333299</v>
      </c>
      <c r="D1175" s="3">
        <v>64</v>
      </c>
      <c r="E1175" s="3">
        <v>0</v>
      </c>
      <c r="F1175" s="1" t="s">
        <v>7768</v>
      </c>
      <c r="G1175" s="1">
        <f t="shared" si="18"/>
        <v>0</v>
      </c>
    </row>
    <row r="1176" spans="1:7">
      <c r="A1176" s="21">
        <v>109761966</v>
      </c>
      <c r="B1176" s="2">
        <v>1</v>
      </c>
      <c r="C1176" s="2">
        <v>1.3333333333333299</v>
      </c>
      <c r="D1176" s="3">
        <v>64</v>
      </c>
      <c r="E1176" s="3">
        <v>0</v>
      </c>
      <c r="F1176" s="1" t="s">
        <v>7769</v>
      </c>
      <c r="G1176" s="1">
        <f t="shared" si="18"/>
        <v>1</v>
      </c>
    </row>
    <row r="1177" spans="1:7">
      <c r="A1177" s="21">
        <v>109773882</v>
      </c>
      <c r="B1177" s="2">
        <v>5.3333333333333304</v>
      </c>
      <c r="C1177" s="2">
        <v>6</v>
      </c>
      <c r="D1177" s="3">
        <v>64</v>
      </c>
      <c r="E1177" s="3">
        <v>95.310344827586206</v>
      </c>
      <c r="F1177" s="1" t="s">
        <v>7768</v>
      </c>
      <c r="G1177" s="1">
        <f t="shared" si="18"/>
        <v>0</v>
      </c>
    </row>
    <row r="1178" spans="1:7">
      <c r="A1178" s="21">
        <v>109779052</v>
      </c>
      <c r="B1178" s="2">
        <v>1.75</v>
      </c>
      <c r="C1178" s="2">
        <v>3.8333333333333299</v>
      </c>
      <c r="D1178" s="3">
        <v>64</v>
      </c>
      <c r="E1178" s="3">
        <v>0</v>
      </c>
      <c r="F1178" s="1" t="s">
        <v>7769</v>
      </c>
      <c r="G1178" s="1">
        <f t="shared" si="18"/>
        <v>1</v>
      </c>
    </row>
    <row r="1179" spans="1:7">
      <c r="A1179" s="21">
        <v>109804058</v>
      </c>
      <c r="B1179" s="2">
        <v>13.8571428571429</v>
      </c>
      <c r="C1179" s="2">
        <v>16</v>
      </c>
      <c r="D1179" s="3">
        <v>64</v>
      </c>
      <c r="E1179" s="3">
        <v>0</v>
      </c>
      <c r="F1179" s="1" t="s">
        <v>7769</v>
      </c>
      <c r="G1179" s="1">
        <f t="shared" si="18"/>
        <v>1</v>
      </c>
    </row>
    <row r="1180" spans="1:7">
      <c r="A1180" s="21">
        <v>109817254</v>
      </c>
      <c r="B1180" s="2">
        <v>5.75</v>
      </c>
      <c r="C1180" s="2">
        <v>5.71428571428571</v>
      </c>
      <c r="D1180" s="3">
        <v>64</v>
      </c>
      <c r="E1180" s="3">
        <v>0</v>
      </c>
      <c r="F1180" s="1" t="s">
        <v>7769</v>
      </c>
      <c r="G1180" s="1">
        <f t="shared" si="18"/>
        <v>1</v>
      </c>
    </row>
    <row r="1181" spans="1:7">
      <c r="A1181" s="21">
        <v>109819451</v>
      </c>
      <c r="B1181" s="2">
        <v>2.3333333333333299</v>
      </c>
      <c r="C1181" s="2">
        <v>1.5</v>
      </c>
      <c r="D1181" s="3">
        <v>64</v>
      </c>
      <c r="E1181" s="3">
        <v>0</v>
      </c>
      <c r="F1181" s="1" t="s">
        <v>7769</v>
      </c>
      <c r="G1181" s="1">
        <f t="shared" si="18"/>
        <v>1</v>
      </c>
    </row>
    <row r="1182" spans="1:7">
      <c r="A1182" s="21">
        <v>109841084</v>
      </c>
      <c r="B1182" s="2">
        <v>4</v>
      </c>
      <c r="C1182" s="2">
        <v>3.1666666666666701</v>
      </c>
      <c r="D1182" s="3">
        <v>64</v>
      </c>
      <c r="E1182" s="3">
        <v>94</v>
      </c>
      <c r="F1182" s="1" t="s">
        <v>7769</v>
      </c>
      <c r="G1182" s="1">
        <f t="shared" si="18"/>
        <v>1</v>
      </c>
    </row>
    <row r="1183" spans="1:7">
      <c r="A1183" s="21">
        <v>109857622</v>
      </c>
      <c r="B1183" s="2">
        <v>7.3333333333333304</v>
      </c>
      <c r="C1183" s="2">
        <v>6.875</v>
      </c>
      <c r="D1183" s="3">
        <v>64</v>
      </c>
      <c r="E1183" s="3">
        <v>0</v>
      </c>
      <c r="F1183" s="1" t="s">
        <v>7769</v>
      </c>
      <c r="G1183" s="1">
        <f t="shared" si="18"/>
        <v>1</v>
      </c>
    </row>
    <row r="1184" spans="1:7">
      <c r="A1184" s="21">
        <v>109863868</v>
      </c>
      <c r="B1184" s="2">
        <v>10.285714285714301</v>
      </c>
      <c r="C1184" s="2">
        <v>8</v>
      </c>
      <c r="D1184" s="3">
        <v>64</v>
      </c>
      <c r="E1184" s="3">
        <v>0</v>
      </c>
      <c r="F1184" s="1" t="s">
        <v>7768</v>
      </c>
      <c r="G1184" s="1">
        <f t="shared" si="18"/>
        <v>0</v>
      </c>
    </row>
    <row r="1185" spans="1:7">
      <c r="A1185" s="21">
        <v>109864349</v>
      </c>
      <c r="B1185" s="2">
        <v>4.125</v>
      </c>
      <c r="C1185" s="2">
        <v>3.625</v>
      </c>
      <c r="D1185" s="3">
        <v>64</v>
      </c>
      <c r="E1185" s="3">
        <v>0</v>
      </c>
      <c r="F1185" s="1" t="s">
        <v>7768</v>
      </c>
      <c r="G1185" s="1">
        <f t="shared" si="18"/>
        <v>0</v>
      </c>
    </row>
    <row r="1186" spans="1:7">
      <c r="A1186" s="21">
        <v>109875141</v>
      </c>
      <c r="B1186" s="2">
        <v>8.1666666666666696</v>
      </c>
      <c r="C1186" s="2">
        <v>4.2</v>
      </c>
      <c r="D1186" s="3">
        <v>64</v>
      </c>
      <c r="E1186" s="3">
        <v>0</v>
      </c>
      <c r="F1186" s="1" t="s">
        <v>7769</v>
      </c>
      <c r="G1186" s="1">
        <f t="shared" si="18"/>
        <v>1</v>
      </c>
    </row>
    <row r="1187" spans="1:7">
      <c r="A1187" s="21">
        <v>109904292</v>
      </c>
      <c r="B1187" s="2">
        <v>6.1428571428571397</v>
      </c>
      <c r="C1187" s="2">
        <v>4.28571428571429</v>
      </c>
      <c r="D1187" s="3">
        <v>64</v>
      </c>
      <c r="E1187" s="3">
        <v>0</v>
      </c>
      <c r="F1187" s="1" t="s">
        <v>7769</v>
      </c>
      <c r="G1187" s="1">
        <f t="shared" si="18"/>
        <v>1</v>
      </c>
    </row>
    <row r="1188" spans="1:7">
      <c r="A1188" s="21">
        <v>109914517</v>
      </c>
      <c r="B1188" s="2">
        <v>9.5714285714285694</v>
      </c>
      <c r="C1188" s="2">
        <v>5.71428571428571</v>
      </c>
      <c r="D1188" s="3">
        <v>64</v>
      </c>
      <c r="E1188" s="3">
        <v>0</v>
      </c>
      <c r="F1188" s="1" t="s">
        <v>7769</v>
      </c>
      <c r="G1188" s="1">
        <f t="shared" si="18"/>
        <v>1</v>
      </c>
    </row>
    <row r="1189" spans="1:7">
      <c r="A1189" s="21">
        <v>109922801</v>
      </c>
      <c r="B1189" s="2">
        <v>3.2</v>
      </c>
      <c r="C1189" s="2">
        <v>3.8571428571428599</v>
      </c>
      <c r="D1189" s="3">
        <v>64</v>
      </c>
      <c r="E1189" s="3">
        <v>0</v>
      </c>
      <c r="F1189" s="1" t="s">
        <v>7769</v>
      </c>
      <c r="G1189" s="1">
        <f t="shared" si="18"/>
        <v>1</v>
      </c>
    </row>
    <row r="1190" spans="1:7">
      <c r="A1190" s="21">
        <v>109930823</v>
      </c>
      <c r="B1190" s="2">
        <v>9.6666666666666696</v>
      </c>
      <c r="C1190" s="2">
        <v>4.4000000000000004</v>
      </c>
      <c r="D1190" s="3">
        <v>64</v>
      </c>
      <c r="E1190" s="3">
        <v>54.807692307692299</v>
      </c>
      <c r="F1190" s="1" t="s">
        <v>7769</v>
      </c>
      <c r="G1190" s="1">
        <f t="shared" si="18"/>
        <v>1</v>
      </c>
    </row>
    <row r="1191" spans="1:7">
      <c r="A1191" s="21">
        <v>109937825</v>
      </c>
      <c r="B1191" s="2">
        <v>9.28571428571429</v>
      </c>
      <c r="C1191" s="2">
        <v>7</v>
      </c>
      <c r="D1191" s="3">
        <v>64</v>
      </c>
      <c r="E1191" s="3">
        <v>0</v>
      </c>
      <c r="F1191" s="1" t="s">
        <v>7768</v>
      </c>
      <c r="G1191" s="1">
        <f t="shared" si="18"/>
        <v>0</v>
      </c>
    </row>
    <row r="1192" spans="1:7">
      <c r="A1192" s="21">
        <v>109938726</v>
      </c>
      <c r="B1192" s="2">
        <v>5.1428571428571397</v>
      </c>
      <c r="C1192" s="2">
        <v>7</v>
      </c>
      <c r="D1192" s="3">
        <v>64</v>
      </c>
      <c r="E1192" s="3">
        <v>0</v>
      </c>
      <c r="F1192" s="1" t="s">
        <v>7768</v>
      </c>
      <c r="G1192" s="1">
        <f t="shared" si="18"/>
        <v>0</v>
      </c>
    </row>
    <row r="1193" spans="1:7">
      <c r="A1193" s="21">
        <v>109947599</v>
      </c>
      <c r="B1193" s="2">
        <v>1</v>
      </c>
      <c r="C1193" s="2">
        <v>1.6</v>
      </c>
      <c r="D1193" s="3">
        <v>64</v>
      </c>
      <c r="E1193" s="3">
        <v>0</v>
      </c>
      <c r="F1193" s="1" t="s">
        <v>7769</v>
      </c>
      <c r="G1193" s="1">
        <f t="shared" si="18"/>
        <v>1</v>
      </c>
    </row>
    <row r="1194" spans="1:7">
      <c r="A1194" s="21">
        <v>110005552</v>
      </c>
      <c r="B1194" s="2">
        <v>2</v>
      </c>
      <c r="C1194" s="2">
        <v>2</v>
      </c>
      <c r="D1194" s="3">
        <v>64</v>
      </c>
      <c r="E1194" s="3">
        <v>107.78571428571399</v>
      </c>
      <c r="F1194" s="1" t="s">
        <v>7769</v>
      </c>
      <c r="G1194" s="1">
        <f t="shared" si="18"/>
        <v>1</v>
      </c>
    </row>
    <row r="1195" spans="1:7">
      <c r="A1195" s="21">
        <v>110018038</v>
      </c>
      <c r="B1195" s="2">
        <v>2</v>
      </c>
      <c r="C1195" s="3">
        <v>0</v>
      </c>
      <c r="D1195" s="3">
        <v>64</v>
      </c>
      <c r="E1195" s="3">
        <v>0</v>
      </c>
      <c r="F1195" s="1" t="s">
        <v>7769</v>
      </c>
      <c r="G1195" s="1">
        <f t="shared" si="18"/>
        <v>1</v>
      </c>
    </row>
    <row r="1196" spans="1:7">
      <c r="A1196" s="21">
        <v>110035139</v>
      </c>
      <c r="B1196" s="2">
        <v>12.6666666666667</v>
      </c>
      <c r="C1196" s="2">
        <v>5.1428571428571397</v>
      </c>
      <c r="D1196" s="3">
        <v>64</v>
      </c>
      <c r="E1196" s="3">
        <v>0</v>
      </c>
      <c r="F1196" s="1" t="s">
        <v>7769</v>
      </c>
      <c r="G1196" s="1">
        <f t="shared" si="18"/>
        <v>1</v>
      </c>
    </row>
    <row r="1197" spans="1:7">
      <c r="A1197" s="21">
        <v>110042431</v>
      </c>
      <c r="B1197" s="2">
        <v>1.71428571428571</v>
      </c>
      <c r="C1197" s="2">
        <v>2.3333333333333299</v>
      </c>
      <c r="D1197" s="3">
        <v>64</v>
      </c>
      <c r="E1197" s="3">
        <v>0</v>
      </c>
      <c r="F1197" s="1" t="s">
        <v>7769</v>
      </c>
      <c r="G1197" s="1">
        <f t="shared" si="18"/>
        <v>1</v>
      </c>
    </row>
    <row r="1198" spans="1:7">
      <c r="A1198" s="21">
        <v>110046637</v>
      </c>
      <c r="B1198" s="2">
        <v>13.25</v>
      </c>
      <c r="C1198" s="2">
        <v>5.75</v>
      </c>
      <c r="D1198" s="3">
        <v>64</v>
      </c>
      <c r="E1198" s="3">
        <v>0</v>
      </c>
      <c r="F1198" s="1" t="s">
        <v>7769</v>
      </c>
      <c r="G1198" s="1">
        <f t="shared" si="18"/>
        <v>1</v>
      </c>
    </row>
    <row r="1199" spans="1:7">
      <c r="A1199" s="21">
        <v>110057051</v>
      </c>
      <c r="B1199" s="2">
        <v>3.5</v>
      </c>
      <c r="C1199" s="2">
        <v>2.1666666666666701</v>
      </c>
      <c r="D1199" s="3">
        <v>64</v>
      </c>
      <c r="E1199" s="3">
        <v>0</v>
      </c>
      <c r="F1199" s="1" t="s">
        <v>7769</v>
      </c>
      <c r="G1199" s="1">
        <f t="shared" si="18"/>
        <v>1</v>
      </c>
    </row>
    <row r="1200" spans="1:7">
      <c r="A1200" s="21">
        <v>110064115</v>
      </c>
      <c r="B1200" s="2">
        <v>1</v>
      </c>
      <c r="C1200" s="3">
        <v>0</v>
      </c>
      <c r="D1200" s="3">
        <v>64</v>
      </c>
      <c r="E1200" s="3">
        <v>0</v>
      </c>
      <c r="F1200" s="1" t="s">
        <v>7769</v>
      </c>
      <c r="G1200" s="1">
        <f t="shared" si="18"/>
        <v>1</v>
      </c>
    </row>
    <row r="1201" spans="1:7">
      <c r="A1201" s="21">
        <v>110080133</v>
      </c>
      <c r="B1201" s="2">
        <v>11.875</v>
      </c>
      <c r="C1201" s="2">
        <v>13.5</v>
      </c>
      <c r="D1201" s="3">
        <v>64</v>
      </c>
      <c r="E1201" s="3">
        <v>0</v>
      </c>
      <c r="F1201" s="1" t="s">
        <v>7769</v>
      </c>
      <c r="G1201" s="1">
        <f t="shared" si="18"/>
        <v>1</v>
      </c>
    </row>
    <row r="1202" spans="1:7">
      <c r="A1202" s="21">
        <v>110087856</v>
      </c>
      <c r="B1202" s="2">
        <v>2.5714285714285698</v>
      </c>
      <c r="C1202" s="2">
        <v>2</v>
      </c>
      <c r="D1202" s="3">
        <v>64</v>
      </c>
      <c r="E1202" s="3">
        <v>0</v>
      </c>
      <c r="F1202" s="1" t="s">
        <v>7769</v>
      </c>
      <c r="G1202" s="1">
        <f t="shared" si="18"/>
        <v>1</v>
      </c>
    </row>
    <row r="1203" spans="1:7">
      <c r="A1203" s="21">
        <v>110120412</v>
      </c>
      <c r="B1203" s="2">
        <v>1.25</v>
      </c>
      <c r="C1203" s="2">
        <v>1</v>
      </c>
      <c r="D1203" s="3">
        <v>64</v>
      </c>
      <c r="E1203" s="3">
        <v>0</v>
      </c>
      <c r="F1203" s="1" t="s">
        <v>7769</v>
      </c>
      <c r="G1203" s="1">
        <f t="shared" si="18"/>
        <v>1</v>
      </c>
    </row>
    <row r="1204" spans="1:7">
      <c r="A1204" s="21">
        <v>110120544</v>
      </c>
      <c r="B1204" s="2">
        <v>4.5</v>
      </c>
      <c r="C1204" s="2">
        <v>3.2</v>
      </c>
      <c r="D1204" s="3">
        <v>64</v>
      </c>
      <c r="E1204" s="3">
        <v>0</v>
      </c>
      <c r="F1204" s="1" t="s">
        <v>7769</v>
      </c>
      <c r="G1204" s="1">
        <f t="shared" si="18"/>
        <v>1</v>
      </c>
    </row>
    <row r="1205" spans="1:7">
      <c r="A1205" s="21">
        <v>110140047</v>
      </c>
      <c r="B1205" s="2">
        <v>10.75</v>
      </c>
      <c r="C1205" s="2">
        <v>6.8</v>
      </c>
      <c r="D1205" s="3">
        <v>64</v>
      </c>
      <c r="E1205" s="3">
        <v>0</v>
      </c>
      <c r="F1205" s="1" t="s">
        <v>7768</v>
      </c>
      <c r="G1205" s="1">
        <f t="shared" si="18"/>
        <v>0</v>
      </c>
    </row>
    <row r="1206" spans="1:7">
      <c r="A1206" s="21">
        <v>110145931</v>
      </c>
      <c r="B1206" s="2">
        <v>9.8571428571428594</v>
      </c>
      <c r="C1206" s="2">
        <v>5.4285714285714297</v>
      </c>
      <c r="D1206" s="3">
        <v>64</v>
      </c>
      <c r="E1206" s="3">
        <v>319</v>
      </c>
      <c r="F1206" s="1" t="s">
        <v>7769</v>
      </c>
      <c r="G1206" s="1">
        <f t="shared" si="18"/>
        <v>1</v>
      </c>
    </row>
    <row r="1207" spans="1:7">
      <c r="A1207" s="21">
        <v>110147785</v>
      </c>
      <c r="B1207" s="2">
        <v>1</v>
      </c>
      <c r="C1207" s="2">
        <v>1.3333333333333299</v>
      </c>
      <c r="D1207" s="3">
        <v>64</v>
      </c>
      <c r="E1207" s="3">
        <v>0</v>
      </c>
      <c r="F1207" s="1" t="s">
        <v>7768</v>
      </c>
      <c r="G1207" s="1">
        <f t="shared" si="18"/>
        <v>0</v>
      </c>
    </row>
    <row r="1208" spans="1:7">
      <c r="A1208" s="21">
        <v>110160468</v>
      </c>
      <c r="B1208" s="2">
        <v>14.2</v>
      </c>
      <c r="C1208" s="2">
        <v>18.2</v>
      </c>
      <c r="D1208" s="3">
        <v>64</v>
      </c>
      <c r="E1208" s="3">
        <v>0</v>
      </c>
      <c r="F1208" s="1" t="s">
        <v>7769</v>
      </c>
      <c r="G1208" s="1">
        <f t="shared" si="18"/>
        <v>1</v>
      </c>
    </row>
    <row r="1209" spans="1:7">
      <c r="A1209" s="21">
        <v>110162517</v>
      </c>
      <c r="B1209" s="2">
        <v>1</v>
      </c>
      <c r="C1209" s="2">
        <v>1</v>
      </c>
      <c r="D1209" s="3">
        <v>64</v>
      </c>
      <c r="E1209" s="3">
        <v>126.5</v>
      </c>
      <c r="F1209" s="1" t="s">
        <v>7769</v>
      </c>
      <c r="G1209" s="1">
        <f t="shared" si="18"/>
        <v>1</v>
      </c>
    </row>
    <row r="1210" spans="1:7">
      <c r="A1210" s="21">
        <v>110176721</v>
      </c>
      <c r="B1210" s="2">
        <v>16</v>
      </c>
      <c r="C1210" s="2">
        <v>13.4285714285714</v>
      </c>
      <c r="D1210" s="3">
        <v>64</v>
      </c>
      <c r="E1210" s="3">
        <v>215.458333333333</v>
      </c>
      <c r="F1210" s="1" t="s">
        <v>7769</v>
      </c>
      <c r="G1210" s="1">
        <f t="shared" si="18"/>
        <v>1</v>
      </c>
    </row>
    <row r="1211" spans="1:7">
      <c r="A1211" s="21">
        <v>110184285</v>
      </c>
      <c r="B1211" s="2">
        <v>6.28571428571429</v>
      </c>
      <c r="C1211" s="2">
        <v>6.6666666666666696</v>
      </c>
      <c r="D1211" s="3">
        <v>64</v>
      </c>
      <c r="E1211" s="3">
        <v>0</v>
      </c>
      <c r="F1211" s="1" t="s">
        <v>7769</v>
      </c>
      <c r="G1211" s="1">
        <f t="shared" si="18"/>
        <v>1</v>
      </c>
    </row>
    <row r="1212" spans="1:7">
      <c r="A1212" s="21">
        <v>110197441</v>
      </c>
      <c r="B1212" s="2">
        <v>6.1428571428571397</v>
      </c>
      <c r="C1212" s="2">
        <v>10.8333333333333</v>
      </c>
      <c r="D1212" s="3">
        <v>64</v>
      </c>
      <c r="E1212" s="3">
        <v>0</v>
      </c>
      <c r="F1212" s="1" t="s">
        <v>7768</v>
      </c>
      <c r="G1212" s="1">
        <f t="shared" si="18"/>
        <v>0</v>
      </c>
    </row>
    <row r="1213" spans="1:7">
      <c r="A1213" s="21">
        <v>110217901</v>
      </c>
      <c r="B1213" s="2">
        <v>1.5</v>
      </c>
      <c r="C1213" s="2">
        <v>2.5</v>
      </c>
      <c r="D1213" s="3">
        <v>64</v>
      </c>
      <c r="E1213" s="3">
        <v>0</v>
      </c>
      <c r="F1213" s="1" t="s">
        <v>7769</v>
      </c>
      <c r="G1213" s="1">
        <f t="shared" si="18"/>
        <v>1</v>
      </c>
    </row>
    <row r="1214" spans="1:7">
      <c r="A1214" s="21">
        <v>110234544</v>
      </c>
      <c r="B1214" s="2">
        <v>12.8571428571429</v>
      </c>
      <c r="C1214" s="2">
        <v>12.8333333333333</v>
      </c>
      <c r="D1214" s="3">
        <v>64</v>
      </c>
      <c r="E1214" s="3">
        <v>0</v>
      </c>
      <c r="F1214" s="1" t="s">
        <v>7769</v>
      </c>
      <c r="G1214" s="1">
        <f t="shared" si="18"/>
        <v>1</v>
      </c>
    </row>
    <row r="1215" spans="1:7">
      <c r="A1215" s="21">
        <v>110234771</v>
      </c>
      <c r="B1215" s="3">
        <v>0</v>
      </c>
      <c r="C1215" s="2">
        <v>1</v>
      </c>
      <c r="D1215" s="3">
        <v>64</v>
      </c>
      <c r="E1215" s="3">
        <v>0</v>
      </c>
      <c r="F1215" s="1" t="s">
        <v>7769</v>
      </c>
      <c r="G1215" s="1">
        <f t="shared" si="18"/>
        <v>1</v>
      </c>
    </row>
    <row r="1216" spans="1:7">
      <c r="A1216" s="21">
        <v>110247606</v>
      </c>
      <c r="B1216" s="2">
        <v>1</v>
      </c>
      <c r="C1216" s="2">
        <v>6.2</v>
      </c>
      <c r="D1216" s="3">
        <v>64</v>
      </c>
      <c r="E1216" s="3">
        <v>0</v>
      </c>
      <c r="F1216" s="1" t="s">
        <v>7769</v>
      </c>
      <c r="G1216" s="1">
        <f t="shared" si="18"/>
        <v>1</v>
      </c>
    </row>
    <row r="1217" spans="1:7">
      <c r="A1217" s="21">
        <v>110251266</v>
      </c>
      <c r="B1217" s="2">
        <v>5.8571428571428603</v>
      </c>
      <c r="C1217" s="2">
        <v>7.71428571428571</v>
      </c>
      <c r="D1217" s="3">
        <v>64</v>
      </c>
      <c r="E1217" s="3">
        <v>0</v>
      </c>
      <c r="F1217" s="1" t="s">
        <v>7768</v>
      </c>
      <c r="G1217" s="1">
        <f t="shared" si="18"/>
        <v>0</v>
      </c>
    </row>
    <row r="1218" spans="1:7">
      <c r="A1218" s="21">
        <v>110270601</v>
      </c>
      <c r="B1218" s="2">
        <v>18.1666666666667</v>
      </c>
      <c r="C1218" s="2">
        <v>11.125</v>
      </c>
      <c r="D1218" s="3">
        <v>64</v>
      </c>
      <c r="E1218" s="3">
        <v>0</v>
      </c>
      <c r="F1218" s="1" t="s">
        <v>7769</v>
      </c>
      <c r="G1218" s="1">
        <f t="shared" si="18"/>
        <v>1</v>
      </c>
    </row>
    <row r="1219" spans="1:7">
      <c r="A1219" s="21">
        <v>110270773</v>
      </c>
      <c r="B1219" s="2">
        <v>4.4285714285714297</v>
      </c>
      <c r="C1219" s="2">
        <v>4.5714285714285703</v>
      </c>
      <c r="D1219" s="3">
        <v>64</v>
      </c>
      <c r="E1219" s="3">
        <v>55.733333333333299</v>
      </c>
      <c r="F1219" s="1" t="s">
        <v>7768</v>
      </c>
      <c r="G1219" s="1">
        <f t="shared" ref="G1219:G1282" si="19">IF(F1219=$G$1,1,0)</f>
        <v>0</v>
      </c>
    </row>
    <row r="1220" spans="1:7">
      <c r="A1220" s="21">
        <v>110277067</v>
      </c>
      <c r="B1220" s="2">
        <v>1.3333333333333299</v>
      </c>
      <c r="C1220" s="2">
        <v>3.2</v>
      </c>
      <c r="D1220" s="3">
        <v>64</v>
      </c>
      <c r="E1220" s="3">
        <v>0</v>
      </c>
      <c r="F1220" s="1" t="s">
        <v>7769</v>
      </c>
      <c r="G1220" s="1">
        <f t="shared" si="19"/>
        <v>1</v>
      </c>
    </row>
    <row r="1221" spans="1:7">
      <c r="A1221" s="21">
        <v>110294822</v>
      </c>
      <c r="B1221" s="2">
        <v>1</v>
      </c>
      <c r="C1221" s="2">
        <v>3</v>
      </c>
      <c r="D1221" s="3">
        <v>64</v>
      </c>
      <c r="E1221" s="3">
        <v>189.857142857143</v>
      </c>
      <c r="F1221" s="1" t="s">
        <v>7769</v>
      </c>
      <c r="G1221" s="1">
        <f t="shared" si="19"/>
        <v>1</v>
      </c>
    </row>
    <row r="1222" spans="1:7">
      <c r="A1222" s="21">
        <v>110303355</v>
      </c>
      <c r="B1222" s="2">
        <v>6.1666666666666696</v>
      </c>
      <c r="C1222" s="2">
        <v>2.8</v>
      </c>
      <c r="D1222" s="3">
        <v>64</v>
      </c>
      <c r="E1222" s="3">
        <v>0</v>
      </c>
      <c r="F1222" s="1" t="s">
        <v>7769</v>
      </c>
      <c r="G1222" s="1">
        <f t="shared" si="19"/>
        <v>1</v>
      </c>
    </row>
    <row r="1223" spans="1:7">
      <c r="A1223" s="21">
        <v>110312014</v>
      </c>
      <c r="B1223" s="2">
        <v>3.4</v>
      </c>
      <c r="C1223" s="2">
        <v>9.5714285714285694</v>
      </c>
      <c r="D1223" s="3">
        <v>64</v>
      </c>
      <c r="E1223" s="3">
        <v>0</v>
      </c>
      <c r="F1223" s="1" t="s">
        <v>7769</v>
      </c>
      <c r="G1223" s="1">
        <f t="shared" si="19"/>
        <v>1</v>
      </c>
    </row>
    <row r="1224" spans="1:7">
      <c r="A1224" s="21">
        <v>110328177</v>
      </c>
      <c r="B1224" s="2">
        <v>9.8000000000000007</v>
      </c>
      <c r="C1224" s="2">
        <v>4</v>
      </c>
      <c r="D1224" s="3">
        <v>64</v>
      </c>
      <c r="E1224" s="3">
        <v>0</v>
      </c>
      <c r="F1224" s="1" t="s">
        <v>7768</v>
      </c>
      <c r="G1224" s="1">
        <f t="shared" si="19"/>
        <v>0</v>
      </c>
    </row>
    <row r="1225" spans="1:7">
      <c r="A1225" s="21">
        <v>110336396</v>
      </c>
      <c r="B1225" s="2">
        <v>7.6666666666666696</v>
      </c>
      <c r="C1225" s="2">
        <v>5</v>
      </c>
      <c r="D1225" s="3">
        <v>64</v>
      </c>
      <c r="E1225" s="3">
        <v>99.9166666666667</v>
      </c>
      <c r="F1225" s="1" t="s">
        <v>7768</v>
      </c>
      <c r="G1225" s="1">
        <f t="shared" si="19"/>
        <v>0</v>
      </c>
    </row>
    <row r="1226" spans="1:7">
      <c r="A1226" s="21">
        <v>110369421</v>
      </c>
      <c r="B1226" s="2">
        <v>9</v>
      </c>
      <c r="C1226" s="2">
        <v>3.125</v>
      </c>
      <c r="D1226" s="3">
        <v>64</v>
      </c>
      <c r="E1226" s="3">
        <v>0</v>
      </c>
      <c r="F1226" s="1" t="s">
        <v>7769</v>
      </c>
      <c r="G1226" s="1">
        <f t="shared" si="19"/>
        <v>1</v>
      </c>
    </row>
    <row r="1227" spans="1:7">
      <c r="A1227" s="21">
        <v>110371371</v>
      </c>
      <c r="B1227" s="2">
        <v>4</v>
      </c>
      <c r="C1227" s="2">
        <v>2.6</v>
      </c>
      <c r="D1227" s="3">
        <v>64</v>
      </c>
      <c r="E1227" s="3">
        <v>100.615384615385</v>
      </c>
      <c r="F1227" s="1" t="s">
        <v>7769</v>
      </c>
      <c r="G1227" s="1">
        <f t="shared" si="19"/>
        <v>1</v>
      </c>
    </row>
    <row r="1228" spans="1:7">
      <c r="A1228" s="21">
        <v>110384251</v>
      </c>
      <c r="B1228" s="2">
        <v>1</v>
      </c>
      <c r="C1228" s="3">
        <v>0</v>
      </c>
      <c r="D1228" s="3">
        <v>64</v>
      </c>
      <c r="E1228" s="3">
        <v>0</v>
      </c>
      <c r="F1228" s="1" t="s">
        <v>7769</v>
      </c>
      <c r="G1228" s="1">
        <f t="shared" si="19"/>
        <v>1</v>
      </c>
    </row>
    <row r="1229" spans="1:7">
      <c r="A1229" s="21">
        <v>110388819</v>
      </c>
      <c r="B1229" s="2">
        <v>1</v>
      </c>
      <c r="C1229" s="2">
        <v>3.5714285714285698</v>
      </c>
      <c r="D1229" s="3">
        <v>64</v>
      </c>
      <c r="E1229" s="3">
        <v>0</v>
      </c>
      <c r="F1229" s="1" t="s">
        <v>7769</v>
      </c>
      <c r="G1229" s="1">
        <f t="shared" si="19"/>
        <v>1</v>
      </c>
    </row>
    <row r="1230" spans="1:7">
      <c r="A1230" s="21">
        <v>110412971</v>
      </c>
      <c r="B1230" s="2">
        <v>4.2</v>
      </c>
      <c r="C1230" s="2">
        <v>5.2</v>
      </c>
      <c r="D1230" s="3">
        <v>64</v>
      </c>
      <c r="E1230" s="3">
        <v>90.3333333333333</v>
      </c>
      <c r="F1230" s="1" t="s">
        <v>7769</v>
      </c>
      <c r="G1230" s="1">
        <f t="shared" si="19"/>
        <v>1</v>
      </c>
    </row>
    <row r="1231" spans="1:7">
      <c r="A1231" s="21">
        <v>110419172</v>
      </c>
      <c r="B1231" s="2">
        <v>2.5714285714285698</v>
      </c>
      <c r="C1231" s="2">
        <v>2.4</v>
      </c>
      <c r="D1231" s="3">
        <v>64</v>
      </c>
      <c r="E1231" s="3">
        <v>103.904761904762</v>
      </c>
      <c r="F1231" s="1" t="s">
        <v>7769</v>
      </c>
      <c r="G1231" s="1">
        <f t="shared" si="19"/>
        <v>1</v>
      </c>
    </row>
    <row r="1232" spans="1:7">
      <c r="A1232" s="21">
        <v>110436966</v>
      </c>
      <c r="B1232" s="2">
        <v>8</v>
      </c>
      <c r="C1232" s="2">
        <v>5.4285714285714297</v>
      </c>
      <c r="D1232" s="3">
        <v>64</v>
      </c>
      <c r="E1232" s="3">
        <v>0</v>
      </c>
      <c r="F1232" s="1" t="s">
        <v>7768</v>
      </c>
      <c r="G1232" s="1">
        <f t="shared" si="19"/>
        <v>0</v>
      </c>
    </row>
    <row r="1233" spans="1:7">
      <c r="A1233" s="21">
        <v>110439643</v>
      </c>
      <c r="B1233" s="2">
        <v>2.75</v>
      </c>
      <c r="C1233" s="2">
        <v>3</v>
      </c>
      <c r="D1233" s="3">
        <v>64</v>
      </c>
      <c r="E1233" s="3">
        <v>15.5</v>
      </c>
      <c r="F1233" s="1" t="s">
        <v>7768</v>
      </c>
      <c r="G1233" s="1">
        <f t="shared" si="19"/>
        <v>0</v>
      </c>
    </row>
    <row r="1234" spans="1:7">
      <c r="A1234" s="21">
        <v>110462795</v>
      </c>
      <c r="B1234" s="2">
        <v>12.2</v>
      </c>
      <c r="C1234" s="2">
        <v>8.6666666666666696</v>
      </c>
      <c r="D1234" s="3">
        <v>64</v>
      </c>
      <c r="E1234" s="3">
        <v>0</v>
      </c>
      <c r="F1234" s="1" t="s">
        <v>7769</v>
      </c>
      <c r="G1234" s="1">
        <f t="shared" si="19"/>
        <v>1</v>
      </c>
    </row>
    <row r="1235" spans="1:7">
      <c r="A1235" s="21">
        <v>110477646</v>
      </c>
      <c r="B1235" s="2">
        <v>13.375</v>
      </c>
      <c r="C1235" s="2">
        <v>16.6666666666667</v>
      </c>
      <c r="D1235" s="3">
        <v>64</v>
      </c>
      <c r="E1235" s="3">
        <v>78.6666666666667</v>
      </c>
      <c r="F1235" s="1" t="s">
        <v>7768</v>
      </c>
      <c r="G1235" s="1">
        <f t="shared" si="19"/>
        <v>0</v>
      </c>
    </row>
    <row r="1236" spans="1:7">
      <c r="A1236" s="21">
        <v>110484059</v>
      </c>
      <c r="B1236" s="3">
        <v>0</v>
      </c>
      <c r="C1236" s="2">
        <v>1</v>
      </c>
      <c r="D1236" s="3">
        <v>64</v>
      </c>
      <c r="E1236" s="3">
        <v>60</v>
      </c>
      <c r="F1236" s="1" t="s">
        <v>7769</v>
      </c>
      <c r="G1236" s="1">
        <f t="shared" si="19"/>
        <v>1</v>
      </c>
    </row>
    <row r="1237" spans="1:7">
      <c r="A1237" s="21">
        <v>110539167</v>
      </c>
      <c r="B1237" s="2">
        <v>4</v>
      </c>
      <c r="C1237" s="2">
        <v>3</v>
      </c>
      <c r="D1237" s="3">
        <v>64</v>
      </c>
      <c r="E1237" s="3">
        <v>0</v>
      </c>
      <c r="F1237" s="1" t="s">
        <v>7768</v>
      </c>
      <c r="G1237" s="1">
        <f t="shared" si="19"/>
        <v>0</v>
      </c>
    </row>
    <row r="1238" spans="1:7">
      <c r="A1238" s="21">
        <v>137183353</v>
      </c>
      <c r="B1238" s="2">
        <v>7.4285714285714297</v>
      </c>
      <c r="C1238" s="2">
        <v>5.71428571428571</v>
      </c>
      <c r="D1238" s="3">
        <v>64</v>
      </c>
      <c r="E1238" s="3">
        <v>123.875</v>
      </c>
      <c r="F1238" s="1" t="s">
        <v>7769</v>
      </c>
      <c r="G1238" s="1">
        <f t="shared" si="19"/>
        <v>1</v>
      </c>
    </row>
    <row r="1239" spans="1:7">
      <c r="A1239" s="21">
        <v>137282894</v>
      </c>
      <c r="B1239" s="2">
        <v>14.125</v>
      </c>
      <c r="C1239" s="2">
        <v>8.125</v>
      </c>
      <c r="D1239" s="3">
        <v>64</v>
      </c>
      <c r="E1239" s="3">
        <v>0</v>
      </c>
      <c r="F1239" s="1" t="s">
        <v>7769</v>
      </c>
      <c r="G1239" s="1">
        <f t="shared" si="19"/>
        <v>1</v>
      </c>
    </row>
    <row r="1240" spans="1:7">
      <c r="A1240" s="21">
        <v>137287884</v>
      </c>
      <c r="B1240" s="2">
        <v>7.8</v>
      </c>
      <c r="C1240" s="2">
        <v>3.8333333333333299</v>
      </c>
      <c r="D1240" s="3">
        <v>64</v>
      </c>
      <c r="E1240" s="3">
        <v>134.142857142857</v>
      </c>
      <c r="F1240" s="1" t="s">
        <v>7769</v>
      </c>
      <c r="G1240" s="1">
        <f t="shared" si="19"/>
        <v>1</v>
      </c>
    </row>
    <row r="1241" spans="1:7">
      <c r="A1241" s="21">
        <v>137299036</v>
      </c>
      <c r="B1241" s="2">
        <v>6.8333333333333304</v>
      </c>
      <c r="C1241" s="2">
        <v>4</v>
      </c>
      <c r="D1241" s="3">
        <v>64</v>
      </c>
      <c r="E1241" s="3">
        <v>0</v>
      </c>
      <c r="F1241" s="1" t="s">
        <v>7769</v>
      </c>
      <c r="G1241" s="1">
        <f t="shared" si="19"/>
        <v>1</v>
      </c>
    </row>
    <row r="1242" spans="1:7">
      <c r="A1242" s="21">
        <v>137318047</v>
      </c>
      <c r="B1242" s="2">
        <v>5.3333333333333304</v>
      </c>
      <c r="C1242" s="2">
        <v>2.25</v>
      </c>
      <c r="D1242" s="3">
        <v>64</v>
      </c>
      <c r="E1242" s="3">
        <v>68.071428571428598</v>
      </c>
      <c r="F1242" s="1" t="s">
        <v>7769</v>
      </c>
      <c r="G1242" s="1">
        <f t="shared" si="19"/>
        <v>1</v>
      </c>
    </row>
    <row r="1243" spans="1:7">
      <c r="A1243" s="21">
        <v>137324436</v>
      </c>
      <c r="B1243" s="2">
        <v>6.5</v>
      </c>
      <c r="C1243" s="2">
        <v>6.5</v>
      </c>
      <c r="D1243" s="3">
        <v>64</v>
      </c>
      <c r="E1243" s="3">
        <v>0</v>
      </c>
      <c r="F1243" s="1" t="s">
        <v>7769</v>
      </c>
      <c r="G1243" s="1">
        <f t="shared" si="19"/>
        <v>1</v>
      </c>
    </row>
    <row r="1244" spans="1:7">
      <c r="A1244" s="21">
        <v>700432388</v>
      </c>
      <c r="B1244" s="2">
        <v>23.6666666666667</v>
      </c>
      <c r="C1244" s="2">
        <v>24</v>
      </c>
      <c r="D1244" s="3">
        <v>64</v>
      </c>
      <c r="E1244" s="3">
        <v>0</v>
      </c>
      <c r="F1244" s="1" t="s">
        <v>7768</v>
      </c>
      <c r="G1244" s="1">
        <f t="shared" si="19"/>
        <v>0</v>
      </c>
    </row>
    <row r="1245" spans="1:7">
      <c r="A1245" s="21">
        <v>723000974</v>
      </c>
      <c r="B1245" s="2">
        <v>3.8571428571428599</v>
      </c>
      <c r="C1245" s="2">
        <v>2.75</v>
      </c>
      <c r="D1245" s="3">
        <v>64</v>
      </c>
      <c r="E1245" s="3">
        <v>279</v>
      </c>
      <c r="F1245" s="1" t="s">
        <v>7769</v>
      </c>
      <c r="G1245" s="1">
        <f t="shared" si="19"/>
        <v>1</v>
      </c>
    </row>
    <row r="1246" spans="1:7">
      <c r="A1246" s="21">
        <v>723769001</v>
      </c>
      <c r="B1246" s="2">
        <v>4</v>
      </c>
      <c r="C1246" s="2">
        <v>6</v>
      </c>
      <c r="D1246" s="3">
        <v>64</v>
      </c>
      <c r="E1246" s="3">
        <v>0</v>
      </c>
      <c r="F1246" s="1" t="s">
        <v>7768</v>
      </c>
      <c r="G1246" s="1">
        <f t="shared" si="19"/>
        <v>0</v>
      </c>
    </row>
    <row r="1247" spans="1:7">
      <c r="A1247" s="21">
        <v>724954871</v>
      </c>
      <c r="B1247" s="2">
        <v>2.8</v>
      </c>
      <c r="C1247" s="2">
        <v>3.4</v>
      </c>
      <c r="D1247" s="3">
        <v>64</v>
      </c>
      <c r="E1247" s="3">
        <v>59.533333333333303</v>
      </c>
      <c r="F1247" s="1" t="s">
        <v>7768</v>
      </c>
      <c r="G1247" s="1">
        <f t="shared" si="19"/>
        <v>0</v>
      </c>
    </row>
    <row r="1248" spans="1:7">
      <c r="A1248" s="21">
        <v>730381941</v>
      </c>
      <c r="B1248" s="2">
        <v>9</v>
      </c>
      <c r="C1248" s="2">
        <v>6.8333333333333304</v>
      </c>
      <c r="D1248" s="3">
        <v>64</v>
      </c>
      <c r="E1248" s="3">
        <v>134.47826086956499</v>
      </c>
      <c r="F1248" s="1" t="s">
        <v>7768</v>
      </c>
      <c r="G1248" s="1">
        <f t="shared" si="19"/>
        <v>0</v>
      </c>
    </row>
    <row r="1249" spans="1:7">
      <c r="A1249" s="21">
        <v>730513931</v>
      </c>
      <c r="B1249" s="2">
        <v>5.1666666666666696</v>
      </c>
      <c r="C1249" s="2">
        <v>2.4</v>
      </c>
      <c r="D1249" s="3">
        <v>64</v>
      </c>
      <c r="E1249" s="3">
        <v>0</v>
      </c>
      <c r="F1249" s="1" t="s">
        <v>7769</v>
      </c>
      <c r="G1249" s="1">
        <f t="shared" si="19"/>
        <v>1</v>
      </c>
    </row>
    <row r="1250" spans="1:7">
      <c r="A1250" s="21">
        <v>732494181</v>
      </c>
      <c r="B1250" s="2">
        <v>6.8571428571428603</v>
      </c>
      <c r="C1250" s="2">
        <v>11</v>
      </c>
      <c r="D1250" s="3">
        <v>64</v>
      </c>
      <c r="E1250" s="3">
        <v>0</v>
      </c>
      <c r="F1250" s="1" t="s">
        <v>7769</v>
      </c>
      <c r="G1250" s="1">
        <f t="shared" si="19"/>
        <v>1</v>
      </c>
    </row>
    <row r="1251" spans="1:7">
      <c r="A1251" s="21">
        <v>748415143</v>
      </c>
      <c r="B1251" s="2">
        <v>1.3333333333333299</v>
      </c>
      <c r="C1251" s="2">
        <v>1.6</v>
      </c>
      <c r="D1251" s="3">
        <v>64</v>
      </c>
      <c r="E1251" s="3">
        <v>0</v>
      </c>
      <c r="F1251" s="1" t="s">
        <v>7768</v>
      </c>
      <c r="G1251" s="1">
        <f t="shared" si="19"/>
        <v>0</v>
      </c>
    </row>
    <row r="1252" spans="1:7">
      <c r="A1252" s="21">
        <v>751769421</v>
      </c>
      <c r="B1252" s="2">
        <v>7.3333333333333304</v>
      </c>
      <c r="C1252" s="2">
        <v>4</v>
      </c>
      <c r="D1252" s="3">
        <v>64</v>
      </c>
      <c r="E1252" s="3">
        <v>66.642857142857096</v>
      </c>
      <c r="F1252" s="1" t="s">
        <v>7769</v>
      </c>
      <c r="G1252" s="1">
        <f t="shared" si="19"/>
        <v>1</v>
      </c>
    </row>
    <row r="1253" spans="1:7">
      <c r="A1253" s="21">
        <v>753383321</v>
      </c>
      <c r="B1253" s="2">
        <v>1.5</v>
      </c>
      <c r="C1253" s="2">
        <v>2</v>
      </c>
      <c r="D1253" s="3">
        <v>64</v>
      </c>
      <c r="E1253" s="3">
        <v>0</v>
      </c>
      <c r="F1253" s="1" t="s">
        <v>7768</v>
      </c>
      <c r="G1253" s="1">
        <f t="shared" si="19"/>
        <v>0</v>
      </c>
    </row>
    <row r="1254" spans="1:7">
      <c r="A1254" s="21">
        <v>755110358</v>
      </c>
      <c r="B1254" s="2">
        <v>3.5714285714285698</v>
      </c>
      <c r="C1254" s="2">
        <v>1.8333333333333299</v>
      </c>
      <c r="D1254" s="3">
        <v>64</v>
      </c>
      <c r="E1254" s="3">
        <v>0</v>
      </c>
      <c r="F1254" s="1" t="s">
        <v>7768</v>
      </c>
      <c r="G1254" s="1">
        <f t="shared" si="19"/>
        <v>0</v>
      </c>
    </row>
    <row r="1255" spans="1:7">
      <c r="A1255" s="21">
        <v>755379577</v>
      </c>
      <c r="B1255" s="2">
        <v>1.6666666666666701</v>
      </c>
      <c r="C1255" s="2">
        <v>1.3333333333333299</v>
      </c>
      <c r="D1255" s="3">
        <v>64</v>
      </c>
      <c r="E1255" s="3">
        <v>0</v>
      </c>
      <c r="F1255" s="1" t="s">
        <v>7769</v>
      </c>
      <c r="G1255" s="1">
        <f t="shared" si="19"/>
        <v>1</v>
      </c>
    </row>
    <row r="1256" spans="1:7">
      <c r="A1256" s="21">
        <v>757960859</v>
      </c>
      <c r="B1256" s="2">
        <v>6</v>
      </c>
      <c r="C1256" s="2">
        <v>3.5714285714285698</v>
      </c>
      <c r="D1256" s="3">
        <v>64</v>
      </c>
      <c r="E1256" s="3">
        <v>126</v>
      </c>
      <c r="F1256" s="1" t="s">
        <v>7768</v>
      </c>
      <c r="G1256" s="1">
        <f t="shared" si="19"/>
        <v>0</v>
      </c>
    </row>
    <row r="1257" spans="1:7">
      <c r="A1257" s="21">
        <v>758720613</v>
      </c>
      <c r="B1257" s="3">
        <v>0</v>
      </c>
      <c r="C1257" s="2">
        <v>1.25</v>
      </c>
      <c r="D1257" s="3">
        <v>64</v>
      </c>
      <c r="E1257" s="3">
        <v>0</v>
      </c>
      <c r="F1257" s="1" t="s">
        <v>7768</v>
      </c>
      <c r="G1257" s="1">
        <f t="shared" si="19"/>
        <v>0</v>
      </c>
    </row>
    <row r="1258" spans="1:7">
      <c r="A1258" s="21">
        <v>760522503</v>
      </c>
      <c r="B1258" s="2">
        <v>5</v>
      </c>
      <c r="C1258" s="2">
        <v>2.25</v>
      </c>
      <c r="D1258" s="3">
        <v>64</v>
      </c>
      <c r="E1258" s="3">
        <v>0</v>
      </c>
      <c r="F1258" s="1" t="s">
        <v>7769</v>
      </c>
      <c r="G1258" s="1">
        <f t="shared" si="19"/>
        <v>1</v>
      </c>
    </row>
    <row r="1259" spans="1:7">
      <c r="A1259" s="21">
        <v>760775563</v>
      </c>
      <c r="B1259" s="2">
        <v>4.4000000000000004</v>
      </c>
      <c r="C1259" s="2">
        <v>3.4</v>
      </c>
      <c r="D1259" s="3">
        <v>64</v>
      </c>
      <c r="E1259" s="3">
        <v>46.428571428571402</v>
      </c>
      <c r="F1259" s="1" t="s">
        <v>7768</v>
      </c>
      <c r="G1259" s="1">
        <f t="shared" si="19"/>
        <v>0</v>
      </c>
    </row>
    <row r="1260" spans="1:7">
      <c r="A1260" s="21">
        <v>761214051</v>
      </c>
      <c r="B1260" s="2">
        <v>1.5</v>
      </c>
      <c r="C1260" s="2">
        <v>1.3333333333333299</v>
      </c>
      <c r="D1260" s="3">
        <v>64</v>
      </c>
      <c r="E1260" s="3">
        <v>87</v>
      </c>
      <c r="F1260" s="1" t="s">
        <v>7769</v>
      </c>
      <c r="G1260" s="1">
        <f t="shared" si="19"/>
        <v>1</v>
      </c>
    </row>
    <row r="1261" spans="1:7">
      <c r="A1261" s="21">
        <v>762419809</v>
      </c>
      <c r="B1261" s="2">
        <v>1</v>
      </c>
      <c r="C1261" s="2">
        <v>1</v>
      </c>
      <c r="D1261" s="3">
        <v>64</v>
      </c>
      <c r="E1261" s="3">
        <v>0</v>
      </c>
      <c r="F1261" s="1" t="s">
        <v>7769</v>
      </c>
      <c r="G1261" s="1">
        <f t="shared" si="19"/>
        <v>1</v>
      </c>
    </row>
    <row r="1262" spans="1:7">
      <c r="A1262" s="21">
        <v>763254423</v>
      </c>
      <c r="B1262" s="2">
        <v>3</v>
      </c>
      <c r="C1262" s="2">
        <v>2.5</v>
      </c>
      <c r="D1262" s="3">
        <v>64</v>
      </c>
      <c r="E1262" s="3">
        <v>315</v>
      </c>
      <c r="F1262" s="1" t="s">
        <v>7768</v>
      </c>
      <c r="G1262" s="1">
        <f t="shared" si="19"/>
        <v>0</v>
      </c>
    </row>
    <row r="1263" spans="1:7">
      <c r="A1263" s="21">
        <v>764733007</v>
      </c>
      <c r="B1263" s="2">
        <v>1</v>
      </c>
      <c r="C1263" s="3">
        <v>0</v>
      </c>
      <c r="D1263" s="3">
        <v>64</v>
      </c>
      <c r="E1263" s="3">
        <v>0</v>
      </c>
      <c r="F1263" s="1" t="s">
        <v>7769</v>
      </c>
      <c r="G1263" s="1">
        <f t="shared" si="19"/>
        <v>1</v>
      </c>
    </row>
    <row r="1264" spans="1:7">
      <c r="A1264" s="21">
        <v>765351751</v>
      </c>
      <c r="B1264" s="2">
        <v>2.2000000000000002</v>
      </c>
      <c r="C1264" s="2">
        <v>3.4285714285714302</v>
      </c>
      <c r="D1264" s="3">
        <v>64</v>
      </c>
      <c r="E1264" s="3">
        <v>0</v>
      </c>
      <c r="F1264" s="1" t="s">
        <v>7769</v>
      </c>
      <c r="G1264" s="1">
        <f t="shared" si="19"/>
        <v>1</v>
      </c>
    </row>
    <row r="1265" spans="1:7">
      <c r="A1265" s="21">
        <v>766009291</v>
      </c>
      <c r="B1265" s="3">
        <v>0</v>
      </c>
      <c r="C1265" s="2">
        <v>1</v>
      </c>
      <c r="D1265" s="3">
        <v>64</v>
      </c>
      <c r="E1265" s="3">
        <v>0</v>
      </c>
      <c r="F1265" s="1" t="s">
        <v>7768</v>
      </c>
      <c r="G1265" s="1">
        <f t="shared" si="19"/>
        <v>0</v>
      </c>
    </row>
    <row r="1266" spans="1:7">
      <c r="A1266" s="21">
        <v>767341371</v>
      </c>
      <c r="B1266" s="2">
        <v>3.4285714285714302</v>
      </c>
      <c r="C1266" s="2">
        <v>3.125</v>
      </c>
      <c r="D1266" s="3">
        <v>64</v>
      </c>
      <c r="E1266" s="3">
        <v>0</v>
      </c>
      <c r="F1266" s="1" t="s">
        <v>7769</v>
      </c>
      <c r="G1266" s="1">
        <f t="shared" si="19"/>
        <v>1</v>
      </c>
    </row>
    <row r="1267" spans="1:7">
      <c r="A1267" s="21">
        <v>767790287</v>
      </c>
      <c r="B1267" s="2">
        <v>3.2</v>
      </c>
      <c r="C1267" s="2">
        <v>2</v>
      </c>
      <c r="D1267" s="3">
        <v>64</v>
      </c>
      <c r="E1267" s="3">
        <v>106</v>
      </c>
      <c r="F1267" s="1" t="s">
        <v>7768</v>
      </c>
      <c r="G1267" s="1">
        <f t="shared" si="19"/>
        <v>0</v>
      </c>
    </row>
    <row r="1268" spans="1:7">
      <c r="A1268" s="21">
        <v>768253111</v>
      </c>
      <c r="B1268" s="2">
        <v>3.5</v>
      </c>
      <c r="C1268" s="2">
        <v>2.6666666666666701</v>
      </c>
      <c r="D1268" s="3">
        <v>64</v>
      </c>
      <c r="E1268" s="3">
        <v>49.909090909090899</v>
      </c>
      <c r="F1268" s="1" t="s">
        <v>7769</v>
      </c>
      <c r="G1268" s="1">
        <f t="shared" si="19"/>
        <v>1</v>
      </c>
    </row>
    <row r="1269" spans="1:7">
      <c r="A1269" s="21">
        <v>771291726</v>
      </c>
      <c r="B1269" s="2">
        <v>1</v>
      </c>
      <c r="C1269" s="2">
        <v>1</v>
      </c>
      <c r="D1269" s="3">
        <v>64</v>
      </c>
      <c r="E1269" s="3">
        <v>0</v>
      </c>
      <c r="F1269" s="1" t="s">
        <v>7768</v>
      </c>
      <c r="G1269" s="1">
        <f t="shared" si="19"/>
        <v>0</v>
      </c>
    </row>
    <row r="1270" spans="1:7">
      <c r="A1270" s="21">
        <v>771753441</v>
      </c>
      <c r="B1270" s="2">
        <v>1.6666666666666701</v>
      </c>
      <c r="C1270" s="2">
        <v>1.25</v>
      </c>
      <c r="D1270" s="3">
        <v>64</v>
      </c>
      <c r="E1270" s="3">
        <v>60.769230769230802</v>
      </c>
      <c r="F1270" s="1" t="s">
        <v>7769</v>
      </c>
      <c r="G1270" s="1">
        <f t="shared" si="19"/>
        <v>1</v>
      </c>
    </row>
    <row r="1271" spans="1:7">
      <c r="A1271" s="21">
        <v>772466118</v>
      </c>
      <c r="B1271" s="2">
        <v>1</v>
      </c>
      <c r="C1271" s="3">
        <v>0</v>
      </c>
      <c r="D1271" s="3">
        <v>64</v>
      </c>
      <c r="E1271" s="3">
        <v>0</v>
      </c>
      <c r="F1271" s="1" t="s">
        <v>7768</v>
      </c>
      <c r="G1271" s="1">
        <f t="shared" si="19"/>
        <v>0</v>
      </c>
    </row>
    <row r="1272" spans="1:7">
      <c r="A1272" s="21">
        <v>110570352</v>
      </c>
      <c r="B1272" s="2">
        <v>1.8333333333333299</v>
      </c>
      <c r="C1272" s="2">
        <v>5.5</v>
      </c>
      <c r="D1272" s="3">
        <v>63</v>
      </c>
      <c r="E1272" s="3">
        <v>0</v>
      </c>
      <c r="F1272" s="1" t="s">
        <v>7769</v>
      </c>
      <c r="G1272" s="1">
        <f t="shared" si="19"/>
        <v>1</v>
      </c>
    </row>
    <row r="1273" spans="1:7">
      <c r="A1273" s="21">
        <v>110574611</v>
      </c>
      <c r="B1273" s="2">
        <v>1.5</v>
      </c>
      <c r="C1273" s="3">
        <v>0</v>
      </c>
      <c r="D1273" s="3">
        <v>63</v>
      </c>
      <c r="E1273" s="3">
        <v>0</v>
      </c>
      <c r="F1273" s="1" t="s">
        <v>7769</v>
      </c>
      <c r="G1273" s="1">
        <f t="shared" si="19"/>
        <v>1</v>
      </c>
    </row>
    <row r="1274" spans="1:7">
      <c r="A1274" s="21">
        <v>110584629</v>
      </c>
      <c r="B1274" s="2">
        <v>5.71428571428571</v>
      </c>
      <c r="C1274" s="2">
        <v>2.6</v>
      </c>
      <c r="D1274" s="3">
        <v>63</v>
      </c>
      <c r="E1274" s="3">
        <v>0</v>
      </c>
      <c r="F1274" s="1" t="s">
        <v>7769</v>
      </c>
      <c r="G1274" s="1">
        <f t="shared" si="19"/>
        <v>1</v>
      </c>
    </row>
    <row r="1275" spans="1:7">
      <c r="A1275" s="21">
        <v>110604061</v>
      </c>
      <c r="B1275" s="2">
        <v>6.1428571428571397</v>
      </c>
      <c r="C1275" s="2">
        <v>5.75</v>
      </c>
      <c r="D1275" s="3">
        <v>63</v>
      </c>
      <c r="E1275" s="3">
        <v>84.8333333333333</v>
      </c>
      <c r="F1275" s="1" t="s">
        <v>7769</v>
      </c>
      <c r="G1275" s="1">
        <f t="shared" si="19"/>
        <v>1</v>
      </c>
    </row>
    <row r="1276" spans="1:7">
      <c r="A1276" s="21">
        <v>110604086</v>
      </c>
      <c r="B1276" s="2">
        <v>2.3333333333333299</v>
      </c>
      <c r="C1276" s="2">
        <v>2.6666666666666701</v>
      </c>
      <c r="D1276" s="3">
        <v>63</v>
      </c>
      <c r="E1276" s="3">
        <v>97</v>
      </c>
      <c r="F1276" s="1" t="s">
        <v>7769</v>
      </c>
      <c r="G1276" s="1">
        <f t="shared" si="19"/>
        <v>1</v>
      </c>
    </row>
    <row r="1277" spans="1:7">
      <c r="A1277" s="21">
        <v>110611532</v>
      </c>
      <c r="B1277" s="2">
        <v>1.25</v>
      </c>
      <c r="C1277" s="3">
        <v>0</v>
      </c>
      <c r="D1277" s="3">
        <v>63</v>
      </c>
      <c r="E1277" s="3">
        <v>0</v>
      </c>
      <c r="F1277" s="1" t="s">
        <v>7769</v>
      </c>
      <c r="G1277" s="1">
        <f t="shared" si="19"/>
        <v>1</v>
      </c>
    </row>
    <row r="1278" spans="1:7">
      <c r="A1278" s="21">
        <v>110627065</v>
      </c>
      <c r="B1278" s="2">
        <v>2.8</v>
      </c>
      <c r="C1278" s="2">
        <v>2</v>
      </c>
      <c r="D1278" s="3">
        <v>63</v>
      </c>
      <c r="E1278" s="3">
        <v>0</v>
      </c>
      <c r="F1278" s="1" t="s">
        <v>7769</v>
      </c>
      <c r="G1278" s="1">
        <f t="shared" si="19"/>
        <v>1</v>
      </c>
    </row>
    <row r="1279" spans="1:7">
      <c r="A1279" s="21">
        <v>110632841</v>
      </c>
      <c r="B1279" s="2">
        <v>9</v>
      </c>
      <c r="C1279" s="2">
        <v>11.4</v>
      </c>
      <c r="D1279" s="3">
        <v>63</v>
      </c>
      <c r="E1279" s="3">
        <v>0</v>
      </c>
      <c r="F1279" s="1" t="s">
        <v>7769</v>
      </c>
      <c r="G1279" s="1">
        <f t="shared" si="19"/>
        <v>1</v>
      </c>
    </row>
    <row r="1280" spans="1:7">
      <c r="A1280" s="21">
        <v>110640261</v>
      </c>
      <c r="B1280" s="2">
        <v>5</v>
      </c>
      <c r="C1280" s="2">
        <v>4.5714285714285703</v>
      </c>
      <c r="D1280" s="3">
        <v>63</v>
      </c>
      <c r="E1280" s="3">
        <v>0</v>
      </c>
      <c r="F1280" s="1" t="s">
        <v>7768</v>
      </c>
      <c r="G1280" s="1">
        <f t="shared" si="19"/>
        <v>0</v>
      </c>
    </row>
    <row r="1281" spans="1:7">
      <c r="A1281" s="21">
        <v>110652749</v>
      </c>
      <c r="B1281" s="2">
        <v>13.8571428571429</v>
      </c>
      <c r="C1281" s="2">
        <v>12.5714285714286</v>
      </c>
      <c r="D1281" s="3">
        <v>63</v>
      </c>
      <c r="E1281" s="3">
        <v>0</v>
      </c>
      <c r="F1281" s="1" t="s">
        <v>7768</v>
      </c>
      <c r="G1281" s="1">
        <f t="shared" si="19"/>
        <v>0</v>
      </c>
    </row>
    <row r="1282" spans="1:7">
      <c r="A1282" s="21">
        <v>110659271</v>
      </c>
      <c r="B1282" s="2">
        <v>10.8571428571429</v>
      </c>
      <c r="C1282" s="2">
        <v>5.4285714285714297</v>
      </c>
      <c r="D1282" s="3">
        <v>63</v>
      </c>
      <c r="E1282" s="3">
        <v>0</v>
      </c>
      <c r="F1282" s="1" t="s">
        <v>7769</v>
      </c>
      <c r="G1282" s="1">
        <f t="shared" si="19"/>
        <v>1</v>
      </c>
    </row>
    <row r="1283" spans="1:7">
      <c r="A1283" s="21">
        <v>110669642</v>
      </c>
      <c r="B1283" s="2">
        <v>3.25</v>
      </c>
      <c r="C1283" s="2">
        <v>2.5</v>
      </c>
      <c r="D1283" s="3">
        <v>63</v>
      </c>
      <c r="E1283" s="3">
        <v>0</v>
      </c>
      <c r="F1283" s="1" t="s">
        <v>7769</v>
      </c>
      <c r="G1283" s="1">
        <f t="shared" ref="G1283:G1346" si="20">IF(F1283=$G$1,1,0)</f>
        <v>1</v>
      </c>
    </row>
    <row r="1284" spans="1:7">
      <c r="A1284" s="21">
        <v>110675624</v>
      </c>
      <c r="B1284" s="2">
        <v>10.8333333333333</v>
      </c>
      <c r="C1284" s="2">
        <v>13</v>
      </c>
      <c r="D1284" s="3">
        <v>63</v>
      </c>
      <c r="E1284" s="3">
        <v>215</v>
      </c>
      <c r="F1284" s="1" t="s">
        <v>7769</v>
      </c>
      <c r="G1284" s="1">
        <f t="shared" si="20"/>
        <v>1</v>
      </c>
    </row>
    <row r="1285" spans="1:7">
      <c r="A1285" s="21">
        <v>110696151</v>
      </c>
      <c r="B1285" s="2">
        <v>5.6666666666666696</v>
      </c>
      <c r="C1285" s="2">
        <v>2.8571428571428599</v>
      </c>
      <c r="D1285" s="3">
        <v>63</v>
      </c>
      <c r="E1285" s="3">
        <v>0</v>
      </c>
      <c r="F1285" s="1" t="s">
        <v>7768</v>
      </c>
      <c r="G1285" s="1">
        <f t="shared" si="20"/>
        <v>0</v>
      </c>
    </row>
    <row r="1286" spans="1:7">
      <c r="A1286" s="21">
        <v>110702451</v>
      </c>
      <c r="B1286" s="2">
        <v>1.25</v>
      </c>
      <c r="C1286" s="2">
        <v>1.75</v>
      </c>
      <c r="D1286" s="3">
        <v>63</v>
      </c>
      <c r="E1286" s="3">
        <v>0</v>
      </c>
      <c r="F1286" s="1" t="s">
        <v>7768</v>
      </c>
      <c r="G1286" s="1">
        <f t="shared" si="20"/>
        <v>0</v>
      </c>
    </row>
    <row r="1287" spans="1:7">
      <c r="A1287" s="21">
        <v>110703859</v>
      </c>
      <c r="B1287" s="2">
        <v>2.8333333333333299</v>
      </c>
      <c r="C1287" s="2">
        <v>3</v>
      </c>
      <c r="D1287" s="3">
        <v>63</v>
      </c>
      <c r="E1287" s="3">
        <v>0</v>
      </c>
      <c r="F1287" s="1" t="s">
        <v>7769</v>
      </c>
      <c r="G1287" s="1">
        <f t="shared" si="20"/>
        <v>1</v>
      </c>
    </row>
    <row r="1288" spans="1:7">
      <c r="A1288" s="21">
        <v>110731304</v>
      </c>
      <c r="B1288" s="2">
        <v>2.6</v>
      </c>
      <c r="C1288" s="2">
        <v>1.5</v>
      </c>
      <c r="D1288" s="3">
        <v>63</v>
      </c>
      <c r="E1288" s="3">
        <v>0</v>
      </c>
      <c r="F1288" s="1" t="s">
        <v>7768</v>
      </c>
      <c r="G1288" s="1">
        <f t="shared" si="20"/>
        <v>0</v>
      </c>
    </row>
    <row r="1289" spans="1:7">
      <c r="A1289" s="21">
        <v>110749061</v>
      </c>
      <c r="B1289" s="2">
        <v>11.125</v>
      </c>
      <c r="C1289" s="2">
        <v>9.3333333333333304</v>
      </c>
      <c r="D1289" s="3">
        <v>63</v>
      </c>
      <c r="E1289" s="3">
        <v>0</v>
      </c>
      <c r="F1289" s="1" t="s">
        <v>7769</v>
      </c>
      <c r="G1289" s="1">
        <f t="shared" si="20"/>
        <v>1</v>
      </c>
    </row>
    <row r="1290" spans="1:7">
      <c r="A1290" s="21">
        <v>110750809</v>
      </c>
      <c r="B1290" s="2">
        <v>5.25</v>
      </c>
      <c r="C1290" s="2">
        <v>3</v>
      </c>
      <c r="D1290" s="3">
        <v>63</v>
      </c>
      <c r="E1290" s="3">
        <v>0</v>
      </c>
      <c r="F1290" s="1" t="s">
        <v>7768</v>
      </c>
      <c r="G1290" s="1">
        <f t="shared" si="20"/>
        <v>0</v>
      </c>
    </row>
    <row r="1291" spans="1:7">
      <c r="A1291" s="21">
        <v>110763548</v>
      </c>
      <c r="B1291" s="2">
        <v>5.28571428571429</v>
      </c>
      <c r="C1291" s="2">
        <v>2.6666666666666701</v>
      </c>
      <c r="D1291" s="3">
        <v>63</v>
      </c>
      <c r="E1291" s="3">
        <v>184.666666666667</v>
      </c>
      <c r="F1291" s="1" t="s">
        <v>7768</v>
      </c>
      <c r="G1291" s="1">
        <f t="shared" si="20"/>
        <v>0</v>
      </c>
    </row>
    <row r="1292" spans="1:7">
      <c r="A1292" s="21">
        <v>110771181</v>
      </c>
      <c r="B1292" s="2">
        <v>21.625</v>
      </c>
      <c r="C1292" s="2">
        <v>16.6666666666667</v>
      </c>
      <c r="D1292" s="3">
        <v>63</v>
      </c>
      <c r="E1292" s="3">
        <v>0</v>
      </c>
      <c r="F1292" s="1" t="s">
        <v>7768</v>
      </c>
      <c r="G1292" s="1">
        <f t="shared" si="20"/>
        <v>0</v>
      </c>
    </row>
    <row r="1293" spans="1:7">
      <c r="A1293" s="21">
        <v>110780558</v>
      </c>
      <c r="B1293" s="3">
        <v>0</v>
      </c>
      <c r="C1293" s="2">
        <v>1</v>
      </c>
      <c r="D1293" s="3">
        <v>63</v>
      </c>
      <c r="E1293" s="3">
        <v>94.6666666666667</v>
      </c>
      <c r="F1293" s="1" t="s">
        <v>7769</v>
      </c>
      <c r="G1293" s="1">
        <f t="shared" si="20"/>
        <v>1</v>
      </c>
    </row>
    <row r="1294" spans="1:7">
      <c r="A1294" s="21">
        <v>110812423</v>
      </c>
      <c r="B1294" s="2">
        <v>8.71428571428571</v>
      </c>
      <c r="C1294" s="2">
        <v>5.8571428571428603</v>
      </c>
      <c r="D1294" s="3">
        <v>63</v>
      </c>
      <c r="E1294" s="3">
        <v>83.3</v>
      </c>
      <c r="F1294" s="1" t="s">
        <v>7768</v>
      </c>
      <c r="G1294" s="1">
        <f t="shared" si="20"/>
        <v>0</v>
      </c>
    </row>
    <row r="1295" spans="1:7">
      <c r="A1295" s="21">
        <v>110812919</v>
      </c>
      <c r="B1295" s="2">
        <v>4.4000000000000004</v>
      </c>
      <c r="C1295" s="2">
        <v>1.3333333333333299</v>
      </c>
      <c r="D1295" s="3">
        <v>63</v>
      </c>
      <c r="E1295" s="3">
        <v>0</v>
      </c>
      <c r="F1295" s="1" t="s">
        <v>7769</v>
      </c>
      <c r="G1295" s="1">
        <f t="shared" si="20"/>
        <v>1</v>
      </c>
    </row>
    <row r="1296" spans="1:7">
      <c r="A1296" s="21">
        <v>110816945</v>
      </c>
      <c r="B1296" s="2">
        <v>13.875</v>
      </c>
      <c r="C1296" s="2">
        <v>14.5</v>
      </c>
      <c r="D1296" s="3">
        <v>63</v>
      </c>
      <c r="E1296" s="3">
        <v>0</v>
      </c>
      <c r="F1296" s="1" t="s">
        <v>7768</v>
      </c>
      <c r="G1296" s="1">
        <f t="shared" si="20"/>
        <v>0</v>
      </c>
    </row>
    <row r="1297" spans="1:7">
      <c r="A1297" s="21">
        <v>110821543</v>
      </c>
      <c r="B1297" s="2">
        <v>11.1428571428571</v>
      </c>
      <c r="C1297" s="2">
        <v>10.8571428571429</v>
      </c>
      <c r="D1297" s="3">
        <v>63</v>
      </c>
      <c r="E1297" s="3">
        <v>0</v>
      </c>
      <c r="F1297" s="1" t="s">
        <v>7769</v>
      </c>
      <c r="G1297" s="1">
        <f t="shared" si="20"/>
        <v>1</v>
      </c>
    </row>
    <row r="1298" spans="1:7">
      <c r="A1298" s="21">
        <v>110840342</v>
      </c>
      <c r="B1298" s="2">
        <v>1</v>
      </c>
      <c r="C1298" s="2">
        <v>11.6</v>
      </c>
      <c r="D1298" s="3">
        <v>63</v>
      </c>
      <c r="E1298" s="3">
        <v>0</v>
      </c>
      <c r="F1298" s="1" t="s">
        <v>7769</v>
      </c>
      <c r="G1298" s="1">
        <f t="shared" si="20"/>
        <v>1</v>
      </c>
    </row>
    <row r="1299" spans="1:7">
      <c r="A1299" s="21">
        <v>110845659</v>
      </c>
      <c r="B1299" s="2">
        <v>2.25</v>
      </c>
      <c r="C1299" s="2">
        <v>2</v>
      </c>
      <c r="D1299" s="3">
        <v>63</v>
      </c>
      <c r="E1299" s="3">
        <v>0</v>
      </c>
      <c r="F1299" s="1" t="s">
        <v>7768</v>
      </c>
      <c r="G1299" s="1">
        <f t="shared" si="20"/>
        <v>0</v>
      </c>
    </row>
    <row r="1300" spans="1:7">
      <c r="A1300" s="21">
        <v>110850891</v>
      </c>
      <c r="B1300" s="2">
        <v>12.25</v>
      </c>
      <c r="C1300" s="2">
        <v>6.125</v>
      </c>
      <c r="D1300" s="3">
        <v>63</v>
      </c>
      <c r="E1300" s="3">
        <v>0</v>
      </c>
      <c r="F1300" s="1" t="s">
        <v>7769</v>
      </c>
      <c r="G1300" s="1">
        <f t="shared" si="20"/>
        <v>1</v>
      </c>
    </row>
    <row r="1301" spans="1:7">
      <c r="A1301" s="21">
        <v>110853761</v>
      </c>
      <c r="B1301" s="2">
        <v>1</v>
      </c>
      <c r="C1301" s="3">
        <v>0</v>
      </c>
      <c r="D1301" s="3">
        <v>63</v>
      </c>
      <c r="E1301" s="3">
        <v>0</v>
      </c>
      <c r="F1301" s="1" t="s">
        <v>7769</v>
      </c>
      <c r="G1301" s="1">
        <f t="shared" si="20"/>
        <v>1</v>
      </c>
    </row>
    <row r="1302" spans="1:7">
      <c r="A1302" s="21">
        <v>110858266</v>
      </c>
      <c r="B1302" s="2">
        <v>5.5</v>
      </c>
      <c r="C1302" s="2">
        <v>5</v>
      </c>
      <c r="D1302" s="3">
        <v>63</v>
      </c>
      <c r="E1302" s="3">
        <v>0</v>
      </c>
      <c r="F1302" s="1" t="s">
        <v>7769</v>
      </c>
      <c r="G1302" s="1">
        <f t="shared" si="20"/>
        <v>1</v>
      </c>
    </row>
    <row r="1303" spans="1:7">
      <c r="A1303" s="21">
        <v>110888695</v>
      </c>
      <c r="B1303" s="2">
        <v>2.8</v>
      </c>
      <c r="C1303" s="2">
        <v>3.3333333333333299</v>
      </c>
      <c r="D1303" s="3">
        <v>63</v>
      </c>
      <c r="E1303" s="3">
        <v>0</v>
      </c>
      <c r="F1303" s="1" t="s">
        <v>7769</v>
      </c>
      <c r="G1303" s="1">
        <f t="shared" si="20"/>
        <v>1</v>
      </c>
    </row>
    <row r="1304" spans="1:7">
      <c r="A1304" s="21">
        <v>110890679</v>
      </c>
      <c r="B1304" s="2">
        <v>2.8</v>
      </c>
      <c r="C1304" s="2">
        <v>1.4</v>
      </c>
      <c r="D1304" s="3">
        <v>63</v>
      </c>
      <c r="E1304" s="3">
        <v>75.5</v>
      </c>
      <c r="F1304" s="1" t="s">
        <v>7769</v>
      </c>
      <c r="G1304" s="1">
        <f t="shared" si="20"/>
        <v>1</v>
      </c>
    </row>
    <row r="1305" spans="1:7">
      <c r="A1305" s="21">
        <v>110893488</v>
      </c>
      <c r="B1305" s="2">
        <v>1</v>
      </c>
      <c r="C1305" s="3">
        <v>0</v>
      </c>
      <c r="D1305" s="3">
        <v>63</v>
      </c>
      <c r="E1305" s="3">
        <v>0</v>
      </c>
      <c r="F1305" s="1" t="s">
        <v>7769</v>
      </c>
      <c r="G1305" s="1">
        <f t="shared" si="20"/>
        <v>1</v>
      </c>
    </row>
    <row r="1306" spans="1:7">
      <c r="A1306" s="21">
        <v>110896269</v>
      </c>
      <c r="B1306" s="2">
        <v>6.1666666666666696</v>
      </c>
      <c r="C1306" s="2">
        <v>1.5</v>
      </c>
      <c r="D1306" s="3">
        <v>63</v>
      </c>
      <c r="E1306" s="3">
        <v>0</v>
      </c>
      <c r="F1306" s="1" t="s">
        <v>7769</v>
      </c>
      <c r="G1306" s="1">
        <f t="shared" si="20"/>
        <v>1</v>
      </c>
    </row>
    <row r="1307" spans="1:7">
      <c r="A1307" s="21">
        <v>110910929</v>
      </c>
      <c r="B1307" s="2">
        <v>5.25</v>
      </c>
      <c r="C1307" s="2">
        <v>6.28571428571429</v>
      </c>
      <c r="D1307" s="3">
        <v>63</v>
      </c>
      <c r="E1307" s="3">
        <v>60.1034482758621</v>
      </c>
      <c r="F1307" s="1" t="s">
        <v>7769</v>
      </c>
      <c r="G1307" s="1">
        <f t="shared" si="20"/>
        <v>1</v>
      </c>
    </row>
    <row r="1308" spans="1:7">
      <c r="A1308" s="21">
        <v>110923631</v>
      </c>
      <c r="B1308" s="2">
        <v>2.5</v>
      </c>
      <c r="C1308" s="2">
        <v>2.8</v>
      </c>
      <c r="D1308" s="3">
        <v>63</v>
      </c>
      <c r="E1308" s="3">
        <v>0</v>
      </c>
      <c r="F1308" s="1" t="s">
        <v>7768</v>
      </c>
      <c r="G1308" s="1">
        <f t="shared" si="20"/>
        <v>0</v>
      </c>
    </row>
    <row r="1309" spans="1:7">
      <c r="A1309" s="21">
        <v>110941751</v>
      </c>
      <c r="B1309" s="2">
        <v>13</v>
      </c>
      <c r="C1309" s="2">
        <v>9</v>
      </c>
      <c r="D1309" s="3">
        <v>63</v>
      </c>
      <c r="E1309" s="3">
        <v>0</v>
      </c>
      <c r="F1309" s="1" t="s">
        <v>7768</v>
      </c>
      <c r="G1309" s="1">
        <f t="shared" si="20"/>
        <v>0</v>
      </c>
    </row>
    <row r="1310" spans="1:7">
      <c r="A1310" s="21">
        <v>110946151</v>
      </c>
      <c r="B1310" s="2">
        <v>5.8571428571428603</v>
      </c>
      <c r="C1310" s="2">
        <v>5.5</v>
      </c>
      <c r="D1310" s="3">
        <v>63</v>
      </c>
      <c r="E1310" s="3">
        <v>0</v>
      </c>
      <c r="F1310" s="1" t="s">
        <v>7768</v>
      </c>
      <c r="G1310" s="1">
        <f t="shared" si="20"/>
        <v>0</v>
      </c>
    </row>
    <row r="1311" spans="1:7">
      <c r="A1311" s="21">
        <v>110954054</v>
      </c>
      <c r="B1311" s="2">
        <v>3.3333333333333299</v>
      </c>
      <c r="C1311" s="2">
        <v>1.6666666666666701</v>
      </c>
      <c r="D1311" s="3">
        <v>63</v>
      </c>
      <c r="E1311" s="3">
        <v>0</v>
      </c>
      <c r="F1311" s="1" t="s">
        <v>7768</v>
      </c>
      <c r="G1311" s="1">
        <f t="shared" si="20"/>
        <v>0</v>
      </c>
    </row>
    <row r="1312" spans="1:7">
      <c r="A1312" s="21">
        <v>110954121</v>
      </c>
      <c r="B1312" s="2">
        <v>1.3333333333333299</v>
      </c>
      <c r="C1312" s="2">
        <v>1</v>
      </c>
      <c r="D1312" s="3">
        <v>63</v>
      </c>
      <c r="E1312" s="3">
        <v>139</v>
      </c>
      <c r="F1312" s="1" t="s">
        <v>7768</v>
      </c>
      <c r="G1312" s="1">
        <f t="shared" si="20"/>
        <v>0</v>
      </c>
    </row>
    <row r="1313" spans="1:7">
      <c r="A1313" s="21">
        <v>110959061</v>
      </c>
      <c r="B1313" s="2">
        <v>17</v>
      </c>
      <c r="C1313" s="2">
        <v>11.375</v>
      </c>
      <c r="D1313" s="3">
        <v>63</v>
      </c>
      <c r="E1313" s="3">
        <v>0</v>
      </c>
      <c r="F1313" s="1" t="s">
        <v>7768</v>
      </c>
      <c r="G1313" s="1">
        <f t="shared" si="20"/>
        <v>0</v>
      </c>
    </row>
    <row r="1314" spans="1:7">
      <c r="A1314" s="21">
        <v>110964818</v>
      </c>
      <c r="B1314" s="2">
        <v>1.5</v>
      </c>
      <c r="C1314" s="2">
        <v>2</v>
      </c>
      <c r="D1314" s="3">
        <v>63</v>
      </c>
      <c r="E1314" s="3">
        <v>0</v>
      </c>
      <c r="F1314" s="1" t="s">
        <v>7769</v>
      </c>
      <c r="G1314" s="1">
        <f t="shared" si="20"/>
        <v>1</v>
      </c>
    </row>
    <row r="1315" spans="1:7">
      <c r="A1315" s="21">
        <v>110976643</v>
      </c>
      <c r="B1315" s="2">
        <v>8.5</v>
      </c>
      <c r="C1315" s="2">
        <v>10</v>
      </c>
      <c r="D1315" s="3">
        <v>63</v>
      </c>
      <c r="E1315" s="3">
        <v>0</v>
      </c>
      <c r="F1315" s="1" t="s">
        <v>7769</v>
      </c>
      <c r="G1315" s="1">
        <f t="shared" si="20"/>
        <v>1</v>
      </c>
    </row>
    <row r="1316" spans="1:7">
      <c r="A1316" s="21">
        <v>110977202</v>
      </c>
      <c r="B1316" s="2">
        <v>5.1666666666666696</v>
      </c>
      <c r="C1316" s="2">
        <v>4.8333333333333304</v>
      </c>
      <c r="D1316" s="3">
        <v>63</v>
      </c>
      <c r="E1316" s="3">
        <v>72.125</v>
      </c>
      <c r="F1316" s="1" t="s">
        <v>7769</v>
      </c>
      <c r="G1316" s="1">
        <f t="shared" si="20"/>
        <v>1</v>
      </c>
    </row>
    <row r="1317" spans="1:7">
      <c r="A1317" s="21">
        <v>110988284</v>
      </c>
      <c r="B1317" s="2">
        <v>1</v>
      </c>
      <c r="C1317" s="2">
        <v>2.25</v>
      </c>
      <c r="D1317" s="3">
        <v>63</v>
      </c>
      <c r="E1317" s="3">
        <v>0</v>
      </c>
      <c r="F1317" s="1" t="s">
        <v>7769</v>
      </c>
      <c r="G1317" s="1">
        <f t="shared" si="20"/>
        <v>1</v>
      </c>
    </row>
    <row r="1318" spans="1:7">
      <c r="A1318" s="21">
        <v>111006526</v>
      </c>
      <c r="B1318" s="2">
        <v>1.6666666666666701</v>
      </c>
      <c r="C1318" s="3">
        <v>0</v>
      </c>
      <c r="D1318" s="3">
        <v>63</v>
      </c>
      <c r="E1318" s="3">
        <v>0</v>
      </c>
      <c r="F1318" s="1" t="s">
        <v>7769</v>
      </c>
      <c r="G1318" s="1">
        <f t="shared" si="20"/>
        <v>1</v>
      </c>
    </row>
    <row r="1319" spans="1:7">
      <c r="A1319" s="21">
        <v>111009141</v>
      </c>
      <c r="B1319" s="2">
        <v>12.1666666666667</v>
      </c>
      <c r="C1319" s="2">
        <v>6.5</v>
      </c>
      <c r="D1319" s="3">
        <v>63</v>
      </c>
      <c r="E1319" s="3">
        <v>0</v>
      </c>
      <c r="F1319" s="1" t="s">
        <v>7769</v>
      </c>
      <c r="G1319" s="1">
        <f t="shared" si="20"/>
        <v>1</v>
      </c>
    </row>
    <row r="1320" spans="1:7">
      <c r="A1320" s="21">
        <v>111023915</v>
      </c>
      <c r="B1320" s="2">
        <v>2.25</v>
      </c>
      <c r="C1320" s="2">
        <v>2</v>
      </c>
      <c r="D1320" s="3">
        <v>63</v>
      </c>
      <c r="E1320" s="3">
        <v>0</v>
      </c>
      <c r="F1320" s="1" t="s">
        <v>7769</v>
      </c>
      <c r="G1320" s="1">
        <f t="shared" si="20"/>
        <v>1</v>
      </c>
    </row>
    <row r="1321" spans="1:7">
      <c r="A1321" s="21">
        <v>111026191</v>
      </c>
      <c r="B1321" s="3">
        <v>0</v>
      </c>
      <c r="C1321" s="2">
        <v>1</v>
      </c>
      <c r="D1321" s="3">
        <v>63</v>
      </c>
      <c r="E1321" s="3">
        <v>0</v>
      </c>
      <c r="F1321" s="1" t="s">
        <v>7769</v>
      </c>
      <c r="G1321" s="1">
        <f t="shared" si="20"/>
        <v>1</v>
      </c>
    </row>
    <row r="1322" spans="1:7">
      <c r="A1322" s="21">
        <v>111033284</v>
      </c>
      <c r="B1322" s="2">
        <v>7.4285714285714297</v>
      </c>
      <c r="C1322" s="2">
        <v>7.4285714285714297</v>
      </c>
      <c r="D1322" s="3">
        <v>63</v>
      </c>
      <c r="E1322" s="3">
        <v>0</v>
      </c>
      <c r="F1322" s="1" t="s">
        <v>7768</v>
      </c>
      <c r="G1322" s="1">
        <f t="shared" si="20"/>
        <v>0</v>
      </c>
    </row>
    <row r="1323" spans="1:7">
      <c r="A1323" s="21">
        <v>111059003</v>
      </c>
      <c r="B1323" s="2">
        <v>16</v>
      </c>
      <c r="C1323" s="2">
        <v>8.875</v>
      </c>
      <c r="D1323" s="3">
        <v>63</v>
      </c>
      <c r="E1323" s="3">
        <v>0</v>
      </c>
      <c r="F1323" s="1" t="s">
        <v>7768</v>
      </c>
      <c r="G1323" s="1">
        <f t="shared" si="20"/>
        <v>0</v>
      </c>
    </row>
    <row r="1324" spans="1:7">
      <c r="A1324" s="21">
        <v>111121652</v>
      </c>
      <c r="B1324" s="2">
        <v>9</v>
      </c>
      <c r="C1324" s="2">
        <v>9.4</v>
      </c>
      <c r="D1324" s="3">
        <v>63</v>
      </c>
      <c r="E1324" s="3">
        <v>0</v>
      </c>
      <c r="F1324" s="1" t="s">
        <v>7768</v>
      </c>
      <c r="G1324" s="1">
        <f t="shared" si="20"/>
        <v>0</v>
      </c>
    </row>
    <row r="1325" spans="1:7">
      <c r="A1325" s="21">
        <v>111124277</v>
      </c>
      <c r="B1325" s="2">
        <v>5.3333333333333304</v>
      </c>
      <c r="C1325" s="2">
        <v>11</v>
      </c>
      <c r="D1325" s="3">
        <v>63</v>
      </c>
      <c r="E1325" s="3">
        <v>0</v>
      </c>
      <c r="F1325" s="1" t="s">
        <v>7769</v>
      </c>
      <c r="G1325" s="1">
        <f t="shared" si="20"/>
        <v>1</v>
      </c>
    </row>
    <row r="1326" spans="1:7">
      <c r="A1326" s="21">
        <v>111134229</v>
      </c>
      <c r="B1326" s="2">
        <v>2.6</v>
      </c>
      <c r="C1326" s="2">
        <v>9.4285714285714306</v>
      </c>
      <c r="D1326" s="3">
        <v>63</v>
      </c>
      <c r="E1326" s="3">
        <v>0</v>
      </c>
      <c r="F1326" s="1" t="s">
        <v>7768</v>
      </c>
      <c r="G1326" s="1">
        <f t="shared" si="20"/>
        <v>0</v>
      </c>
    </row>
    <row r="1327" spans="1:7">
      <c r="A1327" s="21">
        <v>111144986</v>
      </c>
      <c r="B1327" s="2">
        <v>1</v>
      </c>
      <c r="C1327" s="2">
        <v>5.2</v>
      </c>
      <c r="D1327" s="3">
        <v>63</v>
      </c>
      <c r="E1327" s="3">
        <v>0</v>
      </c>
      <c r="F1327" s="1" t="s">
        <v>7768</v>
      </c>
      <c r="G1327" s="1">
        <f t="shared" si="20"/>
        <v>0</v>
      </c>
    </row>
    <row r="1328" spans="1:7">
      <c r="A1328" s="21">
        <v>111170759</v>
      </c>
      <c r="B1328" s="2">
        <v>9.75</v>
      </c>
      <c r="C1328" s="2">
        <v>7.5</v>
      </c>
      <c r="D1328" s="3">
        <v>63</v>
      </c>
      <c r="E1328" s="3">
        <v>127.4</v>
      </c>
      <c r="F1328" s="1" t="s">
        <v>7769</v>
      </c>
      <c r="G1328" s="1">
        <f t="shared" si="20"/>
        <v>1</v>
      </c>
    </row>
    <row r="1329" spans="1:7">
      <c r="A1329" s="21">
        <v>111175686</v>
      </c>
      <c r="B1329" s="2">
        <v>3.3333333333333299</v>
      </c>
      <c r="C1329" s="2">
        <v>3.6666666666666701</v>
      </c>
      <c r="D1329" s="3">
        <v>63</v>
      </c>
      <c r="E1329" s="3">
        <v>0</v>
      </c>
      <c r="F1329" s="1" t="s">
        <v>7769</v>
      </c>
      <c r="G1329" s="1">
        <f t="shared" si="20"/>
        <v>1</v>
      </c>
    </row>
    <row r="1330" spans="1:7">
      <c r="A1330" s="21">
        <v>111180832</v>
      </c>
      <c r="B1330" s="2">
        <v>15</v>
      </c>
      <c r="C1330" s="2">
        <v>15.8571428571429</v>
      </c>
      <c r="D1330" s="3">
        <v>63</v>
      </c>
      <c r="E1330" s="3">
        <v>0</v>
      </c>
      <c r="F1330" s="1" t="s">
        <v>7768</v>
      </c>
      <c r="G1330" s="1">
        <f t="shared" si="20"/>
        <v>0</v>
      </c>
    </row>
    <row r="1331" spans="1:7">
      <c r="A1331" s="21">
        <v>111234121</v>
      </c>
      <c r="B1331" s="2">
        <v>1.4</v>
      </c>
      <c r="C1331" s="2">
        <v>1</v>
      </c>
      <c r="D1331" s="3">
        <v>63</v>
      </c>
      <c r="E1331" s="3">
        <v>0</v>
      </c>
      <c r="F1331" s="1" t="s">
        <v>7768</v>
      </c>
      <c r="G1331" s="1">
        <f t="shared" si="20"/>
        <v>0</v>
      </c>
    </row>
    <row r="1332" spans="1:7">
      <c r="A1332" s="21">
        <v>111234526</v>
      </c>
      <c r="B1332" s="2">
        <v>7.4</v>
      </c>
      <c r="C1332" s="2">
        <v>6</v>
      </c>
      <c r="D1332" s="3">
        <v>63</v>
      </c>
      <c r="E1332" s="3">
        <v>0</v>
      </c>
      <c r="F1332" s="1" t="s">
        <v>7769</v>
      </c>
      <c r="G1332" s="1">
        <f t="shared" si="20"/>
        <v>1</v>
      </c>
    </row>
    <row r="1333" spans="1:7">
      <c r="A1333" s="21">
        <v>111247159</v>
      </c>
      <c r="B1333" s="2">
        <v>1</v>
      </c>
      <c r="C1333" s="2">
        <v>1</v>
      </c>
      <c r="D1333" s="3">
        <v>63</v>
      </c>
      <c r="E1333" s="3">
        <v>0</v>
      </c>
      <c r="F1333" s="1" t="s">
        <v>7769</v>
      </c>
      <c r="G1333" s="1">
        <f t="shared" si="20"/>
        <v>1</v>
      </c>
    </row>
    <row r="1334" spans="1:7">
      <c r="A1334" s="21">
        <v>111256883</v>
      </c>
      <c r="B1334" s="2">
        <v>1.5</v>
      </c>
      <c r="C1334" s="2">
        <v>1.5714285714285701</v>
      </c>
      <c r="D1334" s="3">
        <v>63</v>
      </c>
      <c r="E1334" s="3">
        <v>0</v>
      </c>
      <c r="F1334" s="1" t="s">
        <v>7769</v>
      </c>
      <c r="G1334" s="1">
        <f t="shared" si="20"/>
        <v>1</v>
      </c>
    </row>
    <row r="1335" spans="1:7">
      <c r="A1335" s="21">
        <v>111280789</v>
      </c>
      <c r="B1335" s="2">
        <v>1</v>
      </c>
      <c r="C1335" s="2">
        <v>1</v>
      </c>
      <c r="D1335" s="3">
        <v>63</v>
      </c>
      <c r="E1335" s="3">
        <v>0</v>
      </c>
      <c r="F1335" s="1" t="s">
        <v>7768</v>
      </c>
      <c r="G1335" s="1">
        <f t="shared" si="20"/>
        <v>0</v>
      </c>
    </row>
    <row r="1336" spans="1:7">
      <c r="A1336" s="21">
        <v>111284627</v>
      </c>
      <c r="B1336" s="2">
        <v>5.5</v>
      </c>
      <c r="C1336" s="2">
        <v>3.3333333333333299</v>
      </c>
      <c r="D1336" s="3">
        <v>63</v>
      </c>
      <c r="E1336" s="3">
        <v>0</v>
      </c>
      <c r="F1336" s="1" t="s">
        <v>7769</v>
      </c>
      <c r="G1336" s="1">
        <f t="shared" si="20"/>
        <v>1</v>
      </c>
    </row>
    <row r="1337" spans="1:7">
      <c r="A1337" s="21">
        <v>111294401</v>
      </c>
      <c r="B1337" s="2">
        <v>6.6666666666666696</v>
      </c>
      <c r="C1337" s="2">
        <v>5.1666666666666696</v>
      </c>
      <c r="D1337" s="3">
        <v>63</v>
      </c>
      <c r="E1337" s="3">
        <v>68.6279069767442</v>
      </c>
      <c r="F1337" s="1" t="s">
        <v>7769</v>
      </c>
      <c r="G1337" s="1">
        <f t="shared" si="20"/>
        <v>1</v>
      </c>
    </row>
    <row r="1338" spans="1:7">
      <c r="A1338" s="21">
        <v>111325601</v>
      </c>
      <c r="B1338" s="2">
        <v>3.3333333333333299</v>
      </c>
      <c r="C1338" s="2">
        <v>1.4</v>
      </c>
      <c r="D1338" s="3">
        <v>63</v>
      </c>
      <c r="E1338" s="3">
        <v>0</v>
      </c>
      <c r="F1338" s="1" t="s">
        <v>7769</v>
      </c>
      <c r="G1338" s="1">
        <f t="shared" si="20"/>
        <v>1</v>
      </c>
    </row>
    <row r="1339" spans="1:7">
      <c r="A1339" s="21">
        <v>111341628</v>
      </c>
      <c r="B1339" s="2">
        <v>1</v>
      </c>
      <c r="C1339" s="2">
        <v>1</v>
      </c>
      <c r="D1339" s="3">
        <v>63</v>
      </c>
      <c r="E1339" s="3">
        <v>0</v>
      </c>
      <c r="F1339" s="1" t="s">
        <v>7769</v>
      </c>
      <c r="G1339" s="1">
        <f t="shared" si="20"/>
        <v>1</v>
      </c>
    </row>
    <row r="1340" spans="1:7">
      <c r="A1340" s="21">
        <v>111342607</v>
      </c>
      <c r="B1340" s="2">
        <v>6.6</v>
      </c>
      <c r="C1340" s="2">
        <v>2.5</v>
      </c>
      <c r="D1340" s="3">
        <v>63</v>
      </c>
      <c r="E1340" s="3">
        <v>42</v>
      </c>
      <c r="F1340" s="1" t="s">
        <v>7769</v>
      </c>
      <c r="G1340" s="1">
        <f t="shared" si="20"/>
        <v>1</v>
      </c>
    </row>
    <row r="1341" spans="1:7">
      <c r="A1341" s="21">
        <v>111351861</v>
      </c>
      <c r="B1341" s="2">
        <v>1.5</v>
      </c>
      <c r="C1341" s="2">
        <v>1</v>
      </c>
      <c r="D1341" s="3">
        <v>63</v>
      </c>
      <c r="E1341" s="3">
        <v>0</v>
      </c>
      <c r="F1341" s="1" t="s">
        <v>7769</v>
      </c>
      <c r="G1341" s="1">
        <f t="shared" si="20"/>
        <v>1</v>
      </c>
    </row>
    <row r="1342" spans="1:7">
      <c r="A1342" s="21">
        <v>111353689</v>
      </c>
      <c r="B1342" s="2">
        <v>20.8571428571429</v>
      </c>
      <c r="C1342" s="2">
        <v>18.714285714285701</v>
      </c>
      <c r="D1342" s="3">
        <v>63</v>
      </c>
      <c r="E1342" s="3">
        <v>0</v>
      </c>
      <c r="F1342" s="1" t="s">
        <v>7768</v>
      </c>
      <c r="G1342" s="1">
        <f t="shared" si="20"/>
        <v>0</v>
      </c>
    </row>
    <row r="1343" spans="1:7">
      <c r="A1343" s="21">
        <v>111381097</v>
      </c>
      <c r="B1343" s="2">
        <v>15.2222222222222</v>
      </c>
      <c r="C1343" s="2">
        <v>7.25</v>
      </c>
      <c r="D1343" s="3">
        <v>63</v>
      </c>
      <c r="E1343" s="3">
        <v>90.25</v>
      </c>
      <c r="F1343" s="1" t="s">
        <v>7769</v>
      </c>
      <c r="G1343" s="1">
        <f t="shared" si="20"/>
        <v>1</v>
      </c>
    </row>
    <row r="1344" spans="1:7">
      <c r="A1344" s="21">
        <v>111381595</v>
      </c>
      <c r="B1344" s="2">
        <v>13</v>
      </c>
      <c r="C1344" s="2">
        <v>12.375</v>
      </c>
      <c r="D1344" s="3">
        <v>63</v>
      </c>
      <c r="E1344" s="3">
        <v>0</v>
      </c>
      <c r="F1344" s="1" t="s">
        <v>7769</v>
      </c>
      <c r="G1344" s="1">
        <f t="shared" si="20"/>
        <v>1</v>
      </c>
    </row>
    <row r="1345" spans="1:7">
      <c r="A1345" s="21">
        <v>111386137</v>
      </c>
      <c r="B1345" s="2">
        <v>6</v>
      </c>
      <c r="C1345" s="2">
        <v>3.5</v>
      </c>
      <c r="D1345" s="3">
        <v>63</v>
      </c>
      <c r="E1345" s="3">
        <v>0</v>
      </c>
      <c r="F1345" s="1" t="s">
        <v>7769</v>
      </c>
      <c r="G1345" s="1">
        <f t="shared" si="20"/>
        <v>1</v>
      </c>
    </row>
    <row r="1346" spans="1:7">
      <c r="A1346" s="21">
        <v>111387276</v>
      </c>
      <c r="B1346" s="2">
        <v>2</v>
      </c>
      <c r="C1346" s="2">
        <v>2</v>
      </c>
      <c r="D1346" s="3">
        <v>63</v>
      </c>
      <c r="E1346" s="3">
        <v>109</v>
      </c>
      <c r="F1346" s="1" t="s">
        <v>7769</v>
      </c>
      <c r="G1346" s="1">
        <f t="shared" si="20"/>
        <v>1</v>
      </c>
    </row>
    <row r="1347" spans="1:7">
      <c r="A1347" s="21">
        <v>111416659</v>
      </c>
      <c r="B1347" s="2">
        <v>2.125</v>
      </c>
      <c r="C1347" s="2">
        <v>2.71428571428571</v>
      </c>
      <c r="D1347" s="3">
        <v>63</v>
      </c>
      <c r="E1347" s="3">
        <v>50.6</v>
      </c>
      <c r="F1347" s="1" t="s">
        <v>7769</v>
      </c>
      <c r="G1347" s="1">
        <f t="shared" ref="G1347:G1410" si="21">IF(F1347=$G$1,1,0)</f>
        <v>1</v>
      </c>
    </row>
    <row r="1348" spans="1:7">
      <c r="A1348" s="21">
        <v>111421573</v>
      </c>
      <c r="B1348" s="2">
        <v>5.6666666666666696</v>
      </c>
      <c r="C1348" s="2">
        <v>1</v>
      </c>
      <c r="D1348" s="3">
        <v>63</v>
      </c>
      <c r="E1348" s="3">
        <v>0</v>
      </c>
      <c r="F1348" s="1" t="s">
        <v>7768</v>
      </c>
      <c r="G1348" s="1">
        <f t="shared" si="21"/>
        <v>0</v>
      </c>
    </row>
    <row r="1349" spans="1:7">
      <c r="A1349" s="21">
        <v>111459379</v>
      </c>
      <c r="B1349" s="2">
        <v>2.25</v>
      </c>
      <c r="C1349" s="2">
        <v>2.5</v>
      </c>
      <c r="D1349" s="3">
        <v>63</v>
      </c>
      <c r="E1349" s="3">
        <v>0</v>
      </c>
      <c r="F1349" s="1" t="s">
        <v>7769</v>
      </c>
      <c r="G1349" s="1">
        <f t="shared" si="21"/>
        <v>1</v>
      </c>
    </row>
    <row r="1350" spans="1:7">
      <c r="A1350" s="21">
        <v>111494341</v>
      </c>
      <c r="B1350" s="2">
        <v>5.5714285714285703</v>
      </c>
      <c r="C1350" s="2">
        <v>3.8333333333333299</v>
      </c>
      <c r="D1350" s="3">
        <v>63</v>
      </c>
      <c r="E1350" s="3">
        <v>116.653846153846</v>
      </c>
      <c r="F1350" s="1" t="s">
        <v>7769</v>
      </c>
      <c r="G1350" s="1">
        <f t="shared" si="21"/>
        <v>1</v>
      </c>
    </row>
    <row r="1351" spans="1:7">
      <c r="A1351" s="21">
        <v>111512698</v>
      </c>
      <c r="B1351" s="2">
        <v>7.25</v>
      </c>
      <c r="C1351" s="2">
        <v>10</v>
      </c>
      <c r="D1351" s="3">
        <v>63</v>
      </c>
      <c r="E1351" s="3">
        <v>0</v>
      </c>
      <c r="F1351" s="1" t="s">
        <v>7768</v>
      </c>
      <c r="G1351" s="1">
        <f t="shared" si="21"/>
        <v>0</v>
      </c>
    </row>
    <row r="1352" spans="1:7">
      <c r="A1352" s="21">
        <v>111530111</v>
      </c>
      <c r="B1352" s="2">
        <v>2.4285714285714302</v>
      </c>
      <c r="C1352" s="2">
        <v>1</v>
      </c>
      <c r="D1352" s="3">
        <v>63</v>
      </c>
      <c r="E1352" s="3">
        <v>0</v>
      </c>
      <c r="F1352" s="1" t="s">
        <v>7769</v>
      </c>
      <c r="G1352" s="1">
        <f t="shared" si="21"/>
        <v>1</v>
      </c>
    </row>
    <row r="1353" spans="1:7">
      <c r="A1353" s="21">
        <v>111531913</v>
      </c>
      <c r="B1353" s="2">
        <v>7.5714285714285703</v>
      </c>
      <c r="C1353" s="2">
        <v>15.1666666666667</v>
      </c>
      <c r="D1353" s="3">
        <v>63</v>
      </c>
      <c r="E1353" s="3">
        <v>0</v>
      </c>
      <c r="F1353" s="1" t="s">
        <v>7769</v>
      </c>
      <c r="G1353" s="1">
        <f t="shared" si="21"/>
        <v>1</v>
      </c>
    </row>
    <row r="1354" spans="1:7">
      <c r="A1354" s="21">
        <v>111542415</v>
      </c>
      <c r="B1354" s="2">
        <v>3.75</v>
      </c>
      <c r="C1354" s="2">
        <v>2.8</v>
      </c>
      <c r="D1354" s="3">
        <v>63</v>
      </c>
      <c r="E1354" s="3">
        <v>0</v>
      </c>
      <c r="F1354" s="1" t="s">
        <v>7769</v>
      </c>
      <c r="G1354" s="1">
        <f t="shared" si="21"/>
        <v>1</v>
      </c>
    </row>
    <row r="1355" spans="1:7">
      <c r="A1355" s="21">
        <v>111552085</v>
      </c>
      <c r="B1355" s="2">
        <v>2.25</v>
      </c>
      <c r="C1355" s="2">
        <v>3.4</v>
      </c>
      <c r="D1355" s="3">
        <v>63</v>
      </c>
      <c r="E1355" s="3">
        <v>0</v>
      </c>
      <c r="F1355" s="1" t="s">
        <v>7769</v>
      </c>
      <c r="G1355" s="1">
        <f t="shared" si="21"/>
        <v>1</v>
      </c>
    </row>
    <row r="1356" spans="1:7">
      <c r="A1356" s="21">
        <v>111555427</v>
      </c>
      <c r="B1356" s="2">
        <v>2.28571428571429</v>
      </c>
      <c r="C1356" s="2">
        <v>2</v>
      </c>
      <c r="D1356" s="3">
        <v>63</v>
      </c>
      <c r="E1356" s="3">
        <v>152.71428571428601</v>
      </c>
      <c r="F1356" s="1" t="s">
        <v>7769</v>
      </c>
      <c r="G1356" s="1">
        <f t="shared" si="21"/>
        <v>1</v>
      </c>
    </row>
    <row r="1357" spans="1:7">
      <c r="A1357" s="21">
        <v>111557203</v>
      </c>
      <c r="B1357" s="2">
        <v>1.5</v>
      </c>
      <c r="C1357" s="2">
        <v>1</v>
      </c>
      <c r="D1357" s="3">
        <v>63</v>
      </c>
      <c r="E1357" s="3">
        <v>0</v>
      </c>
      <c r="F1357" s="1" t="s">
        <v>7769</v>
      </c>
      <c r="G1357" s="1">
        <f t="shared" si="21"/>
        <v>1</v>
      </c>
    </row>
    <row r="1358" spans="1:7">
      <c r="A1358" s="21">
        <v>111564155</v>
      </c>
      <c r="B1358" s="2">
        <v>9.1428571428571406</v>
      </c>
      <c r="C1358" s="2">
        <v>7.375</v>
      </c>
      <c r="D1358" s="3">
        <v>63</v>
      </c>
      <c r="E1358" s="3">
        <v>50</v>
      </c>
      <c r="F1358" s="1" t="s">
        <v>7768</v>
      </c>
      <c r="G1358" s="1">
        <f t="shared" si="21"/>
        <v>0</v>
      </c>
    </row>
    <row r="1359" spans="1:7">
      <c r="A1359" s="21">
        <v>111570441</v>
      </c>
      <c r="B1359" s="2">
        <v>2</v>
      </c>
      <c r="C1359" s="2">
        <v>1</v>
      </c>
      <c r="D1359" s="3">
        <v>63</v>
      </c>
      <c r="E1359" s="3">
        <v>0</v>
      </c>
      <c r="F1359" s="1" t="s">
        <v>7769</v>
      </c>
      <c r="G1359" s="1">
        <f t="shared" si="21"/>
        <v>1</v>
      </c>
    </row>
    <row r="1360" spans="1:7">
      <c r="A1360" s="21">
        <v>111570503</v>
      </c>
      <c r="B1360" s="2">
        <v>8</v>
      </c>
      <c r="C1360" s="2">
        <v>8</v>
      </c>
      <c r="D1360" s="3">
        <v>63</v>
      </c>
      <c r="E1360" s="3">
        <v>0</v>
      </c>
      <c r="F1360" s="1" t="s">
        <v>7769</v>
      </c>
      <c r="G1360" s="1">
        <f t="shared" si="21"/>
        <v>1</v>
      </c>
    </row>
    <row r="1361" spans="1:7">
      <c r="A1361" s="21">
        <v>111581021</v>
      </c>
      <c r="B1361" s="2">
        <v>6.4285714285714297</v>
      </c>
      <c r="C1361" s="2">
        <v>6.71428571428571</v>
      </c>
      <c r="D1361" s="3">
        <v>63</v>
      </c>
      <c r="E1361" s="3">
        <v>0</v>
      </c>
      <c r="F1361" s="1" t="s">
        <v>7768</v>
      </c>
      <c r="G1361" s="1">
        <f t="shared" si="21"/>
        <v>0</v>
      </c>
    </row>
    <row r="1362" spans="1:7">
      <c r="A1362" s="21">
        <v>111583151</v>
      </c>
      <c r="B1362" s="2">
        <v>8.6666666666666696</v>
      </c>
      <c r="C1362" s="2">
        <v>11.125</v>
      </c>
      <c r="D1362" s="3">
        <v>63</v>
      </c>
      <c r="E1362" s="3">
        <v>0</v>
      </c>
      <c r="F1362" s="1" t="s">
        <v>7769</v>
      </c>
      <c r="G1362" s="1">
        <f t="shared" si="21"/>
        <v>1</v>
      </c>
    </row>
    <row r="1363" spans="1:7">
      <c r="A1363" s="21">
        <v>111585514</v>
      </c>
      <c r="B1363" s="2">
        <v>4.5</v>
      </c>
      <c r="C1363" s="2">
        <v>3.5</v>
      </c>
      <c r="D1363" s="3">
        <v>63</v>
      </c>
      <c r="E1363" s="3">
        <v>0</v>
      </c>
      <c r="F1363" s="1" t="s">
        <v>7769</v>
      </c>
      <c r="G1363" s="1">
        <f t="shared" si="21"/>
        <v>1</v>
      </c>
    </row>
    <row r="1364" spans="1:7">
      <c r="A1364" s="21">
        <v>111594452</v>
      </c>
      <c r="B1364" s="2">
        <v>2</v>
      </c>
      <c r="C1364" s="2">
        <v>1.3333333333333299</v>
      </c>
      <c r="D1364" s="3">
        <v>63</v>
      </c>
      <c r="E1364" s="3">
        <v>0</v>
      </c>
      <c r="F1364" s="1" t="s">
        <v>7769</v>
      </c>
      <c r="G1364" s="1">
        <f t="shared" si="21"/>
        <v>1</v>
      </c>
    </row>
    <row r="1365" spans="1:7">
      <c r="A1365" s="21">
        <v>111603311</v>
      </c>
      <c r="B1365" s="3">
        <v>0</v>
      </c>
      <c r="C1365" s="2">
        <v>1.6666666666666701</v>
      </c>
      <c r="D1365" s="3">
        <v>63</v>
      </c>
      <c r="E1365" s="3">
        <v>0</v>
      </c>
      <c r="F1365" s="1" t="s">
        <v>7769</v>
      </c>
      <c r="G1365" s="1">
        <f t="shared" si="21"/>
        <v>1</v>
      </c>
    </row>
    <row r="1366" spans="1:7">
      <c r="A1366" s="21">
        <v>111627887</v>
      </c>
      <c r="B1366" s="2">
        <v>7.6</v>
      </c>
      <c r="C1366" s="2">
        <v>7.6</v>
      </c>
      <c r="D1366" s="3">
        <v>63</v>
      </c>
      <c r="E1366" s="3">
        <v>0</v>
      </c>
      <c r="F1366" s="1" t="s">
        <v>7768</v>
      </c>
      <c r="G1366" s="1">
        <f t="shared" si="21"/>
        <v>0</v>
      </c>
    </row>
    <row r="1367" spans="1:7">
      <c r="A1367" s="21">
        <v>111635162</v>
      </c>
      <c r="B1367" s="2">
        <v>1</v>
      </c>
      <c r="C1367" s="2">
        <v>1</v>
      </c>
      <c r="D1367" s="3">
        <v>63</v>
      </c>
      <c r="E1367" s="3">
        <v>0</v>
      </c>
      <c r="F1367" s="1" t="s">
        <v>7768</v>
      </c>
      <c r="G1367" s="1">
        <f t="shared" si="21"/>
        <v>0</v>
      </c>
    </row>
    <row r="1368" spans="1:7">
      <c r="A1368" s="21">
        <v>111637501</v>
      </c>
      <c r="B1368" s="2">
        <v>4</v>
      </c>
      <c r="C1368" s="2">
        <v>4</v>
      </c>
      <c r="D1368" s="3">
        <v>63</v>
      </c>
      <c r="E1368" s="3">
        <v>35.25</v>
      </c>
      <c r="F1368" s="1" t="s">
        <v>7768</v>
      </c>
      <c r="G1368" s="1">
        <f t="shared" si="21"/>
        <v>0</v>
      </c>
    </row>
    <row r="1369" spans="1:7">
      <c r="A1369" s="21">
        <v>111653424</v>
      </c>
      <c r="B1369" s="2">
        <v>8.1428571428571406</v>
      </c>
      <c r="C1369" s="2">
        <v>6.375</v>
      </c>
      <c r="D1369" s="3">
        <v>63</v>
      </c>
      <c r="E1369" s="3">
        <v>0</v>
      </c>
      <c r="F1369" s="1" t="s">
        <v>7768</v>
      </c>
      <c r="G1369" s="1">
        <f t="shared" si="21"/>
        <v>0</v>
      </c>
    </row>
    <row r="1370" spans="1:7">
      <c r="A1370" s="21">
        <v>111658308</v>
      </c>
      <c r="B1370" s="2">
        <v>7.25</v>
      </c>
      <c r="C1370" s="2">
        <v>10.25</v>
      </c>
      <c r="D1370" s="3">
        <v>63</v>
      </c>
      <c r="E1370" s="3">
        <v>0</v>
      </c>
      <c r="F1370" s="1" t="s">
        <v>7769</v>
      </c>
      <c r="G1370" s="1">
        <f t="shared" si="21"/>
        <v>1</v>
      </c>
    </row>
    <row r="1371" spans="1:7">
      <c r="A1371" s="21">
        <v>111660257</v>
      </c>
      <c r="B1371" s="2">
        <v>5.6666666666666696</v>
      </c>
      <c r="C1371" s="2">
        <v>3.75</v>
      </c>
      <c r="D1371" s="3">
        <v>63</v>
      </c>
      <c r="E1371" s="3">
        <v>0</v>
      </c>
      <c r="F1371" s="1" t="s">
        <v>7769</v>
      </c>
      <c r="G1371" s="1">
        <f t="shared" si="21"/>
        <v>1</v>
      </c>
    </row>
    <row r="1372" spans="1:7">
      <c r="A1372" s="21">
        <v>137328826</v>
      </c>
      <c r="B1372" s="2">
        <v>7</v>
      </c>
      <c r="C1372" s="2">
        <v>6.5</v>
      </c>
      <c r="D1372" s="3">
        <v>63</v>
      </c>
      <c r="E1372" s="3">
        <v>62.911764705882398</v>
      </c>
      <c r="F1372" s="1" t="s">
        <v>7769</v>
      </c>
      <c r="G1372" s="1">
        <f t="shared" si="21"/>
        <v>1</v>
      </c>
    </row>
    <row r="1373" spans="1:7">
      <c r="A1373" s="21">
        <v>137342689</v>
      </c>
      <c r="B1373" s="2">
        <v>6</v>
      </c>
      <c r="C1373" s="2">
        <v>5.75</v>
      </c>
      <c r="D1373" s="3">
        <v>63</v>
      </c>
      <c r="E1373" s="3">
        <v>83.825000000000003</v>
      </c>
      <c r="F1373" s="1" t="s">
        <v>7769</v>
      </c>
      <c r="G1373" s="1">
        <f t="shared" si="21"/>
        <v>1</v>
      </c>
    </row>
    <row r="1374" spans="1:7">
      <c r="A1374" s="21">
        <v>137406365</v>
      </c>
      <c r="B1374" s="2">
        <v>6.8</v>
      </c>
      <c r="C1374" s="2">
        <v>7</v>
      </c>
      <c r="D1374" s="3">
        <v>63</v>
      </c>
      <c r="E1374" s="3">
        <v>0</v>
      </c>
      <c r="F1374" s="1" t="s">
        <v>7769</v>
      </c>
      <c r="G1374" s="1">
        <f t="shared" si="21"/>
        <v>1</v>
      </c>
    </row>
    <row r="1375" spans="1:7">
      <c r="A1375" s="21">
        <v>137407814</v>
      </c>
      <c r="B1375" s="2">
        <v>3.6</v>
      </c>
      <c r="C1375" s="2">
        <v>1</v>
      </c>
      <c r="D1375" s="3">
        <v>63</v>
      </c>
      <c r="E1375" s="3">
        <v>88</v>
      </c>
      <c r="F1375" s="1" t="s">
        <v>7769</v>
      </c>
      <c r="G1375" s="1">
        <f t="shared" si="21"/>
        <v>1</v>
      </c>
    </row>
    <row r="1376" spans="1:7">
      <c r="A1376" s="21">
        <v>137431594</v>
      </c>
      <c r="B1376" s="2">
        <v>2.8</v>
      </c>
      <c r="C1376" s="2">
        <v>2</v>
      </c>
      <c r="D1376" s="3">
        <v>63</v>
      </c>
      <c r="E1376" s="3">
        <v>141.538461538462</v>
      </c>
      <c r="F1376" s="1" t="s">
        <v>7769</v>
      </c>
      <c r="G1376" s="1">
        <f t="shared" si="21"/>
        <v>1</v>
      </c>
    </row>
    <row r="1377" spans="1:7">
      <c r="A1377" s="21">
        <v>137470338</v>
      </c>
      <c r="B1377" s="2">
        <v>4.8</v>
      </c>
      <c r="C1377" s="2">
        <v>4.75</v>
      </c>
      <c r="D1377" s="3">
        <v>63</v>
      </c>
      <c r="E1377" s="3">
        <v>121.25</v>
      </c>
      <c r="F1377" s="1" t="s">
        <v>7769</v>
      </c>
      <c r="G1377" s="1">
        <f t="shared" si="21"/>
        <v>1</v>
      </c>
    </row>
    <row r="1378" spans="1:7">
      <c r="A1378" s="21">
        <v>703613072</v>
      </c>
      <c r="B1378" s="2">
        <v>19</v>
      </c>
      <c r="C1378" s="2">
        <v>14.125</v>
      </c>
      <c r="D1378" s="3">
        <v>63</v>
      </c>
      <c r="E1378" s="3">
        <v>0</v>
      </c>
      <c r="F1378" s="1" t="s">
        <v>7768</v>
      </c>
      <c r="G1378" s="1">
        <f t="shared" si="21"/>
        <v>0</v>
      </c>
    </row>
    <row r="1379" spans="1:7">
      <c r="A1379" s="21">
        <v>704896145</v>
      </c>
      <c r="B1379" s="2">
        <v>3.4285714285714302</v>
      </c>
      <c r="C1379" s="2">
        <v>3.5</v>
      </c>
      <c r="D1379" s="3">
        <v>63</v>
      </c>
      <c r="E1379" s="3">
        <v>0</v>
      </c>
      <c r="F1379" s="1" t="s">
        <v>7769</v>
      </c>
      <c r="G1379" s="1">
        <f t="shared" si="21"/>
        <v>1</v>
      </c>
    </row>
    <row r="1380" spans="1:7">
      <c r="A1380" s="21">
        <v>707353033</v>
      </c>
      <c r="B1380" s="2">
        <v>1.75</v>
      </c>
      <c r="C1380" s="2">
        <v>1.4</v>
      </c>
      <c r="D1380" s="3">
        <v>63</v>
      </c>
      <c r="E1380" s="3">
        <v>0</v>
      </c>
      <c r="F1380" s="1" t="s">
        <v>7768</v>
      </c>
      <c r="G1380" s="1">
        <f t="shared" si="21"/>
        <v>0</v>
      </c>
    </row>
    <row r="1381" spans="1:7">
      <c r="A1381" s="21">
        <v>707905899</v>
      </c>
      <c r="B1381" s="2">
        <v>1</v>
      </c>
      <c r="C1381" s="3">
        <v>0</v>
      </c>
      <c r="D1381" s="3">
        <v>63</v>
      </c>
      <c r="E1381" s="3">
        <v>0</v>
      </c>
      <c r="F1381" s="1" t="s">
        <v>7769</v>
      </c>
      <c r="G1381" s="1">
        <f t="shared" si="21"/>
        <v>1</v>
      </c>
    </row>
    <row r="1382" spans="1:7">
      <c r="A1382" s="21">
        <v>707981537</v>
      </c>
      <c r="B1382" s="2">
        <v>3</v>
      </c>
      <c r="C1382" s="2">
        <v>3</v>
      </c>
      <c r="D1382" s="3">
        <v>63</v>
      </c>
      <c r="E1382" s="3">
        <v>0</v>
      </c>
      <c r="F1382" s="1" t="s">
        <v>7768</v>
      </c>
      <c r="G1382" s="1">
        <f t="shared" si="21"/>
        <v>0</v>
      </c>
    </row>
    <row r="1383" spans="1:7">
      <c r="A1383" s="21">
        <v>711397931</v>
      </c>
      <c r="B1383" s="3">
        <v>0</v>
      </c>
      <c r="C1383" s="2">
        <v>1</v>
      </c>
      <c r="D1383" s="3">
        <v>63</v>
      </c>
      <c r="E1383" s="3">
        <v>0</v>
      </c>
      <c r="F1383" s="1" t="s">
        <v>7769</v>
      </c>
      <c r="G1383" s="1">
        <f t="shared" si="21"/>
        <v>1</v>
      </c>
    </row>
    <row r="1384" spans="1:7">
      <c r="A1384" s="21">
        <v>714344433</v>
      </c>
      <c r="B1384" s="2">
        <v>3.2</v>
      </c>
      <c r="C1384" s="2">
        <v>1</v>
      </c>
      <c r="D1384" s="3">
        <v>63</v>
      </c>
      <c r="E1384" s="3">
        <v>0</v>
      </c>
      <c r="F1384" s="1" t="s">
        <v>7768</v>
      </c>
      <c r="G1384" s="1">
        <f t="shared" si="21"/>
        <v>0</v>
      </c>
    </row>
    <row r="1385" spans="1:7">
      <c r="A1385" s="21">
        <v>714578744</v>
      </c>
      <c r="B1385" s="2">
        <v>1.5</v>
      </c>
      <c r="C1385" s="2">
        <v>1</v>
      </c>
      <c r="D1385" s="3">
        <v>63</v>
      </c>
      <c r="E1385" s="3">
        <v>0</v>
      </c>
      <c r="F1385" s="1" t="s">
        <v>7769</v>
      </c>
      <c r="G1385" s="1">
        <f t="shared" si="21"/>
        <v>1</v>
      </c>
    </row>
    <row r="1386" spans="1:7">
      <c r="A1386" s="21">
        <v>714675132</v>
      </c>
      <c r="B1386" s="2">
        <v>1</v>
      </c>
      <c r="C1386" s="2">
        <v>1.75</v>
      </c>
      <c r="D1386" s="3">
        <v>63</v>
      </c>
      <c r="E1386" s="3">
        <v>0</v>
      </c>
      <c r="F1386" s="1" t="s">
        <v>7769</v>
      </c>
      <c r="G1386" s="1">
        <f t="shared" si="21"/>
        <v>1</v>
      </c>
    </row>
    <row r="1387" spans="1:7">
      <c r="A1387" s="21">
        <v>716501645</v>
      </c>
      <c r="B1387" s="2">
        <v>1</v>
      </c>
      <c r="C1387" s="2">
        <v>2</v>
      </c>
      <c r="D1387" s="3">
        <v>63</v>
      </c>
      <c r="E1387" s="3">
        <v>0</v>
      </c>
      <c r="F1387" s="1" t="s">
        <v>7769</v>
      </c>
      <c r="G1387" s="1">
        <f t="shared" si="21"/>
        <v>1</v>
      </c>
    </row>
    <row r="1388" spans="1:7">
      <c r="A1388" s="21">
        <v>726470653</v>
      </c>
      <c r="B1388" s="2">
        <v>4.5714285714285703</v>
      </c>
      <c r="C1388" s="2">
        <v>3</v>
      </c>
      <c r="D1388" s="3">
        <v>63</v>
      </c>
      <c r="E1388" s="3">
        <v>0</v>
      </c>
      <c r="F1388" s="1" t="s">
        <v>7769</v>
      </c>
      <c r="G1388" s="1">
        <f t="shared" si="21"/>
        <v>1</v>
      </c>
    </row>
    <row r="1389" spans="1:7">
      <c r="A1389" s="21">
        <v>730397171</v>
      </c>
      <c r="B1389" s="2">
        <v>1.2</v>
      </c>
      <c r="C1389" s="2">
        <v>2.8571428571428599</v>
      </c>
      <c r="D1389" s="3">
        <v>63</v>
      </c>
      <c r="E1389" s="3">
        <v>0</v>
      </c>
      <c r="F1389" s="1" t="s">
        <v>7769</v>
      </c>
      <c r="G1389" s="1">
        <f t="shared" si="21"/>
        <v>1</v>
      </c>
    </row>
    <row r="1390" spans="1:7">
      <c r="A1390" s="21">
        <v>732197459</v>
      </c>
      <c r="B1390" s="2">
        <v>2.3333333333333299</v>
      </c>
      <c r="C1390" s="2">
        <v>4.8333333333333304</v>
      </c>
      <c r="D1390" s="3">
        <v>63</v>
      </c>
      <c r="E1390" s="3">
        <v>0</v>
      </c>
      <c r="F1390" s="1" t="s">
        <v>7769</v>
      </c>
      <c r="G1390" s="1">
        <f t="shared" si="21"/>
        <v>1</v>
      </c>
    </row>
    <row r="1391" spans="1:7">
      <c r="A1391" s="21">
        <v>732554565</v>
      </c>
      <c r="B1391" s="2">
        <v>1.5714285714285701</v>
      </c>
      <c r="C1391" s="2">
        <v>2.1666666666666701</v>
      </c>
      <c r="D1391" s="3">
        <v>63</v>
      </c>
      <c r="E1391" s="3">
        <v>0</v>
      </c>
      <c r="F1391" s="1" t="s">
        <v>7768</v>
      </c>
      <c r="G1391" s="1">
        <f t="shared" si="21"/>
        <v>0</v>
      </c>
    </row>
    <row r="1392" spans="1:7">
      <c r="A1392" s="21">
        <v>734495137</v>
      </c>
      <c r="B1392" s="2">
        <v>7.5714285714285703</v>
      </c>
      <c r="C1392" s="2">
        <v>6.75</v>
      </c>
      <c r="D1392" s="3">
        <v>63</v>
      </c>
      <c r="E1392" s="3">
        <v>0</v>
      </c>
      <c r="F1392" s="1" t="s">
        <v>7768</v>
      </c>
      <c r="G1392" s="1">
        <f t="shared" si="21"/>
        <v>0</v>
      </c>
    </row>
    <row r="1393" spans="1:7">
      <c r="A1393" s="21">
        <v>734862881</v>
      </c>
      <c r="B1393" s="2">
        <v>1.75</v>
      </c>
      <c r="C1393" s="2">
        <v>4</v>
      </c>
      <c r="D1393" s="3">
        <v>63</v>
      </c>
      <c r="E1393" s="3">
        <v>0</v>
      </c>
      <c r="F1393" s="1" t="s">
        <v>7768</v>
      </c>
      <c r="G1393" s="1">
        <f t="shared" si="21"/>
        <v>0</v>
      </c>
    </row>
    <row r="1394" spans="1:7">
      <c r="A1394" s="21">
        <v>742379683</v>
      </c>
      <c r="B1394" s="2">
        <v>4.8333333333333304</v>
      </c>
      <c r="C1394" s="2">
        <v>3</v>
      </c>
      <c r="D1394" s="3">
        <v>63</v>
      </c>
      <c r="E1394" s="3">
        <v>0</v>
      </c>
      <c r="F1394" s="1" t="s">
        <v>7769</v>
      </c>
      <c r="G1394" s="1">
        <f t="shared" si="21"/>
        <v>1</v>
      </c>
    </row>
    <row r="1395" spans="1:7">
      <c r="A1395" s="21">
        <v>744147783</v>
      </c>
      <c r="B1395" s="3">
        <v>0</v>
      </c>
      <c r="C1395" s="2">
        <v>1</v>
      </c>
      <c r="D1395" s="3">
        <v>63</v>
      </c>
      <c r="E1395" s="3">
        <v>0</v>
      </c>
      <c r="F1395" s="1" t="s">
        <v>7769</v>
      </c>
      <c r="G1395" s="1">
        <f t="shared" si="21"/>
        <v>1</v>
      </c>
    </row>
    <row r="1396" spans="1:7">
      <c r="A1396" s="21">
        <v>750675478</v>
      </c>
      <c r="B1396" s="2">
        <v>2</v>
      </c>
      <c r="C1396" s="2">
        <v>2</v>
      </c>
      <c r="D1396" s="3">
        <v>63</v>
      </c>
      <c r="E1396" s="3">
        <v>64</v>
      </c>
      <c r="F1396" s="1" t="s">
        <v>7769</v>
      </c>
      <c r="G1396" s="1">
        <f t="shared" si="21"/>
        <v>1</v>
      </c>
    </row>
    <row r="1397" spans="1:7">
      <c r="A1397" s="21">
        <v>757570439</v>
      </c>
      <c r="B1397" s="2">
        <v>2.25</v>
      </c>
      <c r="C1397" s="2">
        <v>1.875</v>
      </c>
      <c r="D1397" s="3">
        <v>63</v>
      </c>
      <c r="E1397" s="3">
        <v>44</v>
      </c>
      <c r="F1397" s="1" t="s">
        <v>7769</v>
      </c>
      <c r="G1397" s="1">
        <f t="shared" si="21"/>
        <v>1</v>
      </c>
    </row>
    <row r="1398" spans="1:7">
      <c r="A1398" s="21">
        <v>760687171</v>
      </c>
      <c r="B1398" s="2">
        <v>1.2</v>
      </c>
      <c r="C1398" s="2">
        <v>1</v>
      </c>
      <c r="D1398" s="3">
        <v>63</v>
      </c>
      <c r="E1398" s="3">
        <v>173</v>
      </c>
      <c r="F1398" s="1" t="s">
        <v>7769</v>
      </c>
      <c r="G1398" s="1">
        <f t="shared" si="21"/>
        <v>1</v>
      </c>
    </row>
    <row r="1399" spans="1:7">
      <c r="A1399" s="21">
        <v>762127442</v>
      </c>
      <c r="B1399" s="2">
        <v>3.4285714285714302</v>
      </c>
      <c r="C1399" s="2">
        <v>3.4</v>
      </c>
      <c r="D1399" s="3">
        <v>63</v>
      </c>
      <c r="E1399" s="3">
        <v>121.04347826087</v>
      </c>
      <c r="F1399" s="1" t="s">
        <v>7769</v>
      </c>
      <c r="G1399" s="1">
        <f t="shared" si="21"/>
        <v>1</v>
      </c>
    </row>
    <row r="1400" spans="1:7">
      <c r="A1400" s="21">
        <v>762357091</v>
      </c>
      <c r="B1400" s="2">
        <v>2.5</v>
      </c>
      <c r="C1400" s="2">
        <v>4</v>
      </c>
      <c r="D1400" s="3">
        <v>63</v>
      </c>
      <c r="E1400" s="3">
        <v>0</v>
      </c>
      <c r="F1400" s="1" t="s">
        <v>7769</v>
      </c>
      <c r="G1400" s="1">
        <f t="shared" si="21"/>
        <v>1</v>
      </c>
    </row>
    <row r="1401" spans="1:7">
      <c r="A1401" s="21">
        <v>765136997</v>
      </c>
      <c r="B1401" s="3">
        <v>0</v>
      </c>
      <c r="C1401" s="2">
        <v>1</v>
      </c>
      <c r="D1401" s="3">
        <v>63</v>
      </c>
      <c r="E1401" s="3">
        <v>0</v>
      </c>
      <c r="F1401" s="1" t="s">
        <v>7769</v>
      </c>
      <c r="G1401" s="1">
        <f t="shared" si="21"/>
        <v>1</v>
      </c>
    </row>
    <row r="1402" spans="1:7">
      <c r="A1402" s="21">
        <v>765544579</v>
      </c>
      <c r="B1402" s="3">
        <v>0</v>
      </c>
      <c r="C1402" s="2">
        <v>2</v>
      </c>
      <c r="D1402" s="3">
        <v>63</v>
      </c>
      <c r="E1402" s="3">
        <v>0</v>
      </c>
      <c r="F1402" s="1" t="s">
        <v>7768</v>
      </c>
      <c r="G1402" s="1">
        <f t="shared" si="21"/>
        <v>0</v>
      </c>
    </row>
    <row r="1403" spans="1:7">
      <c r="A1403" s="21">
        <v>766975899</v>
      </c>
      <c r="B1403" s="2">
        <v>3</v>
      </c>
      <c r="C1403" s="2">
        <v>2.6666666666666701</v>
      </c>
      <c r="D1403" s="3">
        <v>63</v>
      </c>
      <c r="E1403" s="3">
        <v>0</v>
      </c>
      <c r="F1403" s="1" t="s">
        <v>7769</v>
      </c>
      <c r="G1403" s="1">
        <f t="shared" si="21"/>
        <v>1</v>
      </c>
    </row>
    <row r="1404" spans="1:7">
      <c r="A1404" s="21">
        <v>767700931</v>
      </c>
      <c r="B1404" s="2">
        <v>1</v>
      </c>
      <c r="C1404" s="2">
        <v>1</v>
      </c>
      <c r="D1404" s="3">
        <v>63</v>
      </c>
      <c r="E1404" s="3">
        <v>0</v>
      </c>
      <c r="F1404" s="1" t="s">
        <v>7769</v>
      </c>
      <c r="G1404" s="1">
        <f t="shared" si="21"/>
        <v>1</v>
      </c>
    </row>
    <row r="1405" spans="1:7">
      <c r="A1405" s="21">
        <v>768090524</v>
      </c>
      <c r="B1405" s="2">
        <v>3.5</v>
      </c>
      <c r="C1405" s="2">
        <v>4</v>
      </c>
      <c r="D1405" s="3">
        <v>63</v>
      </c>
      <c r="E1405" s="3">
        <v>0</v>
      </c>
      <c r="F1405" s="1" t="s">
        <v>7769</v>
      </c>
      <c r="G1405" s="1">
        <f t="shared" si="21"/>
        <v>1</v>
      </c>
    </row>
    <row r="1406" spans="1:7">
      <c r="A1406" s="21">
        <v>768586857</v>
      </c>
      <c r="B1406" s="2">
        <v>2</v>
      </c>
      <c r="C1406" s="2">
        <v>1</v>
      </c>
      <c r="D1406" s="3">
        <v>63</v>
      </c>
      <c r="E1406" s="3">
        <v>0</v>
      </c>
      <c r="F1406" s="1" t="s">
        <v>7769</v>
      </c>
      <c r="G1406" s="1">
        <f t="shared" si="21"/>
        <v>1</v>
      </c>
    </row>
    <row r="1407" spans="1:7">
      <c r="A1407" s="21">
        <v>770451429</v>
      </c>
      <c r="B1407" s="2">
        <v>2</v>
      </c>
      <c r="C1407" s="2">
        <v>1.5</v>
      </c>
      <c r="D1407" s="3">
        <v>63</v>
      </c>
      <c r="E1407" s="3">
        <v>0</v>
      </c>
      <c r="F1407" s="1" t="s">
        <v>7769</v>
      </c>
      <c r="G1407" s="1">
        <f t="shared" si="21"/>
        <v>1</v>
      </c>
    </row>
    <row r="1408" spans="1:7">
      <c r="A1408" s="21">
        <v>770707863</v>
      </c>
      <c r="B1408" s="2">
        <v>2.5</v>
      </c>
      <c r="C1408" s="2">
        <v>1</v>
      </c>
      <c r="D1408" s="3">
        <v>63</v>
      </c>
      <c r="E1408" s="3">
        <v>0</v>
      </c>
      <c r="F1408" s="1" t="s">
        <v>7769</v>
      </c>
      <c r="G1408" s="1">
        <f t="shared" si="21"/>
        <v>1</v>
      </c>
    </row>
    <row r="1409" spans="1:7">
      <c r="A1409" s="21">
        <v>770794828</v>
      </c>
      <c r="B1409" s="2">
        <v>1</v>
      </c>
      <c r="C1409" s="2">
        <v>1</v>
      </c>
      <c r="D1409" s="3">
        <v>63</v>
      </c>
      <c r="E1409" s="3">
        <v>0</v>
      </c>
      <c r="F1409" s="1" t="s">
        <v>7769</v>
      </c>
      <c r="G1409" s="1">
        <f t="shared" si="21"/>
        <v>1</v>
      </c>
    </row>
    <row r="1410" spans="1:7">
      <c r="A1410" s="21">
        <v>771038973</v>
      </c>
      <c r="B1410" s="2">
        <v>2.3333333333333299</v>
      </c>
      <c r="C1410" s="2">
        <v>1.5</v>
      </c>
      <c r="D1410" s="3">
        <v>63</v>
      </c>
      <c r="E1410" s="3">
        <v>0</v>
      </c>
      <c r="F1410" s="1" t="s">
        <v>7769</v>
      </c>
      <c r="G1410" s="1">
        <f t="shared" si="21"/>
        <v>1</v>
      </c>
    </row>
    <row r="1411" spans="1:7">
      <c r="A1411" s="21">
        <v>111677802</v>
      </c>
      <c r="B1411" s="2">
        <v>2</v>
      </c>
      <c r="C1411" s="2">
        <v>4</v>
      </c>
      <c r="D1411" s="3">
        <v>62</v>
      </c>
      <c r="E1411" s="3">
        <v>87.8611111111111</v>
      </c>
      <c r="F1411" s="1" t="s">
        <v>7768</v>
      </c>
      <c r="G1411" s="1">
        <f t="shared" ref="G1411:G1474" si="22">IF(F1411=$G$1,1,0)</f>
        <v>0</v>
      </c>
    </row>
    <row r="1412" spans="1:7">
      <c r="A1412" s="21">
        <v>111700041</v>
      </c>
      <c r="B1412" s="2">
        <v>12.5714285714286</v>
      </c>
      <c r="C1412" s="2">
        <v>7</v>
      </c>
      <c r="D1412" s="3">
        <v>62</v>
      </c>
      <c r="E1412" s="3">
        <v>0</v>
      </c>
      <c r="F1412" s="1" t="s">
        <v>7768</v>
      </c>
      <c r="G1412" s="1">
        <f t="shared" si="22"/>
        <v>0</v>
      </c>
    </row>
    <row r="1413" spans="1:7">
      <c r="A1413" s="21">
        <v>111709812</v>
      </c>
      <c r="B1413" s="2">
        <v>4</v>
      </c>
      <c r="C1413" s="2">
        <v>2</v>
      </c>
      <c r="D1413" s="3">
        <v>62</v>
      </c>
      <c r="E1413" s="3">
        <v>0</v>
      </c>
      <c r="F1413" s="1" t="s">
        <v>7769</v>
      </c>
      <c r="G1413" s="1">
        <f t="shared" si="22"/>
        <v>1</v>
      </c>
    </row>
    <row r="1414" spans="1:7">
      <c r="A1414" s="21">
        <v>111713695</v>
      </c>
      <c r="B1414" s="2">
        <v>2</v>
      </c>
      <c r="C1414" s="2">
        <v>2.8</v>
      </c>
      <c r="D1414" s="3">
        <v>62</v>
      </c>
      <c r="E1414" s="3">
        <v>0</v>
      </c>
      <c r="F1414" s="1" t="s">
        <v>7769</v>
      </c>
      <c r="G1414" s="1">
        <f t="shared" si="22"/>
        <v>1</v>
      </c>
    </row>
    <row r="1415" spans="1:7">
      <c r="A1415" s="21">
        <v>111743243</v>
      </c>
      <c r="B1415" s="2">
        <v>3.8</v>
      </c>
      <c r="C1415" s="2">
        <v>4.5999999999999996</v>
      </c>
      <c r="D1415" s="3">
        <v>62</v>
      </c>
      <c r="E1415" s="3">
        <v>59.090909090909101</v>
      </c>
      <c r="F1415" s="1" t="s">
        <v>7769</v>
      </c>
      <c r="G1415" s="1">
        <f t="shared" si="22"/>
        <v>1</v>
      </c>
    </row>
    <row r="1416" spans="1:7">
      <c r="A1416" s="21">
        <v>111752062</v>
      </c>
      <c r="B1416" s="2">
        <v>5</v>
      </c>
      <c r="C1416" s="2">
        <v>4.5714285714285703</v>
      </c>
      <c r="D1416" s="3">
        <v>62</v>
      </c>
      <c r="E1416" s="3">
        <v>0</v>
      </c>
      <c r="F1416" s="1" t="s">
        <v>7769</v>
      </c>
      <c r="G1416" s="1">
        <f t="shared" si="22"/>
        <v>1</v>
      </c>
    </row>
    <row r="1417" spans="1:7">
      <c r="A1417" s="21">
        <v>111765388</v>
      </c>
      <c r="B1417" s="2">
        <v>3.3333333333333299</v>
      </c>
      <c r="C1417" s="2">
        <v>6.28571428571429</v>
      </c>
      <c r="D1417" s="3">
        <v>62</v>
      </c>
      <c r="E1417" s="3">
        <v>104.641025641026</v>
      </c>
      <c r="F1417" s="1" t="s">
        <v>7769</v>
      </c>
      <c r="G1417" s="1">
        <f t="shared" si="22"/>
        <v>1</v>
      </c>
    </row>
    <row r="1418" spans="1:7">
      <c r="A1418" s="21">
        <v>111765741</v>
      </c>
      <c r="B1418" s="2">
        <v>2.71428571428571</v>
      </c>
      <c r="C1418" s="2">
        <v>6.1666666666666696</v>
      </c>
      <c r="D1418" s="3">
        <v>62</v>
      </c>
      <c r="E1418" s="3">
        <v>0</v>
      </c>
      <c r="F1418" s="1" t="s">
        <v>7769</v>
      </c>
      <c r="G1418" s="1">
        <f t="shared" si="22"/>
        <v>1</v>
      </c>
    </row>
    <row r="1419" spans="1:7">
      <c r="A1419" s="21">
        <v>111792168</v>
      </c>
      <c r="B1419" s="2">
        <v>8.8000000000000007</v>
      </c>
      <c r="C1419" s="2">
        <v>6.2</v>
      </c>
      <c r="D1419" s="3">
        <v>62</v>
      </c>
      <c r="E1419" s="3">
        <v>0</v>
      </c>
      <c r="F1419" s="1" t="s">
        <v>7768</v>
      </c>
      <c r="G1419" s="1">
        <f t="shared" si="22"/>
        <v>0</v>
      </c>
    </row>
    <row r="1420" spans="1:7">
      <c r="A1420" s="21">
        <v>111792469</v>
      </c>
      <c r="B1420" s="2">
        <v>5.5</v>
      </c>
      <c r="C1420" s="2">
        <v>9.4285714285714306</v>
      </c>
      <c r="D1420" s="3">
        <v>62</v>
      </c>
      <c r="E1420" s="3">
        <v>0</v>
      </c>
      <c r="F1420" s="1" t="s">
        <v>7769</v>
      </c>
      <c r="G1420" s="1">
        <f t="shared" si="22"/>
        <v>1</v>
      </c>
    </row>
    <row r="1421" spans="1:7">
      <c r="A1421" s="21">
        <v>111810921</v>
      </c>
      <c r="B1421" s="2">
        <v>15.4</v>
      </c>
      <c r="C1421" s="2">
        <v>12</v>
      </c>
      <c r="D1421" s="3">
        <v>62</v>
      </c>
      <c r="E1421" s="3">
        <v>0</v>
      </c>
      <c r="F1421" s="1" t="s">
        <v>7769</v>
      </c>
      <c r="G1421" s="1">
        <f t="shared" si="22"/>
        <v>1</v>
      </c>
    </row>
    <row r="1422" spans="1:7">
      <c r="A1422" s="21">
        <v>111818378</v>
      </c>
      <c r="B1422" s="2">
        <v>2</v>
      </c>
      <c r="C1422" s="2">
        <v>1.6</v>
      </c>
      <c r="D1422" s="3">
        <v>62</v>
      </c>
      <c r="E1422" s="3">
        <v>0</v>
      </c>
      <c r="F1422" s="1" t="s">
        <v>7768</v>
      </c>
      <c r="G1422" s="1">
        <f t="shared" si="22"/>
        <v>0</v>
      </c>
    </row>
    <row r="1423" spans="1:7">
      <c r="A1423" s="21">
        <v>111825395</v>
      </c>
      <c r="B1423" s="2">
        <v>3.6</v>
      </c>
      <c r="C1423" s="2">
        <v>3</v>
      </c>
      <c r="D1423" s="3">
        <v>62</v>
      </c>
      <c r="E1423" s="3">
        <v>0</v>
      </c>
      <c r="F1423" s="1" t="s">
        <v>7769</v>
      </c>
      <c r="G1423" s="1">
        <f t="shared" si="22"/>
        <v>1</v>
      </c>
    </row>
    <row r="1424" spans="1:7">
      <c r="A1424" s="21">
        <v>111826621</v>
      </c>
      <c r="B1424" s="2">
        <v>6</v>
      </c>
      <c r="C1424" s="2">
        <v>5.6666666666666696</v>
      </c>
      <c r="D1424" s="3">
        <v>62</v>
      </c>
      <c r="E1424" s="3">
        <v>0</v>
      </c>
      <c r="F1424" s="1" t="s">
        <v>7769</v>
      </c>
      <c r="G1424" s="1">
        <f t="shared" si="22"/>
        <v>1</v>
      </c>
    </row>
    <row r="1425" spans="1:7">
      <c r="A1425" s="21">
        <v>111826675</v>
      </c>
      <c r="B1425" s="2">
        <v>7.8333333333333304</v>
      </c>
      <c r="C1425" s="2">
        <v>5.5</v>
      </c>
      <c r="D1425" s="3">
        <v>62</v>
      </c>
      <c r="E1425" s="3">
        <v>0</v>
      </c>
      <c r="F1425" s="1" t="s">
        <v>7768</v>
      </c>
      <c r="G1425" s="1">
        <f t="shared" si="22"/>
        <v>0</v>
      </c>
    </row>
    <row r="1426" spans="1:7">
      <c r="A1426" s="21">
        <v>111839317</v>
      </c>
      <c r="B1426" s="2">
        <v>20</v>
      </c>
      <c r="C1426" s="2">
        <v>10.5</v>
      </c>
      <c r="D1426" s="3">
        <v>62</v>
      </c>
      <c r="E1426" s="3">
        <v>0</v>
      </c>
      <c r="F1426" s="1" t="s">
        <v>7768</v>
      </c>
      <c r="G1426" s="1">
        <f t="shared" si="22"/>
        <v>0</v>
      </c>
    </row>
    <row r="1427" spans="1:7">
      <c r="A1427" s="21">
        <v>111866755</v>
      </c>
      <c r="B1427" s="2">
        <v>5.75</v>
      </c>
      <c r="C1427" s="2">
        <v>8.28571428571429</v>
      </c>
      <c r="D1427" s="3">
        <v>62</v>
      </c>
      <c r="E1427" s="3">
        <v>0</v>
      </c>
      <c r="F1427" s="1" t="s">
        <v>7769</v>
      </c>
      <c r="G1427" s="1">
        <f t="shared" si="22"/>
        <v>1</v>
      </c>
    </row>
    <row r="1428" spans="1:7">
      <c r="A1428" s="21">
        <v>111911329</v>
      </c>
      <c r="B1428" s="2">
        <v>2.5</v>
      </c>
      <c r="C1428" s="2">
        <v>3.5</v>
      </c>
      <c r="D1428" s="3">
        <v>62</v>
      </c>
      <c r="E1428" s="3">
        <v>0</v>
      </c>
      <c r="F1428" s="1" t="s">
        <v>7769</v>
      </c>
      <c r="G1428" s="1">
        <f t="shared" si="22"/>
        <v>1</v>
      </c>
    </row>
    <row r="1429" spans="1:7">
      <c r="A1429" s="21">
        <v>111929411</v>
      </c>
      <c r="B1429" s="2">
        <v>1.25</v>
      </c>
      <c r="C1429" s="3">
        <v>0</v>
      </c>
      <c r="D1429" s="3">
        <v>62</v>
      </c>
      <c r="E1429" s="3">
        <v>0</v>
      </c>
      <c r="F1429" s="1" t="s">
        <v>7769</v>
      </c>
      <c r="G1429" s="1">
        <f t="shared" si="22"/>
        <v>1</v>
      </c>
    </row>
    <row r="1430" spans="1:7">
      <c r="A1430" s="21">
        <v>111956245</v>
      </c>
      <c r="B1430" s="2">
        <v>13.5</v>
      </c>
      <c r="C1430" s="2">
        <v>11</v>
      </c>
      <c r="D1430" s="3">
        <v>62</v>
      </c>
      <c r="E1430" s="3">
        <v>0</v>
      </c>
      <c r="F1430" s="1" t="s">
        <v>7769</v>
      </c>
      <c r="G1430" s="1">
        <f t="shared" si="22"/>
        <v>1</v>
      </c>
    </row>
    <row r="1431" spans="1:7">
      <c r="A1431" s="21">
        <v>111992775</v>
      </c>
      <c r="B1431" s="2">
        <v>9.4285714285714306</v>
      </c>
      <c r="C1431" s="2">
        <v>10.8571428571429</v>
      </c>
      <c r="D1431" s="3">
        <v>62</v>
      </c>
      <c r="E1431" s="3">
        <v>0</v>
      </c>
      <c r="F1431" s="1" t="s">
        <v>7769</v>
      </c>
      <c r="G1431" s="1">
        <f t="shared" si="22"/>
        <v>1</v>
      </c>
    </row>
    <row r="1432" spans="1:7">
      <c r="A1432" s="21">
        <v>111992931</v>
      </c>
      <c r="B1432" s="2">
        <v>10.8</v>
      </c>
      <c r="C1432" s="2">
        <v>4.4000000000000004</v>
      </c>
      <c r="D1432" s="3">
        <v>62</v>
      </c>
      <c r="E1432" s="3">
        <v>0</v>
      </c>
      <c r="F1432" s="1" t="s">
        <v>7769</v>
      </c>
      <c r="G1432" s="1">
        <f t="shared" si="22"/>
        <v>1</v>
      </c>
    </row>
    <row r="1433" spans="1:7">
      <c r="A1433" s="21">
        <v>111993767</v>
      </c>
      <c r="B1433" s="2">
        <v>29.4</v>
      </c>
      <c r="C1433" s="2">
        <v>24.5</v>
      </c>
      <c r="D1433" s="3">
        <v>62</v>
      </c>
      <c r="E1433" s="3">
        <v>0</v>
      </c>
      <c r="F1433" s="1" t="s">
        <v>7769</v>
      </c>
      <c r="G1433" s="1">
        <f t="shared" si="22"/>
        <v>1</v>
      </c>
    </row>
    <row r="1434" spans="1:7">
      <c r="A1434" s="21">
        <v>111995346</v>
      </c>
      <c r="B1434" s="2">
        <v>3</v>
      </c>
      <c r="C1434" s="2">
        <v>3.71428571428571</v>
      </c>
      <c r="D1434" s="3">
        <v>62</v>
      </c>
      <c r="E1434" s="3">
        <v>0</v>
      </c>
      <c r="F1434" s="1" t="s">
        <v>7769</v>
      </c>
      <c r="G1434" s="1">
        <f t="shared" si="22"/>
        <v>1</v>
      </c>
    </row>
    <row r="1435" spans="1:7">
      <c r="A1435" s="21">
        <v>112001364</v>
      </c>
      <c r="B1435" s="2">
        <v>6.71428571428571</v>
      </c>
      <c r="C1435" s="2">
        <v>4.625</v>
      </c>
      <c r="D1435" s="3">
        <v>62</v>
      </c>
      <c r="E1435" s="3">
        <v>0</v>
      </c>
      <c r="F1435" s="1" t="s">
        <v>7769</v>
      </c>
      <c r="G1435" s="1">
        <f t="shared" si="22"/>
        <v>1</v>
      </c>
    </row>
    <row r="1436" spans="1:7">
      <c r="A1436" s="21">
        <v>112002826</v>
      </c>
      <c r="B1436" s="2">
        <v>12.25</v>
      </c>
      <c r="C1436" s="2">
        <v>7.5</v>
      </c>
      <c r="D1436" s="3">
        <v>62</v>
      </c>
      <c r="E1436" s="3">
        <v>0</v>
      </c>
      <c r="F1436" s="1" t="s">
        <v>7768</v>
      </c>
      <c r="G1436" s="1">
        <f t="shared" si="22"/>
        <v>0</v>
      </c>
    </row>
    <row r="1437" spans="1:7">
      <c r="A1437" s="21">
        <v>112010731</v>
      </c>
      <c r="B1437" s="2">
        <v>3</v>
      </c>
      <c r="C1437" s="2">
        <v>1</v>
      </c>
      <c r="D1437" s="3">
        <v>62</v>
      </c>
      <c r="E1437" s="3">
        <v>0</v>
      </c>
      <c r="F1437" s="1" t="s">
        <v>7769</v>
      </c>
      <c r="G1437" s="1">
        <f t="shared" si="22"/>
        <v>1</v>
      </c>
    </row>
    <row r="1438" spans="1:7">
      <c r="A1438" s="21">
        <v>112025681</v>
      </c>
      <c r="B1438" s="2">
        <v>4.3333333333333304</v>
      </c>
      <c r="C1438" s="2">
        <v>1.75</v>
      </c>
      <c r="D1438" s="3">
        <v>62</v>
      </c>
      <c r="E1438" s="3">
        <v>0</v>
      </c>
      <c r="F1438" s="1" t="s">
        <v>7769</v>
      </c>
      <c r="G1438" s="1">
        <f t="shared" si="22"/>
        <v>1</v>
      </c>
    </row>
    <row r="1439" spans="1:7">
      <c r="A1439" s="21">
        <v>112031514</v>
      </c>
      <c r="B1439" s="2">
        <v>6.28571428571429</v>
      </c>
      <c r="C1439" s="2">
        <v>6</v>
      </c>
      <c r="D1439" s="3">
        <v>62</v>
      </c>
      <c r="E1439" s="3">
        <v>0</v>
      </c>
      <c r="F1439" s="1" t="s">
        <v>7769</v>
      </c>
      <c r="G1439" s="1">
        <f t="shared" si="22"/>
        <v>1</v>
      </c>
    </row>
    <row r="1440" spans="1:7">
      <c r="A1440" s="21">
        <v>112060269</v>
      </c>
      <c r="B1440" s="2">
        <v>2.25</v>
      </c>
      <c r="C1440" s="2">
        <v>5.6666666666666696</v>
      </c>
      <c r="D1440" s="3">
        <v>62</v>
      </c>
      <c r="E1440" s="3">
        <v>0</v>
      </c>
      <c r="F1440" s="1" t="s">
        <v>7769</v>
      </c>
      <c r="G1440" s="1">
        <f t="shared" si="22"/>
        <v>1</v>
      </c>
    </row>
    <row r="1441" spans="1:7">
      <c r="A1441" s="21">
        <v>112062651</v>
      </c>
      <c r="B1441" s="2">
        <v>6.1666666666666696</v>
      </c>
      <c r="C1441" s="2">
        <v>5.3333333333333304</v>
      </c>
      <c r="D1441" s="3">
        <v>62</v>
      </c>
      <c r="E1441" s="3">
        <v>86.625</v>
      </c>
      <c r="F1441" s="1" t="s">
        <v>7769</v>
      </c>
      <c r="G1441" s="1">
        <f t="shared" si="22"/>
        <v>1</v>
      </c>
    </row>
    <row r="1442" spans="1:7">
      <c r="A1442" s="21">
        <v>112069846</v>
      </c>
      <c r="B1442" s="2">
        <v>6.3333333333333304</v>
      </c>
      <c r="C1442" s="2">
        <v>6.1666666666666696</v>
      </c>
      <c r="D1442" s="3">
        <v>62</v>
      </c>
      <c r="E1442" s="3">
        <v>85.875</v>
      </c>
      <c r="F1442" s="1" t="s">
        <v>7768</v>
      </c>
      <c r="G1442" s="1">
        <f t="shared" si="22"/>
        <v>0</v>
      </c>
    </row>
    <row r="1443" spans="1:7">
      <c r="A1443" s="21">
        <v>112077617</v>
      </c>
      <c r="B1443" s="2">
        <v>2.8571428571428599</v>
      </c>
      <c r="C1443" s="2">
        <v>4.1428571428571397</v>
      </c>
      <c r="D1443" s="3">
        <v>62</v>
      </c>
      <c r="E1443" s="3">
        <v>0</v>
      </c>
      <c r="F1443" s="1" t="s">
        <v>7768</v>
      </c>
      <c r="G1443" s="1">
        <f t="shared" si="22"/>
        <v>0</v>
      </c>
    </row>
    <row r="1444" spans="1:7">
      <c r="A1444" s="21">
        <v>112089681</v>
      </c>
      <c r="B1444" s="2">
        <v>5</v>
      </c>
      <c r="C1444" s="2">
        <v>2.4285714285714302</v>
      </c>
      <c r="D1444" s="3">
        <v>62</v>
      </c>
      <c r="E1444" s="3">
        <v>82.054054054054006</v>
      </c>
      <c r="F1444" s="1" t="s">
        <v>7769</v>
      </c>
      <c r="G1444" s="1">
        <f t="shared" si="22"/>
        <v>1</v>
      </c>
    </row>
    <row r="1445" spans="1:7">
      <c r="A1445" s="21">
        <v>112151117</v>
      </c>
      <c r="B1445" s="2">
        <v>2.125</v>
      </c>
      <c r="C1445" s="2">
        <v>2.3333333333333299</v>
      </c>
      <c r="D1445" s="3">
        <v>62</v>
      </c>
      <c r="E1445" s="3">
        <v>62</v>
      </c>
      <c r="F1445" s="1" t="s">
        <v>7769</v>
      </c>
      <c r="G1445" s="1">
        <f t="shared" si="22"/>
        <v>1</v>
      </c>
    </row>
    <row r="1446" spans="1:7">
      <c r="A1446" s="21">
        <v>112187803</v>
      </c>
      <c r="B1446" s="2">
        <v>6.2</v>
      </c>
      <c r="C1446" s="2">
        <v>4</v>
      </c>
      <c r="D1446" s="3">
        <v>62</v>
      </c>
      <c r="E1446" s="3">
        <v>66.5</v>
      </c>
      <c r="F1446" s="1" t="s">
        <v>7769</v>
      </c>
      <c r="G1446" s="1">
        <f t="shared" si="22"/>
        <v>1</v>
      </c>
    </row>
    <row r="1447" spans="1:7">
      <c r="A1447" s="21">
        <v>112190469</v>
      </c>
      <c r="B1447" s="2">
        <v>12</v>
      </c>
      <c r="C1447" s="2">
        <v>7.1666666666666696</v>
      </c>
      <c r="D1447" s="3">
        <v>62</v>
      </c>
      <c r="E1447" s="3">
        <v>0</v>
      </c>
      <c r="F1447" s="1" t="s">
        <v>7768</v>
      </c>
      <c r="G1447" s="1">
        <f t="shared" si="22"/>
        <v>0</v>
      </c>
    </row>
    <row r="1448" spans="1:7">
      <c r="A1448" s="21">
        <v>112199262</v>
      </c>
      <c r="B1448" s="2">
        <v>1.6666666666666701</v>
      </c>
      <c r="C1448" s="2">
        <v>1.8</v>
      </c>
      <c r="D1448" s="3">
        <v>62</v>
      </c>
      <c r="E1448" s="3">
        <v>0</v>
      </c>
      <c r="F1448" s="1" t="s">
        <v>7768</v>
      </c>
      <c r="G1448" s="1">
        <f t="shared" si="22"/>
        <v>0</v>
      </c>
    </row>
    <row r="1449" spans="1:7">
      <c r="A1449" s="21">
        <v>112277648</v>
      </c>
      <c r="B1449" s="2">
        <v>21.714285714285701</v>
      </c>
      <c r="C1449" s="2">
        <v>12.285714285714301</v>
      </c>
      <c r="D1449" s="3">
        <v>62</v>
      </c>
      <c r="E1449" s="3">
        <v>0</v>
      </c>
      <c r="F1449" s="1" t="s">
        <v>7768</v>
      </c>
      <c r="G1449" s="1">
        <f t="shared" si="22"/>
        <v>0</v>
      </c>
    </row>
    <row r="1450" spans="1:7">
      <c r="A1450" s="21">
        <v>112284011</v>
      </c>
      <c r="B1450" s="2">
        <v>6.1428571428571397</v>
      </c>
      <c r="C1450" s="2">
        <v>8</v>
      </c>
      <c r="D1450" s="3">
        <v>62</v>
      </c>
      <c r="E1450" s="3">
        <v>0</v>
      </c>
      <c r="F1450" s="1" t="s">
        <v>7768</v>
      </c>
      <c r="G1450" s="1">
        <f t="shared" si="22"/>
        <v>0</v>
      </c>
    </row>
    <row r="1451" spans="1:7">
      <c r="A1451" s="21">
        <v>112285121</v>
      </c>
      <c r="B1451" s="2">
        <v>8.25</v>
      </c>
      <c r="C1451" s="2">
        <v>3.25</v>
      </c>
      <c r="D1451" s="3">
        <v>62</v>
      </c>
      <c r="E1451" s="3">
        <v>138.666666666667</v>
      </c>
      <c r="F1451" s="1" t="s">
        <v>7769</v>
      </c>
      <c r="G1451" s="1">
        <f t="shared" si="22"/>
        <v>1</v>
      </c>
    </row>
    <row r="1452" spans="1:7">
      <c r="A1452" s="21">
        <v>112288271</v>
      </c>
      <c r="B1452" s="2">
        <v>3.3333333333333299</v>
      </c>
      <c r="C1452" s="2">
        <v>2.2000000000000002</v>
      </c>
      <c r="D1452" s="3">
        <v>62</v>
      </c>
      <c r="E1452" s="3">
        <v>106</v>
      </c>
      <c r="F1452" s="1" t="s">
        <v>7769</v>
      </c>
      <c r="G1452" s="1">
        <f t="shared" si="22"/>
        <v>1</v>
      </c>
    </row>
    <row r="1453" spans="1:7">
      <c r="A1453" s="21">
        <v>112341431</v>
      </c>
      <c r="B1453" s="2">
        <v>1</v>
      </c>
      <c r="C1453" s="3">
        <v>0</v>
      </c>
      <c r="D1453" s="3">
        <v>62</v>
      </c>
      <c r="E1453" s="3">
        <v>0</v>
      </c>
      <c r="F1453" s="1" t="s">
        <v>7769</v>
      </c>
      <c r="G1453" s="1">
        <f t="shared" si="22"/>
        <v>1</v>
      </c>
    </row>
    <row r="1454" spans="1:7">
      <c r="A1454" s="21">
        <v>112351646</v>
      </c>
      <c r="B1454" s="2">
        <v>4.28571428571429</v>
      </c>
      <c r="C1454" s="2">
        <v>6.5</v>
      </c>
      <c r="D1454" s="3">
        <v>62</v>
      </c>
      <c r="E1454" s="3">
        <v>0</v>
      </c>
      <c r="F1454" s="1" t="s">
        <v>7768</v>
      </c>
      <c r="G1454" s="1">
        <f t="shared" si="22"/>
        <v>0</v>
      </c>
    </row>
    <row r="1455" spans="1:7">
      <c r="A1455" s="21">
        <v>112360391</v>
      </c>
      <c r="B1455" s="2">
        <v>2.5</v>
      </c>
      <c r="C1455" s="2">
        <v>2</v>
      </c>
      <c r="D1455" s="3">
        <v>62</v>
      </c>
      <c r="E1455" s="3">
        <v>0</v>
      </c>
      <c r="F1455" s="1" t="s">
        <v>7768</v>
      </c>
      <c r="G1455" s="1">
        <f t="shared" si="22"/>
        <v>0</v>
      </c>
    </row>
    <row r="1456" spans="1:7">
      <c r="A1456" s="21">
        <v>112368199</v>
      </c>
      <c r="B1456" s="2">
        <v>14.375</v>
      </c>
      <c r="C1456" s="2">
        <v>9.6666666666666696</v>
      </c>
      <c r="D1456" s="3">
        <v>62</v>
      </c>
      <c r="E1456" s="3">
        <v>0</v>
      </c>
      <c r="F1456" s="1" t="s">
        <v>7769</v>
      </c>
      <c r="G1456" s="1">
        <f t="shared" si="22"/>
        <v>1</v>
      </c>
    </row>
    <row r="1457" spans="1:7">
      <c r="A1457" s="21">
        <v>112382779</v>
      </c>
      <c r="B1457" s="2">
        <v>1.5</v>
      </c>
      <c r="C1457" s="2">
        <v>2.6666666666666701</v>
      </c>
      <c r="D1457" s="3">
        <v>62</v>
      </c>
      <c r="E1457" s="3">
        <v>74.3333333333333</v>
      </c>
      <c r="F1457" s="1" t="s">
        <v>7768</v>
      </c>
      <c r="G1457" s="1">
        <f t="shared" si="22"/>
        <v>0</v>
      </c>
    </row>
    <row r="1458" spans="1:7">
      <c r="A1458" s="21">
        <v>112401673</v>
      </c>
      <c r="B1458" s="2">
        <v>3.28571428571429</v>
      </c>
      <c r="C1458" s="2">
        <v>4</v>
      </c>
      <c r="D1458" s="3">
        <v>62</v>
      </c>
      <c r="E1458" s="3">
        <v>0</v>
      </c>
      <c r="F1458" s="1" t="s">
        <v>7769</v>
      </c>
      <c r="G1458" s="1">
        <f t="shared" si="22"/>
        <v>1</v>
      </c>
    </row>
    <row r="1459" spans="1:7">
      <c r="A1459" s="21">
        <v>112448261</v>
      </c>
      <c r="B1459" s="2">
        <v>1.25</v>
      </c>
      <c r="C1459" s="2">
        <v>1.4</v>
      </c>
      <c r="D1459" s="3">
        <v>62</v>
      </c>
      <c r="E1459" s="3">
        <v>0</v>
      </c>
      <c r="F1459" s="1" t="s">
        <v>7768</v>
      </c>
      <c r="G1459" s="1">
        <f t="shared" si="22"/>
        <v>0</v>
      </c>
    </row>
    <row r="1460" spans="1:7">
      <c r="A1460" s="21">
        <v>112457364</v>
      </c>
      <c r="B1460" s="2">
        <v>1.75</v>
      </c>
      <c r="C1460" s="2">
        <v>3.8</v>
      </c>
      <c r="D1460" s="3">
        <v>62</v>
      </c>
      <c r="E1460" s="3">
        <v>0</v>
      </c>
      <c r="F1460" s="1" t="s">
        <v>7769</v>
      </c>
      <c r="G1460" s="1">
        <f t="shared" si="22"/>
        <v>1</v>
      </c>
    </row>
    <row r="1461" spans="1:7">
      <c r="A1461" s="21">
        <v>112457681</v>
      </c>
      <c r="B1461" s="2">
        <v>1.8333333333333299</v>
      </c>
      <c r="C1461" s="2">
        <v>3.1428571428571401</v>
      </c>
      <c r="D1461" s="3">
        <v>62</v>
      </c>
      <c r="E1461" s="3">
        <v>0</v>
      </c>
      <c r="F1461" s="1" t="s">
        <v>7769</v>
      </c>
      <c r="G1461" s="1">
        <f t="shared" si="22"/>
        <v>1</v>
      </c>
    </row>
    <row r="1462" spans="1:7">
      <c r="A1462" s="21">
        <v>112458281</v>
      </c>
      <c r="B1462" s="2">
        <v>4.5</v>
      </c>
      <c r="C1462" s="2">
        <v>2.5</v>
      </c>
      <c r="D1462" s="3">
        <v>62</v>
      </c>
      <c r="E1462" s="3">
        <v>0</v>
      </c>
      <c r="F1462" s="1" t="s">
        <v>7768</v>
      </c>
      <c r="G1462" s="1">
        <f t="shared" si="22"/>
        <v>0</v>
      </c>
    </row>
    <row r="1463" spans="1:7">
      <c r="A1463" s="21">
        <v>112498072</v>
      </c>
      <c r="B1463" s="2">
        <v>5.8</v>
      </c>
      <c r="C1463" s="2">
        <v>1.2</v>
      </c>
      <c r="D1463" s="3">
        <v>62</v>
      </c>
      <c r="E1463" s="3">
        <v>52.6666666666667</v>
      </c>
      <c r="F1463" s="1" t="s">
        <v>7769</v>
      </c>
      <c r="G1463" s="1">
        <f t="shared" si="22"/>
        <v>1</v>
      </c>
    </row>
    <row r="1464" spans="1:7">
      <c r="A1464" s="21">
        <v>112499807</v>
      </c>
      <c r="B1464" s="2">
        <v>1.5</v>
      </c>
      <c r="C1464" s="2">
        <v>1</v>
      </c>
      <c r="D1464" s="3">
        <v>62</v>
      </c>
      <c r="E1464" s="3">
        <v>0</v>
      </c>
      <c r="F1464" s="1" t="s">
        <v>7768</v>
      </c>
      <c r="G1464" s="1">
        <f t="shared" si="22"/>
        <v>0</v>
      </c>
    </row>
    <row r="1465" spans="1:7">
      <c r="A1465" s="21">
        <v>112502947</v>
      </c>
      <c r="B1465" s="2">
        <v>5.1666666666666696</v>
      </c>
      <c r="C1465" s="2">
        <v>7.5714285714285703</v>
      </c>
      <c r="D1465" s="3">
        <v>62</v>
      </c>
      <c r="E1465" s="3">
        <v>0</v>
      </c>
      <c r="F1465" s="1" t="s">
        <v>7769</v>
      </c>
      <c r="G1465" s="1">
        <f t="shared" si="22"/>
        <v>1</v>
      </c>
    </row>
    <row r="1466" spans="1:7">
      <c r="A1466" s="21">
        <v>112507298</v>
      </c>
      <c r="B1466" s="2">
        <v>3.8571428571428599</v>
      </c>
      <c r="C1466" s="2">
        <v>3.1666666666666701</v>
      </c>
      <c r="D1466" s="3">
        <v>62</v>
      </c>
      <c r="E1466" s="3">
        <v>0</v>
      </c>
      <c r="F1466" s="1" t="s">
        <v>7769</v>
      </c>
      <c r="G1466" s="1">
        <f t="shared" si="22"/>
        <v>1</v>
      </c>
    </row>
    <row r="1467" spans="1:7">
      <c r="A1467" s="21">
        <v>112516221</v>
      </c>
      <c r="B1467" s="2">
        <v>5.71428571428571</v>
      </c>
      <c r="C1467" s="2">
        <v>5.3333333333333304</v>
      </c>
      <c r="D1467" s="3">
        <v>62</v>
      </c>
      <c r="E1467" s="3">
        <v>0</v>
      </c>
      <c r="F1467" s="1" t="s">
        <v>7768</v>
      </c>
      <c r="G1467" s="1">
        <f t="shared" si="22"/>
        <v>0</v>
      </c>
    </row>
    <row r="1468" spans="1:7">
      <c r="A1468" s="21">
        <v>112543592</v>
      </c>
      <c r="B1468" s="2">
        <v>2.4</v>
      </c>
      <c r="C1468" s="2">
        <v>4.8</v>
      </c>
      <c r="D1468" s="3">
        <v>62</v>
      </c>
      <c r="E1468" s="3">
        <v>0</v>
      </c>
      <c r="F1468" s="1" t="s">
        <v>7769</v>
      </c>
      <c r="G1468" s="1">
        <f t="shared" si="22"/>
        <v>1</v>
      </c>
    </row>
    <row r="1469" spans="1:7">
      <c r="A1469" s="21">
        <v>112546271</v>
      </c>
      <c r="B1469" s="2">
        <v>3.75</v>
      </c>
      <c r="C1469" s="2">
        <v>2.75</v>
      </c>
      <c r="D1469" s="3">
        <v>62</v>
      </c>
      <c r="E1469" s="3">
        <v>0</v>
      </c>
      <c r="F1469" s="1" t="s">
        <v>7769</v>
      </c>
      <c r="G1469" s="1">
        <f t="shared" si="22"/>
        <v>1</v>
      </c>
    </row>
    <row r="1470" spans="1:7">
      <c r="A1470" s="21">
        <v>112547666</v>
      </c>
      <c r="B1470" s="2">
        <v>5.6666666666666696</v>
      </c>
      <c r="C1470" s="2">
        <v>6.1666666666666696</v>
      </c>
      <c r="D1470" s="3">
        <v>62</v>
      </c>
      <c r="E1470" s="3">
        <v>0</v>
      </c>
      <c r="F1470" s="1" t="s">
        <v>7768</v>
      </c>
      <c r="G1470" s="1">
        <f t="shared" si="22"/>
        <v>0</v>
      </c>
    </row>
    <row r="1471" spans="1:7">
      <c r="A1471" s="21">
        <v>112563721</v>
      </c>
      <c r="B1471" s="2">
        <v>2.75</v>
      </c>
      <c r="C1471" s="2">
        <v>5.3333333333333304</v>
      </c>
      <c r="D1471" s="3">
        <v>62</v>
      </c>
      <c r="E1471" s="3">
        <v>98.384615384615401</v>
      </c>
      <c r="F1471" s="1" t="s">
        <v>7769</v>
      </c>
      <c r="G1471" s="1">
        <f t="shared" si="22"/>
        <v>1</v>
      </c>
    </row>
    <row r="1472" spans="1:7">
      <c r="A1472" s="21">
        <v>112603359</v>
      </c>
      <c r="B1472" s="2">
        <v>9.28571428571429</v>
      </c>
      <c r="C1472" s="2">
        <v>8.1999999999999993</v>
      </c>
      <c r="D1472" s="3">
        <v>62</v>
      </c>
      <c r="E1472" s="3">
        <v>0</v>
      </c>
      <c r="F1472" s="1" t="s">
        <v>7768</v>
      </c>
      <c r="G1472" s="1">
        <f t="shared" si="22"/>
        <v>0</v>
      </c>
    </row>
    <row r="1473" spans="1:7">
      <c r="A1473" s="21">
        <v>112607582</v>
      </c>
      <c r="B1473" s="2">
        <v>2.5</v>
      </c>
      <c r="C1473" s="2">
        <v>2.75</v>
      </c>
      <c r="D1473" s="3">
        <v>62</v>
      </c>
      <c r="E1473" s="3">
        <v>0</v>
      </c>
      <c r="F1473" s="1" t="s">
        <v>7769</v>
      </c>
      <c r="G1473" s="1">
        <f t="shared" si="22"/>
        <v>1</v>
      </c>
    </row>
    <row r="1474" spans="1:7">
      <c r="A1474" s="21">
        <v>112636502</v>
      </c>
      <c r="B1474" s="2">
        <v>12</v>
      </c>
      <c r="C1474" s="2">
        <v>5.1666666666666696</v>
      </c>
      <c r="D1474" s="3">
        <v>62</v>
      </c>
      <c r="E1474" s="3">
        <v>0</v>
      </c>
      <c r="F1474" s="1" t="s">
        <v>7768</v>
      </c>
      <c r="G1474" s="1">
        <f t="shared" si="22"/>
        <v>0</v>
      </c>
    </row>
    <row r="1475" spans="1:7">
      <c r="A1475" s="21">
        <v>112658227</v>
      </c>
      <c r="B1475" s="2">
        <v>7.8571428571428603</v>
      </c>
      <c r="C1475" s="2">
        <v>11.1428571428571</v>
      </c>
      <c r="D1475" s="3">
        <v>62</v>
      </c>
      <c r="E1475" s="3">
        <v>0</v>
      </c>
      <c r="F1475" s="1" t="s">
        <v>7768</v>
      </c>
      <c r="G1475" s="1">
        <f t="shared" ref="G1475:G1538" si="23">IF(F1475=$G$1,1,0)</f>
        <v>0</v>
      </c>
    </row>
    <row r="1476" spans="1:7">
      <c r="A1476" s="21">
        <v>112670065</v>
      </c>
      <c r="B1476" s="2">
        <v>10</v>
      </c>
      <c r="C1476" s="2">
        <v>12</v>
      </c>
      <c r="D1476" s="3">
        <v>62</v>
      </c>
      <c r="E1476" s="3">
        <v>0</v>
      </c>
      <c r="F1476" s="1" t="s">
        <v>7768</v>
      </c>
      <c r="G1476" s="1">
        <f t="shared" si="23"/>
        <v>0</v>
      </c>
    </row>
    <row r="1477" spans="1:7">
      <c r="A1477" s="21">
        <v>112708163</v>
      </c>
      <c r="B1477" s="2">
        <v>2</v>
      </c>
      <c r="C1477" s="2">
        <v>1.6</v>
      </c>
      <c r="D1477" s="3">
        <v>62</v>
      </c>
      <c r="E1477" s="3">
        <v>0</v>
      </c>
      <c r="F1477" s="1" t="s">
        <v>7769</v>
      </c>
      <c r="G1477" s="1">
        <f t="shared" si="23"/>
        <v>1</v>
      </c>
    </row>
    <row r="1478" spans="1:7">
      <c r="A1478" s="21">
        <v>112709939</v>
      </c>
      <c r="B1478" s="2">
        <v>1.25</v>
      </c>
      <c r="C1478" s="2">
        <v>1.5</v>
      </c>
      <c r="D1478" s="3">
        <v>62</v>
      </c>
      <c r="E1478" s="3">
        <v>40.5</v>
      </c>
      <c r="F1478" s="1" t="s">
        <v>7769</v>
      </c>
      <c r="G1478" s="1">
        <f t="shared" si="23"/>
        <v>1</v>
      </c>
    </row>
    <row r="1479" spans="1:7">
      <c r="A1479" s="21">
        <v>112714762</v>
      </c>
      <c r="B1479" s="2">
        <v>5.6666666666666696</v>
      </c>
      <c r="C1479" s="2">
        <v>4.1666666666666696</v>
      </c>
      <c r="D1479" s="3">
        <v>62</v>
      </c>
      <c r="E1479" s="3">
        <v>0</v>
      </c>
      <c r="F1479" s="1" t="s">
        <v>7769</v>
      </c>
      <c r="G1479" s="1">
        <f t="shared" si="23"/>
        <v>1</v>
      </c>
    </row>
    <row r="1480" spans="1:7">
      <c r="A1480" s="21">
        <v>112723096</v>
      </c>
      <c r="B1480" s="2">
        <v>5.1428571428571397</v>
      </c>
      <c r="C1480" s="2">
        <v>7.125</v>
      </c>
      <c r="D1480" s="3">
        <v>62</v>
      </c>
      <c r="E1480" s="3">
        <v>60.75</v>
      </c>
      <c r="F1480" s="1" t="s">
        <v>7768</v>
      </c>
      <c r="G1480" s="1">
        <f t="shared" si="23"/>
        <v>0</v>
      </c>
    </row>
    <row r="1481" spans="1:7">
      <c r="A1481" s="21">
        <v>112728976</v>
      </c>
      <c r="B1481" s="2">
        <v>9</v>
      </c>
      <c r="C1481" s="2">
        <v>3.4285714285714302</v>
      </c>
      <c r="D1481" s="3">
        <v>62</v>
      </c>
      <c r="E1481" s="3">
        <v>0</v>
      </c>
      <c r="F1481" s="1" t="s">
        <v>7768</v>
      </c>
      <c r="G1481" s="1">
        <f t="shared" si="23"/>
        <v>0</v>
      </c>
    </row>
    <row r="1482" spans="1:7">
      <c r="A1482" s="21">
        <v>112733521</v>
      </c>
      <c r="B1482" s="2">
        <v>3.6</v>
      </c>
      <c r="C1482" s="2">
        <v>3.2</v>
      </c>
      <c r="D1482" s="3">
        <v>62</v>
      </c>
      <c r="E1482" s="3">
        <v>0</v>
      </c>
      <c r="F1482" s="1" t="s">
        <v>7769</v>
      </c>
      <c r="G1482" s="1">
        <f t="shared" si="23"/>
        <v>1</v>
      </c>
    </row>
    <row r="1483" spans="1:7">
      <c r="A1483" s="21">
        <v>137561073</v>
      </c>
      <c r="B1483" s="3">
        <v>0</v>
      </c>
      <c r="C1483" s="2">
        <v>1</v>
      </c>
      <c r="D1483" s="3">
        <v>62</v>
      </c>
      <c r="E1483" s="3">
        <v>64.3333333333333</v>
      </c>
      <c r="F1483" s="1" t="s">
        <v>7769</v>
      </c>
      <c r="G1483" s="1">
        <f t="shared" si="23"/>
        <v>1</v>
      </c>
    </row>
    <row r="1484" spans="1:7">
      <c r="A1484" s="21">
        <v>137580894</v>
      </c>
      <c r="B1484" s="2">
        <v>12.25</v>
      </c>
      <c r="C1484" s="2">
        <v>11.1666666666667</v>
      </c>
      <c r="D1484" s="3">
        <v>62</v>
      </c>
      <c r="E1484" s="3">
        <v>85.4</v>
      </c>
      <c r="F1484" s="1" t="s">
        <v>7769</v>
      </c>
      <c r="G1484" s="1">
        <f t="shared" si="23"/>
        <v>1</v>
      </c>
    </row>
    <row r="1485" spans="1:7">
      <c r="A1485" s="21">
        <v>137626068</v>
      </c>
      <c r="B1485" s="2">
        <v>19.3333333333333</v>
      </c>
      <c r="C1485" s="2">
        <v>18.75</v>
      </c>
      <c r="D1485" s="3">
        <v>62</v>
      </c>
      <c r="E1485" s="3">
        <v>32</v>
      </c>
      <c r="F1485" s="1" t="s">
        <v>7769</v>
      </c>
      <c r="G1485" s="1">
        <f t="shared" si="23"/>
        <v>1</v>
      </c>
    </row>
    <row r="1486" spans="1:7">
      <c r="A1486" s="21">
        <v>137693322</v>
      </c>
      <c r="B1486" s="2">
        <v>11.6666666666667</v>
      </c>
      <c r="C1486" s="2">
        <v>7.1428571428571397</v>
      </c>
      <c r="D1486" s="3">
        <v>62</v>
      </c>
      <c r="E1486" s="3">
        <v>89</v>
      </c>
      <c r="F1486" s="1" t="s">
        <v>7769</v>
      </c>
      <c r="G1486" s="1">
        <f t="shared" si="23"/>
        <v>1</v>
      </c>
    </row>
    <row r="1487" spans="1:7">
      <c r="A1487" s="21">
        <v>143442459</v>
      </c>
      <c r="B1487" s="2">
        <v>15.6666666666667</v>
      </c>
      <c r="C1487" s="2">
        <v>11</v>
      </c>
      <c r="D1487" s="3">
        <v>62</v>
      </c>
      <c r="E1487" s="3">
        <v>0</v>
      </c>
      <c r="F1487" s="1" t="s">
        <v>7769</v>
      </c>
      <c r="G1487" s="1">
        <f t="shared" si="23"/>
        <v>1</v>
      </c>
    </row>
    <row r="1488" spans="1:7">
      <c r="A1488" s="21">
        <v>143653542</v>
      </c>
      <c r="B1488" s="2">
        <v>4.125</v>
      </c>
      <c r="C1488" s="2">
        <v>8.625</v>
      </c>
      <c r="D1488" s="3">
        <v>62</v>
      </c>
      <c r="E1488" s="3">
        <v>0</v>
      </c>
      <c r="F1488" s="1" t="s">
        <v>7769</v>
      </c>
      <c r="G1488" s="1">
        <f t="shared" si="23"/>
        <v>1</v>
      </c>
    </row>
    <row r="1489" spans="1:7">
      <c r="A1489" s="21">
        <v>150305814</v>
      </c>
      <c r="B1489" s="2">
        <v>3</v>
      </c>
      <c r="C1489" s="2">
        <v>2.6666666666666701</v>
      </c>
      <c r="D1489" s="3">
        <v>62</v>
      </c>
      <c r="E1489" s="3">
        <v>0</v>
      </c>
      <c r="F1489" s="1" t="s">
        <v>7769</v>
      </c>
      <c r="G1489" s="1">
        <f t="shared" si="23"/>
        <v>1</v>
      </c>
    </row>
    <row r="1490" spans="1:7">
      <c r="A1490" s="21">
        <v>150306401</v>
      </c>
      <c r="B1490" s="2">
        <v>16.5</v>
      </c>
      <c r="C1490" s="2">
        <v>8.25</v>
      </c>
      <c r="D1490" s="3">
        <v>62</v>
      </c>
      <c r="E1490" s="3">
        <v>0</v>
      </c>
      <c r="F1490" s="1" t="s">
        <v>7769</v>
      </c>
      <c r="G1490" s="1">
        <f t="shared" si="23"/>
        <v>1</v>
      </c>
    </row>
    <row r="1491" spans="1:7">
      <c r="A1491" s="21">
        <v>700532083</v>
      </c>
      <c r="B1491" s="2">
        <v>10.4285714285714</v>
      </c>
      <c r="C1491" s="2">
        <v>7.5</v>
      </c>
      <c r="D1491" s="3">
        <v>62</v>
      </c>
      <c r="E1491" s="3">
        <v>43</v>
      </c>
      <c r="F1491" s="1" t="s">
        <v>7769</v>
      </c>
      <c r="G1491" s="1">
        <f t="shared" si="23"/>
        <v>1</v>
      </c>
    </row>
    <row r="1492" spans="1:7">
      <c r="A1492" s="21">
        <v>703382575</v>
      </c>
      <c r="B1492" s="2">
        <v>7.8</v>
      </c>
      <c r="C1492" s="2">
        <v>4.75</v>
      </c>
      <c r="D1492" s="3">
        <v>62</v>
      </c>
      <c r="E1492" s="3">
        <v>0</v>
      </c>
      <c r="F1492" s="1" t="s">
        <v>7769</v>
      </c>
      <c r="G1492" s="1">
        <f t="shared" si="23"/>
        <v>1</v>
      </c>
    </row>
    <row r="1493" spans="1:7">
      <c r="A1493" s="21">
        <v>706031184</v>
      </c>
      <c r="B1493" s="3">
        <v>0</v>
      </c>
      <c r="C1493" s="2">
        <v>3</v>
      </c>
      <c r="D1493" s="3">
        <v>62</v>
      </c>
      <c r="E1493" s="3">
        <v>0</v>
      </c>
      <c r="F1493" s="1" t="s">
        <v>7769</v>
      </c>
      <c r="G1493" s="1">
        <f t="shared" si="23"/>
        <v>1</v>
      </c>
    </row>
    <row r="1494" spans="1:7">
      <c r="A1494" s="21">
        <v>706219609</v>
      </c>
      <c r="B1494" s="2">
        <v>3</v>
      </c>
      <c r="C1494" s="2">
        <v>2</v>
      </c>
      <c r="D1494" s="3">
        <v>62</v>
      </c>
      <c r="E1494" s="3">
        <v>0</v>
      </c>
      <c r="F1494" s="1" t="s">
        <v>7769</v>
      </c>
      <c r="G1494" s="1">
        <f t="shared" si="23"/>
        <v>1</v>
      </c>
    </row>
    <row r="1495" spans="1:7">
      <c r="A1495" s="21">
        <v>707855348</v>
      </c>
      <c r="B1495" s="2">
        <v>1.6666666666666701</v>
      </c>
      <c r="C1495" s="2">
        <v>1</v>
      </c>
      <c r="D1495" s="3">
        <v>62</v>
      </c>
      <c r="E1495" s="3">
        <v>0</v>
      </c>
      <c r="F1495" s="1" t="s">
        <v>7769</v>
      </c>
      <c r="G1495" s="1">
        <f t="shared" si="23"/>
        <v>1</v>
      </c>
    </row>
    <row r="1496" spans="1:7">
      <c r="A1496" s="21">
        <v>707953778</v>
      </c>
      <c r="B1496" s="2">
        <v>2.75</v>
      </c>
      <c r="C1496" s="2">
        <v>2.3333333333333299</v>
      </c>
      <c r="D1496" s="3">
        <v>62</v>
      </c>
      <c r="E1496" s="3">
        <v>0</v>
      </c>
      <c r="F1496" s="1" t="s">
        <v>7768</v>
      </c>
      <c r="G1496" s="1">
        <f t="shared" si="23"/>
        <v>0</v>
      </c>
    </row>
    <row r="1497" spans="1:7">
      <c r="A1497" s="21">
        <v>708161138</v>
      </c>
      <c r="B1497" s="2">
        <v>15.25</v>
      </c>
      <c r="C1497" s="2">
        <v>10.4285714285714</v>
      </c>
      <c r="D1497" s="3">
        <v>62</v>
      </c>
      <c r="E1497" s="3">
        <v>0</v>
      </c>
      <c r="F1497" s="1" t="s">
        <v>7768</v>
      </c>
      <c r="G1497" s="1">
        <f t="shared" si="23"/>
        <v>0</v>
      </c>
    </row>
    <row r="1498" spans="1:7">
      <c r="A1498" s="21">
        <v>710013174</v>
      </c>
      <c r="B1498" s="2">
        <v>2</v>
      </c>
      <c r="C1498" s="2">
        <v>1</v>
      </c>
      <c r="D1498" s="3">
        <v>62</v>
      </c>
      <c r="E1498" s="3">
        <v>143.333333333333</v>
      </c>
      <c r="F1498" s="1" t="s">
        <v>7769</v>
      </c>
      <c r="G1498" s="1">
        <f t="shared" si="23"/>
        <v>1</v>
      </c>
    </row>
    <row r="1499" spans="1:7">
      <c r="A1499" s="21">
        <v>710582063</v>
      </c>
      <c r="B1499" s="2">
        <v>5.4285714285714297</v>
      </c>
      <c r="C1499" s="2">
        <v>4.625</v>
      </c>
      <c r="D1499" s="3">
        <v>62</v>
      </c>
      <c r="E1499" s="3">
        <v>0</v>
      </c>
      <c r="F1499" s="1" t="s">
        <v>7769</v>
      </c>
      <c r="G1499" s="1">
        <f t="shared" si="23"/>
        <v>1</v>
      </c>
    </row>
    <row r="1500" spans="1:7">
      <c r="A1500" s="21">
        <v>712468042</v>
      </c>
      <c r="B1500" s="2">
        <v>1.6666666666666701</v>
      </c>
      <c r="C1500" s="2">
        <v>1</v>
      </c>
      <c r="D1500" s="3">
        <v>62</v>
      </c>
      <c r="E1500" s="3">
        <v>110.333333333333</v>
      </c>
      <c r="F1500" s="1" t="s">
        <v>7769</v>
      </c>
      <c r="G1500" s="1">
        <f t="shared" si="23"/>
        <v>1</v>
      </c>
    </row>
    <row r="1501" spans="1:7">
      <c r="A1501" s="21">
        <v>712720541</v>
      </c>
      <c r="B1501" s="2">
        <v>1</v>
      </c>
      <c r="C1501" s="3">
        <v>0</v>
      </c>
      <c r="D1501" s="3">
        <v>62</v>
      </c>
      <c r="E1501" s="3">
        <v>0</v>
      </c>
      <c r="F1501" s="1" t="s">
        <v>7769</v>
      </c>
      <c r="G1501" s="1">
        <f t="shared" si="23"/>
        <v>1</v>
      </c>
    </row>
    <row r="1502" spans="1:7">
      <c r="A1502" s="21">
        <v>716535925</v>
      </c>
      <c r="B1502" s="2">
        <v>3.75</v>
      </c>
      <c r="C1502" s="2">
        <v>4</v>
      </c>
      <c r="D1502" s="3">
        <v>62</v>
      </c>
      <c r="E1502" s="3">
        <v>0</v>
      </c>
      <c r="F1502" s="1" t="s">
        <v>7769</v>
      </c>
      <c r="G1502" s="1">
        <f t="shared" si="23"/>
        <v>1</v>
      </c>
    </row>
    <row r="1503" spans="1:7">
      <c r="A1503" s="21">
        <v>719557601</v>
      </c>
      <c r="B1503" s="2">
        <v>9.5</v>
      </c>
      <c r="C1503" s="2">
        <v>4</v>
      </c>
      <c r="D1503" s="3">
        <v>62</v>
      </c>
      <c r="E1503" s="3">
        <v>0</v>
      </c>
      <c r="F1503" s="1" t="s">
        <v>7769</v>
      </c>
      <c r="G1503" s="1">
        <f t="shared" si="23"/>
        <v>1</v>
      </c>
    </row>
    <row r="1504" spans="1:7">
      <c r="A1504" s="21">
        <v>721173558</v>
      </c>
      <c r="B1504" s="2">
        <v>4.5999999999999996</v>
      </c>
      <c r="C1504" s="2">
        <v>2.5</v>
      </c>
      <c r="D1504" s="3">
        <v>62</v>
      </c>
      <c r="E1504" s="3">
        <v>0</v>
      </c>
      <c r="F1504" s="1" t="s">
        <v>7769</v>
      </c>
      <c r="G1504" s="1">
        <f t="shared" si="23"/>
        <v>1</v>
      </c>
    </row>
    <row r="1505" spans="1:7">
      <c r="A1505" s="21">
        <v>725359164</v>
      </c>
      <c r="B1505" s="2">
        <v>1.4</v>
      </c>
      <c r="C1505" s="2">
        <v>1</v>
      </c>
      <c r="D1505" s="3">
        <v>62</v>
      </c>
      <c r="E1505" s="3">
        <v>131</v>
      </c>
      <c r="F1505" s="1" t="s">
        <v>7769</v>
      </c>
      <c r="G1505" s="1">
        <f t="shared" si="23"/>
        <v>1</v>
      </c>
    </row>
    <row r="1506" spans="1:7">
      <c r="A1506" s="21">
        <v>729238369</v>
      </c>
      <c r="B1506" s="2">
        <v>7</v>
      </c>
      <c r="C1506" s="2">
        <v>2.8571428571428599</v>
      </c>
      <c r="D1506" s="3">
        <v>62</v>
      </c>
      <c r="E1506" s="3">
        <v>0</v>
      </c>
      <c r="F1506" s="1" t="s">
        <v>7768</v>
      </c>
      <c r="G1506" s="1">
        <f t="shared" si="23"/>
        <v>0</v>
      </c>
    </row>
    <row r="1507" spans="1:7">
      <c r="A1507" s="21">
        <v>732340741</v>
      </c>
      <c r="B1507" s="2">
        <v>2.28571428571429</v>
      </c>
      <c r="C1507" s="2">
        <v>2</v>
      </c>
      <c r="D1507" s="3">
        <v>62</v>
      </c>
      <c r="E1507" s="3">
        <v>0</v>
      </c>
      <c r="F1507" s="1" t="s">
        <v>7769</v>
      </c>
      <c r="G1507" s="1">
        <f t="shared" si="23"/>
        <v>1</v>
      </c>
    </row>
    <row r="1508" spans="1:7">
      <c r="A1508" s="21">
        <v>732885631</v>
      </c>
      <c r="B1508" s="2">
        <v>6.1428571428571397</v>
      </c>
      <c r="C1508" s="2">
        <v>7.4285714285714297</v>
      </c>
      <c r="D1508" s="3">
        <v>62</v>
      </c>
      <c r="E1508" s="3">
        <v>0</v>
      </c>
      <c r="F1508" s="1" t="s">
        <v>7769</v>
      </c>
      <c r="G1508" s="1">
        <f t="shared" si="23"/>
        <v>1</v>
      </c>
    </row>
    <row r="1509" spans="1:7">
      <c r="A1509" s="21">
        <v>744941395</v>
      </c>
      <c r="B1509" s="2">
        <v>1.8333333333333299</v>
      </c>
      <c r="C1509" s="2">
        <v>1</v>
      </c>
      <c r="D1509" s="3">
        <v>62</v>
      </c>
      <c r="E1509" s="3">
        <v>0</v>
      </c>
      <c r="F1509" s="1" t="s">
        <v>7768</v>
      </c>
      <c r="G1509" s="1">
        <f t="shared" si="23"/>
        <v>0</v>
      </c>
    </row>
    <row r="1510" spans="1:7">
      <c r="A1510" s="21">
        <v>746118301</v>
      </c>
      <c r="B1510" s="2">
        <v>3.6666666666666701</v>
      </c>
      <c r="C1510" s="2">
        <v>2</v>
      </c>
      <c r="D1510" s="3">
        <v>62</v>
      </c>
      <c r="E1510" s="3">
        <v>0</v>
      </c>
      <c r="F1510" s="1" t="s">
        <v>7769</v>
      </c>
      <c r="G1510" s="1">
        <f t="shared" si="23"/>
        <v>1</v>
      </c>
    </row>
    <row r="1511" spans="1:7">
      <c r="A1511" s="21">
        <v>746451311</v>
      </c>
      <c r="B1511" s="2">
        <v>1</v>
      </c>
      <c r="C1511" s="2">
        <v>1.5</v>
      </c>
      <c r="D1511" s="3">
        <v>62</v>
      </c>
      <c r="E1511" s="3">
        <v>84</v>
      </c>
      <c r="F1511" s="1" t="s">
        <v>7769</v>
      </c>
      <c r="G1511" s="1">
        <f t="shared" si="23"/>
        <v>1</v>
      </c>
    </row>
    <row r="1512" spans="1:7">
      <c r="A1512" s="21">
        <v>746525021</v>
      </c>
      <c r="B1512" s="2">
        <v>8.8571428571428594</v>
      </c>
      <c r="C1512" s="2">
        <v>9</v>
      </c>
      <c r="D1512" s="3">
        <v>62</v>
      </c>
      <c r="E1512" s="3">
        <v>0</v>
      </c>
      <c r="F1512" s="1" t="s">
        <v>7768</v>
      </c>
      <c r="G1512" s="1">
        <f t="shared" si="23"/>
        <v>0</v>
      </c>
    </row>
    <row r="1513" spans="1:7">
      <c r="A1513" s="21">
        <v>747989824</v>
      </c>
      <c r="B1513" s="2">
        <v>2</v>
      </c>
      <c r="C1513" s="2">
        <v>1.3333333333333299</v>
      </c>
      <c r="D1513" s="3">
        <v>62</v>
      </c>
      <c r="E1513" s="3">
        <v>103.71428571428601</v>
      </c>
      <c r="F1513" s="1" t="s">
        <v>7768</v>
      </c>
      <c r="G1513" s="1">
        <f t="shared" si="23"/>
        <v>0</v>
      </c>
    </row>
    <row r="1514" spans="1:7">
      <c r="A1514" s="21">
        <v>749847063</v>
      </c>
      <c r="B1514" s="2">
        <v>14.8571428571429</v>
      </c>
      <c r="C1514" s="2">
        <v>9.1428571428571406</v>
      </c>
      <c r="D1514" s="3">
        <v>62</v>
      </c>
      <c r="E1514" s="3">
        <v>211</v>
      </c>
      <c r="F1514" s="1" t="s">
        <v>7769</v>
      </c>
      <c r="G1514" s="1">
        <f t="shared" si="23"/>
        <v>1</v>
      </c>
    </row>
    <row r="1515" spans="1:7">
      <c r="A1515" s="21">
        <v>750046409</v>
      </c>
      <c r="B1515" s="2">
        <v>4</v>
      </c>
      <c r="C1515" s="2">
        <v>1.3333333333333299</v>
      </c>
      <c r="D1515" s="3">
        <v>62</v>
      </c>
      <c r="E1515" s="3">
        <v>100.111111111111</v>
      </c>
      <c r="F1515" s="1" t="s">
        <v>7769</v>
      </c>
      <c r="G1515" s="1">
        <f t="shared" si="23"/>
        <v>1</v>
      </c>
    </row>
    <row r="1516" spans="1:7">
      <c r="A1516" s="21">
        <v>752068366</v>
      </c>
      <c r="B1516" s="2">
        <v>12.25</v>
      </c>
      <c r="C1516" s="2">
        <v>9.25</v>
      </c>
      <c r="D1516" s="3">
        <v>62</v>
      </c>
      <c r="E1516" s="3">
        <v>0</v>
      </c>
      <c r="F1516" s="1" t="s">
        <v>7768</v>
      </c>
      <c r="G1516" s="1">
        <f t="shared" si="23"/>
        <v>0</v>
      </c>
    </row>
    <row r="1517" spans="1:7">
      <c r="A1517" s="21">
        <v>752109427</v>
      </c>
      <c r="B1517" s="2">
        <v>1.25</v>
      </c>
      <c r="C1517" s="2">
        <v>1.25</v>
      </c>
      <c r="D1517" s="3">
        <v>62</v>
      </c>
      <c r="E1517" s="3">
        <v>0</v>
      </c>
      <c r="F1517" s="1" t="s">
        <v>7769</v>
      </c>
      <c r="G1517" s="1">
        <f t="shared" si="23"/>
        <v>1</v>
      </c>
    </row>
    <row r="1518" spans="1:7">
      <c r="A1518" s="21">
        <v>755543379</v>
      </c>
      <c r="B1518" s="2">
        <v>5.8</v>
      </c>
      <c r="C1518" s="2">
        <v>1.8</v>
      </c>
      <c r="D1518" s="3">
        <v>62</v>
      </c>
      <c r="E1518" s="3">
        <v>0</v>
      </c>
      <c r="F1518" s="1" t="s">
        <v>7769</v>
      </c>
      <c r="G1518" s="1">
        <f t="shared" si="23"/>
        <v>1</v>
      </c>
    </row>
    <row r="1519" spans="1:7">
      <c r="A1519" s="21">
        <v>759241025</v>
      </c>
      <c r="B1519" s="2">
        <v>1.5</v>
      </c>
      <c r="C1519" s="2">
        <v>1</v>
      </c>
      <c r="D1519" s="3">
        <v>62</v>
      </c>
      <c r="E1519" s="3">
        <v>0</v>
      </c>
      <c r="F1519" s="1" t="s">
        <v>7768</v>
      </c>
      <c r="G1519" s="1">
        <f t="shared" si="23"/>
        <v>0</v>
      </c>
    </row>
    <row r="1520" spans="1:7">
      <c r="A1520" s="21">
        <v>759535491</v>
      </c>
      <c r="B1520" s="2">
        <v>2.71428571428571</v>
      </c>
      <c r="C1520" s="2">
        <v>3.3333333333333299</v>
      </c>
      <c r="D1520" s="3">
        <v>62</v>
      </c>
      <c r="E1520" s="3">
        <v>0</v>
      </c>
      <c r="F1520" s="1" t="s">
        <v>7768</v>
      </c>
      <c r="G1520" s="1">
        <f t="shared" si="23"/>
        <v>0</v>
      </c>
    </row>
    <row r="1521" spans="1:7">
      <c r="A1521" s="21">
        <v>759741451</v>
      </c>
      <c r="B1521" s="2">
        <v>2</v>
      </c>
      <c r="C1521" s="2">
        <v>1.3333333333333299</v>
      </c>
      <c r="D1521" s="3">
        <v>62</v>
      </c>
      <c r="E1521" s="3">
        <v>0</v>
      </c>
      <c r="F1521" s="1" t="s">
        <v>7768</v>
      </c>
      <c r="G1521" s="1">
        <f t="shared" si="23"/>
        <v>0</v>
      </c>
    </row>
    <row r="1522" spans="1:7">
      <c r="A1522" s="21">
        <v>761626141</v>
      </c>
      <c r="B1522" s="2">
        <v>2.2000000000000002</v>
      </c>
      <c r="C1522" s="2">
        <v>2.8333333333333299</v>
      </c>
      <c r="D1522" s="3">
        <v>62</v>
      </c>
      <c r="E1522" s="3">
        <v>130.19999999999999</v>
      </c>
      <c r="F1522" s="1" t="s">
        <v>7769</v>
      </c>
      <c r="G1522" s="1">
        <f t="shared" si="23"/>
        <v>1</v>
      </c>
    </row>
    <row r="1523" spans="1:7">
      <c r="A1523" s="21">
        <v>765124109</v>
      </c>
      <c r="B1523" s="2">
        <v>2</v>
      </c>
      <c r="C1523" s="2">
        <v>1.5</v>
      </c>
      <c r="D1523" s="3">
        <v>62</v>
      </c>
      <c r="E1523" s="3">
        <v>0</v>
      </c>
      <c r="F1523" s="1" t="s">
        <v>7769</v>
      </c>
      <c r="G1523" s="1">
        <f t="shared" si="23"/>
        <v>1</v>
      </c>
    </row>
    <row r="1524" spans="1:7">
      <c r="A1524" s="21">
        <v>766486921</v>
      </c>
      <c r="B1524" s="2">
        <v>4.3333333333333304</v>
      </c>
      <c r="C1524" s="2">
        <v>1.3333333333333299</v>
      </c>
      <c r="D1524" s="3">
        <v>62</v>
      </c>
      <c r="E1524" s="3">
        <v>0</v>
      </c>
      <c r="F1524" s="1" t="s">
        <v>7769</v>
      </c>
      <c r="G1524" s="1">
        <f t="shared" si="23"/>
        <v>1</v>
      </c>
    </row>
    <row r="1525" spans="1:7">
      <c r="A1525" s="21">
        <v>768976907</v>
      </c>
      <c r="B1525" s="2">
        <v>1</v>
      </c>
      <c r="C1525" s="2">
        <v>1</v>
      </c>
      <c r="D1525" s="3">
        <v>62</v>
      </c>
      <c r="E1525" s="3">
        <v>0</v>
      </c>
      <c r="F1525" s="1" t="s">
        <v>7769</v>
      </c>
      <c r="G1525" s="1">
        <f t="shared" si="23"/>
        <v>1</v>
      </c>
    </row>
    <row r="1526" spans="1:7">
      <c r="A1526" s="21">
        <v>770135091</v>
      </c>
      <c r="B1526" s="2">
        <v>1</v>
      </c>
      <c r="C1526" s="2">
        <v>2.6666666666666701</v>
      </c>
      <c r="D1526" s="3">
        <v>62</v>
      </c>
      <c r="E1526" s="3">
        <v>39.4</v>
      </c>
      <c r="F1526" s="1" t="s">
        <v>7768</v>
      </c>
      <c r="G1526" s="1">
        <f t="shared" si="23"/>
        <v>0</v>
      </c>
    </row>
    <row r="1527" spans="1:7">
      <c r="A1527" s="21">
        <v>770417231</v>
      </c>
      <c r="B1527" s="2">
        <v>9</v>
      </c>
      <c r="C1527" s="2">
        <v>7.125</v>
      </c>
      <c r="D1527" s="3">
        <v>62</v>
      </c>
      <c r="E1527" s="3">
        <v>0</v>
      </c>
      <c r="F1527" s="1" t="s">
        <v>7768</v>
      </c>
      <c r="G1527" s="1">
        <f t="shared" si="23"/>
        <v>0</v>
      </c>
    </row>
    <row r="1528" spans="1:7">
      <c r="A1528" s="21">
        <v>112763618</v>
      </c>
      <c r="B1528" s="2">
        <v>4.8333333333333304</v>
      </c>
      <c r="C1528" s="2">
        <v>2.875</v>
      </c>
      <c r="D1528" s="3">
        <v>61</v>
      </c>
      <c r="E1528" s="3">
        <v>0</v>
      </c>
      <c r="F1528" s="1" t="s">
        <v>7769</v>
      </c>
      <c r="G1528" s="1">
        <f t="shared" si="23"/>
        <v>1</v>
      </c>
    </row>
    <row r="1529" spans="1:7">
      <c r="A1529" s="21">
        <v>112788731</v>
      </c>
      <c r="B1529" s="2">
        <v>5.1666666666666696</v>
      </c>
      <c r="C1529" s="2">
        <v>4</v>
      </c>
      <c r="D1529" s="3">
        <v>61</v>
      </c>
      <c r="E1529" s="3">
        <v>0</v>
      </c>
      <c r="F1529" s="1" t="s">
        <v>7768</v>
      </c>
      <c r="G1529" s="1">
        <f t="shared" si="23"/>
        <v>0</v>
      </c>
    </row>
    <row r="1530" spans="1:7">
      <c r="A1530" s="21">
        <v>112803851</v>
      </c>
      <c r="B1530" s="3">
        <v>0</v>
      </c>
      <c r="C1530" s="2">
        <v>3.6</v>
      </c>
      <c r="D1530" s="3">
        <v>61</v>
      </c>
      <c r="E1530" s="3">
        <v>105.07692307692299</v>
      </c>
      <c r="F1530" s="1" t="s">
        <v>7769</v>
      </c>
      <c r="G1530" s="1">
        <f t="shared" si="23"/>
        <v>1</v>
      </c>
    </row>
    <row r="1531" spans="1:7">
      <c r="A1531" s="21">
        <v>112828327</v>
      </c>
      <c r="B1531" s="2">
        <v>9.4285714285714306</v>
      </c>
      <c r="C1531" s="2">
        <v>6.5</v>
      </c>
      <c r="D1531" s="3">
        <v>61</v>
      </c>
      <c r="E1531" s="3">
        <v>0</v>
      </c>
      <c r="F1531" s="1" t="s">
        <v>7769</v>
      </c>
      <c r="G1531" s="1">
        <f t="shared" si="23"/>
        <v>1</v>
      </c>
    </row>
    <row r="1532" spans="1:7">
      <c r="A1532" s="21">
        <v>112866358</v>
      </c>
      <c r="B1532" s="2">
        <v>10.8</v>
      </c>
      <c r="C1532" s="2">
        <v>7.8571428571428603</v>
      </c>
      <c r="D1532" s="3">
        <v>61</v>
      </c>
      <c r="E1532" s="3">
        <v>71.4444444444444</v>
      </c>
      <c r="F1532" s="1" t="s">
        <v>7769</v>
      </c>
      <c r="G1532" s="1">
        <f t="shared" si="23"/>
        <v>1</v>
      </c>
    </row>
    <row r="1533" spans="1:7">
      <c r="A1533" s="21">
        <v>112871545</v>
      </c>
      <c r="B1533" s="2">
        <v>7.1666666666666696</v>
      </c>
      <c r="C1533" s="2">
        <v>3.8571428571428599</v>
      </c>
      <c r="D1533" s="3">
        <v>61</v>
      </c>
      <c r="E1533" s="3">
        <v>0</v>
      </c>
      <c r="F1533" s="1" t="s">
        <v>7769</v>
      </c>
      <c r="G1533" s="1">
        <f t="shared" si="23"/>
        <v>1</v>
      </c>
    </row>
    <row r="1534" spans="1:7">
      <c r="A1534" s="21">
        <v>112892904</v>
      </c>
      <c r="B1534" s="2">
        <v>1</v>
      </c>
      <c r="C1534" s="2">
        <v>1</v>
      </c>
      <c r="D1534" s="3">
        <v>61</v>
      </c>
      <c r="E1534" s="3">
        <v>55</v>
      </c>
      <c r="F1534" s="1" t="s">
        <v>7768</v>
      </c>
      <c r="G1534" s="1">
        <f t="shared" si="23"/>
        <v>0</v>
      </c>
    </row>
    <row r="1535" spans="1:7">
      <c r="A1535" s="21">
        <v>112897359</v>
      </c>
      <c r="B1535" s="2">
        <v>4.3333333333333304</v>
      </c>
      <c r="C1535" s="2">
        <v>4.28571428571429</v>
      </c>
      <c r="D1535" s="3">
        <v>61</v>
      </c>
      <c r="E1535" s="3">
        <v>0</v>
      </c>
      <c r="F1535" s="1" t="s">
        <v>7768</v>
      </c>
      <c r="G1535" s="1">
        <f t="shared" si="23"/>
        <v>0</v>
      </c>
    </row>
    <row r="1536" spans="1:7">
      <c r="A1536" s="21">
        <v>112902093</v>
      </c>
      <c r="B1536" s="2">
        <v>3.6</v>
      </c>
      <c r="C1536" s="2">
        <v>1</v>
      </c>
      <c r="D1536" s="3">
        <v>61</v>
      </c>
      <c r="E1536" s="3">
        <v>0</v>
      </c>
      <c r="F1536" s="1" t="s">
        <v>7769</v>
      </c>
      <c r="G1536" s="1">
        <f t="shared" si="23"/>
        <v>1</v>
      </c>
    </row>
    <row r="1537" spans="1:7">
      <c r="A1537" s="21">
        <v>112909602</v>
      </c>
      <c r="B1537" s="2">
        <v>9.5</v>
      </c>
      <c r="C1537" s="2">
        <v>10.8</v>
      </c>
      <c r="D1537" s="3">
        <v>61</v>
      </c>
      <c r="E1537" s="3">
        <v>0</v>
      </c>
      <c r="F1537" s="1" t="s">
        <v>7769</v>
      </c>
      <c r="G1537" s="1">
        <f t="shared" si="23"/>
        <v>1</v>
      </c>
    </row>
    <row r="1538" spans="1:7">
      <c r="A1538" s="21">
        <v>112923803</v>
      </c>
      <c r="B1538" s="2">
        <v>3.25</v>
      </c>
      <c r="C1538" s="2">
        <v>2.2000000000000002</v>
      </c>
      <c r="D1538" s="3">
        <v>61</v>
      </c>
      <c r="E1538" s="3">
        <v>0</v>
      </c>
      <c r="F1538" s="1" t="s">
        <v>7768</v>
      </c>
      <c r="G1538" s="1">
        <f t="shared" si="23"/>
        <v>0</v>
      </c>
    </row>
    <row r="1539" spans="1:7">
      <c r="A1539" s="21">
        <v>112938238</v>
      </c>
      <c r="B1539" s="2">
        <v>4.1666666666666696</v>
      </c>
      <c r="C1539" s="2">
        <v>2.5714285714285698</v>
      </c>
      <c r="D1539" s="3">
        <v>61</v>
      </c>
      <c r="E1539" s="3">
        <v>0</v>
      </c>
      <c r="F1539" s="1" t="s">
        <v>7769</v>
      </c>
      <c r="G1539" s="1">
        <f t="shared" ref="G1539:G1602" si="24">IF(F1539=$G$1,1,0)</f>
        <v>1</v>
      </c>
    </row>
    <row r="1540" spans="1:7">
      <c r="A1540" s="21">
        <v>112949918</v>
      </c>
      <c r="B1540" s="2">
        <v>2.375</v>
      </c>
      <c r="C1540" s="2">
        <v>2</v>
      </c>
      <c r="D1540" s="3">
        <v>61</v>
      </c>
      <c r="E1540" s="3">
        <v>0</v>
      </c>
      <c r="F1540" s="1" t="s">
        <v>7769</v>
      </c>
      <c r="G1540" s="1">
        <f t="shared" si="24"/>
        <v>1</v>
      </c>
    </row>
    <row r="1541" spans="1:7">
      <c r="A1541" s="21">
        <v>112963335</v>
      </c>
      <c r="B1541" s="2">
        <v>2.3333333333333299</v>
      </c>
      <c r="C1541" s="2">
        <v>1.5</v>
      </c>
      <c r="D1541" s="3">
        <v>61</v>
      </c>
      <c r="E1541" s="3">
        <v>0</v>
      </c>
      <c r="F1541" s="1" t="s">
        <v>7768</v>
      </c>
      <c r="G1541" s="1">
        <f t="shared" si="24"/>
        <v>0</v>
      </c>
    </row>
    <row r="1542" spans="1:7">
      <c r="A1542" s="21">
        <v>112982831</v>
      </c>
      <c r="B1542" s="2">
        <v>12.125</v>
      </c>
      <c r="C1542" s="2">
        <v>9.125</v>
      </c>
      <c r="D1542" s="3">
        <v>61</v>
      </c>
      <c r="E1542" s="3">
        <v>0</v>
      </c>
      <c r="F1542" s="1" t="s">
        <v>7769</v>
      </c>
      <c r="G1542" s="1">
        <f t="shared" si="24"/>
        <v>1</v>
      </c>
    </row>
    <row r="1543" spans="1:7">
      <c r="A1543" s="21">
        <v>112989374</v>
      </c>
      <c r="B1543" s="2">
        <v>5.75</v>
      </c>
      <c r="C1543" s="2">
        <v>3.5714285714285698</v>
      </c>
      <c r="D1543" s="3">
        <v>61</v>
      </c>
      <c r="E1543" s="3">
        <v>0</v>
      </c>
      <c r="F1543" s="1" t="s">
        <v>7768</v>
      </c>
      <c r="G1543" s="1">
        <f t="shared" si="24"/>
        <v>0</v>
      </c>
    </row>
    <row r="1544" spans="1:7">
      <c r="A1544" s="21">
        <v>113024639</v>
      </c>
      <c r="B1544" s="2">
        <v>39.3333333333333</v>
      </c>
      <c r="C1544" s="2">
        <v>24.8571428571429</v>
      </c>
      <c r="D1544" s="3">
        <v>61</v>
      </c>
      <c r="E1544" s="3">
        <v>58.468085106383</v>
      </c>
      <c r="F1544" s="1" t="s">
        <v>7768</v>
      </c>
      <c r="G1544" s="1">
        <f t="shared" si="24"/>
        <v>0</v>
      </c>
    </row>
    <row r="1545" spans="1:7">
      <c r="A1545" s="21">
        <v>113027645</v>
      </c>
      <c r="B1545" s="2">
        <v>4.8888888888888902</v>
      </c>
      <c r="C1545" s="2">
        <v>4.375</v>
      </c>
      <c r="D1545" s="3">
        <v>61</v>
      </c>
      <c r="E1545" s="3">
        <v>259</v>
      </c>
      <c r="F1545" s="1" t="s">
        <v>7768</v>
      </c>
      <c r="G1545" s="1">
        <f t="shared" si="24"/>
        <v>0</v>
      </c>
    </row>
    <row r="1546" spans="1:7">
      <c r="A1546" s="21">
        <v>113059092</v>
      </c>
      <c r="B1546" s="2">
        <v>3.75</v>
      </c>
      <c r="C1546" s="2">
        <v>8.25</v>
      </c>
      <c r="D1546" s="3">
        <v>61</v>
      </c>
      <c r="E1546" s="3">
        <v>95.4</v>
      </c>
      <c r="F1546" s="1" t="s">
        <v>7768</v>
      </c>
      <c r="G1546" s="1">
        <f t="shared" si="24"/>
        <v>0</v>
      </c>
    </row>
    <row r="1547" spans="1:7">
      <c r="A1547" s="21">
        <v>113073209</v>
      </c>
      <c r="B1547" s="2">
        <v>5.8333333333333304</v>
      </c>
      <c r="C1547" s="2">
        <v>6.4285714285714297</v>
      </c>
      <c r="D1547" s="3">
        <v>61</v>
      </c>
      <c r="E1547" s="3">
        <v>0</v>
      </c>
      <c r="F1547" s="1" t="s">
        <v>7769</v>
      </c>
      <c r="G1547" s="1">
        <f t="shared" si="24"/>
        <v>1</v>
      </c>
    </row>
    <row r="1548" spans="1:7">
      <c r="A1548" s="21">
        <v>113084419</v>
      </c>
      <c r="B1548" s="2">
        <v>3</v>
      </c>
      <c r="C1548" s="2">
        <v>4</v>
      </c>
      <c r="D1548" s="3">
        <v>61</v>
      </c>
      <c r="E1548" s="3">
        <v>0</v>
      </c>
      <c r="F1548" s="1" t="s">
        <v>7769</v>
      </c>
      <c r="G1548" s="1">
        <f t="shared" si="24"/>
        <v>1</v>
      </c>
    </row>
    <row r="1549" spans="1:7">
      <c r="A1549" s="21">
        <v>113127799</v>
      </c>
      <c r="B1549" s="2">
        <v>1.75</v>
      </c>
      <c r="C1549" s="2">
        <v>1</v>
      </c>
      <c r="D1549" s="3">
        <v>61</v>
      </c>
      <c r="E1549" s="3">
        <v>0</v>
      </c>
      <c r="F1549" s="1" t="s">
        <v>7769</v>
      </c>
      <c r="G1549" s="1">
        <f t="shared" si="24"/>
        <v>1</v>
      </c>
    </row>
    <row r="1550" spans="1:7">
      <c r="A1550" s="21">
        <v>113135795</v>
      </c>
      <c r="B1550" s="2">
        <v>3.75</v>
      </c>
      <c r="C1550" s="2">
        <v>2.5</v>
      </c>
      <c r="D1550" s="3">
        <v>61</v>
      </c>
      <c r="E1550" s="3">
        <v>0</v>
      </c>
      <c r="F1550" s="1" t="s">
        <v>7769</v>
      </c>
      <c r="G1550" s="1">
        <f t="shared" si="24"/>
        <v>1</v>
      </c>
    </row>
    <row r="1551" spans="1:7">
      <c r="A1551" s="21">
        <v>113149682</v>
      </c>
      <c r="B1551" s="2">
        <v>4.625</v>
      </c>
      <c r="C1551" s="2">
        <v>3.5714285714285698</v>
      </c>
      <c r="D1551" s="3">
        <v>61</v>
      </c>
      <c r="E1551" s="3">
        <v>0</v>
      </c>
      <c r="F1551" s="1" t="s">
        <v>7768</v>
      </c>
      <c r="G1551" s="1">
        <f t="shared" si="24"/>
        <v>0</v>
      </c>
    </row>
    <row r="1552" spans="1:7">
      <c r="A1552" s="21">
        <v>113174175</v>
      </c>
      <c r="B1552" s="2">
        <v>15.285714285714301</v>
      </c>
      <c r="C1552" s="2">
        <v>8</v>
      </c>
      <c r="D1552" s="3">
        <v>61</v>
      </c>
      <c r="E1552" s="3">
        <v>0</v>
      </c>
      <c r="F1552" s="1" t="s">
        <v>7769</v>
      </c>
      <c r="G1552" s="1">
        <f t="shared" si="24"/>
        <v>1</v>
      </c>
    </row>
    <row r="1553" spans="1:7">
      <c r="A1553" s="21">
        <v>113181861</v>
      </c>
      <c r="B1553" s="2">
        <v>2.5</v>
      </c>
      <c r="C1553" s="2">
        <v>2.5</v>
      </c>
      <c r="D1553" s="3">
        <v>61</v>
      </c>
      <c r="E1553" s="3">
        <v>76.6666666666667</v>
      </c>
      <c r="F1553" s="1" t="s">
        <v>7769</v>
      </c>
      <c r="G1553" s="1">
        <f t="shared" si="24"/>
        <v>1</v>
      </c>
    </row>
    <row r="1554" spans="1:7">
      <c r="A1554" s="21">
        <v>113190334</v>
      </c>
      <c r="B1554" s="2">
        <v>10</v>
      </c>
      <c r="C1554" s="2">
        <v>8.5714285714285694</v>
      </c>
      <c r="D1554" s="3">
        <v>61</v>
      </c>
      <c r="E1554" s="3">
        <v>0</v>
      </c>
      <c r="F1554" s="1" t="s">
        <v>7768</v>
      </c>
      <c r="G1554" s="1">
        <f t="shared" si="24"/>
        <v>0</v>
      </c>
    </row>
    <row r="1555" spans="1:7">
      <c r="A1555" s="21">
        <v>113214363</v>
      </c>
      <c r="B1555" s="2">
        <v>1.75</v>
      </c>
      <c r="C1555" s="2">
        <v>1.25</v>
      </c>
      <c r="D1555" s="3">
        <v>61</v>
      </c>
      <c r="E1555" s="3">
        <v>113.625</v>
      </c>
      <c r="F1555" s="1" t="s">
        <v>7769</v>
      </c>
      <c r="G1555" s="1">
        <f t="shared" si="24"/>
        <v>1</v>
      </c>
    </row>
    <row r="1556" spans="1:7">
      <c r="A1556" s="21">
        <v>113254851</v>
      </c>
      <c r="B1556" s="2">
        <v>2.2000000000000002</v>
      </c>
      <c r="C1556" s="2">
        <v>2.5</v>
      </c>
      <c r="D1556" s="3">
        <v>61</v>
      </c>
      <c r="E1556" s="3">
        <v>0</v>
      </c>
      <c r="F1556" s="1" t="s">
        <v>7769</v>
      </c>
      <c r="G1556" s="1">
        <f t="shared" si="24"/>
        <v>1</v>
      </c>
    </row>
    <row r="1557" spans="1:7">
      <c r="A1557" s="21">
        <v>113269439</v>
      </c>
      <c r="B1557" s="2">
        <v>2</v>
      </c>
      <c r="C1557" s="2">
        <v>2.6666666666666701</v>
      </c>
      <c r="D1557" s="3">
        <v>61</v>
      </c>
      <c r="E1557" s="3">
        <v>0</v>
      </c>
      <c r="F1557" s="1" t="s">
        <v>7769</v>
      </c>
      <c r="G1557" s="1">
        <f t="shared" si="24"/>
        <v>1</v>
      </c>
    </row>
    <row r="1558" spans="1:7">
      <c r="A1558" s="21">
        <v>113269937</v>
      </c>
      <c r="B1558" s="2">
        <v>4.3333333333333304</v>
      </c>
      <c r="C1558" s="2">
        <v>2.8571428571428599</v>
      </c>
      <c r="D1558" s="3">
        <v>61</v>
      </c>
      <c r="E1558" s="3">
        <v>0</v>
      </c>
      <c r="F1558" s="1" t="s">
        <v>7768</v>
      </c>
      <c r="G1558" s="1">
        <f t="shared" si="24"/>
        <v>0</v>
      </c>
    </row>
    <row r="1559" spans="1:7">
      <c r="A1559" s="21">
        <v>113270734</v>
      </c>
      <c r="B1559" s="2">
        <v>2</v>
      </c>
      <c r="C1559" s="2">
        <v>3.4285714285714302</v>
      </c>
      <c r="D1559" s="3">
        <v>61</v>
      </c>
      <c r="E1559" s="3">
        <v>0</v>
      </c>
      <c r="F1559" s="1" t="s">
        <v>7768</v>
      </c>
      <c r="G1559" s="1">
        <f t="shared" si="24"/>
        <v>0</v>
      </c>
    </row>
    <row r="1560" spans="1:7">
      <c r="A1560" s="21">
        <v>113274589</v>
      </c>
      <c r="B1560" s="2">
        <v>6.125</v>
      </c>
      <c r="C1560" s="2">
        <v>3.1428571428571401</v>
      </c>
      <c r="D1560" s="3">
        <v>61</v>
      </c>
      <c r="E1560" s="3">
        <v>0</v>
      </c>
      <c r="F1560" s="1" t="s">
        <v>7768</v>
      </c>
      <c r="G1560" s="1">
        <f t="shared" si="24"/>
        <v>0</v>
      </c>
    </row>
    <row r="1561" spans="1:7">
      <c r="A1561" s="21">
        <v>113286122</v>
      </c>
      <c r="B1561" s="2">
        <v>9.75</v>
      </c>
      <c r="C1561" s="2">
        <v>3.6</v>
      </c>
      <c r="D1561" s="3">
        <v>61</v>
      </c>
      <c r="E1561" s="3">
        <v>0</v>
      </c>
      <c r="F1561" s="1" t="s">
        <v>7768</v>
      </c>
      <c r="G1561" s="1">
        <f t="shared" si="24"/>
        <v>0</v>
      </c>
    </row>
    <row r="1562" spans="1:7">
      <c r="A1562" s="21">
        <v>113300081</v>
      </c>
      <c r="B1562" s="2">
        <v>3.5</v>
      </c>
      <c r="C1562" s="2">
        <v>5</v>
      </c>
      <c r="D1562" s="3">
        <v>61</v>
      </c>
      <c r="E1562" s="3">
        <v>125</v>
      </c>
      <c r="F1562" s="1" t="s">
        <v>7768</v>
      </c>
      <c r="G1562" s="1">
        <f t="shared" si="24"/>
        <v>0</v>
      </c>
    </row>
    <row r="1563" spans="1:7">
      <c r="A1563" s="21">
        <v>113313101</v>
      </c>
      <c r="B1563" s="2">
        <v>18.8</v>
      </c>
      <c r="C1563" s="2">
        <v>8.8571428571428594</v>
      </c>
      <c r="D1563" s="3">
        <v>61</v>
      </c>
      <c r="E1563" s="3">
        <v>0</v>
      </c>
      <c r="F1563" s="1" t="s">
        <v>7769</v>
      </c>
      <c r="G1563" s="1">
        <f t="shared" si="24"/>
        <v>1</v>
      </c>
    </row>
    <row r="1564" spans="1:7">
      <c r="A1564" s="21">
        <v>113314673</v>
      </c>
      <c r="B1564" s="2">
        <v>1.6</v>
      </c>
      <c r="C1564" s="2">
        <v>11.4</v>
      </c>
      <c r="D1564" s="3">
        <v>61</v>
      </c>
      <c r="E1564" s="3">
        <v>0</v>
      </c>
      <c r="F1564" s="1" t="s">
        <v>7768</v>
      </c>
      <c r="G1564" s="1">
        <f t="shared" si="24"/>
        <v>0</v>
      </c>
    </row>
    <row r="1565" spans="1:7">
      <c r="A1565" s="21">
        <v>113338083</v>
      </c>
      <c r="B1565" s="2">
        <v>4</v>
      </c>
      <c r="C1565" s="2">
        <v>5.2</v>
      </c>
      <c r="D1565" s="3">
        <v>61</v>
      </c>
      <c r="E1565" s="3">
        <v>97</v>
      </c>
      <c r="F1565" s="1" t="s">
        <v>7769</v>
      </c>
      <c r="G1565" s="1">
        <f t="shared" si="24"/>
        <v>1</v>
      </c>
    </row>
    <row r="1566" spans="1:7">
      <c r="A1566" s="21">
        <v>113339467</v>
      </c>
      <c r="B1566" s="2">
        <v>4.4000000000000004</v>
      </c>
      <c r="C1566" s="2">
        <v>2.8333333333333299</v>
      </c>
      <c r="D1566" s="3">
        <v>61</v>
      </c>
      <c r="E1566" s="3">
        <v>0</v>
      </c>
      <c r="F1566" s="1" t="s">
        <v>7768</v>
      </c>
      <c r="G1566" s="1">
        <f t="shared" si="24"/>
        <v>0</v>
      </c>
    </row>
    <row r="1567" spans="1:7">
      <c r="A1567" s="21">
        <v>113351355</v>
      </c>
      <c r="B1567" s="2">
        <v>14.4285714285714</v>
      </c>
      <c r="C1567" s="2">
        <v>12.875</v>
      </c>
      <c r="D1567" s="3">
        <v>61</v>
      </c>
      <c r="E1567" s="3">
        <v>0</v>
      </c>
      <c r="F1567" s="1" t="s">
        <v>7768</v>
      </c>
      <c r="G1567" s="1">
        <f t="shared" si="24"/>
        <v>0</v>
      </c>
    </row>
    <row r="1568" spans="1:7">
      <c r="A1568" s="21">
        <v>113362383</v>
      </c>
      <c r="B1568" s="2">
        <v>7</v>
      </c>
      <c r="C1568" s="2">
        <v>5.4</v>
      </c>
      <c r="D1568" s="3">
        <v>61</v>
      </c>
      <c r="E1568" s="3">
        <v>86.5</v>
      </c>
      <c r="F1568" s="1" t="s">
        <v>7769</v>
      </c>
      <c r="G1568" s="1">
        <f t="shared" si="24"/>
        <v>1</v>
      </c>
    </row>
    <row r="1569" spans="1:7">
      <c r="A1569" s="21">
        <v>113375508</v>
      </c>
      <c r="B1569" s="2">
        <v>4.5</v>
      </c>
      <c r="C1569" s="2">
        <v>5.5</v>
      </c>
      <c r="D1569" s="3">
        <v>61</v>
      </c>
      <c r="E1569" s="3">
        <v>48</v>
      </c>
      <c r="F1569" s="1" t="s">
        <v>7769</v>
      </c>
      <c r="G1569" s="1">
        <f t="shared" si="24"/>
        <v>1</v>
      </c>
    </row>
    <row r="1570" spans="1:7">
      <c r="A1570" s="21">
        <v>113377024</v>
      </c>
      <c r="B1570" s="2">
        <v>2.25</v>
      </c>
      <c r="C1570" s="2">
        <v>1.3333333333333299</v>
      </c>
      <c r="D1570" s="3">
        <v>61</v>
      </c>
      <c r="E1570" s="3">
        <v>0</v>
      </c>
      <c r="F1570" s="1" t="s">
        <v>7769</v>
      </c>
      <c r="G1570" s="1">
        <f t="shared" si="24"/>
        <v>1</v>
      </c>
    </row>
    <row r="1571" spans="1:7">
      <c r="A1571" s="21">
        <v>113384104</v>
      </c>
      <c r="B1571" s="2">
        <v>4</v>
      </c>
      <c r="C1571" s="2">
        <v>4.6666666666666696</v>
      </c>
      <c r="D1571" s="3">
        <v>61</v>
      </c>
      <c r="E1571" s="3">
        <v>0</v>
      </c>
      <c r="F1571" s="1" t="s">
        <v>7768</v>
      </c>
      <c r="G1571" s="1">
        <f t="shared" si="24"/>
        <v>0</v>
      </c>
    </row>
    <row r="1572" spans="1:7">
      <c r="A1572" s="21">
        <v>113401733</v>
      </c>
      <c r="B1572" s="2">
        <v>2</v>
      </c>
      <c r="C1572" s="2">
        <v>5</v>
      </c>
      <c r="D1572" s="3">
        <v>61</v>
      </c>
      <c r="E1572" s="3">
        <v>0</v>
      </c>
      <c r="F1572" s="1" t="s">
        <v>7769</v>
      </c>
      <c r="G1572" s="1">
        <f t="shared" si="24"/>
        <v>1</v>
      </c>
    </row>
    <row r="1573" spans="1:7">
      <c r="A1573" s="21">
        <v>113406868</v>
      </c>
      <c r="B1573" s="2">
        <v>5.1666666666666696</v>
      </c>
      <c r="C1573" s="2">
        <v>3.5</v>
      </c>
      <c r="D1573" s="3">
        <v>61</v>
      </c>
      <c r="E1573" s="3">
        <v>0</v>
      </c>
      <c r="F1573" s="1" t="s">
        <v>7769</v>
      </c>
      <c r="G1573" s="1">
        <f t="shared" si="24"/>
        <v>1</v>
      </c>
    </row>
    <row r="1574" spans="1:7">
      <c r="A1574" s="21">
        <v>113408882</v>
      </c>
      <c r="B1574" s="2">
        <v>2.6666666666666701</v>
      </c>
      <c r="C1574" s="2">
        <v>2.5</v>
      </c>
      <c r="D1574" s="3">
        <v>61</v>
      </c>
      <c r="E1574" s="3">
        <v>0</v>
      </c>
      <c r="F1574" s="1" t="s">
        <v>7769</v>
      </c>
      <c r="G1574" s="1">
        <f t="shared" si="24"/>
        <v>1</v>
      </c>
    </row>
    <row r="1575" spans="1:7">
      <c r="A1575" s="21">
        <v>113450632</v>
      </c>
      <c r="B1575" s="2">
        <v>5</v>
      </c>
      <c r="C1575" s="2">
        <v>4.6666666666666696</v>
      </c>
      <c r="D1575" s="3">
        <v>61</v>
      </c>
      <c r="E1575" s="3">
        <v>0</v>
      </c>
      <c r="F1575" s="1" t="s">
        <v>7769</v>
      </c>
      <c r="G1575" s="1">
        <f t="shared" si="24"/>
        <v>1</v>
      </c>
    </row>
    <row r="1576" spans="1:7">
      <c r="A1576" s="21">
        <v>113464062</v>
      </c>
      <c r="B1576" s="2">
        <v>4</v>
      </c>
      <c r="C1576" s="2">
        <v>5</v>
      </c>
      <c r="D1576" s="3">
        <v>61</v>
      </c>
      <c r="E1576" s="3">
        <v>0</v>
      </c>
      <c r="F1576" s="1" t="s">
        <v>7769</v>
      </c>
      <c r="G1576" s="1">
        <f t="shared" si="24"/>
        <v>1</v>
      </c>
    </row>
    <row r="1577" spans="1:7">
      <c r="A1577" s="21">
        <v>113469881</v>
      </c>
      <c r="B1577" s="2">
        <v>2.3333333333333299</v>
      </c>
      <c r="C1577" s="2">
        <v>1.8</v>
      </c>
      <c r="D1577" s="3">
        <v>61</v>
      </c>
      <c r="E1577" s="3">
        <v>0</v>
      </c>
      <c r="F1577" s="1" t="s">
        <v>7769</v>
      </c>
      <c r="G1577" s="1">
        <f t="shared" si="24"/>
        <v>1</v>
      </c>
    </row>
    <row r="1578" spans="1:7">
      <c r="A1578" s="21">
        <v>113471205</v>
      </c>
      <c r="B1578" s="2">
        <v>17.25</v>
      </c>
      <c r="C1578" s="2">
        <v>14.375</v>
      </c>
      <c r="D1578" s="3">
        <v>61</v>
      </c>
      <c r="E1578" s="3">
        <v>0</v>
      </c>
      <c r="F1578" s="1" t="s">
        <v>7768</v>
      </c>
      <c r="G1578" s="1">
        <f t="shared" si="24"/>
        <v>0</v>
      </c>
    </row>
    <row r="1579" spans="1:7">
      <c r="A1579" s="21">
        <v>113474174</v>
      </c>
      <c r="B1579" s="2">
        <v>10.625</v>
      </c>
      <c r="C1579" s="2">
        <v>6.375</v>
      </c>
      <c r="D1579" s="3">
        <v>61</v>
      </c>
      <c r="E1579" s="3">
        <v>0</v>
      </c>
      <c r="F1579" s="1" t="s">
        <v>7769</v>
      </c>
      <c r="G1579" s="1">
        <f t="shared" si="24"/>
        <v>1</v>
      </c>
    </row>
    <row r="1580" spans="1:7">
      <c r="A1580" s="21">
        <v>113477648</v>
      </c>
      <c r="B1580" s="2">
        <v>3.875</v>
      </c>
      <c r="C1580" s="2">
        <v>4.5</v>
      </c>
      <c r="D1580" s="3">
        <v>61</v>
      </c>
      <c r="E1580" s="3">
        <v>166</v>
      </c>
      <c r="F1580" s="1" t="s">
        <v>7769</v>
      </c>
      <c r="G1580" s="1">
        <f t="shared" si="24"/>
        <v>1</v>
      </c>
    </row>
    <row r="1581" spans="1:7">
      <c r="A1581" s="21">
        <v>113481241</v>
      </c>
      <c r="B1581" s="2">
        <v>4.5714285714285703</v>
      </c>
      <c r="C1581" s="2">
        <v>3.3333333333333299</v>
      </c>
      <c r="D1581" s="3">
        <v>61</v>
      </c>
      <c r="E1581" s="3">
        <v>0</v>
      </c>
      <c r="F1581" s="1" t="s">
        <v>7769</v>
      </c>
      <c r="G1581" s="1">
        <f t="shared" si="24"/>
        <v>1</v>
      </c>
    </row>
    <row r="1582" spans="1:7">
      <c r="A1582" s="21">
        <v>113485553</v>
      </c>
      <c r="B1582" s="2">
        <v>4.25</v>
      </c>
      <c r="C1582" s="2">
        <v>4</v>
      </c>
      <c r="D1582" s="3">
        <v>61</v>
      </c>
      <c r="E1582" s="3">
        <v>0</v>
      </c>
      <c r="F1582" s="1" t="s">
        <v>7769</v>
      </c>
      <c r="G1582" s="1">
        <f t="shared" si="24"/>
        <v>1</v>
      </c>
    </row>
    <row r="1583" spans="1:7">
      <c r="A1583" s="21">
        <v>113486993</v>
      </c>
      <c r="B1583" s="2">
        <v>2</v>
      </c>
      <c r="C1583" s="2">
        <v>4</v>
      </c>
      <c r="D1583" s="3">
        <v>61</v>
      </c>
      <c r="E1583" s="3">
        <v>75.125</v>
      </c>
      <c r="F1583" s="1" t="s">
        <v>7769</v>
      </c>
      <c r="G1583" s="1">
        <f t="shared" si="24"/>
        <v>1</v>
      </c>
    </row>
    <row r="1584" spans="1:7">
      <c r="A1584" s="21">
        <v>113493259</v>
      </c>
      <c r="B1584" s="2">
        <v>12.5714285714286</v>
      </c>
      <c r="C1584" s="2">
        <v>9.125</v>
      </c>
      <c r="D1584" s="3">
        <v>61</v>
      </c>
      <c r="E1584" s="3">
        <v>176.40909090909099</v>
      </c>
      <c r="F1584" s="1" t="s">
        <v>7768</v>
      </c>
      <c r="G1584" s="1">
        <f t="shared" si="24"/>
        <v>0</v>
      </c>
    </row>
    <row r="1585" spans="1:7">
      <c r="A1585" s="21">
        <v>113494708</v>
      </c>
      <c r="B1585" s="2">
        <v>4.5999999999999996</v>
      </c>
      <c r="C1585" s="2">
        <v>6.625</v>
      </c>
      <c r="D1585" s="3">
        <v>61</v>
      </c>
      <c r="E1585" s="3">
        <v>0</v>
      </c>
      <c r="F1585" s="1" t="s">
        <v>7769</v>
      </c>
      <c r="G1585" s="1">
        <f t="shared" si="24"/>
        <v>1</v>
      </c>
    </row>
    <row r="1586" spans="1:7">
      <c r="A1586" s="21">
        <v>113497426</v>
      </c>
      <c r="B1586" s="2">
        <v>6.4</v>
      </c>
      <c r="C1586" s="2">
        <v>7</v>
      </c>
      <c r="D1586" s="3">
        <v>61</v>
      </c>
      <c r="E1586" s="3">
        <v>84.808510638297903</v>
      </c>
      <c r="F1586" s="1" t="s">
        <v>7769</v>
      </c>
      <c r="G1586" s="1">
        <f t="shared" si="24"/>
        <v>1</v>
      </c>
    </row>
    <row r="1587" spans="1:7">
      <c r="A1587" s="21">
        <v>113530666</v>
      </c>
      <c r="B1587" s="2">
        <v>1</v>
      </c>
      <c r="C1587" s="2">
        <v>2.4</v>
      </c>
      <c r="D1587" s="3">
        <v>61</v>
      </c>
      <c r="E1587" s="3">
        <v>0</v>
      </c>
      <c r="F1587" s="1" t="s">
        <v>7769</v>
      </c>
      <c r="G1587" s="1">
        <f t="shared" si="24"/>
        <v>1</v>
      </c>
    </row>
    <row r="1588" spans="1:7">
      <c r="A1588" s="21">
        <v>113534401</v>
      </c>
      <c r="B1588" s="2">
        <v>3.75</v>
      </c>
      <c r="C1588" s="2">
        <v>12.1666666666667</v>
      </c>
      <c r="D1588" s="3">
        <v>61</v>
      </c>
      <c r="E1588" s="3">
        <v>0</v>
      </c>
      <c r="F1588" s="1" t="s">
        <v>7769</v>
      </c>
      <c r="G1588" s="1">
        <f t="shared" si="24"/>
        <v>1</v>
      </c>
    </row>
    <row r="1589" spans="1:7">
      <c r="A1589" s="21">
        <v>113574092</v>
      </c>
      <c r="B1589" s="2">
        <v>12</v>
      </c>
      <c r="C1589" s="2">
        <v>8.25</v>
      </c>
      <c r="D1589" s="3">
        <v>61</v>
      </c>
      <c r="E1589" s="3">
        <v>0</v>
      </c>
      <c r="F1589" s="1" t="s">
        <v>7769</v>
      </c>
      <c r="G1589" s="1">
        <f t="shared" si="24"/>
        <v>1</v>
      </c>
    </row>
    <row r="1590" spans="1:7">
      <c r="A1590" s="21">
        <v>113576862</v>
      </c>
      <c r="B1590" s="2">
        <v>6.8333333333333304</v>
      </c>
      <c r="C1590" s="2">
        <v>7.3333333333333304</v>
      </c>
      <c r="D1590" s="3">
        <v>61</v>
      </c>
      <c r="E1590" s="3">
        <v>0</v>
      </c>
      <c r="F1590" s="1" t="s">
        <v>7768</v>
      </c>
      <c r="G1590" s="1">
        <f t="shared" si="24"/>
        <v>0</v>
      </c>
    </row>
    <row r="1591" spans="1:7">
      <c r="A1591" s="21">
        <v>113593712</v>
      </c>
      <c r="B1591" s="2">
        <v>5</v>
      </c>
      <c r="C1591" s="2">
        <v>5.5714285714285703</v>
      </c>
      <c r="D1591" s="3">
        <v>61</v>
      </c>
      <c r="E1591" s="3">
        <v>80.757575757575793</v>
      </c>
      <c r="F1591" s="1" t="s">
        <v>7768</v>
      </c>
      <c r="G1591" s="1">
        <f t="shared" si="24"/>
        <v>0</v>
      </c>
    </row>
    <row r="1592" spans="1:7">
      <c r="A1592" s="21">
        <v>113614083</v>
      </c>
      <c r="B1592" s="2">
        <v>3.8333333333333299</v>
      </c>
      <c r="C1592" s="2">
        <v>5</v>
      </c>
      <c r="D1592" s="3">
        <v>61</v>
      </c>
      <c r="E1592" s="3">
        <v>0</v>
      </c>
      <c r="F1592" s="1" t="s">
        <v>7768</v>
      </c>
      <c r="G1592" s="1">
        <f t="shared" si="24"/>
        <v>0</v>
      </c>
    </row>
    <row r="1593" spans="1:7">
      <c r="A1593" s="21">
        <v>113619571</v>
      </c>
      <c r="B1593" s="2">
        <v>1</v>
      </c>
      <c r="C1593" s="2">
        <v>1</v>
      </c>
      <c r="D1593" s="3">
        <v>61</v>
      </c>
      <c r="E1593" s="3">
        <v>0</v>
      </c>
      <c r="F1593" s="1" t="s">
        <v>7769</v>
      </c>
      <c r="G1593" s="1">
        <f t="shared" si="24"/>
        <v>1</v>
      </c>
    </row>
    <row r="1594" spans="1:7">
      <c r="A1594" s="21">
        <v>113627433</v>
      </c>
      <c r="B1594" s="2">
        <v>12.285714285714301</v>
      </c>
      <c r="C1594" s="2">
        <v>7</v>
      </c>
      <c r="D1594" s="3">
        <v>61</v>
      </c>
      <c r="E1594" s="3">
        <v>0</v>
      </c>
      <c r="F1594" s="1" t="s">
        <v>7769</v>
      </c>
      <c r="G1594" s="1">
        <f t="shared" si="24"/>
        <v>1</v>
      </c>
    </row>
    <row r="1595" spans="1:7">
      <c r="A1595" s="21">
        <v>113629341</v>
      </c>
      <c r="B1595" s="2">
        <v>4.6666666666666696</v>
      </c>
      <c r="C1595" s="2">
        <v>4.6666666666666696</v>
      </c>
      <c r="D1595" s="3">
        <v>61</v>
      </c>
      <c r="E1595" s="3">
        <v>0</v>
      </c>
      <c r="F1595" s="1" t="s">
        <v>7768</v>
      </c>
      <c r="G1595" s="1">
        <f t="shared" si="24"/>
        <v>0</v>
      </c>
    </row>
    <row r="1596" spans="1:7">
      <c r="A1596" s="21">
        <v>113630935</v>
      </c>
      <c r="B1596" s="2">
        <v>6.6666666666666696</v>
      </c>
      <c r="C1596" s="2">
        <v>4.75</v>
      </c>
      <c r="D1596" s="3">
        <v>61</v>
      </c>
      <c r="E1596" s="3">
        <v>0</v>
      </c>
      <c r="F1596" s="1" t="s">
        <v>7769</v>
      </c>
      <c r="G1596" s="1">
        <f t="shared" si="24"/>
        <v>1</v>
      </c>
    </row>
    <row r="1597" spans="1:7">
      <c r="A1597" s="21">
        <v>113647763</v>
      </c>
      <c r="B1597" s="2">
        <v>14.285714285714301</v>
      </c>
      <c r="C1597" s="2">
        <v>14.285714285714301</v>
      </c>
      <c r="D1597" s="3">
        <v>61</v>
      </c>
      <c r="E1597" s="3">
        <v>0</v>
      </c>
      <c r="F1597" s="1" t="s">
        <v>7769</v>
      </c>
      <c r="G1597" s="1">
        <f t="shared" si="24"/>
        <v>1</v>
      </c>
    </row>
    <row r="1598" spans="1:7">
      <c r="A1598" s="21">
        <v>113658224</v>
      </c>
      <c r="B1598" s="2">
        <v>7.4</v>
      </c>
      <c r="C1598" s="2">
        <v>6.4</v>
      </c>
      <c r="D1598" s="3">
        <v>61</v>
      </c>
      <c r="E1598" s="3">
        <v>47.714285714285701</v>
      </c>
      <c r="F1598" s="1" t="s">
        <v>7769</v>
      </c>
      <c r="G1598" s="1">
        <f t="shared" si="24"/>
        <v>1</v>
      </c>
    </row>
    <row r="1599" spans="1:7">
      <c r="A1599" s="21">
        <v>113674391</v>
      </c>
      <c r="B1599" s="2">
        <v>1.5</v>
      </c>
      <c r="C1599" s="2">
        <v>2.375</v>
      </c>
      <c r="D1599" s="3">
        <v>61</v>
      </c>
      <c r="E1599" s="3">
        <v>35</v>
      </c>
      <c r="F1599" s="1" t="s">
        <v>7769</v>
      </c>
      <c r="G1599" s="1">
        <f t="shared" si="24"/>
        <v>1</v>
      </c>
    </row>
    <row r="1600" spans="1:7">
      <c r="A1600" s="21">
        <v>113678329</v>
      </c>
      <c r="B1600" s="2">
        <v>15</v>
      </c>
      <c r="C1600" s="2">
        <v>8.1428571428571406</v>
      </c>
      <c r="D1600" s="3">
        <v>61</v>
      </c>
      <c r="E1600" s="3">
        <v>0</v>
      </c>
      <c r="F1600" s="1" t="s">
        <v>7769</v>
      </c>
      <c r="G1600" s="1">
        <f t="shared" si="24"/>
        <v>1</v>
      </c>
    </row>
    <row r="1601" spans="1:7">
      <c r="A1601" s="21">
        <v>113705678</v>
      </c>
      <c r="B1601" s="2">
        <v>1.5</v>
      </c>
      <c r="C1601" s="2">
        <v>1.3333333333333299</v>
      </c>
      <c r="D1601" s="3">
        <v>61</v>
      </c>
      <c r="E1601" s="3">
        <v>0</v>
      </c>
      <c r="F1601" s="1" t="s">
        <v>7768</v>
      </c>
      <c r="G1601" s="1">
        <f t="shared" si="24"/>
        <v>0</v>
      </c>
    </row>
    <row r="1602" spans="1:7">
      <c r="A1602" s="21">
        <v>113717735</v>
      </c>
      <c r="B1602" s="2">
        <v>3.8</v>
      </c>
      <c r="C1602" s="2">
        <v>4</v>
      </c>
      <c r="D1602" s="3">
        <v>61</v>
      </c>
      <c r="E1602" s="3">
        <v>59</v>
      </c>
      <c r="F1602" s="1" t="s">
        <v>7768</v>
      </c>
      <c r="G1602" s="1">
        <f t="shared" si="24"/>
        <v>0</v>
      </c>
    </row>
    <row r="1603" spans="1:7">
      <c r="A1603" s="21">
        <v>113721592</v>
      </c>
      <c r="B1603" s="2">
        <v>2.6666666666666701</v>
      </c>
      <c r="C1603" s="2">
        <v>1</v>
      </c>
      <c r="D1603" s="3">
        <v>61</v>
      </c>
      <c r="E1603" s="3">
        <v>54</v>
      </c>
      <c r="F1603" s="1" t="s">
        <v>7769</v>
      </c>
      <c r="G1603" s="1">
        <f t="shared" ref="G1603:G1666" si="25">IF(F1603=$G$1,1,0)</f>
        <v>1</v>
      </c>
    </row>
    <row r="1604" spans="1:7">
      <c r="A1604" s="21">
        <v>113739722</v>
      </c>
      <c r="B1604" s="2">
        <v>5</v>
      </c>
      <c r="C1604" s="2">
        <v>10.4285714285714</v>
      </c>
      <c r="D1604" s="3">
        <v>61</v>
      </c>
      <c r="E1604" s="3">
        <v>0</v>
      </c>
      <c r="F1604" s="1" t="s">
        <v>7768</v>
      </c>
      <c r="G1604" s="1">
        <f t="shared" si="25"/>
        <v>0</v>
      </c>
    </row>
    <row r="1605" spans="1:7">
      <c r="A1605" s="21">
        <v>113748398</v>
      </c>
      <c r="B1605" s="2">
        <v>15.25</v>
      </c>
      <c r="C1605" s="2">
        <v>7.3333333333333304</v>
      </c>
      <c r="D1605" s="3">
        <v>61</v>
      </c>
      <c r="E1605" s="3">
        <v>0</v>
      </c>
      <c r="F1605" s="1" t="s">
        <v>7768</v>
      </c>
      <c r="G1605" s="1">
        <f t="shared" si="25"/>
        <v>0</v>
      </c>
    </row>
    <row r="1606" spans="1:7">
      <c r="A1606" s="21">
        <v>113751911</v>
      </c>
      <c r="B1606" s="2">
        <v>2.4285714285714302</v>
      </c>
      <c r="C1606" s="2">
        <v>3.5</v>
      </c>
      <c r="D1606" s="3">
        <v>61</v>
      </c>
      <c r="E1606" s="3">
        <v>27.684210526315798</v>
      </c>
      <c r="F1606" s="1" t="s">
        <v>7769</v>
      </c>
      <c r="G1606" s="1">
        <f t="shared" si="25"/>
        <v>1</v>
      </c>
    </row>
    <row r="1607" spans="1:7">
      <c r="A1607" s="21">
        <v>113786375</v>
      </c>
      <c r="B1607" s="2">
        <v>10</v>
      </c>
      <c r="C1607" s="2">
        <v>8.125</v>
      </c>
      <c r="D1607" s="3">
        <v>61</v>
      </c>
      <c r="E1607" s="3">
        <v>0</v>
      </c>
      <c r="F1607" s="1" t="s">
        <v>7768</v>
      </c>
      <c r="G1607" s="1">
        <f t="shared" si="25"/>
        <v>0</v>
      </c>
    </row>
    <row r="1608" spans="1:7">
      <c r="A1608" s="21">
        <v>113802683</v>
      </c>
      <c r="B1608" s="2">
        <v>4</v>
      </c>
      <c r="C1608" s="2">
        <v>2</v>
      </c>
      <c r="D1608" s="3">
        <v>61</v>
      </c>
      <c r="E1608" s="3">
        <v>0</v>
      </c>
      <c r="F1608" s="1" t="s">
        <v>7768</v>
      </c>
      <c r="G1608" s="1">
        <f t="shared" si="25"/>
        <v>0</v>
      </c>
    </row>
    <row r="1609" spans="1:7">
      <c r="A1609" s="21">
        <v>113812479</v>
      </c>
      <c r="B1609" s="2">
        <v>18.5</v>
      </c>
      <c r="C1609" s="2">
        <v>10.1428571428571</v>
      </c>
      <c r="D1609" s="3">
        <v>61</v>
      </c>
      <c r="E1609" s="3">
        <v>94</v>
      </c>
      <c r="F1609" s="1" t="s">
        <v>7768</v>
      </c>
      <c r="G1609" s="1">
        <f t="shared" si="25"/>
        <v>0</v>
      </c>
    </row>
    <row r="1610" spans="1:7">
      <c r="A1610" s="21">
        <v>113819471</v>
      </c>
      <c r="B1610" s="2">
        <v>4</v>
      </c>
      <c r="C1610" s="2">
        <v>2.3333333333333299</v>
      </c>
      <c r="D1610" s="3">
        <v>61</v>
      </c>
      <c r="E1610" s="3">
        <v>0</v>
      </c>
      <c r="F1610" s="1" t="s">
        <v>7769</v>
      </c>
      <c r="G1610" s="1">
        <f t="shared" si="25"/>
        <v>1</v>
      </c>
    </row>
    <row r="1611" spans="1:7">
      <c r="A1611" s="21">
        <v>113828612</v>
      </c>
      <c r="B1611" s="2">
        <v>2</v>
      </c>
      <c r="C1611" s="2">
        <v>2.6666666666666701</v>
      </c>
      <c r="D1611" s="3">
        <v>61</v>
      </c>
      <c r="E1611" s="3">
        <v>0</v>
      </c>
      <c r="F1611" s="1" t="s">
        <v>7768</v>
      </c>
      <c r="G1611" s="1">
        <f t="shared" si="25"/>
        <v>0</v>
      </c>
    </row>
    <row r="1612" spans="1:7">
      <c r="A1612" s="21">
        <v>137727946</v>
      </c>
      <c r="B1612" s="2">
        <v>7.5</v>
      </c>
      <c r="C1612" s="2">
        <v>3.5</v>
      </c>
      <c r="D1612" s="3">
        <v>61</v>
      </c>
      <c r="E1612" s="3">
        <v>106.666666666667</v>
      </c>
      <c r="F1612" s="1" t="s">
        <v>7769</v>
      </c>
      <c r="G1612" s="1">
        <f t="shared" si="25"/>
        <v>1</v>
      </c>
    </row>
    <row r="1613" spans="1:7">
      <c r="A1613" s="21">
        <v>137729055</v>
      </c>
      <c r="B1613" s="2">
        <v>2</v>
      </c>
      <c r="C1613" s="2">
        <v>1.5</v>
      </c>
      <c r="D1613" s="3">
        <v>61</v>
      </c>
      <c r="E1613" s="3">
        <v>0</v>
      </c>
      <c r="F1613" s="1" t="s">
        <v>7769</v>
      </c>
      <c r="G1613" s="1">
        <f t="shared" si="25"/>
        <v>1</v>
      </c>
    </row>
    <row r="1614" spans="1:7">
      <c r="A1614" s="21">
        <v>137748381</v>
      </c>
      <c r="B1614" s="2">
        <v>3.3333333333333299</v>
      </c>
      <c r="C1614" s="2">
        <v>4</v>
      </c>
      <c r="D1614" s="3">
        <v>61</v>
      </c>
      <c r="E1614" s="3">
        <v>0</v>
      </c>
      <c r="F1614" s="1" t="s">
        <v>7769</v>
      </c>
      <c r="G1614" s="1">
        <f t="shared" si="25"/>
        <v>1</v>
      </c>
    </row>
    <row r="1615" spans="1:7">
      <c r="A1615" s="21">
        <v>137765271</v>
      </c>
      <c r="B1615" s="2">
        <v>2</v>
      </c>
      <c r="C1615" s="2">
        <v>1.25</v>
      </c>
      <c r="D1615" s="3">
        <v>61</v>
      </c>
      <c r="E1615" s="3">
        <v>0</v>
      </c>
      <c r="F1615" s="1" t="s">
        <v>7768</v>
      </c>
      <c r="G1615" s="1">
        <f t="shared" si="25"/>
        <v>0</v>
      </c>
    </row>
    <row r="1616" spans="1:7">
      <c r="A1616" s="21">
        <v>137780254</v>
      </c>
      <c r="B1616" s="2">
        <v>4.1428571428571397</v>
      </c>
      <c r="C1616" s="2">
        <v>4</v>
      </c>
      <c r="D1616" s="3">
        <v>61</v>
      </c>
      <c r="E1616" s="3">
        <v>125.07692307692299</v>
      </c>
      <c r="F1616" s="1" t="s">
        <v>7769</v>
      </c>
      <c r="G1616" s="1">
        <f t="shared" si="25"/>
        <v>1</v>
      </c>
    </row>
    <row r="1617" spans="1:7">
      <c r="A1617" s="21">
        <v>137800075</v>
      </c>
      <c r="B1617" s="2">
        <v>1</v>
      </c>
      <c r="C1617" s="2">
        <v>1.25</v>
      </c>
      <c r="D1617" s="3">
        <v>61</v>
      </c>
      <c r="E1617" s="3">
        <v>0</v>
      </c>
      <c r="F1617" s="1" t="s">
        <v>7769</v>
      </c>
      <c r="G1617" s="1">
        <f t="shared" si="25"/>
        <v>1</v>
      </c>
    </row>
    <row r="1618" spans="1:7">
      <c r="A1618" s="21">
        <v>137813648</v>
      </c>
      <c r="B1618" s="2">
        <v>11.125</v>
      </c>
      <c r="C1618" s="2">
        <v>11.8571428571429</v>
      </c>
      <c r="D1618" s="3">
        <v>61</v>
      </c>
      <c r="E1618" s="3">
        <v>0</v>
      </c>
      <c r="F1618" s="1" t="s">
        <v>7769</v>
      </c>
      <c r="G1618" s="1">
        <f t="shared" si="25"/>
        <v>1</v>
      </c>
    </row>
    <row r="1619" spans="1:7">
      <c r="A1619" s="21">
        <v>137840798</v>
      </c>
      <c r="B1619" s="2">
        <v>2.25</v>
      </c>
      <c r="C1619" s="2">
        <v>1.25</v>
      </c>
      <c r="D1619" s="3">
        <v>61</v>
      </c>
      <c r="E1619" s="3">
        <v>110.75</v>
      </c>
      <c r="F1619" s="1" t="s">
        <v>7769</v>
      </c>
      <c r="G1619" s="1">
        <f t="shared" si="25"/>
        <v>1</v>
      </c>
    </row>
    <row r="1620" spans="1:7">
      <c r="A1620" s="21">
        <v>140426805</v>
      </c>
      <c r="B1620" s="2">
        <v>1</v>
      </c>
      <c r="C1620" s="3">
        <v>0</v>
      </c>
      <c r="D1620" s="3">
        <v>61</v>
      </c>
      <c r="E1620" s="3">
        <v>0</v>
      </c>
      <c r="F1620" s="1" t="s">
        <v>7769</v>
      </c>
      <c r="G1620" s="1">
        <f t="shared" si="25"/>
        <v>1</v>
      </c>
    </row>
    <row r="1621" spans="1:7">
      <c r="A1621" s="21">
        <v>140427801</v>
      </c>
      <c r="B1621" s="2">
        <v>7.1428571428571397</v>
      </c>
      <c r="C1621" s="2">
        <v>8.8571428571428594</v>
      </c>
      <c r="D1621" s="3">
        <v>61</v>
      </c>
      <c r="E1621" s="3">
        <v>0</v>
      </c>
      <c r="F1621" s="1" t="s">
        <v>7769</v>
      </c>
      <c r="G1621" s="1">
        <f t="shared" si="25"/>
        <v>1</v>
      </c>
    </row>
    <row r="1622" spans="1:7">
      <c r="A1622" s="21">
        <v>142424616</v>
      </c>
      <c r="B1622" s="2">
        <v>13.285714285714301</v>
      </c>
      <c r="C1622" s="2">
        <v>17.6666666666667</v>
      </c>
      <c r="D1622" s="3">
        <v>61</v>
      </c>
      <c r="E1622" s="3">
        <v>85</v>
      </c>
      <c r="F1622" s="1" t="s">
        <v>7769</v>
      </c>
      <c r="G1622" s="1">
        <f t="shared" si="25"/>
        <v>1</v>
      </c>
    </row>
    <row r="1623" spans="1:7">
      <c r="A1623" s="21">
        <v>143677645</v>
      </c>
      <c r="B1623" s="2">
        <v>9.1999999999999993</v>
      </c>
      <c r="C1623" s="2">
        <v>8.8000000000000007</v>
      </c>
      <c r="D1623" s="3">
        <v>61</v>
      </c>
      <c r="E1623" s="3">
        <v>0</v>
      </c>
      <c r="F1623" s="1" t="s">
        <v>7769</v>
      </c>
      <c r="G1623" s="1">
        <f t="shared" si="25"/>
        <v>1</v>
      </c>
    </row>
    <row r="1624" spans="1:7">
      <c r="A1624" s="21">
        <v>143677871</v>
      </c>
      <c r="B1624" s="2">
        <v>8.4</v>
      </c>
      <c r="C1624" s="2">
        <v>7.25</v>
      </c>
      <c r="D1624" s="3">
        <v>61</v>
      </c>
      <c r="E1624" s="3">
        <v>0</v>
      </c>
      <c r="F1624" s="1" t="s">
        <v>7769</v>
      </c>
      <c r="G1624" s="1">
        <f t="shared" si="25"/>
        <v>1</v>
      </c>
    </row>
    <row r="1625" spans="1:7">
      <c r="A1625" s="21">
        <v>701404297</v>
      </c>
      <c r="B1625" s="2">
        <v>10.375</v>
      </c>
      <c r="C1625" s="2">
        <v>9.375</v>
      </c>
      <c r="D1625" s="3">
        <v>61</v>
      </c>
      <c r="E1625" s="3">
        <v>0</v>
      </c>
      <c r="F1625" s="1" t="s">
        <v>7769</v>
      </c>
      <c r="G1625" s="1">
        <f t="shared" si="25"/>
        <v>1</v>
      </c>
    </row>
    <row r="1626" spans="1:7">
      <c r="A1626" s="21">
        <v>702269321</v>
      </c>
      <c r="B1626" s="2">
        <v>4</v>
      </c>
      <c r="C1626" s="2">
        <v>2.8333333333333299</v>
      </c>
      <c r="D1626" s="3">
        <v>61</v>
      </c>
      <c r="E1626" s="3">
        <v>63</v>
      </c>
      <c r="F1626" s="1" t="s">
        <v>7769</v>
      </c>
      <c r="G1626" s="1">
        <f t="shared" si="25"/>
        <v>1</v>
      </c>
    </row>
    <row r="1627" spans="1:7">
      <c r="A1627" s="21">
        <v>704229941</v>
      </c>
      <c r="B1627" s="2">
        <v>7</v>
      </c>
      <c r="C1627" s="2">
        <v>4</v>
      </c>
      <c r="D1627" s="3">
        <v>61</v>
      </c>
      <c r="E1627" s="3">
        <v>0</v>
      </c>
      <c r="F1627" s="1" t="s">
        <v>7769</v>
      </c>
      <c r="G1627" s="1">
        <f t="shared" si="25"/>
        <v>1</v>
      </c>
    </row>
    <row r="1628" spans="1:7">
      <c r="A1628" s="21">
        <v>709892341</v>
      </c>
      <c r="B1628" s="2">
        <v>5.5714285714285703</v>
      </c>
      <c r="C1628" s="2">
        <v>8</v>
      </c>
      <c r="D1628" s="3">
        <v>61</v>
      </c>
      <c r="E1628" s="3">
        <v>0</v>
      </c>
      <c r="F1628" s="1" t="s">
        <v>7769</v>
      </c>
      <c r="G1628" s="1">
        <f t="shared" si="25"/>
        <v>1</v>
      </c>
    </row>
    <row r="1629" spans="1:7">
      <c r="A1629" s="21">
        <v>714261014</v>
      </c>
      <c r="B1629" s="2">
        <v>2.5</v>
      </c>
      <c r="C1629" s="2">
        <v>5.4285714285714297</v>
      </c>
      <c r="D1629" s="3">
        <v>61</v>
      </c>
      <c r="E1629" s="3">
        <v>0</v>
      </c>
      <c r="F1629" s="1" t="s">
        <v>7769</v>
      </c>
      <c r="G1629" s="1">
        <f t="shared" si="25"/>
        <v>1</v>
      </c>
    </row>
    <row r="1630" spans="1:7">
      <c r="A1630" s="21">
        <v>714595018</v>
      </c>
      <c r="B1630" s="2">
        <v>2.6</v>
      </c>
      <c r="C1630" s="2">
        <v>1.75</v>
      </c>
      <c r="D1630" s="3">
        <v>61</v>
      </c>
      <c r="E1630" s="3">
        <v>0</v>
      </c>
      <c r="F1630" s="1" t="s">
        <v>7769</v>
      </c>
      <c r="G1630" s="1">
        <f t="shared" si="25"/>
        <v>1</v>
      </c>
    </row>
    <row r="1631" spans="1:7">
      <c r="A1631" s="21">
        <v>714794477</v>
      </c>
      <c r="B1631" s="2">
        <v>2.2000000000000002</v>
      </c>
      <c r="C1631" s="2">
        <v>5</v>
      </c>
      <c r="D1631" s="3">
        <v>61</v>
      </c>
      <c r="E1631" s="3">
        <v>0</v>
      </c>
      <c r="F1631" s="1" t="s">
        <v>7769</v>
      </c>
      <c r="G1631" s="1">
        <f t="shared" si="25"/>
        <v>1</v>
      </c>
    </row>
    <row r="1632" spans="1:7">
      <c r="A1632" s="21">
        <v>724041019</v>
      </c>
      <c r="B1632" s="2">
        <v>2.6666666666666701</v>
      </c>
      <c r="C1632" s="2">
        <v>1.8</v>
      </c>
      <c r="D1632" s="3">
        <v>61</v>
      </c>
      <c r="E1632" s="3">
        <v>0</v>
      </c>
      <c r="F1632" s="1" t="s">
        <v>7769</v>
      </c>
      <c r="G1632" s="1">
        <f t="shared" si="25"/>
        <v>1</v>
      </c>
    </row>
    <row r="1633" spans="1:7">
      <c r="A1633" s="21">
        <v>731042431</v>
      </c>
      <c r="B1633" s="2">
        <v>1</v>
      </c>
      <c r="C1633" s="2">
        <v>2</v>
      </c>
      <c r="D1633" s="3">
        <v>61</v>
      </c>
      <c r="E1633" s="3">
        <v>0</v>
      </c>
      <c r="F1633" s="1" t="s">
        <v>7768</v>
      </c>
      <c r="G1633" s="1">
        <f t="shared" si="25"/>
        <v>0</v>
      </c>
    </row>
    <row r="1634" spans="1:7">
      <c r="A1634" s="21">
        <v>732302751</v>
      </c>
      <c r="B1634" s="2">
        <v>3.5</v>
      </c>
      <c r="C1634" s="2">
        <v>3.3333333333333299</v>
      </c>
      <c r="D1634" s="3">
        <v>61</v>
      </c>
      <c r="E1634" s="3">
        <v>0</v>
      </c>
      <c r="F1634" s="1" t="s">
        <v>7768</v>
      </c>
      <c r="G1634" s="1">
        <f t="shared" si="25"/>
        <v>0</v>
      </c>
    </row>
    <row r="1635" spans="1:7">
      <c r="A1635" s="21">
        <v>734206534</v>
      </c>
      <c r="B1635" s="2">
        <v>4.25</v>
      </c>
      <c r="C1635" s="2">
        <v>2.1666666666666701</v>
      </c>
      <c r="D1635" s="3">
        <v>61</v>
      </c>
      <c r="E1635" s="3">
        <v>0</v>
      </c>
      <c r="F1635" s="1" t="s">
        <v>7769</v>
      </c>
      <c r="G1635" s="1">
        <f t="shared" si="25"/>
        <v>1</v>
      </c>
    </row>
    <row r="1636" spans="1:7">
      <c r="A1636" s="21">
        <v>734248639</v>
      </c>
      <c r="B1636" s="2">
        <v>1.6</v>
      </c>
      <c r="C1636" s="2">
        <v>1</v>
      </c>
      <c r="D1636" s="3">
        <v>61</v>
      </c>
      <c r="E1636" s="3">
        <v>0</v>
      </c>
      <c r="F1636" s="1" t="s">
        <v>7769</v>
      </c>
      <c r="G1636" s="1">
        <f t="shared" si="25"/>
        <v>1</v>
      </c>
    </row>
    <row r="1637" spans="1:7">
      <c r="A1637" s="21">
        <v>743004743</v>
      </c>
      <c r="B1637" s="2">
        <v>9.25</v>
      </c>
      <c r="C1637" s="2">
        <v>6.4</v>
      </c>
      <c r="D1637" s="3">
        <v>61</v>
      </c>
      <c r="E1637" s="3">
        <v>40.200000000000003</v>
      </c>
      <c r="F1637" s="1" t="s">
        <v>7769</v>
      </c>
      <c r="G1637" s="1">
        <f t="shared" si="25"/>
        <v>1</v>
      </c>
    </row>
    <row r="1638" spans="1:7">
      <c r="A1638" s="21">
        <v>743432025</v>
      </c>
      <c r="B1638" s="3">
        <v>0</v>
      </c>
      <c r="C1638" s="2">
        <v>2.25</v>
      </c>
      <c r="D1638" s="3">
        <v>61</v>
      </c>
      <c r="E1638" s="3">
        <v>0</v>
      </c>
      <c r="F1638" s="1" t="s">
        <v>7769</v>
      </c>
      <c r="G1638" s="1">
        <f t="shared" si="25"/>
        <v>1</v>
      </c>
    </row>
    <row r="1639" spans="1:7">
      <c r="A1639" s="21">
        <v>744911674</v>
      </c>
      <c r="B1639" s="3">
        <v>0</v>
      </c>
      <c r="C1639" s="2">
        <v>4.5</v>
      </c>
      <c r="D1639" s="3">
        <v>61</v>
      </c>
      <c r="E1639" s="3">
        <v>0</v>
      </c>
      <c r="F1639" s="1" t="s">
        <v>7769</v>
      </c>
      <c r="G1639" s="1">
        <f t="shared" si="25"/>
        <v>1</v>
      </c>
    </row>
    <row r="1640" spans="1:7">
      <c r="A1640" s="21">
        <v>745099778</v>
      </c>
      <c r="B1640" s="2">
        <v>2.6666666666666701</v>
      </c>
      <c r="C1640" s="2">
        <v>1.8333333333333299</v>
      </c>
      <c r="D1640" s="3">
        <v>61</v>
      </c>
      <c r="E1640" s="3">
        <v>0</v>
      </c>
      <c r="F1640" s="1" t="s">
        <v>7768</v>
      </c>
      <c r="G1640" s="1">
        <f t="shared" si="25"/>
        <v>0</v>
      </c>
    </row>
    <row r="1641" spans="1:7">
      <c r="A1641" s="21">
        <v>746208631</v>
      </c>
      <c r="B1641" s="3">
        <v>0</v>
      </c>
      <c r="C1641" s="2">
        <v>1.75</v>
      </c>
      <c r="D1641" s="3">
        <v>61</v>
      </c>
      <c r="E1641" s="3">
        <v>80</v>
      </c>
      <c r="F1641" s="1" t="s">
        <v>7769</v>
      </c>
      <c r="G1641" s="1">
        <f t="shared" si="25"/>
        <v>1</v>
      </c>
    </row>
    <row r="1642" spans="1:7">
      <c r="A1642" s="21">
        <v>746997639</v>
      </c>
      <c r="B1642" s="2">
        <v>1.3333333333333299</v>
      </c>
      <c r="C1642" s="2">
        <v>1</v>
      </c>
      <c r="D1642" s="3">
        <v>61</v>
      </c>
      <c r="E1642" s="3">
        <v>0</v>
      </c>
      <c r="F1642" s="1" t="s">
        <v>7769</v>
      </c>
      <c r="G1642" s="1">
        <f t="shared" si="25"/>
        <v>1</v>
      </c>
    </row>
    <row r="1643" spans="1:7">
      <c r="A1643" s="21">
        <v>747049041</v>
      </c>
      <c r="B1643" s="2">
        <v>1.6666666666666701</v>
      </c>
      <c r="C1643" s="2">
        <v>2.5</v>
      </c>
      <c r="D1643" s="3">
        <v>61</v>
      </c>
      <c r="E1643" s="3">
        <v>84.3333333333333</v>
      </c>
      <c r="F1643" s="1" t="s">
        <v>7769</v>
      </c>
      <c r="G1643" s="1">
        <f t="shared" si="25"/>
        <v>1</v>
      </c>
    </row>
    <row r="1644" spans="1:7">
      <c r="A1644" s="21">
        <v>752186496</v>
      </c>
      <c r="B1644" s="2">
        <v>4.1666666666666696</v>
      </c>
      <c r="C1644" s="2">
        <v>2</v>
      </c>
      <c r="D1644" s="3">
        <v>61</v>
      </c>
      <c r="E1644" s="3">
        <v>0</v>
      </c>
      <c r="F1644" s="1" t="s">
        <v>7769</v>
      </c>
      <c r="G1644" s="1">
        <f t="shared" si="25"/>
        <v>1</v>
      </c>
    </row>
    <row r="1645" spans="1:7">
      <c r="A1645" s="21">
        <v>756718861</v>
      </c>
      <c r="B1645" s="2">
        <v>3.5</v>
      </c>
      <c r="C1645" s="2">
        <v>1.6</v>
      </c>
      <c r="D1645" s="3">
        <v>61</v>
      </c>
      <c r="E1645" s="3">
        <v>87.8</v>
      </c>
      <c r="F1645" s="1" t="s">
        <v>7769</v>
      </c>
      <c r="G1645" s="1">
        <f t="shared" si="25"/>
        <v>1</v>
      </c>
    </row>
    <row r="1646" spans="1:7">
      <c r="A1646" s="21">
        <v>756760636</v>
      </c>
      <c r="B1646" s="2">
        <v>11.8</v>
      </c>
      <c r="C1646" s="2">
        <v>16.6666666666667</v>
      </c>
      <c r="D1646" s="3">
        <v>61</v>
      </c>
      <c r="E1646" s="3">
        <v>0</v>
      </c>
      <c r="F1646" s="1" t="s">
        <v>7769</v>
      </c>
      <c r="G1646" s="1">
        <f t="shared" si="25"/>
        <v>1</v>
      </c>
    </row>
    <row r="1647" spans="1:7">
      <c r="A1647" s="21">
        <v>764090447</v>
      </c>
      <c r="B1647" s="2">
        <v>1.5</v>
      </c>
      <c r="C1647" s="2">
        <v>1.6666666666666701</v>
      </c>
      <c r="D1647" s="3">
        <v>61</v>
      </c>
      <c r="E1647" s="3">
        <v>0</v>
      </c>
      <c r="F1647" s="1" t="s">
        <v>7769</v>
      </c>
      <c r="G1647" s="1">
        <f t="shared" si="25"/>
        <v>1</v>
      </c>
    </row>
    <row r="1648" spans="1:7">
      <c r="A1648" s="21">
        <v>768236694</v>
      </c>
      <c r="B1648" s="2">
        <v>2</v>
      </c>
      <c r="C1648" s="2">
        <v>1.25</v>
      </c>
      <c r="D1648" s="3">
        <v>61</v>
      </c>
      <c r="E1648" s="3">
        <v>0</v>
      </c>
      <c r="F1648" s="1" t="s">
        <v>7769</v>
      </c>
      <c r="G1648" s="1">
        <f t="shared" si="25"/>
        <v>1</v>
      </c>
    </row>
    <row r="1649" spans="1:7">
      <c r="A1649" s="21">
        <v>771279631</v>
      </c>
      <c r="B1649" s="2">
        <v>2.5</v>
      </c>
      <c r="C1649" s="3">
        <v>0</v>
      </c>
      <c r="D1649" s="3">
        <v>61</v>
      </c>
      <c r="E1649" s="3">
        <v>0</v>
      </c>
      <c r="F1649" s="1" t="s">
        <v>7769</v>
      </c>
      <c r="G1649" s="1">
        <f t="shared" si="25"/>
        <v>1</v>
      </c>
    </row>
    <row r="1650" spans="1:7">
      <c r="A1650" s="21">
        <v>771460912</v>
      </c>
      <c r="B1650" s="2">
        <v>16.8</v>
      </c>
      <c r="C1650" s="2">
        <v>9.4</v>
      </c>
      <c r="D1650" s="3">
        <v>61</v>
      </c>
      <c r="E1650" s="3">
        <v>0</v>
      </c>
      <c r="F1650" s="1" t="s">
        <v>7769</v>
      </c>
      <c r="G1650" s="1">
        <f t="shared" si="25"/>
        <v>1</v>
      </c>
    </row>
    <row r="1651" spans="1:7">
      <c r="A1651" s="21">
        <v>771912734</v>
      </c>
      <c r="B1651" s="2">
        <v>1</v>
      </c>
      <c r="C1651" s="2">
        <v>1</v>
      </c>
      <c r="D1651" s="3">
        <v>61</v>
      </c>
      <c r="E1651" s="3">
        <v>69.5</v>
      </c>
      <c r="F1651" s="1" t="s">
        <v>7769</v>
      </c>
      <c r="G1651" s="1">
        <f t="shared" si="25"/>
        <v>1</v>
      </c>
    </row>
    <row r="1652" spans="1:7">
      <c r="A1652" s="21">
        <v>113859485</v>
      </c>
      <c r="B1652" s="2">
        <v>5</v>
      </c>
      <c r="C1652" s="2">
        <v>7.75</v>
      </c>
      <c r="D1652" s="3">
        <v>60</v>
      </c>
      <c r="E1652" s="3">
        <v>0</v>
      </c>
      <c r="F1652" s="1" t="s">
        <v>7769</v>
      </c>
      <c r="G1652" s="1">
        <f t="shared" si="25"/>
        <v>1</v>
      </c>
    </row>
    <row r="1653" spans="1:7">
      <c r="A1653" s="21">
        <v>113871527</v>
      </c>
      <c r="B1653" s="2">
        <v>3.6</v>
      </c>
      <c r="C1653" s="2">
        <v>2.75</v>
      </c>
      <c r="D1653" s="3">
        <v>60</v>
      </c>
      <c r="E1653" s="3">
        <v>0</v>
      </c>
      <c r="F1653" s="1" t="s">
        <v>7769</v>
      </c>
      <c r="G1653" s="1">
        <f t="shared" si="25"/>
        <v>1</v>
      </c>
    </row>
    <row r="1654" spans="1:7">
      <c r="A1654" s="21">
        <v>113877095</v>
      </c>
      <c r="B1654" s="2">
        <v>4.71428571428571</v>
      </c>
      <c r="C1654" s="2">
        <v>4.8571428571428603</v>
      </c>
      <c r="D1654" s="3">
        <v>60</v>
      </c>
      <c r="E1654" s="3">
        <v>265</v>
      </c>
      <c r="F1654" s="1" t="s">
        <v>7769</v>
      </c>
      <c r="G1654" s="1">
        <f t="shared" si="25"/>
        <v>1</v>
      </c>
    </row>
    <row r="1655" spans="1:7">
      <c r="A1655" s="21">
        <v>113892695</v>
      </c>
      <c r="B1655" s="2">
        <v>1.75</v>
      </c>
      <c r="C1655" s="2">
        <v>1</v>
      </c>
      <c r="D1655" s="3">
        <v>60</v>
      </c>
      <c r="E1655" s="3">
        <v>0</v>
      </c>
      <c r="F1655" s="1" t="s">
        <v>7768</v>
      </c>
      <c r="G1655" s="1">
        <f t="shared" si="25"/>
        <v>0</v>
      </c>
    </row>
    <row r="1656" spans="1:7">
      <c r="A1656" s="21">
        <v>113903541</v>
      </c>
      <c r="B1656" s="2">
        <v>2.2000000000000002</v>
      </c>
      <c r="C1656" s="2">
        <v>3.1428571428571401</v>
      </c>
      <c r="D1656" s="3">
        <v>60</v>
      </c>
      <c r="E1656" s="3">
        <v>0</v>
      </c>
      <c r="F1656" s="1" t="s">
        <v>7769</v>
      </c>
      <c r="G1656" s="1">
        <f t="shared" si="25"/>
        <v>1</v>
      </c>
    </row>
    <row r="1657" spans="1:7">
      <c r="A1657" s="21">
        <v>113924141</v>
      </c>
      <c r="B1657" s="2">
        <v>13.1428571428571</v>
      </c>
      <c r="C1657" s="2">
        <v>10.714285714285699</v>
      </c>
      <c r="D1657" s="3">
        <v>60</v>
      </c>
      <c r="E1657" s="3">
        <v>0</v>
      </c>
      <c r="F1657" s="1" t="s">
        <v>7768</v>
      </c>
      <c r="G1657" s="1">
        <f t="shared" si="25"/>
        <v>0</v>
      </c>
    </row>
    <row r="1658" spans="1:7">
      <c r="A1658" s="21">
        <v>113951758</v>
      </c>
      <c r="B1658" s="2">
        <v>11.5</v>
      </c>
      <c r="C1658" s="2">
        <v>4.125</v>
      </c>
      <c r="D1658" s="3">
        <v>60</v>
      </c>
      <c r="E1658" s="3">
        <v>0</v>
      </c>
      <c r="F1658" s="1" t="s">
        <v>7769</v>
      </c>
      <c r="G1658" s="1">
        <f t="shared" si="25"/>
        <v>1</v>
      </c>
    </row>
    <row r="1659" spans="1:7">
      <c r="A1659" s="21">
        <v>113968153</v>
      </c>
      <c r="B1659" s="2">
        <v>5.5</v>
      </c>
      <c r="C1659" s="2">
        <v>2</v>
      </c>
      <c r="D1659" s="3">
        <v>60</v>
      </c>
      <c r="E1659" s="3">
        <v>0</v>
      </c>
      <c r="F1659" s="1" t="s">
        <v>7768</v>
      </c>
      <c r="G1659" s="1">
        <f t="shared" si="25"/>
        <v>0</v>
      </c>
    </row>
    <row r="1660" spans="1:7">
      <c r="A1660" s="21">
        <v>113972911</v>
      </c>
      <c r="B1660" s="2">
        <v>4.5</v>
      </c>
      <c r="C1660" s="2">
        <v>3</v>
      </c>
      <c r="D1660" s="3">
        <v>60</v>
      </c>
      <c r="E1660" s="3">
        <v>0</v>
      </c>
      <c r="F1660" s="1" t="s">
        <v>7769</v>
      </c>
      <c r="G1660" s="1">
        <f t="shared" si="25"/>
        <v>1</v>
      </c>
    </row>
    <row r="1661" spans="1:7">
      <c r="A1661" s="21">
        <v>113973811</v>
      </c>
      <c r="B1661" s="2">
        <v>9</v>
      </c>
      <c r="C1661" s="2">
        <v>3.5</v>
      </c>
      <c r="D1661" s="3">
        <v>60</v>
      </c>
      <c r="E1661" s="3">
        <v>0</v>
      </c>
      <c r="F1661" s="1" t="s">
        <v>7769</v>
      </c>
      <c r="G1661" s="1">
        <f t="shared" si="25"/>
        <v>1</v>
      </c>
    </row>
    <row r="1662" spans="1:7">
      <c r="A1662" s="21">
        <v>113974815</v>
      </c>
      <c r="B1662" s="2">
        <v>1</v>
      </c>
      <c r="C1662" s="3">
        <v>0</v>
      </c>
      <c r="D1662" s="3">
        <v>60</v>
      </c>
      <c r="E1662" s="3">
        <v>115</v>
      </c>
      <c r="F1662" s="1" t="s">
        <v>7768</v>
      </c>
      <c r="G1662" s="1">
        <f t="shared" si="25"/>
        <v>0</v>
      </c>
    </row>
    <row r="1663" spans="1:7">
      <c r="A1663" s="21">
        <v>114000182</v>
      </c>
      <c r="B1663" s="2">
        <v>7.8571428571428603</v>
      </c>
      <c r="C1663" s="2">
        <v>12</v>
      </c>
      <c r="D1663" s="3">
        <v>60</v>
      </c>
      <c r="E1663" s="3">
        <v>0</v>
      </c>
      <c r="F1663" s="1" t="s">
        <v>7769</v>
      </c>
      <c r="G1663" s="1">
        <f t="shared" si="25"/>
        <v>1</v>
      </c>
    </row>
    <row r="1664" spans="1:7">
      <c r="A1664" s="21">
        <v>114000442</v>
      </c>
      <c r="B1664" s="2">
        <v>1.5</v>
      </c>
      <c r="C1664" s="2">
        <v>1.25</v>
      </c>
      <c r="D1664" s="3">
        <v>60</v>
      </c>
      <c r="E1664" s="3">
        <v>0</v>
      </c>
      <c r="F1664" s="1" t="s">
        <v>7769</v>
      </c>
      <c r="G1664" s="1">
        <f t="shared" si="25"/>
        <v>1</v>
      </c>
    </row>
    <row r="1665" spans="1:7">
      <c r="A1665" s="21">
        <v>114002937</v>
      </c>
      <c r="B1665" s="2">
        <v>40</v>
      </c>
      <c r="C1665" s="2">
        <v>35.799999999999997</v>
      </c>
      <c r="D1665" s="3">
        <v>60</v>
      </c>
      <c r="E1665" s="3">
        <v>32</v>
      </c>
      <c r="F1665" s="1" t="s">
        <v>7769</v>
      </c>
      <c r="G1665" s="1">
        <f t="shared" si="25"/>
        <v>1</v>
      </c>
    </row>
    <row r="1666" spans="1:7">
      <c r="A1666" s="21">
        <v>114006951</v>
      </c>
      <c r="B1666" s="2">
        <v>1</v>
      </c>
      <c r="C1666" s="3">
        <v>0</v>
      </c>
      <c r="D1666" s="3">
        <v>60</v>
      </c>
      <c r="E1666" s="3">
        <v>0</v>
      </c>
      <c r="F1666" s="1" t="s">
        <v>7769</v>
      </c>
      <c r="G1666" s="1">
        <f t="shared" si="25"/>
        <v>1</v>
      </c>
    </row>
    <row r="1667" spans="1:7">
      <c r="A1667" s="21">
        <v>114029931</v>
      </c>
      <c r="B1667" s="2">
        <v>6</v>
      </c>
      <c r="C1667" s="2">
        <v>8.3333333333333304</v>
      </c>
      <c r="D1667" s="3">
        <v>60</v>
      </c>
      <c r="E1667" s="3">
        <v>0</v>
      </c>
      <c r="F1667" s="1" t="s">
        <v>7769</v>
      </c>
      <c r="G1667" s="1">
        <f t="shared" ref="G1667:G1730" si="26">IF(F1667=$G$1,1,0)</f>
        <v>1</v>
      </c>
    </row>
    <row r="1668" spans="1:7">
      <c r="A1668" s="21">
        <v>114040131</v>
      </c>
      <c r="B1668" s="2">
        <v>4</v>
      </c>
      <c r="C1668" s="2">
        <v>4</v>
      </c>
      <c r="D1668" s="3">
        <v>60</v>
      </c>
      <c r="E1668" s="3">
        <v>0</v>
      </c>
      <c r="F1668" s="1" t="s">
        <v>7769</v>
      </c>
      <c r="G1668" s="1">
        <f t="shared" si="26"/>
        <v>1</v>
      </c>
    </row>
    <row r="1669" spans="1:7">
      <c r="A1669" s="21">
        <v>114052163</v>
      </c>
      <c r="B1669" s="2">
        <v>6.5</v>
      </c>
      <c r="C1669" s="2">
        <v>7.4</v>
      </c>
      <c r="D1669" s="3">
        <v>60</v>
      </c>
      <c r="E1669" s="3">
        <v>51</v>
      </c>
      <c r="F1669" s="1" t="s">
        <v>7769</v>
      </c>
      <c r="G1669" s="1">
        <f t="shared" si="26"/>
        <v>1</v>
      </c>
    </row>
    <row r="1670" spans="1:7">
      <c r="A1670" s="21">
        <v>114082902</v>
      </c>
      <c r="B1670" s="2">
        <v>10.25</v>
      </c>
      <c r="C1670" s="2">
        <v>6</v>
      </c>
      <c r="D1670" s="3">
        <v>60</v>
      </c>
      <c r="E1670" s="3">
        <v>0</v>
      </c>
      <c r="F1670" s="1" t="s">
        <v>7769</v>
      </c>
      <c r="G1670" s="1">
        <f t="shared" si="26"/>
        <v>1</v>
      </c>
    </row>
    <row r="1671" spans="1:7">
      <c r="A1671" s="21">
        <v>114089904</v>
      </c>
      <c r="B1671" s="2">
        <v>6.6666666666666696</v>
      </c>
      <c r="C1671" s="2">
        <v>6</v>
      </c>
      <c r="D1671" s="3">
        <v>60</v>
      </c>
      <c r="E1671" s="3">
        <v>36</v>
      </c>
      <c r="F1671" s="1" t="s">
        <v>7769</v>
      </c>
      <c r="G1671" s="1">
        <f t="shared" si="26"/>
        <v>1</v>
      </c>
    </row>
    <row r="1672" spans="1:7">
      <c r="A1672" s="21">
        <v>114094391</v>
      </c>
      <c r="B1672" s="2">
        <v>5.4</v>
      </c>
      <c r="C1672" s="2">
        <v>4.1428571428571397</v>
      </c>
      <c r="D1672" s="3">
        <v>60</v>
      </c>
      <c r="E1672" s="3">
        <v>109</v>
      </c>
      <c r="F1672" s="1" t="s">
        <v>7769</v>
      </c>
      <c r="G1672" s="1">
        <f t="shared" si="26"/>
        <v>1</v>
      </c>
    </row>
    <row r="1673" spans="1:7">
      <c r="A1673" s="21">
        <v>114097995</v>
      </c>
      <c r="B1673" s="2">
        <v>15.6</v>
      </c>
      <c r="C1673" s="2">
        <v>12</v>
      </c>
      <c r="D1673" s="3">
        <v>60</v>
      </c>
      <c r="E1673" s="3">
        <v>181.333333333333</v>
      </c>
      <c r="F1673" s="1" t="s">
        <v>7769</v>
      </c>
      <c r="G1673" s="1">
        <f t="shared" si="26"/>
        <v>1</v>
      </c>
    </row>
    <row r="1674" spans="1:7">
      <c r="A1674" s="21">
        <v>114104917</v>
      </c>
      <c r="B1674" s="2">
        <v>7.6666666666666696</v>
      </c>
      <c r="C1674" s="2">
        <v>2</v>
      </c>
      <c r="D1674" s="3">
        <v>60</v>
      </c>
      <c r="E1674" s="3">
        <v>0</v>
      </c>
      <c r="F1674" s="1" t="s">
        <v>7769</v>
      </c>
      <c r="G1674" s="1">
        <f t="shared" si="26"/>
        <v>1</v>
      </c>
    </row>
    <row r="1675" spans="1:7">
      <c r="A1675" s="21">
        <v>114117669</v>
      </c>
      <c r="B1675" s="2">
        <v>14.8</v>
      </c>
      <c r="C1675" s="2">
        <v>5.1428571428571397</v>
      </c>
      <c r="D1675" s="3">
        <v>60</v>
      </c>
      <c r="E1675" s="3">
        <v>0</v>
      </c>
      <c r="F1675" s="1" t="s">
        <v>7769</v>
      </c>
      <c r="G1675" s="1">
        <f t="shared" si="26"/>
        <v>1</v>
      </c>
    </row>
    <row r="1676" spans="1:7">
      <c r="A1676" s="21">
        <v>114121429</v>
      </c>
      <c r="B1676" s="2">
        <v>13</v>
      </c>
      <c r="C1676" s="2">
        <v>5.6666666666666696</v>
      </c>
      <c r="D1676" s="3">
        <v>60</v>
      </c>
      <c r="E1676" s="3">
        <v>0</v>
      </c>
      <c r="F1676" s="1" t="s">
        <v>7768</v>
      </c>
      <c r="G1676" s="1">
        <f t="shared" si="26"/>
        <v>0</v>
      </c>
    </row>
    <row r="1677" spans="1:7">
      <c r="A1677" s="21">
        <v>114156547</v>
      </c>
      <c r="B1677" s="2">
        <v>9.8000000000000007</v>
      </c>
      <c r="C1677" s="2">
        <v>5.5</v>
      </c>
      <c r="D1677" s="3">
        <v>60</v>
      </c>
      <c r="E1677" s="3">
        <v>0</v>
      </c>
      <c r="F1677" s="1" t="s">
        <v>7768</v>
      </c>
      <c r="G1677" s="1">
        <f t="shared" si="26"/>
        <v>0</v>
      </c>
    </row>
    <row r="1678" spans="1:7">
      <c r="A1678" s="21">
        <v>114159581</v>
      </c>
      <c r="B1678" s="2">
        <v>3.8333333333333299</v>
      </c>
      <c r="C1678" s="2">
        <v>4.5999999999999996</v>
      </c>
      <c r="D1678" s="3">
        <v>60</v>
      </c>
      <c r="E1678" s="3">
        <v>0</v>
      </c>
      <c r="F1678" s="1" t="s">
        <v>7768</v>
      </c>
      <c r="G1678" s="1">
        <f t="shared" si="26"/>
        <v>0</v>
      </c>
    </row>
    <row r="1679" spans="1:7">
      <c r="A1679" s="21">
        <v>114172669</v>
      </c>
      <c r="B1679" s="2">
        <v>2.3333333333333299</v>
      </c>
      <c r="C1679" s="2">
        <v>2.8</v>
      </c>
      <c r="D1679" s="3">
        <v>60</v>
      </c>
      <c r="E1679" s="3">
        <v>0</v>
      </c>
      <c r="F1679" s="1" t="s">
        <v>7769</v>
      </c>
      <c r="G1679" s="1">
        <f t="shared" si="26"/>
        <v>1</v>
      </c>
    </row>
    <row r="1680" spans="1:7">
      <c r="A1680" s="21">
        <v>114180468</v>
      </c>
      <c r="B1680" s="2">
        <v>5.2</v>
      </c>
      <c r="C1680" s="2">
        <v>5.6666666666666696</v>
      </c>
      <c r="D1680" s="3">
        <v>60</v>
      </c>
      <c r="E1680" s="3">
        <v>0</v>
      </c>
      <c r="F1680" s="1" t="s">
        <v>7768</v>
      </c>
      <c r="G1680" s="1">
        <f t="shared" si="26"/>
        <v>0</v>
      </c>
    </row>
    <row r="1681" spans="1:7">
      <c r="A1681" s="21">
        <v>114189049</v>
      </c>
      <c r="B1681" s="2">
        <v>4</v>
      </c>
      <c r="C1681" s="2">
        <v>4.25</v>
      </c>
      <c r="D1681" s="3">
        <v>60</v>
      </c>
      <c r="E1681" s="3">
        <v>0</v>
      </c>
      <c r="F1681" s="1" t="s">
        <v>7768</v>
      </c>
      <c r="G1681" s="1">
        <f t="shared" si="26"/>
        <v>0</v>
      </c>
    </row>
    <row r="1682" spans="1:7">
      <c r="A1682" s="21">
        <v>114194095</v>
      </c>
      <c r="B1682" s="2">
        <v>1.25</v>
      </c>
      <c r="C1682" s="2">
        <v>1.2</v>
      </c>
      <c r="D1682" s="3">
        <v>60</v>
      </c>
      <c r="E1682" s="3">
        <v>0</v>
      </c>
      <c r="F1682" s="1" t="s">
        <v>7769</v>
      </c>
      <c r="G1682" s="1">
        <f t="shared" si="26"/>
        <v>1</v>
      </c>
    </row>
    <row r="1683" spans="1:7">
      <c r="A1683" s="21">
        <v>114251281</v>
      </c>
      <c r="B1683" s="2">
        <v>3.375</v>
      </c>
      <c r="C1683" s="2">
        <v>3.375</v>
      </c>
      <c r="D1683" s="3">
        <v>60</v>
      </c>
      <c r="E1683" s="3">
        <v>0</v>
      </c>
      <c r="F1683" s="1" t="s">
        <v>7769</v>
      </c>
      <c r="G1683" s="1">
        <f t="shared" si="26"/>
        <v>1</v>
      </c>
    </row>
    <row r="1684" spans="1:7">
      <c r="A1684" s="21">
        <v>114265899</v>
      </c>
      <c r="B1684" s="2">
        <v>1.25</v>
      </c>
      <c r="C1684" s="2">
        <v>3</v>
      </c>
      <c r="D1684" s="3">
        <v>60</v>
      </c>
      <c r="E1684" s="3">
        <v>0</v>
      </c>
      <c r="F1684" s="1" t="s">
        <v>7769</v>
      </c>
      <c r="G1684" s="1">
        <f t="shared" si="26"/>
        <v>1</v>
      </c>
    </row>
    <row r="1685" spans="1:7">
      <c r="A1685" s="21">
        <v>114271238</v>
      </c>
      <c r="B1685" s="2">
        <v>5.375</v>
      </c>
      <c r="C1685" s="2">
        <v>4.8333333333333304</v>
      </c>
      <c r="D1685" s="3">
        <v>60</v>
      </c>
      <c r="E1685" s="3">
        <v>0</v>
      </c>
      <c r="F1685" s="1" t="s">
        <v>7769</v>
      </c>
      <c r="G1685" s="1">
        <f t="shared" si="26"/>
        <v>1</v>
      </c>
    </row>
    <row r="1686" spans="1:7">
      <c r="A1686" s="21">
        <v>114285859</v>
      </c>
      <c r="B1686" s="2">
        <v>3.28571428571429</v>
      </c>
      <c r="C1686" s="2">
        <v>2.5714285714285698</v>
      </c>
      <c r="D1686" s="3">
        <v>60</v>
      </c>
      <c r="E1686" s="3">
        <v>0</v>
      </c>
      <c r="F1686" s="1" t="s">
        <v>7768</v>
      </c>
      <c r="G1686" s="1">
        <f t="shared" si="26"/>
        <v>0</v>
      </c>
    </row>
    <row r="1687" spans="1:7">
      <c r="A1687" s="21">
        <v>114288761</v>
      </c>
      <c r="B1687" s="2">
        <v>3</v>
      </c>
      <c r="C1687" s="2">
        <v>3.3333333333333299</v>
      </c>
      <c r="D1687" s="3">
        <v>60</v>
      </c>
      <c r="E1687" s="3">
        <v>0</v>
      </c>
      <c r="F1687" s="1" t="s">
        <v>7769</v>
      </c>
      <c r="G1687" s="1">
        <f t="shared" si="26"/>
        <v>1</v>
      </c>
    </row>
    <row r="1688" spans="1:7">
      <c r="A1688" s="21">
        <v>114314157</v>
      </c>
      <c r="B1688" s="2">
        <v>8.375</v>
      </c>
      <c r="C1688" s="2">
        <v>9.75</v>
      </c>
      <c r="D1688" s="3">
        <v>60</v>
      </c>
      <c r="E1688" s="3">
        <v>0</v>
      </c>
      <c r="F1688" s="1" t="s">
        <v>7769</v>
      </c>
      <c r="G1688" s="1">
        <f t="shared" si="26"/>
        <v>1</v>
      </c>
    </row>
    <row r="1689" spans="1:7">
      <c r="A1689" s="21">
        <v>114356132</v>
      </c>
      <c r="B1689" s="2">
        <v>11.375</v>
      </c>
      <c r="C1689" s="2">
        <v>10.625</v>
      </c>
      <c r="D1689" s="3">
        <v>60</v>
      </c>
      <c r="E1689" s="3">
        <v>0</v>
      </c>
      <c r="F1689" s="1" t="s">
        <v>7768</v>
      </c>
      <c r="G1689" s="1">
        <f t="shared" si="26"/>
        <v>0</v>
      </c>
    </row>
    <row r="1690" spans="1:7">
      <c r="A1690" s="21">
        <v>114368391</v>
      </c>
      <c r="B1690" s="2">
        <v>4</v>
      </c>
      <c r="C1690" s="2">
        <v>1.8333333333333299</v>
      </c>
      <c r="D1690" s="3">
        <v>60</v>
      </c>
      <c r="E1690" s="3">
        <v>0</v>
      </c>
      <c r="F1690" s="1" t="s">
        <v>7768</v>
      </c>
      <c r="G1690" s="1">
        <f t="shared" si="26"/>
        <v>0</v>
      </c>
    </row>
    <row r="1691" spans="1:7">
      <c r="A1691" s="21">
        <v>114389565</v>
      </c>
      <c r="B1691" s="2">
        <v>6</v>
      </c>
      <c r="C1691" s="2">
        <v>6.125</v>
      </c>
      <c r="D1691" s="3">
        <v>60</v>
      </c>
      <c r="E1691" s="3">
        <v>0</v>
      </c>
      <c r="F1691" s="1" t="s">
        <v>7768</v>
      </c>
      <c r="G1691" s="1">
        <f t="shared" si="26"/>
        <v>0</v>
      </c>
    </row>
    <row r="1692" spans="1:7">
      <c r="A1692" s="21">
        <v>114390964</v>
      </c>
      <c r="B1692" s="2">
        <v>4.6666666666666696</v>
      </c>
      <c r="C1692" s="2">
        <v>2</v>
      </c>
      <c r="D1692" s="3">
        <v>60</v>
      </c>
      <c r="E1692" s="3">
        <v>0</v>
      </c>
      <c r="F1692" s="1" t="s">
        <v>7769</v>
      </c>
      <c r="G1692" s="1">
        <f t="shared" si="26"/>
        <v>1</v>
      </c>
    </row>
    <row r="1693" spans="1:7">
      <c r="A1693" s="21">
        <v>114391263</v>
      </c>
      <c r="B1693" s="2">
        <v>2.71428571428571</v>
      </c>
      <c r="C1693" s="2">
        <v>5.4</v>
      </c>
      <c r="D1693" s="3">
        <v>60</v>
      </c>
      <c r="E1693" s="3">
        <v>85.642857142857096</v>
      </c>
      <c r="F1693" s="1" t="s">
        <v>7769</v>
      </c>
      <c r="G1693" s="1">
        <f t="shared" si="26"/>
        <v>1</v>
      </c>
    </row>
    <row r="1694" spans="1:7">
      <c r="A1694" s="21">
        <v>114399194</v>
      </c>
      <c r="B1694" s="2">
        <v>1.8333333333333299</v>
      </c>
      <c r="C1694" s="3">
        <v>0</v>
      </c>
      <c r="D1694" s="3">
        <v>60</v>
      </c>
      <c r="E1694" s="3">
        <v>0</v>
      </c>
      <c r="F1694" s="1" t="s">
        <v>7769</v>
      </c>
      <c r="G1694" s="1">
        <f t="shared" si="26"/>
        <v>1</v>
      </c>
    </row>
    <row r="1695" spans="1:7">
      <c r="A1695" s="21">
        <v>114400961</v>
      </c>
      <c r="B1695" s="2">
        <v>7.3333333333333304</v>
      </c>
      <c r="C1695" s="2">
        <v>7.125</v>
      </c>
      <c r="D1695" s="3">
        <v>60</v>
      </c>
      <c r="E1695" s="3">
        <v>0</v>
      </c>
      <c r="F1695" s="1" t="s">
        <v>7768</v>
      </c>
      <c r="G1695" s="1">
        <f t="shared" si="26"/>
        <v>0</v>
      </c>
    </row>
    <row r="1696" spans="1:7">
      <c r="A1696" s="21">
        <v>114403783</v>
      </c>
      <c r="B1696" s="2">
        <v>6.1428571428571397</v>
      </c>
      <c r="C1696" s="2">
        <v>3</v>
      </c>
      <c r="D1696" s="3">
        <v>60</v>
      </c>
      <c r="E1696" s="3">
        <v>0</v>
      </c>
      <c r="F1696" s="1" t="s">
        <v>7769</v>
      </c>
      <c r="G1696" s="1">
        <f t="shared" si="26"/>
        <v>1</v>
      </c>
    </row>
    <row r="1697" spans="1:7">
      <c r="A1697" s="21">
        <v>114419065</v>
      </c>
      <c r="B1697" s="2">
        <v>2.25</v>
      </c>
      <c r="C1697" s="2">
        <v>2.28571428571429</v>
      </c>
      <c r="D1697" s="3">
        <v>60</v>
      </c>
      <c r="E1697" s="3">
        <v>0</v>
      </c>
      <c r="F1697" s="1" t="s">
        <v>7768</v>
      </c>
      <c r="G1697" s="1">
        <f t="shared" si="26"/>
        <v>0</v>
      </c>
    </row>
    <row r="1698" spans="1:7">
      <c r="A1698" s="21">
        <v>114463171</v>
      </c>
      <c r="B1698" s="2">
        <v>2</v>
      </c>
      <c r="C1698" s="3">
        <v>0</v>
      </c>
      <c r="D1698" s="3">
        <v>60</v>
      </c>
      <c r="E1698" s="3">
        <v>0</v>
      </c>
      <c r="F1698" s="1" t="s">
        <v>7769</v>
      </c>
      <c r="G1698" s="1">
        <f t="shared" si="26"/>
        <v>1</v>
      </c>
    </row>
    <row r="1699" spans="1:7">
      <c r="A1699" s="21">
        <v>114477357</v>
      </c>
      <c r="B1699" s="2">
        <v>4</v>
      </c>
      <c r="C1699" s="2">
        <v>2.1666666666666701</v>
      </c>
      <c r="D1699" s="3">
        <v>60</v>
      </c>
      <c r="E1699" s="3">
        <v>0</v>
      </c>
      <c r="F1699" s="1" t="s">
        <v>7769</v>
      </c>
      <c r="G1699" s="1">
        <f t="shared" si="26"/>
        <v>1</v>
      </c>
    </row>
    <row r="1700" spans="1:7">
      <c r="A1700" s="21">
        <v>114520251</v>
      </c>
      <c r="B1700" s="2">
        <v>4.8571428571428603</v>
      </c>
      <c r="C1700" s="2">
        <v>3</v>
      </c>
      <c r="D1700" s="3">
        <v>60</v>
      </c>
      <c r="E1700" s="3">
        <v>90.5</v>
      </c>
      <c r="F1700" s="1" t="s">
        <v>7769</v>
      </c>
      <c r="G1700" s="1">
        <f t="shared" si="26"/>
        <v>1</v>
      </c>
    </row>
    <row r="1701" spans="1:7">
      <c r="A1701" s="21">
        <v>114553956</v>
      </c>
      <c r="B1701" s="2">
        <v>3</v>
      </c>
      <c r="C1701" s="2">
        <v>1.3333333333333299</v>
      </c>
      <c r="D1701" s="3">
        <v>60</v>
      </c>
      <c r="E1701" s="3">
        <v>118.5</v>
      </c>
      <c r="F1701" s="1" t="s">
        <v>7769</v>
      </c>
      <c r="G1701" s="1">
        <f t="shared" si="26"/>
        <v>1</v>
      </c>
    </row>
    <row r="1702" spans="1:7">
      <c r="A1702" s="21">
        <v>114561681</v>
      </c>
      <c r="B1702" s="2">
        <v>5.25</v>
      </c>
      <c r="C1702" s="2">
        <v>6.875</v>
      </c>
      <c r="D1702" s="3">
        <v>60</v>
      </c>
      <c r="E1702" s="3">
        <v>0</v>
      </c>
      <c r="F1702" s="1" t="s">
        <v>7768</v>
      </c>
      <c r="G1702" s="1">
        <f t="shared" si="26"/>
        <v>0</v>
      </c>
    </row>
    <row r="1703" spans="1:7">
      <c r="A1703" s="21">
        <v>114564969</v>
      </c>
      <c r="B1703" s="2">
        <v>2.8</v>
      </c>
      <c r="C1703" s="2">
        <v>2.28571428571429</v>
      </c>
      <c r="D1703" s="3">
        <v>60</v>
      </c>
      <c r="E1703" s="3">
        <v>0</v>
      </c>
      <c r="F1703" s="1" t="s">
        <v>7769</v>
      </c>
      <c r="G1703" s="1">
        <f t="shared" si="26"/>
        <v>1</v>
      </c>
    </row>
    <row r="1704" spans="1:7">
      <c r="A1704" s="21">
        <v>114565227</v>
      </c>
      <c r="B1704" s="2">
        <v>2.8</v>
      </c>
      <c r="C1704" s="2">
        <v>2.8333333333333299</v>
      </c>
      <c r="D1704" s="3">
        <v>60</v>
      </c>
      <c r="E1704" s="3">
        <v>0</v>
      </c>
      <c r="F1704" s="1" t="s">
        <v>7769</v>
      </c>
      <c r="G1704" s="1">
        <f t="shared" si="26"/>
        <v>1</v>
      </c>
    </row>
    <row r="1705" spans="1:7">
      <c r="A1705" s="21">
        <v>114583021</v>
      </c>
      <c r="B1705" s="2">
        <v>1.71428571428571</v>
      </c>
      <c r="C1705" s="2">
        <v>4.25</v>
      </c>
      <c r="D1705" s="3">
        <v>60</v>
      </c>
      <c r="E1705" s="3">
        <v>78.28125</v>
      </c>
      <c r="F1705" s="1" t="s">
        <v>7768</v>
      </c>
      <c r="G1705" s="1">
        <f t="shared" si="26"/>
        <v>0</v>
      </c>
    </row>
    <row r="1706" spans="1:7">
      <c r="A1706" s="21">
        <v>114588548</v>
      </c>
      <c r="B1706" s="2">
        <v>3.25</v>
      </c>
      <c r="C1706" s="2">
        <v>2.5</v>
      </c>
      <c r="D1706" s="3">
        <v>60</v>
      </c>
      <c r="E1706" s="3">
        <v>0</v>
      </c>
      <c r="F1706" s="1" t="s">
        <v>7768</v>
      </c>
      <c r="G1706" s="1">
        <f t="shared" si="26"/>
        <v>0</v>
      </c>
    </row>
    <row r="1707" spans="1:7">
      <c r="A1707" s="21">
        <v>114596689</v>
      </c>
      <c r="B1707" s="2">
        <v>1.1428571428571399</v>
      </c>
      <c r="C1707" s="2">
        <v>2.25</v>
      </c>
      <c r="D1707" s="3">
        <v>60</v>
      </c>
      <c r="E1707" s="3">
        <v>91.1666666666667</v>
      </c>
      <c r="F1707" s="1" t="s">
        <v>7768</v>
      </c>
      <c r="G1707" s="1">
        <f t="shared" si="26"/>
        <v>0</v>
      </c>
    </row>
    <row r="1708" spans="1:7">
      <c r="A1708" s="21">
        <v>114617946</v>
      </c>
      <c r="B1708" s="2">
        <v>7.8571428571428603</v>
      </c>
      <c r="C1708" s="2">
        <v>3</v>
      </c>
      <c r="D1708" s="3">
        <v>60</v>
      </c>
      <c r="E1708" s="3">
        <v>61.461538461538503</v>
      </c>
      <c r="F1708" s="1" t="s">
        <v>7769</v>
      </c>
      <c r="G1708" s="1">
        <f t="shared" si="26"/>
        <v>1</v>
      </c>
    </row>
    <row r="1709" spans="1:7">
      <c r="A1709" s="21">
        <v>114618851</v>
      </c>
      <c r="B1709" s="2">
        <v>6.71428571428571</v>
      </c>
      <c r="C1709" s="2">
        <v>3.75</v>
      </c>
      <c r="D1709" s="3">
        <v>60</v>
      </c>
      <c r="E1709" s="3">
        <v>98.433333333333294</v>
      </c>
      <c r="F1709" s="1" t="s">
        <v>7768</v>
      </c>
      <c r="G1709" s="1">
        <f t="shared" si="26"/>
        <v>0</v>
      </c>
    </row>
    <row r="1710" spans="1:7">
      <c r="A1710" s="21">
        <v>114623971</v>
      </c>
      <c r="B1710" s="2">
        <v>13.285714285714301</v>
      </c>
      <c r="C1710" s="2">
        <v>10.1666666666667</v>
      </c>
      <c r="D1710" s="3">
        <v>60</v>
      </c>
      <c r="E1710" s="3">
        <v>0</v>
      </c>
      <c r="F1710" s="1" t="s">
        <v>7768</v>
      </c>
      <c r="G1710" s="1">
        <f t="shared" si="26"/>
        <v>0</v>
      </c>
    </row>
    <row r="1711" spans="1:7">
      <c r="A1711" s="21">
        <v>114642952</v>
      </c>
      <c r="B1711" s="2">
        <v>5.5</v>
      </c>
      <c r="C1711" s="2">
        <v>6.75</v>
      </c>
      <c r="D1711" s="3">
        <v>60</v>
      </c>
      <c r="E1711" s="3">
        <v>59</v>
      </c>
      <c r="F1711" s="1" t="s">
        <v>7768</v>
      </c>
      <c r="G1711" s="1">
        <f t="shared" si="26"/>
        <v>0</v>
      </c>
    </row>
    <row r="1712" spans="1:7">
      <c r="A1712" s="21">
        <v>114653363</v>
      </c>
      <c r="B1712" s="2">
        <v>14.285714285714301</v>
      </c>
      <c r="C1712" s="2">
        <v>11.714285714285699</v>
      </c>
      <c r="D1712" s="3">
        <v>60</v>
      </c>
      <c r="E1712" s="3">
        <v>32.1</v>
      </c>
      <c r="F1712" s="1" t="s">
        <v>7769</v>
      </c>
      <c r="G1712" s="1">
        <f t="shared" si="26"/>
        <v>1</v>
      </c>
    </row>
    <row r="1713" spans="1:7">
      <c r="A1713" s="21">
        <v>114658535</v>
      </c>
      <c r="B1713" s="2">
        <v>2</v>
      </c>
      <c r="C1713" s="2">
        <v>3.4</v>
      </c>
      <c r="D1713" s="3">
        <v>60</v>
      </c>
      <c r="E1713" s="3">
        <v>0</v>
      </c>
      <c r="F1713" s="1" t="s">
        <v>7769</v>
      </c>
      <c r="G1713" s="1">
        <f t="shared" si="26"/>
        <v>1</v>
      </c>
    </row>
    <row r="1714" spans="1:7">
      <c r="A1714" s="21">
        <v>114669128</v>
      </c>
      <c r="B1714" s="2">
        <v>5.3333333333333304</v>
      </c>
      <c r="C1714" s="2">
        <v>2.5</v>
      </c>
      <c r="D1714" s="3">
        <v>60</v>
      </c>
      <c r="E1714" s="3">
        <v>0</v>
      </c>
      <c r="F1714" s="1" t="s">
        <v>7768</v>
      </c>
      <c r="G1714" s="1">
        <f t="shared" si="26"/>
        <v>0</v>
      </c>
    </row>
    <row r="1715" spans="1:7">
      <c r="A1715" s="21">
        <v>114673414</v>
      </c>
      <c r="B1715" s="3">
        <v>0</v>
      </c>
      <c r="C1715" s="2">
        <v>3.71428571428571</v>
      </c>
      <c r="D1715" s="3">
        <v>60</v>
      </c>
      <c r="E1715" s="3">
        <v>0</v>
      </c>
      <c r="F1715" s="1" t="s">
        <v>7769</v>
      </c>
      <c r="G1715" s="1">
        <f t="shared" si="26"/>
        <v>1</v>
      </c>
    </row>
    <row r="1716" spans="1:7">
      <c r="A1716" s="21">
        <v>114674083</v>
      </c>
      <c r="B1716" s="2">
        <v>3.6</v>
      </c>
      <c r="C1716" s="2">
        <v>6.2</v>
      </c>
      <c r="D1716" s="3">
        <v>60</v>
      </c>
      <c r="E1716" s="3">
        <v>133</v>
      </c>
      <c r="F1716" s="1" t="s">
        <v>7769</v>
      </c>
      <c r="G1716" s="1">
        <f t="shared" si="26"/>
        <v>1</v>
      </c>
    </row>
    <row r="1717" spans="1:7">
      <c r="A1717" s="21">
        <v>114689956</v>
      </c>
      <c r="B1717" s="2">
        <v>2.3333333333333299</v>
      </c>
      <c r="C1717" s="2">
        <v>2.1666666666666701</v>
      </c>
      <c r="D1717" s="3">
        <v>60</v>
      </c>
      <c r="E1717" s="3">
        <v>64.857142857142904</v>
      </c>
      <c r="F1717" s="1" t="s">
        <v>7769</v>
      </c>
      <c r="G1717" s="1">
        <f t="shared" si="26"/>
        <v>1</v>
      </c>
    </row>
    <row r="1718" spans="1:7">
      <c r="A1718" s="21">
        <v>114692451</v>
      </c>
      <c r="B1718" s="2">
        <v>10.625</v>
      </c>
      <c r="C1718" s="2">
        <v>6</v>
      </c>
      <c r="D1718" s="3">
        <v>60</v>
      </c>
      <c r="E1718" s="3">
        <v>0</v>
      </c>
      <c r="F1718" s="1" t="s">
        <v>7768</v>
      </c>
      <c r="G1718" s="1">
        <f t="shared" si="26"/>
        <v>0</v>
      </c>
    </row>
    <row r="1719" spans="1:7">
      <c r="A1719" s="21">
        <v>114699441</v>
      </c>
      <c r="B1719" s="2">
        <v>7.3333333333333304</v>
      </c>
      <c r="C1719" s="2">
        <v>5.8333333333333304</v>
      </c>
      <c r="D1719" s="3">
        <v>60</v>
      </c>
      <c r="E1719" s="3">
        <v>0</v>
      </c>
      <c r="F1719" s="1" t="s">
        <v>7768</v>
      </c>
      <c r="G1719" s="1">
        <f t="shared" si="26"/>
        <v>0</v>
      </c>
    </row>
    <row r="1720" spans="1:7">
      <c r="A1720" s="21">
        <v>114728312</v>
      </c>
      <c r="B1720" s="2">
        <v>1</v>
      </c>
      <c r="C1720" s="2">
        <v>2</v>
      </c>
      <c r="D1720" s="3">
        <v>60</v>
      </c>
      <c r="E1720" s="3">
        <v>0</v>
      </c>
      <c r="F1720" s="1" t="s">
        <v>7769</v>
      </c>
      <c r="G1720" s="1">
        <f t="shared" si="26"/>
        <v>1</v>
      </c>
    </row>
    <row r="1721" spans="1:7">
      <c r="A1721" s="21">
        <v>114732693</v>
      </c>
      <c r="B1721" s="2">
        <v>2</v>
      </c>
      <c r="C1721" s="2">
        <v>4.5</v>
      </c>
      <c r="D1721" s="3">
        <v>60</v>
      </c>
      <c r="E1721" s="3">
        <v>0</v>
      </c>
      <c r="F1721" s="1" t="s">
        <v>7768</v>
      </c>
      <c r="G1721" s="1">
        <f t="shared" si="26"/>
        <v>0</v>
      </c>
    </row>
    <row r="1722" spans="1:7">
      <c r="A1722" s="21">
        <v>114739394</v>
      </c>
      <c r="B1722" s="2">
        <v>11.4285714285714</v>
      </c>
      <c r="C1722" s="2">
        <v>8.8571428571428594</v>
      </c>
      <c r="D1722" s="3">
        <v>60</v>
      </c>
      <c r="E1722" s="3">
        <v>0</v>
      </c>
      <c r="F1722" s="1" t="s">
        <v>7768</v>
      </c>
      <c r="G1722" s="1">
        <f t="shared" si="26"/>
        <v>0</v>
      </c>
    </row>
    <row r="1723" spans="1:7">
      <c r="A1723" s="21">
        <v>114752807</v>
      </c>
      <c r="B1723" s="2">
        <v>4.4285714285714297</v>
      </c>
      <c r="C1723" s="2">
        <v>3</v>
      </c>
      <c r="D1723" s="3">
        <v>60</v>
      </c>
      <c r="E1723" s="3">
        <v>0</v>
      </c>
      <c r="F1723" s="1" t="s">
        <v>7768</v>
      </c>
      <c r="G1723" s="1">
        <f t="shared" si="26"/>
        <v>0</v>
      </c>
    </row>
    <row r="1724" spans="1:7">
      <c r="A1724" s="21">
        <v>114765022</v>
      </c>
      <c r="B1724" s="2">
        <v>11.75</v>
      </c>
      <c r="C1724" s="2">
        <v>6.125</v>
      </c>
      <c r="D1724" s="3">
        <v>60</v>
      </c>
      <c r="E1724" s="3">
        <v>0</v>
      </c>
      <c r="F1724" s="1" t="s">
        <v>7769</v>
      </c>
      <c r="G1724" s="1">
        <f t="shared" si="26"/>
        <v>1</v>
      </c>
    </row>
    <row r="1725" spans="1:7">
      <c r="A1725" s="21">
        <v>114771424</v>
      </c>
      <c r="B1725" s="2">
        <v>4.2</v>
      </c>
      <c r="C1725" s="2">
        <v>4.8333333333333304</v>
      </c>
      <c r="D1725" s="3">
        <v>60</v>
      </c>
      <c r="E1725" s="3">
        <v>0</v>
      </c>
      <c r="F1725" s="1" t="s">
        <v>7768</v>
      </c>
      <c r="G1725" s="1">
        <f t="shared" si="26"/>
        <v>0</v>
      </c>
    </row>
    <row r="1726" spans="1:7">
      <c r="A1726" s="21">
        <v>114771647</v>
      </c>
      <c r="B1726" s="2">
        <v>3.5</v>
      </c>
      <c r="C1726" s="2">
        <v>2</v>
      </c>
      <c r="D1726" s="3">
        <v>60</v>
      </c>
      <c r="E1726" s="3">
        <v>0</v>
      </c>
      <c r="F1726" s="1" t="s">
        <v>7768</v>
      </c>
      <c r="G1726" s="1">
        <f t="shared" si="26"/>
        <v>0</v>
      </c>
    </row>
    <row r="1727" spans="1:7">
      <c r="A1727" s="21">
        <v>114780269</v>
      </c>
      <c r="B1727" s="2">
        <v>2</v>
      </c>
      <c r="C1727" s="2">
        <v>2.75</v>
      </c>
      <c r="D1727" s="3">
        <v>60</v>
      </c>
      <c r="E1727" s="3">
        <v>0</v>
      </c>
      <c r="F1727" s="1" t="s">
        <v>7769</v>
      </c>
      <c r="G1727" s="1">
        <f t="shared" si="26"/>
        <v>1</v>
      </c>
    </row>
    <row r="1728" spans="1:7">
      <c r="A1728" s="21">
        <v>114782816</v>
      </c>
      <c r="B1728" s="2">
        <v>1.3333333333333299</v>
      </c>
      <c r="C1728" s="3">
        <v>0</v>
      </c>
      <c r="D1728" s="3">
        <v>60</v>
      </c>
      <c r="E1728" s="3">
        <v>0</v>
      </c>
      <c r="F1728" s="1" t="s">
        <v>7769</v>
      </c>
      <c r="G1728" s="1">
        <f t="shared" si="26"/>
        <v>1</v>
      </c>
    </row>
    <row r="1729" spans="1:7">
      <c r="A1729" s="21">
        <v>114785051</v>
      </c>
      <c r="B1729" s="2">
        <v>3.6</v>
      </c>
      <c r="C1729" s="2">
        <v>3</v>
      </c>
      <c r="D1729" s="3">
        <v>60</v>
      </c>
      <c r="E1729" s="3">
        <v>0</v>
      </c>
      <c r="F1729" s="1" t="s">
        <v>7769</v>
      </c>
      <c r="G1729" s="1">
        <f t="shared" si="26"/>
        <v>1</v>
      </c>
    </row>
    <row r="1730" spans="1:7">
      <c r="A1730" s="21">
        <v>114793136</v>
      </c>
      <c r="B1730" s="2">
        <v>7</v>
      </c>
      <c r="C1730" s="2">
        <v>5.5</v>
      </c>
      <c r="D1730" s="3">
        <v>60</v>
      </c>
      <c r="E1730" s="3">
        <v>54.5</v>
      </c>
      <c r="F1730" s="1" t="s">
        <v>7769</v>
      </c>
      <c r="G1730" s="1">
        <f t="shared" si="26"/>
        <v>1</v>
      </c>
    </row>
    <row r="1731" spans="1:7">
      <c r="A1731" s="21">
        <v>114796196</v>
      </c>
      <c r="B1731" s="2">
        <v>2</v>
      </c>
      <c r="C1731" s="2">
        <v>1.4</v>
      </c>
      <c r="D1731" s="3">
        <v>60</v>
      </c>
      <c r="E1731" s="3">
        <v>62</v>
      </c>
      <c r="F1731" s="1" t="s">
        <v>7768</v>
      </c>
      <c r="G1731" s="1">
        <f t="shared" ref="G1731:G1794" si="27">IF(F1731=$G$1,1,0)</f>
        <v>0</v>
      </c>
    </row>
    <row r="1732" spans="1:7">
      <c r="A1732" s="21">
        <v>114827812</v>
      </c>
      <c r="B1732" s="2">
        <v>4.4285714285714297</v>
      </c>
      <c r="C1732" s="2">
        <v>6.6666666666666696</v>
      </c>
      <c r="D1732" s="3">
        <v>60</v>
      </c>
      <c r="E1732" s="3">
        <v>0</v>
      </c>
      <c r="F1732" s="1" t="s">
        <v>7769</v>
      </c>
      <c r="G1732" s="1">
        <f t="shared" si="27"/>
        <v>1</v>
      </c>
    </row>
    <row r="1733" spans="1:7">
      <c r="A1733" s="21">
        <v>114833807</v>
      </c>
      <c r="B1733" s="2">
        <v>6.1666666666666696</v>
      </c>
      <c r="C1733" s="2">
        <v>7.8333333333333304</v>
      </c>
      <c r="D1733" s="3">
        <v>60</v>
      </c>
      <c r="E1733" s="3">
        <v>0</v>
      </c>
      <c r="F1733" s="1" t="s">
        <v>7768</v>
      </c>
      <c r="G1733" s="1">
        <f t="shared" si="27"/>
        <v>0</v>
      </c>
    </row>
    <row r="1734" spans="1:7">
      <c r="A1734" s="21">
        <v>114852108</v>
      </c>
      <c r="B1734" s="2">
        <v>6</v>
      </c>
      <c r="C1734" s="2">
        <v>5</v>
      </c>
      <c r="D1734" s="3">
        <v>60</v>
      </c>
      <c r="E1734" s="3">
        <v>0</v>
      </c>
      <c r="F1734" s="1" t="s">
        <v>7769</v>
      </c>
      <c r="G1734" s="1">
        <f t="shared" si="27"/>
        <v>1</v>
      </c>
    </row>
    <row r="1735" spans="1:7">
      <c r="A1735" s="21">
        <v>114852333</v>
      </c>
      <c r="B1735" s="2">
        <v>7</v>
      </c>
      <c r="C1735" s="2">
        <v>8.6666666666666696</v>
      </c>
      <c r="D1735" s="3">
        <v>60</v>
      </c>
      <c r="E1735" s="3">
        <v>0</v>
      </c>
      <c r="F1735" s="1" t="s">
        <v>7769</v>
      </c>
      <c r="G1735" s="1">
        <f t="shared" si="27"/>
        <v>1</v>
      </c>
    </row>
    <row r="1736" spans="1:7">
      <c r="A1736" s="21">
        <v>114859909</v>
      </c>
      <c r="B1736" s="2">
        <v>5.6666666666666696</v>
      </c>
      <c r="C1736" s="2">
        <v>4.1666666666666696</v>
      </c>
      <c r="D1736" s="3">
        <v>60</v>
      </c>
      <c r="E1736" s="3">
        <v>82.326086956521706</v>
      </c>
      <c r="F1736" s="1" t="s">
        <v>7769</v>
      </c>
      <c r="G1736" s="1">
        <f t="shared" si="27"/>
        <v>1</v>
      </c>
    </row>
    <row r="1737" spans="1:7">
      <c r="A1737" s="21">
        <v>114867476</v>
      </c>
      <c r="B1737" s="2">
        <v>11.8571428571429</v>
      </c>
      <c r="C1737" s="2">
        <v>6.5</v>
      </c>
      <c r="D1737" s="3">
        <v>60</v>
      </c>
      <c r="E1737" s="3">
        <v>0</v>
      </c>
      <c r="F1737" s="1" t="s">
        <v>7768</v>
      </c>
      <c r="G1737" s="1">
        <f t="shared" si="27"/>
        <v>0</v>
      </c>
    </row>
    <row r="1738" spans="1:7">
      <c r="A1738" s="21">
        <v>114872741</v>
      </c>
      <c r="B1738" s="2">
        <v>3.6666666666666701</v>
      </c>
      <c r="C1738" s="2">
        <v>5.6666666666666696</v>
      </c>
      <c r="D1738" s="3">
        <v>60</v>
      </c>
      <c r="E1738" s="3">
        <v>0</v>
      </c>
      <c r="F1738" s="1" t="s">
        <v>7769</v>
      </c>
      <c r="G1738" s="1">
        <f t="shared" si="27"/>
        <v>1</v>
      </c>
    </row>
    <row r="1739" spans="1:7">
      <c r="A1739" s="21">
        <v>114875325</v>
      </c>
      <c r="B1739" s="2">
        <v>19.285714285714299</v>
      </c>
      <c r="C1739" s="2">
        <v>12.875</v>
      </c>
      <c r="D1739" s="3">
        <v>60</v>
      </c>
      <c r="E1739" s="3">
        <v>139.916666666667</v>
      </c>
      <c r="F1739" s="1" t="s">
        <v>7769</v>
      </c>
      <c r="G1739" s="1">
        <f t="shared" si="27"/>
        <v>1</v>
      </c>
    </row>
    <row r="1740" spans="1:7">
      <c r="A1740" s="21">
        <v>114893039</v>
      </c>
      <c r="B1740" s="2">
        <v>28.5</v>
      </c>
      <c r="C1740" s="2">
        <v>19.6666666666667</v>
      </c>
      <c r="D1740" s="3">
        <v>60</v>
      </c>
      <c r="E1740" s="3">
        <v>0</v>
      </c>
      <c r="F1740" s="1" t="s">
        <v>7768</v>
      </c>
      <c r="G1740" s="1">
        <f t="shared" si="27"/>
        <v>0</v>
      </c>
    </row>
    <row r="1741" spans="1:7">
      <c r="A1741" s="21">
        <v>114894782</v>
      </c>
      <c r="B1741" s="2">
        <v>1.5</v>
      </c>
      <c r="C1741" s="2">
        <v>1</v>
      </c>
      <c r="D1741" s="3">
        <v>60</v>
      </c>
      <c r="E1741" s="3">
        <v>0</v>
      </c>
      <c r="F1741" s="1" t="s">
        <v>7769</v>
      </c>
      <c r="G1741" s="1">
        <f t="shared" si="27"/>
        <v>1</v>
      </c>
    </row>
    <row r="1742" spans="1:7">
      <c r="A1742" s="21">
        <v>114906801</v>
      </c>
      <c r="B1742" s="2">
        <v>8.8000000000000007</v>
      </c>
      <c r="C1742" s="2">
        <v>1.8</v>
      </c>
      <c r="D1742" s="3">
        <v>60</v>
      </c>
      <c r="E1742" s="3">
        <v>0</v>
      </c>
      <c r="F1742" s="1" t="s">
        <v>7769</v>
      </c>
      <c r="G1742" s="1">
        <f t="shared" si="27"/>
        <v>1</v>
      </c>
    </row>
    <row r="1743" spans="1:7">
      <c r="A1743" s="21">
        <v>137887867</v>
      </c>
      <c r="B1743" s="2">
        <v>8.25</v>
      </c>
      <c r="C1743" s="2">
        <v>5.8333333333333304</v>
      </c>
      <c r="D1743" s="3">
        <v>60</v>
      </c>
      <c r="E1743" s="3">
        <v>73.076923076923094</v>
      </c>
      <c r="F1743" s="1" t="s">
        <v>7769</v>
      </c>
      <c r="G1743" s="1">
        <f t="shared" si="27"/>
        <v>1</v>
      </c>
    </row>
    <row r="1744" spans="1:7">
      <c r="A1744" s="21">
        <v>137888181</v>
      </c>
      <c r="B1744" s="2">
        <v>15.6666666666667</v>
      </c>
      <c r="C1744" s="2">
        <v>15.6666666666667</v>
      </c>
      <c r="D1744" s="3">
        <v>60</v>
      </c>
      <c r="E1744" s="3">
        <v>0</v>
      </c>
      <c r="F1744" s="1" t="s">
        <v>7769</v>
      </c>
      <c r="G1744" s="1">
        <f t="shared" si="27"/>
        <v>1</v>
      </c>
    </row>
    <row r="1745" spans="1:7">
      <c r="A1745" s="21">
        <v>137890269</v>
      </c>
      <c r="B1745" s="2">
        <v>7.71428571428571</v>
      </c>
      <c r="C1745" s="2">
        <v>2.4</v>
      </c>
      <c r="D1745" s="3">
        <v>60</v>
      </c>
      <c r="E1745" s="3">
        <v>0</v>
      </c>
      <c r="F1745" s="1" t="s">
        <v>7769</v>
      </c>
      <c r="G1745" s="1">
        <f t="shared" si="27"/>
        <v>1</v>
      </c>
    </row>
    <row r="1746" spans="1:7">
      <c r="A1746" s="21">
        <v>137951086</v>
      </c>
      <c r="B1746" s="2">
        <v>5.8</v>
      </c>
      <c r="C1746" s="2">
        <v>3.8333333333333299</v>
      </c>
      <c r="D1746" s="3">
        <v>60</v>
      </c>
      <c r="E1746" s="3">
        <v>0</v>
      </c>
      <c r="F1746" s="1" t="s">
        <v>7768</v>
      </c>
      <c r="G1746" s="1">
        <f t="shared" si="27"/>
        <v>0</v>
      </c>
    </row>
    <row r="1747" spans="1:7">
      <c r="A1747" s="21">
        <v>137952877</v>
      </c>
      <c r="B1747" s="2">
        <v>2.5</v>
      </c>
      <c r="C1747" s="2">
        <v>2.5</v>
      </c>
      <c r="D1747" s="3">
        <v>60</v>
      </c>
      <c r="E1747" s="3">
        <v>0</v>
      </c>
      <c r="F1747" s="1" t="s">
        <v>7769</v>
      </c>
      <c r="G1747" s="1">
        <f t="shared" si="27"/>
        <v>1</v>
      </c>
    </row>
    <row r="1748" spans="1:7">
      <c r="A1748" s="21">
        <v>137955801</v>
      </c>
      <c r="B1748" s="2">
        <v>1.5</v>
      </c>
      <c r="C1748" s="2">
        <v>2.1666666666666701</v>
      </c>
      <c r="D1748" s="3">
        <v>60</v>
      </c>
      <c r="E1748" s="3">
        <v>0</v>
      </c>
      <c r="F1748" s="1" t="s">
        <v>7769</v>
      </c>
      <c r="G1748" s="1">
        <f t="shared" si="27"/>
        <v>1</v>
      </c>
    </row>
    <row r="1749" spans="1:7">
      <c r="A1749" s="21">
        <v>137957397</v>
      </c>
      <c r="B1749" s="2">
        <v>4.6666666666666696</v>
      </c>
      <c r="C1749" s="2">
        <v>3.6666666666666701</v>
      </c>
      <c r="D1749" s="3">
        <v>60</v>
      </c>
      <c r="E1749" s="3">
        <v>70</v>
      </c>
      <c r="F1749" s="1" t="s">
        <v>7769</v>
      </c>
      <c r="G1749" s="1">
        <f t="shared" si="27"/>
        <v>1</v>
      </c>
    </row>
    <row r="1750" spans="1:7">
      <c r="A1750" s="21">
        <v>137997189</v>
      </c>
      <c r="B1750" s="2">
        <v>7.8571428571428603</v>
      </c>
      <c r="C1750" s="2">
        <v>6</v>
      </c>
      <c r="D1750" s="3">
        <v>60</v>
      </c>
      <c r="E1750" s="3">
        <v>0</v>
      </c>
      <c r="F1750" s="1" t="s">
        <v>7769</v>
      </c>
      <c r="G1750" s="1">
        <f t="shared" si="27"/>
        <v>1</v>
      </c>
    </row>
    <row r="1751" spans="1:7">
      <c r="A1751" s="21">
        <v>138014229</v>
      </c>
      <c r="B1751" s="2">
        <v>1</v>
      </c>
      <c r="C1751" s="2">
        <v>2.3333333333333299</v>
      </c>
      <c r="D1751" s="3">
        <v>60</v>
      </c>
      <c r="E1751" s="3">
        <v>33.799999999999997</v>
      </c>
      <c r="F1751" s="1" t="s">
        <v>7769</v>
      </c>
      <c r="G1751" s="1">
        <f t="shared" si="27"/>
        <v>1</v>
      </c>
    </row>
    <row r="1752" spans="1:7">
      <c r="A1752" s="21">
        <v>138017997</v>
      </c>
      <c r="B1752" s="2">
        <v>2.25</v>
      </c>
      <c r="C1752" s="2">
        <v>1</v>
      </c>
      <c r="D1752" s="3">
        <v>60</v>
      </c>
      <c r="E1752" s="3">
        <v>109.4</v>
      </c>
      <c r="F1752" s="1" t="s">
        <v>7769</v>
      </c>
      <c r="G1752" s="1">
        <f t="shared" si="27"/>
        <v>1</v>
      </c>
    </row>
    <row r="1753" spans="1:7">
      <c r="A1753" s="21">
        <v>150309812</v>
      </c>
      <c r="B1753" s="2">
        <v>2.8</v>
      </c>
      <c r="C1753" s="2">
        <v>1.6666666666666701</v>
      </c>
      <c r="D1753" s="3">
        <v>60</v>
      </c>
      <c r="E1753" s="3">
        <v>32</v>
      </c>
      <c r="F1753" s="1" t="s">
        <v>7769</v>
      </c>
      <c r="G1753" s="1">
        <f t="shared" si="27"/>
        <v>1</v>
      </c>
    </row>
    <row r="1754" spans="1:7">
      <c r="A1754" s="21">
        <v>700309922</v>
      </c>
      <c r="B1754" s="2">
        <v>1.5</v>
      </c>
      <c r="C1754" s="2">
        <v>1.3333333333333299</v>
      </c>
      <c r="D1754" s="3">
        <v>60</v>
      </c>
      <c r="E1754" s="3">
        <v>21.5</v>
      </c>
      <c r="F1754" s="1" t="s">
        <v>7769</v>
      </c>
      <c r="G1754" s="1">
        <f t="shared" si="27"/>
        <v>1</v>
      </c>
    </row>
    <row r="1755" spans="1:7">
      <c r="A1755" s="21">
        <v>700449831</v>
      </c>
      <c r="B1755" s="2">
        <v>1.5</v>
      </c>
      <c r="C1755" s="2">
        <v>1.5</v>
      </c>
      <c r="D1755" s="3">
        <v>60</v>
      </c>
      <c r="E1755" s="3">
        <v>0</v>
      </c>
      <c r="F1755" s="1" t="s">
        <v>7769</v>
      </c>
      <c r="G1755" s="1">
        <f t="shared" si="27"/>
        <v>1</v>
      </c>
    </row>
    <row r="1756" spans="1:7">
      <c r="A1756" s="21">
        <v>702891029</v>
      </c>
      <c r="B1756" s="2">
        <v>2</v>
      </c>
      <c r="C1756" s="2">
        <v>1</v>
      </c>
      <c r="D1756" s="3">
        <v>60</v>
      </c>
      <c r="E1756" s="3">
        <v>0</v>
      </c>
      <c r="F1756" s="1" t="s">
        <v>7769</v>
      </c>
      <c r="G1756" s="1">
        <f t="shared" si="27"/>
        <v>1</v>
      </c>
    </row>
    <row r="1757" spans="1:7">
      <c r="A1757" s="21">
        <v>703199106</v>
      </c>
      <c r="B1757" s="2">
        <v>16.8</v>
      </c>
      <c r="C1757" s="2">
        <v>10.5714285714286</v>
      </c>
      <c r="D1757" s="3">
        <v>60</v>
      </c>
      <c r="E1757" s="3">
        <v>0</v>
      </c>
      <c r="F1757" s="1" t="s">
        <v>7769</v>
      </c>
      <c r="G1757" s="1">
        <f t="shared" si="27"/>
        <v>1</v>
      </c>
    </row>
    <row r="1758" spans="1:7">
      <c r="A1758" s="21">
        <v>704388043</v>
      </c>
      <c r="B1758" s="2">
        <v>4.75</v>
      </c>
      <c r="C1758" s="2">
        <v>4.5999999999999996</v>
      </c>
      <c r="D1758" s="3">
        <v>60</v>
      </c>
      <c r="E1758" s="3">
        <v>0</v>
      </c>
      <c r="F1758" s="1" t="s">
        <v>7769</v>
      </c>
      <c r="G1758" s="1">
        <f t="shared" si="27"/>
        <v>1</v>
      </c>
    </row>
    <row r="1759" spans="1:7">
      <c r="A1759" s="21">
        <v>707676799</v>
      </c>
      <c r="B1759" s="2">
        <v>1.6666666666666701</v>
      </c>
      <c r="C1759" s="2">
        <v>2</v>
      </c>
      <c r="D1759" s="3">
        <v>60</v>
      </c>
      <c r="E1759" s="3">
        <v>0</v>
      </c>
      <c r="F1759" s="1" t="s">
        <v>7768</v>
      </c>
      <c r="G1759" s="1">
        <f t="shared" si="27"/>
        <v>0</v>
      </c>
    </row>
    <row r="1760" spans="1:7">
      <c r="A1760" s="21">
        <v>708291416</v>
      </c>
      <c r="B1760" s="2">
        <v>2.6</v>
      </c>
      <c r="C1760" s="2">
        <v>10</v>
      </c>
      <c r="D1760" s="3">
        <v>60</v>
      </c>
      <c r="E1760" s="3">
        <v>0</v>
      </c>
      <c r="F1760" s="1" t="s">
        <v>7768</v>
      </c>
      <c r="G1760" s="1">
        <f t="shared" si="27"/>
        <v>0</v>
      </c>
    </row>
    <row r="1761" spans="1:7">
      <c r="A1761" s="21">
        <v>709445103</v>
      </c>
      <c r="B1761" s="2">
        <v>11</v>
      </c>
      <c r="C1761" s="2">
        <v>7.5</v>
      </c>
      <c r="D1761" s="3">
        <v>60</v>
      </c>
      <c r="E1761" s="3">
        <v>0</v>
      </c>
      <c r="F1761" s="1" t="s">
        <v>7769</v>
      </c>
      <c r="G1761" s="1">
        <f t="shared" si="27"/>
        <v>1</v>
      </c>
    </row>
    <row r="1762" spans="1:7">
      <c r="A1762" s="21">
        <v>709920196</v>
      </c>
      <c r="B1762" s="2">
        <v>1.6</v>
      </c>
      <c r="C1762" s="2">
        <v>14.5</v>
      </c>
      <c r="D1762" s="3">
        <v>60</v>
      </c>
      <c r="E1762" s="3">
        <v>60.296296296296298</v>
      </c>
      <c r="F1762" s="1" t="s">
        <v>7768</v>
      </c>
      <c r="G1762" s="1">
        <f t="shared" si="27"/>
        <v>0</v>
      </c>
    </row>
    <row r="1763" spans="1:7">
      <c r="A1763" s="21">
        <v>713108286</v>
      </c>
      <c r="B1763" s="3">
        <v>0</v>
      </c>
      <c r="C1763" s="2">
        <v>1.6666666666666701</v>
      </c>
      <c r="D1763" s="3">
        <v>60</v>
      </c>
      <c r="E1763" s="3">
        <v>0</v>
      </c>
      <c r="F1763" s="1" t="s">
        <v>7769</v>
      </c>
      <c r="G1763" s="1">
        <f t="shared" si="27"/>
        <v>1</v>
      </c>
    </row>
    <row r="1764" spans="1:7">
      <c r="A1764" s="21">
        <v>713769946</v>
      </c>
      <c r="B1764" s="2">
        <v>1</v>
      </c>
      <c r="C1764" s="2">
        <v>1</v>
      </c>
      <c r="D1764" s="3">
        <v>60</v>
      </c>
      <c r="E1764" s="3">
        <v>0</v>
      </c>
      <c r="F1764" s="1" t="s">
        <v>7769</v>
      </c>
      <c r="G1764" s="1">
        <f t="shared" si="27"/>
        <v>1</v>
      </c>
    </row>
    <row r="1765" spans="1:7">
      <c r="A1765" s="21">
        <v>723781977</v>
      </c>
      <c r="B1765" s="2">
        <v>5.5</v>
      </c>
      <c r="C1765" s="2">
        <v>4</v>
      </c>
      <c r="D1765" s="3">
        <v>60</v>
      </c>
      <c r="E1765" s="3">
        <v>0</v>
      </c>
      <c r="F1765" s="1" t="s">
        <v>7769</v>
      </c>
      <c r="G1765" s="1">
        <f t="shared" si="27"/>
        <v>1</v>
      </c>
    </row>
    <row r="1766" spans="1:7">
      <c r="A1766" s="21">
        <v>729696071</v>
      </c>
      <c r="B1766" s="2">
        <v>2.6666666666666701</v>
      </c>
      <c r="C1766" s="2">
        <v>2.5</v>
      </c>
      <c r="D1766" s="3">
        <v>60</v>
      </c>
      <c r="E1766" s="3">
        <v>82.142857142857096</v>
      </c>
      <c r="F1766" s="1" t="s">
        <v>7769</v>
      </c>
      <c r="G1766" s="1">
        <f t="shared" si="27"/>
        <v>1</v>
      </c>
    </row>
    <row r="1767" spans="1:7">
      <c r="A1767" s="21">
        <v>730165643</v>
      </c>
      <c r="B1767" s="2">
        <v>1</v>
      </c>
      <c r="C1767" s="2">
        <v>21.25</v>
      </c>
      <c r="D1767" s="3">
        <v>60</v>
      </c>
      <c r="E1767" s="3">
        <v>0</v>
      </c>
      <c r="F1767" s="1" t="s">
        <v>7768</v>
      </c>
      <c r="G1767" s="1">
        <f t="shared" si="27"/>
        <v>0</v>
      </c>
    </row>
    <row r="1768" spans="1:7">
      <c r="A1768" s="21">
        <v>731202008</v>
      </c>
      <c r="B1768" s="2">
        <v>11.1666666666667</v>
      </c>
      <c r="C1768" s="2">
        <v>14.8333333333333</v>
      </c>
      <c r="D1768" s="3">
        <v>60</v>
      </c>
      <c r="E1768" s="3">
        <v>0</v>
      </c>
      <c r="F1768" s="1" t="s">
        <v>7769</v>
      </c>
      <c r="G1768" s="1">
        <f t="shared" si="27"/>
        <v>1</v>
      </c>
    </row>
    <row r="1769" spans="1:7">
      <c r="A1769" s="21">
        <v>731393811</v>
      </c>
      <c r="B1769" s="2">
        <v>1.75</v>
      </c>
      <c r="C1769" s="2">
        <v>1.8333333333333299</v>
      </c>
      <c r="D1769" s="3">
        <v>60</v>
      </c>
      <c r="E1769" s="3">
        <v>82.375</v>
      </c>
      <c r="F1769" s="1" t="s">
        <v>7769</v>
      </c>
      <c r="G1769" s="1">
        <f t="shared" si="27"/>
        <v>1</v>
      </c>
    </row>
    <row r="1770" spans="1:7">
      <c r="A1770" s="21">
        <v>734085691</v>
      </c>
      <c r="B1770" s="2">
        <v>8</v>
      </c>
      <c r="C1770" s="2">
        <v>6.1666666666666696</v>
      </c>
      <c r="D1770" s="3">
        <v>60</v>
      </c>
      <c r="E1770" s="3">
        <v>0</v>
      </c>
      <c r="F1770" s="1" t="s">
        <v>7769</v>
      </c>
      <c r="G1770" s="1">
        <f t="shared" si="27"/>
        <v>1</v>
      </c>
    </row>
    <row r="1771" spans="1:7">
      <c r="A1771" s="21">
        <v>734301813</v>
      </c>
      <c r="B1771" s="3">
        <v>0</v>
      </c>
      <c r="C1771" s="2">
        <v>1</v>
      </c>
      <c r="D1771" s="3">
        <v>60</v>
      </c>
      <c r="E1771" s="3">
        <v>0</v>
      </c>
      <c r="F1771" s="1" t="s">
        <v>7769</v>
      </c>
      <c r="G1771" s="1">
        <f t="shared" si="27"/>
        <v>1</v>
      </c>
    </row>
    <row r="1772" spans="1:7">
      <c r="A1772" s="21">
        <v>734581971</v>
      </c>
      <c r="B1772" s="2">
        <v>7.5</v>
      </c>
      <c r="C1772" s="2">
        <v>3.5714285714285698</v>
      </c>
      <c r="D1772" s="3">
        <v>60</v>
      </c>
      <c r="E1772" s="3">
        <v>156.69999999999999</v>
      </c>
      <c r="F1772" s="1" t="s">
        <v>7769</v>
      </c>
      <c r="G1772" s="1">
        <f t="shared" si="27"/>
        <v>1</v>
      </c>
    </row>
    <row r="1773" spans="1:7">
      <c r="A1773" s="21">
        <v>735071757</v>
      </c>
      <c r="B1773" s="2">
        <v>10.285714285714301</v>
      </c>
      <c r="C1773" s="2">
        <v>11</v>
      </c>
      <c r="D1773" s="3">
        <v>60</v>
      </c>
      <c r="E1773" s="3">
        <v>77.818181818181799</v>
      </c>
      <c r="F1773" s="1" t="s">
        <v>7768</v>
      </c>
      <c r="G1773" s="1">
        <f t="shared" si="27"/>
        <v>0</v>
      </c>
    </row>
    <row r="1774" spans="1:7">
      <c r="A1774" s="21">
        <v>735083119</v>
      </c>
      <c r="B1774" s="2">
        <v>2.4</v>
      </c>
      <c r="C1774" s="2">
        <v>6</v>
      </c>
      <c r="D1774" s="3">
        <v>60</v>
      </c>
      <c r="E1774" s="3">
        <v>0</v>
      </c>
      <c r="F1774" s="1" t="s">
        <v>7769</v>
      </c>
      <c r="G1774" s="1">
        <f t="shared" si="27"/>
        <v>1</v>
      </c>
    </row>
    <row r="1775" spans="1:7">
      <c r="A1775" s="21">
        <v>743226421</v>
      </c>
      <c r="B1775" s="2">
        <v>6</v>
      </c>
      <c r="C1775" s="2">
        <v>5</v>
      </c>
      <c r="D1775" s="3">
        <v>60</v>
      </c>
      <c r="E1775" s="3">
        <v>0</v>
      </c>
      <c r="F1775" s="1" t="s">
        <v>7769</v>
      </c>
      <c r="G1775" s="1">
        <f t="shared" si="27"/>
        <v>1</v>
      </c>
    </row>
    <row r="1776" spans="1:7">
      <c r="A1776" s="21">
        <v>745336558</v>
      </c>
      <c r="B1776" s="2">
        <v>4</v>
      </c>
      <c r="C1776" s="2">
        <v>4.8333333333333304</v>
      </c>
      <c r="D1776" s="3">
        <v>60</v>
      </c>
      <c r="E1776" s="3">
        <v>0</v>
      </c>
      <c r="F1776" s="1" t="s">
        <v>7768</v>
      </c>
      <c r="G1776" s="1">
        <f t="shared" si="27"/>
        <v>0</v>
      </c>
    </row>
    <row r="1777" spans="1:7">
      <c r="A1777" s="21">
        <v>748285214</v>
      </c>
      <c r="B1777" s="2">
        <v>9.5</v>
      </c>
      <c r="C1777" s="2">
        <v>9.5</v>
      </c>
      <c r="D1777" s="3">
        <v>60</v>
      </c>
      <c r="E1777" s="3">
        <v>0</v>
      </c>
      <c r="F1777" s="1" t="s">
        <v>7769</v>
      </c>
      <c r="G1777" s="1">
        <f t="shared" si="27"/>
        <v>1</v>
      </c>
    </row>
    <row r="1778" spans="1:7">
      <c r="A1778" s="21">
        <v>750088782</v>
      </c>
      <c r="B1778" s="2">
        <v>1.3333333333333299</v>
      </c>
      <c r="C1778" s="2">
        <v>1</v>
      </c>
      <c r="D1778" s="3">
        <v>60</v>
      </c>
      <c r="E1778" s="3">
        <v>0</v>
      </c>
      <c r="F1778" s="1" t="s">
        <v>7769</v>
      </c>
      <c r="G1778" s="1">
        <f t="shared" si="27"/>
        <v>1</v>
      </c>
    </row>
    <row r="1779" spans="1:7">
      <c r="A1779" s="21">
        <v>750098342</v>
      </c>
      <c r="B1779" s="2">
        <v>1.6666666666666701</v>
      </c>
      <c r="C1779" s="2">
        <v>2.3333333333333299</v>
      </c>
      <c r="D1779" s="3">
        <v>60</v>
      </c>
      <c r="E1779" s="3">
        <v>0</v>
      </c>
      <c r="F1779" s="1" t="s">
        <v>7769</v>
      </c>
      <c r="G1779" s="1">
        <f t="shared" si="27"/>
        <v>1</v>
      </c>
    </row>
    <row r="1780" spans="1:7">
      <c r="A1780" s="21">
        <v>750149569</v>
      </c>
      <c r="B1780" s="2">
        <v>3.8333333333333299</v>
      </c>
      <c r="C1780" s="2">
        <v>2.8</v>
      </c>
      <c r="D1780" s="3">
        <v>60</v>
      </c>
      <c r="E1780" s="3">
        <v>0</v>
      </c>
      <c r="F1780" s="1" t="s">
        <v>7769</v>
      </c>
      <c r="G1780" s="1">
        <f t="shared" si="27"/>
        <v>1</v>
      </c>
    </row>
    <row r="1781" spans="1:7">
      <c r="A1781" s="21">
        <v>751570119</v>
      </c>
      <c r="B1781" s="2">
        <v>1</v>
      </c>
      <c r="C1781" s="2">
        <v>2</v>
      </c>
      <c r="D1781" s="3">
        <v>60</v>
      </c>
      <c r="E1781" s="3">
        <v>0</v>
      </c>
      <c r="F1781" s="1" t="s">
        <v>7769</v>
      </c>
      <c r="G1781" s="1">
        <f t="shared" si="27"/>
        <v>1</v>
      </c>
    </row>
    <row r="1782" spans="1:7">
      <c r="A1782" s="21">
        <v>755677824</v>
      </c>
      <c r="B1782" s="2">
        <v>5.6666666666666696</v>
      </c>
      <c r="C1782" s="2">
        <v>8.6666666666666696</v>
      </c>
      <c r="D1782" s="3">
        <v>60</v>
      </c>
      <c r="E1782" s="3">
        <v>55</v>
      </c>
      <c r="F1782" s="1" t="s">
        <v>7768</v>
      </c>
      <c r="G1782" s="1">
        <f t="shared" si="27"/>
        <v>0</v>
      </c>
    </row>
    <row r="1783" spans="1:7">
      <c r="A1783" s="21">
        <v>755871388</v>
      </c>
      <c r="B1783" s="2">
        <v>6</v>
      </c>
      <c r="C1783" s="2">
        <v>4.25</v>
      </c>
      <c r="D1783" s="3">
        <v>60</v>
      </c>
      <c r="E1783" s="3">
        <v>0</v>
      </c>
      <c r="F1783" s="1" t="s">
        <v>7769</v>
      </c>
      <c r="G1783" s="1">
        <f t="shared" si="27"/>
        <v>1</v>
      </c>
    </row>
    <row r="1784" spans="1:7">
      <c r="A1784" s="21">
        <v>756026349</v>
      </c>
      <c r="B1784" s="2">
        <v>2.6</v>
      </c>
      <c r="C1784" s="2">
        <v>1</v>
      </c>
      <c r="D1784" s="3">
        <v>60</v>
      </c>
      <c r="E1784" s="3">
        <v>0</v>
      </c>
      <c r="F1784" s="1" t="s">
        <v>7769</v>
      </c>
      <c r="G1784" s="1">
        <f t="shared" si="27"/>
        <v>1</v>
      </c>
    </row>
    <row r="1785" spans="1:7">
      <c r="A1785" s="21">
        <v>757666359</v>
      </c>
      <c r="B1785" s="2">
        <v>1</v>
      </c>
      <c r="C1785" s="2">
        <v>1</v>
      </c>
      <c r="D1785" s="3">
        <v>60</v>
      </c>
      <c r="E1785" s="3">
        <v>0</v>
      </c>
      <c r="F1785" s="1" t="s">
        <v>7769</v>
      </c>
      <c r="G1785" s="1">
        <f t="shared" si="27"/>
        <v>1</v>
      </c>
    </row>
    <row r="1786" spans="1:7">
      <c r="A1786" s="21">
        <v>759440971</v>
      </c>
      <c r="B1786" s="2">
        <v>2.25</v>
      </c>
      <c r="C1786" s="2">
        <v>1.3333333333333299</v>
      </c>
      <c r="D1786" s="3">
        <v>60</v>
      </c>
      <c r="E1786" s="3">
        <v>0</v>
      </c>
      <c r="F1786" s="1" t="s">
        <v>7769</v>
      </c>
      <c r="G1786" s="1">
        <f t="shared" si="27"/>
        <v>1</v>
      </c>
    </row>
    <row r="1787" spans="1:7">
      <c r="A1787" s="21">
        <v>760783319</v>
      </c>
      <c r="B1787" s="2">
        <v>1.5</v>
      </c>
      <c r="C1787" s="3">
        <v>0</v>
      </c>
      <c r="D1787" s="3">
        <v>60</v>
      </c>
      <c r="E1787" s="3">
        <v>0</v>
      </c>
      <c r="F1787" s="1" t="s">
        <v>7769</v>
      </c>
      <c r="G1787" s="1">
        <f t="shared" si="27"/>
        <v>1</v>
      </c>
    </row>
    <row r="1788" spans="1:7">
      <c r="A1788" s="21">
        <v>762473193</v>
      </c>
      <c r="B1788" s="2">
        <v>2.3333333333333299</v>
      </c>
      <c r="C1788" s="2">
        <v>3.6666666666666701</v>
      </c>
      <c r="D1788" s="3">
        <v>60</v>
      </c>
      <c r="E1788" s="3">
        <v>0</v>
      </c>
      <c r="F1788" s="1" t="s">
        <v>7768</v>
      </c>
      <c r="G1788" s="1">
        <f t="shared" si="27"/>
        <v>0</v>
      </c>
    </row>
    <row r="1789" spans="1:7">
      <c r="A1789" s="21">
        <v>763022951</v>
      </c>
      <c r="B1789" s="2">
        <v>1.25</v>
      </c>
      <c r="C1789" s="2">
        <v>1</v>
      </c>
      <c r="D1789" s="3">
        <v>60</v>
      </c>
      <c r="E1789" s="3">
        <v>0</v>
      </c>
      <c r="F1789" s="1" t="s">
        <v>7769</v>
      </c>
      <c r="G1789" s="1">
        <f t="shared" si="27"/>
        <v>1</v>
      </c>
    </row>
    <row r="1790" spans="1:7">
      <c r="A1790" s="21">
        <v>763777761</v>
      </c>
      <c r="B1790" s="2">
        <v>20.1428571428571</v>
      </c>
      <c r="C1790" s="2">
        <v>19.75</v>
      </c>
      <c r="D1790" s="3">
        <v>60</v>
      </c>
      <c r="E1790" s="3">
        <v>0</v>
      </c>
      <c r="F1790" s="1" t="s">
        <v>7769</v>
      </c>
      <c r="G1790" s="1">
        <f t="shared" si="27"/>
        <v>1</v>
      </c>
    </row>
    <row r="1791" spans="1:7">
      <c r="A1791" s="21">
        <v>764353476</v>
      </c>
      <c r="B1791" s="2">
        <v>3.6666666666666701</v>
      </c>
      <c r="C1791" s="2">
        <v>1.4</v>
      </c>
      <c r="D1791" s="3">
        <v>60</v>
      </c>
      <c r="E1791" s="3">
        <v>0</v>
      </c>
      <c r="F1791" s="1" t="s">
        <v>7769</v>
      </c>
      <c r="G1791" s="1">
        <f t="shared" si="27"/>
        <v>1</v>
      </c>
    </row>
    <row r="1792" spans="1:7">
      <c r="A1792" s="21">
        <v>765524985</v>
      </c>
      <c r="B1792" s="2">
        <v>1.6666666666666701</v>
      </c>
      <c r="C1792" s="2">
        <v>2</v>
      </c>
      <c r="D1792" s="3">
        <v>60</v>
      </c>
      <c r="E1792" s="3">
        <v>0</v>
      </c>
      <c r="F1792" s="1" t="s">
        <v>7769</v>
      </c>
      <c r="G1792" s="1">
        <f t="shared" si="27"/>
        <v>1</v>
      </c>
    </row>
    <row r="1793" spans="1:7">
      <c r="A1793" s="21">
        <v>767594408</v>
      </c>
      <c r="B1793" s="2">
        <v>1</v>
      </c>
      <c r="C1793" s="2">
        <v>1</v>
      </c>
      <c r="D1793" s="3">
        <v>60</v>
      </c>
      <c r="E1793" s="3">
        <v>0</v>
      </c>
      <c r="F1793" s="1" t="s">
        <v>7769</v>
      </c>
      <c r="G1793" s="1">
        <f t="shared" si="27"/>
        <v>1</v>
      </c>
    </row>
    <row r="1794" spans="1:7">
      <c r="A1794" s="21">
        <v>768057643</v>
      </c>
      <c r="B1794" s="2">
        <v>1</v>
      </c>
      <c r="C1794" s="2">
        <v>1.5</v>
      </c>
      <c r="D1794" s="3">
        <v>60</v>
      </c>
      <c r="E1794" s="3">
        <v>0</v>
      </c>
      <c r="F1794" s="1" t="s">
        <v>7769</v>
      </c>
      <c r="G1794" s="1">
        <f t="shared" si="27"/>
        <v>1</v>
      </c>
    </row>
    <row r="1795" spans="1:7">
      <c r="A1795" s="21">
        <v>768791367</v>
      </c>
      <c r="B1795" s="2">
        <v>1.3333333333333299</v>
      </c>
      <c r="C1795" s="3">
        <v>0</v>
      </c>
      <c r="D1795" s="3">
        <v>60</v>
      </c>
      <c r="E1795" s="3">
        <v>0</v>
      </c>
      <c r="F1795" s="1" t="s">
        <v>7768</v>
      </c>
      <c r="G1795" s="1">
        <f t="shared" ref="G1795:G1858" si="28">IF(F1795=$G$1,1,0)</f>
        <v>0</v>
      </c>
    </row>
    <row r="1796" spans="1:7">
      <c r="A1796" s="21">
        <v>769956894</v>
      </c>
      <c r="B1796" s="2">
        <v>5.5</v>
      </c>
      <c r="C1796" s="2">
        <v>5.1428571428571397</v>
      </c>
      <c r="D1796" s="3">
        <v>60</v>
      </c>
      <c r="E1796" s="3">
        <v>0</v>
      </c>
      <c r="F1796" s="1" t="s">
        <v>7769</v>
      </c>
      <c r="G1796" s="1">
        <f t="shared" si="28"/>
        <v>1</v>
      </c>
    </row>
    <row r="1797" spans="1:7">
      <c r="A1797" s="21">
        <v>770388292</v>
      </c>
      <c r="B1797" s="2">
        <v>3</v>
      </c>
      <c r="C1797" s="2">
        <v>2</v>
      </c>
      <c r="D1797" s="3">
        <v>60</v>
      </c>
      <c r="E1797" s="3">
        <v>0</v>
      </c>
      <c r="F1797" s="1" t="s">
        <v>7768</v>
      </c>
      <c r="G1797" s="1">
        <f t="shared" si="28"/>
        <v>0</v>
      </c>
    </row>
    <row r="1798" spans="1:7">
      <c r="A1798" s="21">
        <v>770935731</v>
      </c>
      <c r="B1798" s="2">
        <v>1.4</v>
      </c>
      <c r="C1798" s="2">
        <v>2</v>
      </c>
      <c r="D1798" s="3">
        <v>60</v>
      </c>
      <c r="E1798" s="3">
        <v>71.900000000000006</v>
      </c>
      <c r="F1798" s="1" t="s">
        <v>7769</v>
      </c>
      <c r="G1798" s="1">
        <f t="shared" si="28"/>
        <v>1</v>
      </c>
    </row>
    <row r="1799" spans="1:7">
      <c r="A1799" s="21">
        <v>771092981</v>
      </c>
      <c r="B1799" s="2">
        <v>1</v>
      </c>
      <c r="C1799" s="3">
        <v>0</v>
      </c>
      <c r="D1799" s="3">
        <v>60</v>
      </c>
      <c r="E1799" s="3">
        <v>0</v>
      </c>
      <c r="F1799" s="1" t="s">
        <v>7769</v>
      </c>
      <c r="G1799" s="1">
        <f t="shared" si="28"/>
        <v>1</v>
      </c>
    </row>
    <row r="1800" spans="1:7">
      <c r="A1800" s="21">
        <v>114941791</v>
      </c>
      <c r="B1800" s="2">
        <v>10.285714285714301</v>
      </c>
      <c r="C1800" s="2">
        <v>5.5714285714285703</v>
      </c>
      <c r="D1800" s="3">
        <v>59</v>
      </c>
      <c r="E1800" s="3">
        <v>58.681818181818201</v>
      </c>
      <c r="F1800" s="1" t="s">
        <v>7769</v>
      </c>
      <c r="G1800" s="1">
        <f t="shared" si="28"/>
        <v>1</v>
      </c>
    </row>
    <row r="1801" spans="1:7">
      <c r="A1801" s="21">
        <v>114950763</v>
      </c>
      <c r="B1801" s="2">
        <v>11.5</v>
      </c>
      <c r="C1801" s="2">
        <v>9.1666666666666696</v>
      </c>
      <c r="D1801" s="3">
        <v>59</v>
      </c>
      <c r="E1801" s="3">
        <v>0</v>
      </c>
      <c r="F1801" s="1" t="s">
        <v>7768</v>
      </c>
      <c r="G1801" s="1">
        <f t="shared" si="28"/>
        <v>0</v>
      </c>
    </row>
    <row r="1802" spans="1:7">
      <c r="A1802" s="21">
        <v>114951649</v>
      </c>
      <c r="B1802" s="2">
        <v>4</v>
      </c>
      <c r="C1802" s="2">
        <v>5.5</v>
      </c>
      <c r="D1802" s="3">
        <v>59</v>
      </c>
      <c r="E1802" s="3">
        <v>168.333333333333</v>
      </c>
      <c r="F1802" s="1" t="s">
        <v>7768</v>
      </c>
      <c r="G1802" s="1">
        <f t="shared" si="28"/>
        <v>0</v>
      </c>
    </row>
    <row r="1803" spans="1:7">
      <c r="A1803" s="21">
        <v>114956052</v>
      </c>
      <c r="B1803" s="2">
        <v>12.5714285714286</v>
      </c>
      <c r="C1803" s="2">
        <v>16.3333333333333</v>
      </c>
      <c r="D1803" s="3">
        <v>59</v>
      </c>
      <c r="E1803" s="3">
        <v>94.1111111111111</v>
      </c>
      <c r="F1803" s="1" t="s">
        <v>7768</v>
      </c>
      <c r="G1803" s="1">
        <f t="shared" si="28"/>
        <v>0</v>
      </c>
    </row>
    <row r="1804" spans="1:7">
      <c r="A1804" s="21">
        <v>114986561</v>
      </c>
      <c r="B1804" s="2">
        <v>1.8333333333333299</v>
      </c>
      <c r="C1804" s="2">
        <v>2.1666666666666701</v>
      </c>
      <c r="D1804" s="3">
        <v>59</v>
      </c>
      <c r="E1804" s="3">
        <v>0</v>
      </c>
      <c r="F1804" s="1" t="s">
        <v>7769</v>
      </c>
      <c r="G1804" s="1">
        <f t="shared" si="28"/>
        <v>1</v>
      </c>
    </row>
    <row r="1805" spans="1:7">
      <c r="A1805" s="21">
        <v>114998759</v>
      </c>
      <c r="B1805" s="2">
        <v>9.1666666666666696</v>
      </c>
      <c r="C1805" s="2">
        <v>7.875</v>
      </c>
      <c r="D1805" s="3">
        <v>59</v>
      </c>
      <c r="E1805" s="3">
        <v>0</v>
      </c>
      <c r="F1805" s="1" t="s">
        <v>7769</v>
      </c>
      <c r="G1805" s="1">
        <f t="shared" si="28"/>
        <v>1</v>
      </c>
    </row>
    <row r="1806" spans="1:7">
      <c r="A1806" s="21">
        <v>115024951</v>
      </c>
      <c r="B1806" s="2">
        <v>2.75</v>
      </c>
      <c r="C1806" s="2">
        <v>8.75</v>
      </c>
      <c r="D1806" s="3">
        <v>59</v>
      </c>
      <c r="E1806" s="3">
        <v>0</v>
      </c>
      <c r="F1806" s="1" t="s">
        <v>7768</v>
      </c>
      <c r="G1806" s="1">
        <f t="shared" si="28"/>
        <v>0</v>
      </c>
    </row>
    <row r="1807" spans="1:7">
      <c r="A1807" s="21">
        <v>115027574</v>
      </c>
      <c r="B1807" s="2">
        <v>1.25</v>
      </c>
      <c r="C1807" s="2">
        <v>1</v>
      </c>
      <c r="D1807" s="3">
        <v>59</v>
      </c>
      <c r="E1807" s="3">
        <v>0</v>
      </c>
      <c r="F1807" s="1" t="s">
        <v>7769</v>
      </c>
      <c r="G1807" s="1">
        <f t="shared" si="28"/>
        <v>1</v>
      </c>
    </row>
    <row r="1808" spans="1:7">
      <c r="A1808" s="21">
        <v>115041292</v>
      </c>
      <c r="B1808" s="2">
        <v>6.3333333333333304</v>
      </c>
      <c r="C1808" s="2">
        <v>3.4</v>
      </c>
      <c r="D1808" s="3">
        <v>59</v>
      </c>
      <c r="E1808" s="3">
        <v>267.16666666666703</v>
      </c>
      <c r="F1808" s="1" t="s">
        <v>7769</v>
      </c>
      <c r="G1808" s="1">
        <f t="shared" si="28"/>
        <v>1</v>
      </c>
    </row>
    <row r="1809" spans="1:7">
      <c r="A1809" s="21">
        <v>115051558</v>
      </c>
      <c r="B1809" s="2">
        <v>6.8571428571428603</v>
      </c>
      <c r="C1809" s="2">
        <v>3.6666666666666701</v>
      </c>
      <c r="D1809" s="3">
        <v>59</v>
      </c>
      <c r="E1809" s="3">
        <v>21</v>
      </c>
      <c r="F1809" s="1" t="s">
        <v>7769</v>
      </c>
      <c r="G1809" s="1">
        <f t="shared" si="28"/>
        <v>1</v>
      </c>
    </row>
    <row r="1810" spans="1:7">
      <c r="A1810" s="21">
        <v>115055061</v>
      </c>
      <c r="B1810" s="2">
        <v>4.375</v>
      </c>
      <c r="C1810" s="2">
        <v>4.8333333333333304</v>
      </c>
      <c r="D1810" s="3">
        <v>59</v>
      </c>
      <c r="E1810" s="3">
        <v>40</v>
      </c>
      <c r="F1810" s="1" t="s">
        <v>7769</v>
      </c>
      <c r="G1810" s="1">
        <f t="shared" si="28"/>
        <v>1</v>
      </c>
    </row>
    <row r="1811" spans="1:7">
      <c r="A1811" s="21">
        <v>115055907</v>
      </c>
      <c r="B1811" s="2">
        <v>4.8</v>
      </c>
      <c r="C1811" s="2">
        <v>9.5</v>
      </c>
      <c r="D1811" s="3">
        <v>59</v>
      </c>
      <c r="E1811" s="3">
        <v>148.75</v>
      </c>
      <c r="F1811" s="1" t="s">
        <v>7769</v>
      </c>
      <c r="G1811" s="1">
        <f t="shared" si="28"/>
        <v>1</v>
      </c>
    </row>
    <row r="1812" spans="1:7">
      <c r="A1812" s="21">
        <v>115109917</v>
      </c>
      <c r="B1812" s="2">
        <v>3</v>
      </c>
      <c r="C1812" s="2">
        <v>4</v>
      </c>
      <c r="D1812" s="3">
        <v>59</v>
      </c>
      <c r="E1812" s="3">
        <v>0</v>
      </c>
      <c r="F1812" s="1" t="s">
        <v>7768</v>
      </c>
      <c r="G1812" s="1">
        <f t="shared" si="28"/>
        <v>0</v>
      </c>
    </row>
    <row r="1813" spans="1:7">
      <c r="A1813" s="21">
        <v>115112585</v>
      </c>
      <c r="B1813" s="2">
        <v>17.1428571428571</v>
      </c>
      <c r="C1813" s="2">
        <v>17.2</v>
      </c>
      <c r="D1813" s="3">
        <v>59</v>
      </c>
      <c r="E1813" s="3">
        <v>0</v>
      </c>
      <c r="F1813" s="1" t="s">
        <v>7768</v>
      </c>
      <c r="G1813" s="1">
        <f t="shared" si="28"/>
        <v>0</v>
      </c>
    </row>
    <row r="1814" spans="1:7">
      <c r="A1814" s="21">
        <v>115142488</v>
      </c>
      <c r="B1814" s="2">
        <v>5.5</v>
      </c>
      <c r="C1814" s="2">
        <v>6.4285714285714297</v>
      </c>
      <c r="D1814" s="3">
        <v>59</v>
      </c>
      <c r="E1814" s="3">
        <v>0</v>
      </c>
      <c r="F1814" s="1" t="s">
        <v>7769</v>
      </c>
      <c r="G1814" s="1">
        <f t="shared" si="28"/>
        <v>1</v>
      </c>
    </row>
    <row r="1815" spans="1:7">
      <c r="A1815" s="21">
        <v>115154062</v>
      </c>
      <c r="B1815" s="2">
        <v>5.1428571428571397</v>
      </c>
      <c r="C1815" s="2">
        <v>4.6666666666666696</v>
      </c>
      <c r="D1815" s="3">
        <v>59</v>
      </c>
      <c r="E1815" s="3">
        <v>0</v>
      </c>
      <c r="F1815" s="1" t="s">
        <v>7769</v>
      </c>
      <c r="G1815" s="1">
        <f t="shared" si="28"/>
        <v>1</v>
      </c>
    </row>
    <row r="1816" spans="1:7">
      <c r="A1816" s="21">
        <v>115165701</v>
      </c>
      <c r="B1816" s="2">
        <v>6.8571428571428603</v>
      </c>
      <c r="C1816" s="2">
        <v>6.375</v>
      </c>
      <c r="D1816" s="3">
        <v>59</v>
      </c>
      <c r="E1816" s="3">
        <v>80</v>
      </c>
      <c r="F1816" s="1" t="s">
        <v>7769</v>
      </c>
      <c r="G1816" s="1">
        <f t="shared" si="28"/>
        <v>1</v>
      </c>
    </row>
    <row r="1817" spans="1:7">
      <c r="A1817" s="21">
        <v>115204193</v>
      </c>
      <c r="B1817" s="2">
        <v>12.8</v>
      </c>
      <c r="C1817" s="2">
        <v>12.4285714285714</v>
      </c>
      <c r="D1817" s="3">
        <v>59</v>
      </c>
      <c r="E1817" s="3">
        <v>0</v>
      </c>
      <c r="F1817" s="1" t="s">
        <v>7769</v>
      </c>
      <c r="G1817" s="1">
        <f t="shared" si="28"/>
        <v>1</v>
      </c>
    </row>
    <row r="1818" spans="1:7">
      <c r="A1818" s="21">
        <v>115205432</v>
      </c>
      <c r="B1818" s="2">
        <v>1.3333333333333299</v>
      </c>
      <c r="C1818" s="2">
        <v>4.4285714285714297</v>
      </c>
      <c r="D1818" s="3">
        <v>59</v>
      </c>
      <c r="E1818" s="3">
        <v>0</v>
      </c>
      <c r="F1818" s="1" t="s">
        <v>7769</v>
      </c>
      <c r="G1818" s="1">
        <f t="shared" si="28"/>
        <v>1</v>
      </c>
    </row>
    <row r="1819" spans="1:7">
      <c r="A1819" s="21">
        <v>115218472</v>
      </c>
      <c r="B1819" s="2">
        <v>5.875</v>
      </c>
      <c r="C1819" s="2">
        <v>8.625</v>
      </c>
      <c r="D1819" s="3">
        <v>59</v>
      </c>
      <c r="E1819" s="3">
        <v>0</v>
      </c>
      <c r="F1819" s="1" t="s">
        <v>7769</v>
      </c>
      <c r="G1819" s="1">
        <f t="shared" si="28"/>
        <v>1</v>
      </c>
    </row>
    <row r="1820" spans="1:7">
      <c r="A1820" s="21">
        <v>115218613</v>
      </c>
      <c r="B1820" s="2">
        <v>8.1666666666666696</v>
      </c>
      <c r="C1820" s="2">
        <v>9.4</v>
      </c>
      <c r="D1820" s="3">
        <v>59</v>
      </c>
      <c r="E1820" s="3">
        <v>0</v>
      </c>
      <c r="F1820" s="1" t="s">
        <v>7769</v>
      </c>
      <c r="G1820" s="1">
        <f t="shared" si="28"/>
        <v>1</v>
      </c>
    </row>
    <row r="1821" spans="1:7">
      <c r="A1821" s="21">
        <v>115230408</v>
      </c>
      <c r="B1821" s="2">
        <v>2.8</v>
      </c>
      <c r="C1821" s="2">
        <v>3.6</v>
      </c>
      <c r="D1821" s="3">
        <v>59</v>
      </c>
      <c r="E1821" s="3">
        <v>119.555555555556</v>
      </c>
      <c r="F1821" s="1" t="s">
        <v>7769</v>
      </c>
      <c r="G1821" s="1">
        <f t="shared" si="28"/>
        <v>1</v>
      </c>
    </row>
    <row r="1822" spans="1:7">
      <c r="A1822" s="21">
        <v>115246257</v>
      </c>
      <c r="B1822" s="2">
        <v>20.25</v>
      </c>
      <c r="C1822" s="2">
        <v>18.5</v>
      </c>
      <c r="D1822" s="3">
        <v>59</v>
      </c>
      <c r="E1822" s="3">
        <v>0</v>
      </c>
      <c r="F1822" s="1" t="s">
        <v>7769</v>
      </c>
      <c r="G1822" s="1">
        <f t="shared" si="28"/>
        <v>1</v>
      </c>
    </row>
    <row r="1823" spans="1:7">
      <c r="A1823" s="21">
        <v>115251472</v>
      </c>
      <c r="B1823" s="2">
        <v>6.5</v>
      </c>
      <c r="C1823" s="2">
        <v>5.2</v>
      </c>
      <c r="D1823" s="3">
        <v>59</v>
      </c>
      <c r="E1823" s="3">
        <v>0</v>
      </c>
      <c r="F1823" s="1" t="s">
        <v>7768</v>
      </c>
      <c r="G1823" s="1">
        <f t="shared" si="28"/>
        <v>0</v>
      </c>
    </row>
    <row r="1824" spans="1:7">
      <c r="A1824" s="21">
        <v>115316401</v>
      </c>
      <c r="B1824" s="2">
        <v>21.8</v>
      </c>
      <c r="C1824" s="2">
        <v>12.875</v>
      </c>
      <c r="D1824" s="3">
        <v>59</v>
      </c>
      <c r="E1824" s="3">
        <v>82.6</v>
      </c>
      <c r="F1824" s="1" t="s">
        <v>7769</v>
      </c>
      <c r="G1824" s="1">
        <f t="shared" si="28"/>
        <v>1</v>
      </c>
    </row>
    <row r="1825" spans="1:7">
      <c r="A1825" s="21">
        <v>115335749</v>
      </c>
      <c r="B1825" s="2">
        <v>2.75</v>
      </c>
      <c r="C1825" s="2">
        <v>4.5</v>
      </c>
      <c r="D1825" s="3">
        <v>59</v>
      </c>
      <c r="E1825" s="3">
        <v>0</v>
      </c>
      <c r="F1825" s="1" t="s">
        <v>7769</v>
      </c>
      <c r="G1825" s="1">
        <f t="shared" si="28"/>
        <v>1</v>
      </c>
    </row>
    <row r="1826" spans="1:7">
      <c r="A1826" s="21">
        <v>115335781</v>
      </c>
      <c r="B1826" s="2">
        <v>5.875</v>
      </c>
      <c r="C1826" s="2">
        <v>4.375</v>
      </c>
      <c r="D1826" s="3">
        <v>59</v>
      </c>
      <c r="E1826" s="3">
        <v>0</v>
      </c>
      <c r="F1826" s="1" t="s">
        <v>7769</v>
      </c>
      <c r="G1826" s="1">
        <f t="shared" si="28"/>
        <v>1</v>
      </c>
    </row>
    <row r="1827" spans="1:7">
      <c r="A1827" s="21">
        <v>115352614</v>
      </c>
      <c r="B1827" s="2">
        <v>1.5</v>
      </c>
      <c r="C1827" s="2">
        <v>1.5</v>
      </c>
      <c r="D1827" s="3">
        <v>59</v>
      </c>
      <c r="E1827" s="3">
        <v>0</v>
      </c>
      <c r="F1827" s="1" t="s">
        <v>7769</v>
      </c>
      <c r="G1827" s="1">
        <f t="shared" si="28"/>
        <v>1</v>
      </c>
    </row>
    <row r="1828" spans="1:7">
      <c r="A1828" s="21">
        <v>115395152</v>
      </c>
      <c r="B1828" s="2">
        <v>2.6666666666666701</v>
      </c>
      <c r="C1828" s="2">
        <v>2.2000000000000002</v>
      </c>
      <c r="D1828" s="3">
        <v>59</v>
      </c>
      <c r="E1828" s="3">
        <v>101</v>
      </c>
      <c r="F1828" s="1" t="s">
        <v>7768</v>
      </c>
      <c r="G1828" s="1">
        <f t="shared" si="28"/>
        <v>0</v>
      </c>
    </row>
    <row r="1829" spans="1:7">
      <c r="A1829" s="21">
        <v>115399871</v>
      </c>
      <c r="B1829" s="2">
        <v>5.75</v>
      </c>
      <c r="C1829" s="2">
        <v>9.75</v>
      </c>
      <c r="D1829" s="3">
        <v>59</v>
      </c>
      <c r="E1829" s="3">
        <v>0</v>
      </c>
      <c r="F1829" s="1" t="s">
        <v>7769</v>
      </c>
      <c r="G1829" s="1">
        <f t="shared" si="28"/>
        <v>1</v>
      </c>
    </row>
    <row r="1830" spans="1:7">
      <c r="A1830" s="21">
        <v>115408608</v>
      </c>
      <c r="B1830" s="2">
        <v>7.28571428571429</v>
      </c>
      <c r="C1830" s="2">
        <v>8.1428571428571406</v>
      </c>
      <c r="D1830" s="3">
        <v>59</v>
      </c>
      <c r="E1830" s="3">
        <v>0</v>
      </c>
      <c r="F1830" s="1" t="s">
        <v>7769</v>
      </c>
      <c r="G1830" s="1">
        <f t="shared" si="28"/>
        <v>1</v>
      </c>
    </row>
    <row r="1831" spans="1:7">
      <c r="A1831" s="21">
        <v>115423515</v>
      </c>
      <c r="B1831" s="2">
        <v>7.28571428571429</v>
      </c>
      <c r="C1831" s="2">
        <v>8</v>
      </c>
      <c r="D1831" s="3">
        <v>59</v>
      </c>
      <c r="E1831" s="3">
        <v>0</v>
      </c>
      <c r="F1831" s="1" t="s">
        <v>7769</v>
      </c>
      <c r="G1831" s="1">
        <f t="shared" si="28"/>
        <v>1</v>
      </c>
    </row>
    <row r="1832" spans="1:7">
      <c r="A1832" s="21">
        <v>115423753</v>
      </c>
      <c r="B1832" s="2">
        <v>4.3333333333333304</v>
      </c>
      <c r="C1832" s="2">
        <v>2.1428571428571401</v>
      </c>
      <c r="D1832" s="3">
        <v>59</v>
      </c>
      <c r="E1832" s="3">
        <v>0</v>
      </c>
      <c r="F1832" s="1" t="s">
        <v>7769</v>
      </c>
      <c r="G1832" s="1">
        <f t="shared" si="28"/>
        <v>1</v>
      </c>
    </row>
    <row r="1833" spans="1:7">
      <c r="A1833" s="21">
        <v>115424156</v>
      </c>
      <c r="B1833" s="2">
        <v>3</v>
      </c>
      <c r="C1833" s="2">
        <v>4</v>
      </c>
      <c r="D1833" s="3">
        <v>59</v>
      </c>
      <c r="E1833" s="3">
        <v>82</v>
      </c>
      <c r="F1833" s="1" t="s">
        <v>7769</v>
      </c>
      <c r="G1833" s="1">
        <f t="shared" si="28"/>
        <v>1</v>
      </c>
    </row>
    <row r="1834" spans="1:7">
      <c r="A1834" s="21">
        <v>115433928</v>
      </c>
      <c r="B1834" s="2">
        <v>14.8571428571429</v>
      </c>
      <c r="C1834" s="2">
        <v>11.375</v>
      </c>
      <c r="D1834" s="3">
        <v>59</v>
      </c>
      <c r="E1834" s="3">
        <v>57</v>
      </c>
      <c r="F1834" s="1" t="s">
        <v>7768</v>
      </c>
      <c r="G1834" s="1">
        <f t="shared" si="28"/>
        <v>0</v>
      </c>
    </row>
    <row r="1835" spans="1:7">
      <c r="A1835" s="21">
        <v>115434872</v>
      </c>
      <c r="B1835" s="2">
        <v>15.125</v>
      </c>
      <c r="C1835" s="2">
        <v>11.75</v>
      </c>
      <c r="D1835" s="3">
        <v>59</v>
      </c>
      <c r="E1835" s="3">
        <v>0</v>
      </c>
      <c r="F1835" s="1" t="s">
        <v>7769</v>
      </c>
      <c r="G1835" s="1">
        <f t="shared" si="28"/>
        <v>1</v>
      </c>
    </row>
    <row r="1836" spans="1:7">
      <c r="A1836" s="21">
        <v>115446511</v>
      </c>
      <c r="B1836" s="2">
        <v>10.3333333333333</v>
      </c>
      <c r="C1836" s="2">
        <v>5.71428571428571</v>
      </c>
      <c r="D1836" s="3">
        <v>59</v>
      </c>
      <c r="E1836" s="3">
        <v>0</v>
      </c>
      <c r="F1836" s="1" t="s">
        <v>7768</v>
      </c>
      <c r="G1836" s="1">
        <f t="shared" si="28"/>
        <v>0</v>
      </c>
    </row>
    <row r="1837" spans="1:7">
      <c r="A1837" s="21">
        <v>115447568</v>
      </c>
      <c r="B1837" s="2">
        <v>10.5714285714286</v>
      </c>
      <c r="C1837" s="2">
        <v>9.3333333333333304</v>
      </c>
      <c r="D1837" s="3">
        <v>59</v>
      </c>
      <c r="E1837" s="3">
        <v>0</v>
      </c>
      <c r="F1837" s="1" t="s">
        <v>7769</v>
      </c>
      <c r="G1837" s="1">
        <f t="shared" si="28"/>
        <v>1</v>
      </c>
    </row>
    <row r="1838" spans="1:7">
      <c r="A1838" s="21">
        <v>115467831</v>
      </c>
      <c r="B1838" s="3">
        <v>0</v>
      </c>
      <c r="C1838" s="2">
        <v>1</v>
      </c>
      <c r="D1838" s="3">
        <v>59</v>
      </c>
      <c r="E1838" s="3">
        <v>0</v>
      </c>
      <c r="F1838" s="1" t="s">
        <v>7768</v>
      </c>
      <c r="G1838" s="1">
        <f t="shared" si="28"/>
        <v>0</v>
      </c>
    </row>
    <row r="1839" spans="1:7">
      <c r="A1839" s="21">
        <v>115478061</v>
      </c>
      <c r="B1839" s="2">
        <v>5</v>
      </c>
      <c r="C1839" s="2">
        <v>3.8571428571428599</v>
      </c>
      <c r="D1839" s="3">
        <v>59</v>
      </c>
      <c r="E1839" s="3">
        <v>0</v>
      </c>
      <c r="F1839" s="1" t="s">
        <v>7768</v>
      </c>
      <c r="G1839" s="1">
        <f t="shared" si="28"/>
        <v>0</v>
      </c>
    </row>
    <row r="1840" spans="1:7">
      <c r="A1840" s="21">
        <v>115490601</v>
      </c>
      <c r="B1840" s="2">
        <v>4.6666666666666696</v>
      </c>
      <c r="C1840" s="2">
        <v>10.5</v>
      </c>
      <c r="D1840" s="3">
        <v>59</v>
      </c>
      <c r="E1840" s="3">
        <v>0</v>
      </c>
      <c r="F1840" s="1" t="s">
        <v>7768</v>
      </c>
      <c r="G1840" s="1">
        <f t="shared" si="28"/>
        <v>0</v>
      </c>
    </row>
    <row r="1841" spans="1:7">
      <c r="A1841" s="21">
        <v>115490758</v>
      </c>
      <c r="B1841" s="2">
        <v>1.8</v>
      </c>
      <c r="C1841" s="3">
        <v>0</v>
      </c>
      <c r="D1841" s="3">
        <v>59</v>
      </c>
      <c r="E1841" s="3">
        <v>0</v>
      </c>
      <c r="F1841" s="1" t="s">
        <v>7768</v>
      </c>
      <c r="G1841" s="1">
        <f t="shared" si="28"/>
        <v>0</v>
      </c>
    </row>
    <row r="1842" spans="1:7">
      <c r="A1842" s="21">
        <v>115493571</v>
      </c>
      <c r="B1842" s="2">
        <v>1</v>
      </c>
      <c r="C1842" s="3">
        <v>0</v>
      </c>
      <c r="D1842" s="3">
        <v>59</v>
      </c>
      <c r="E1842" s="3">
        <v>0</v>
      </c>
      <c r="F1842" s="1" t="s">
        <v>7769</v>
      </c>
      <c r="G1842" s="1">
        <f t="shared" si="28"/>
        <v>1</v>
      </c>
    </row>
    <row r="1843" spans="1:7">
      <c r="A1843" s="21">
        <v>115502782</v>
      </c>
      <c r="B1843" s="2">
        <v>1.8</v>
      </c>
      <c r="C1843" s="2">
        <v>2.4285714285714302</v>
      </c>
      <c r="D1843" s="3">
        <v>59</v>
      </c>
      <c r="E1843" s="3">
        <v>75</v>
      </c>
      <c r="F1843" s="1" t="s">
        <v>7769</v>
      </c>
      <c r="G1843" s="1">
        <f t="shared" si="28"/>
        <v>1</v>
      </c>
    </row>
    <row r="1844" spans="1:7">
      <c r="A1844" s="21">
        <v>115523418</v>
      </c>
      <c r="B1844" s="2">
        <v>1.3333333333333299</v>
      </c>
      <c r="C1844" s="2">
        <v>1.3333333333333299</v>
      </c>
      <c r="D1844" s="3">
        <v>59</v>
      </c>
      <c r="E1844" s="3">
        <v>0</v>
      </c>
      <c r="F1844" s="1" t="s">
        <v>7768</v>
      </c>
      <c r="G1844" s="1">
        <f t="shared" si="28"/>
        <v>0</v>
      </c>
    </row>
    <row r="1845" spans="1:7">
      <c r="A1845" s="21">
        <v>115531221</v>
      </c>
      <c r="B1845" s="2">
        <v>13.714285714285699</v>
      </c>
      <c r="C1845" s="2">
        <v>10.1428571428571</v>
      </c>
      <c r="D1845" s="3">
        <v>59</v>
      </c>
      <c r="E1845" s="3">
        <v>0</v>
      </c>
      <c r="F1845" s="1" t="s">
        <v>7768</v>
      </c>
      <c r="G1845" s="1">
        <f t="shared" si="28"/>
        <v>0</v>
      </c>
    </row>
    <row r="1846" spans="1:7">
      <c r="A1846" s="21">
        <v>115536759</v>
      </c>
      <c r="B1846" s="2">
        <v>4</v>
      </c>
      <c r="C1846" s="2">
        <v>1.5</v>
      </c>
      <c r="D1846" s="3">
        <v>59</v>
      </c>
      <c r="E1846" s="3">
        <v>0</v>
      </c>
      <c r="F1846" s="1" t="s">
        <v>7769</v>
      </c>
      <c r="G1846" s="1">
        <f t="shared" si="28"/>
        <v>1</v>
      </c>
    </row>
    <row r="1847" spans="1:7">
      <c r="A1847" s="21">
        <v>115538851</v>
      </c>
      <c r="B1847" s="2">
        <v>3.5</v>
      </c>
      <c r="C1847" s="2">
        <v>3.4</v>
      </c>
      <c r="D1847" s="3">
        <v>59</v>
      </c>
      <c r="E1847" s="3">
        <v>0</v>
      </c>
      <c r="F1847" s="1" t="s">
        <v>7769</v>
      </c>
      <c r="G1847" s="1">
        <f t="shared" si="28"/>
        <v>1</v>
      </c>
    </row>
    <row r="1848" spans="1:7">
      <c r="A1848" s="21">
        <v>115539016</v>
      </c>
      <c r="B1848" s="2">
        <v>1.28571428571429</v>
      </c>
      <c r="C1848" s="2">
        <v>1.2</v>
      </c>
      <c r="D1848" s="3">
        <v>59</v>
      </c>
      <c r="E1848" s="3">
        <v>0</v>
      </c>
      <c r="F1848" s="1" t="s">
        <v>7769</v>
      </c>
      <c r="G1848" s="1">
        <f t="shared" si="28"/>
        <v>1</v>
      </c>
    </row>
    <row r="1849" spans="1:7">
      <c r="A1849" s="21">
        <v>115542641</v>
      </c>
      <c r="B1849" s="2">
        <v>3.1666666666666701</v>
      </c>
      <c r="C1849" s="2">
        <v>1.8</v>
      </c>
      <c r="D1849" s="3">
        <v>59</v>
      </c>
      <c r="E1849" s="3">
        <v>0</v>
      </c>
      <c r="F1849" s="1" t="s">
        <v>7769</v>
      </c>
      <c r="G1849" s="1">
        <f t="shared" si="28"/>
        <v>1</v>
      </c>
    </row>
    <row r="1850" spans="1:7">
      <c r="A1850" s="21">
        <v>115561057</v>
      </c>
      <c r="B1850" s="3">
        <v>0</v>
      </c>
      <c r="C1850" s="2">
        <v>2</v>
      </c>
      <c r="D1850" s="3">
        <v>59</v>
      </c>
      <c r="E1850" s="3">
        <v>0</v>
      </c>
      <c r="F1850" s="1" t="s">
        <v>7768</v>
      </c>
      <c r="G1850" s="1">
        <f t="shared" si="28"/>
        <v>0</v>
      </c>
    </row>
    <row r="1851" spans="1:7">
      <c r="A1851" s="21">
        <v>115562913</v>
      </c>
      <c r="B1851" s="2">
        <v>8.28571428571429</v>
      </c>
      <c r="C1851" s="2">
        <v>8.125</v>
      </c>
      <c r="D1851" s="3">
        <v>59</v>
      </c>
      <c r="E1851" s="3">
        <v>0</v>
      </c>
      <c r="F1851" s="1" t="s">
        <v>7769</v>
      </c>
      <c r="G1851" s="1">
        <f t="shared" si="28"/>
        <v>1</v>
      </c>
    </row>
    <row r="1852" spans="1:7">
      <c r="A1852" s="21">
        <v>115578998</v>
      </c>
      <c r="B1852" s="2">
        <v>6.125</v>
      </c>
      <c r="C1852" s="2">
        <v>8.1428571428571406</v>
      </c>
      <c r="D1852" s="3">
        <v>59</v>
      </c>
      <c r="E1852" s="3">
        <v>0</v>
      </c>
      <c r="F1852" s="1" t="s">
        <v>7769</v>
      </c>
      <c r="G1852" s="1">
        <f t="shared" si="28"/>
        <v>1</v>
      </c>
    </row>
    <row r="1853" spans="1:7">
      <c r="A1853" s="21">
        <v>115625482</v>
      </c>
      <c r="B1853" s="2">
        <v>10.714285714285699</v>
      </c>
      <c r="C1853" s="2">
        <v>12.75</v>
      </c>
      <c r="D1853" s="3">
        <v>59</v>
      </c>
      <c r="E1853" s="3">
        <v>0</v>
      </c>
      <c r="F1853" s="1" t="s">
        <v>7769</v>
      </c>
      <c r="G1853" s="1">
        <f t="shared" si="28"/>
        <v>1</v>
      </c>
    </row>
    <row r="1854" spans="1:7">
      <c r="A1854" s="21">
        <v>115629061</v>
      </c>
      <c r="B1854" s="2">
        <v>1.6666666666666701</v>
      </c>
      <c r="C1854" s="2">
        <v>7.5714285714285703</v>
      </c>
      <c r="D1854" s="3">
        <v>59</v>
      </c>
      <c r="E1854" s="3">
        <v>0</v>
      </c>
      <c r="F1854" s="1" t="s">
        <v>7768</v>
      </c>
      <c r="G1854" s="1">
        <f t="shared" si="28"/>
        <v>0</v>
      </c>
    </row>
    <row r="1855" spans="1:7">
      <c r="A1855" s="21">
        <v>115638529</v>
      </c>
      <c r="B1855" s="2">
        <v>3.1428571428571401</v>
      </c>
      <c r="C1855" s="2">
        <v>6.875</v>
      </c>
      <c r="D1855" s="3">
        <v>59</v>
      </c>
      <c r="E1855" s="3">
        <v>0</v>
      </c>
      <c r="F1855" s="1" t="s">
        <v>7769</v>
      </c>
      <c r="G1855" s="1">
        <f t="shared" si="28"/>
        <v>1</v>
      </c>
    </row>
    <row r="1856" spans="1:7">
      <c r="A1856" s="21">
        <v>115651989</v>
      </c>
      <c r="B1856" s="2">
        <v>2.5</v>
      </c>
      <c r="C1856" s="2">
        <v>1.8</v>
      </c>
      <c r="D1856" s="3">
        <v>59</v>
      </c>
      <c r="E1856" s="3">
        <v>91.25</v>
      </c>
      <c r="F1856" s="1" t="s">
        <v>7769</v>
      </c>
      <c r="G1856" s="1">
        <f t="shared" si="28"/>
        <v>1</v>
      </c>
    </row>
    <row r="1857" spans="1:7">
      <c r="A1857" s="21">
        <v>115655974</v>
      </c>
      <c r="B1857" s="2">
        <v>8.3333333333333304</v>
      </c>
      <c r="C1857" s="2">
        <v>4.8333333333333304</v>
      </c>
      <c r="D1857" s="3">
        <v>59</v>
      </c>
      <c r="E1857" s="3">
        <v>75.235294117647101</v>
      </c>
      <c r="F1857" s="1" t="s">
        <v>7769</v>
      </c>
      <c r="G1857" s="1">
        <f t="shared" si="28"/>
        <v>1</v>
      </c>
    </row>
    <row r="1858" spans="1:7">
      <c r="A1858" s="21">
        <v>115659158</v>
      </c>
      <c r="B1858" s="2">
        <v>5.5</v>
      </c>
      <c r="C1858" s="2">
        <v>3.5714285714285698</v>
      </c>
      <c r="D1858" s="3">
        <v>59</v>
      </c>
      <c r="E1858" s="3">
        <v>0</v>
      </c>
      <c r="F1858" s="1" t="s">
        <v>7768</v>
      </c>
      <c r="G1858" s="1">
        <f t="shared" si="28"/>
        <v>0</v>
      </c>
    </row>
    <row r="1859" spans="1:7">
      <c r="A1859" s="21">
        <v>115662058</v>
      </c>
      <c r="B1859" s="2">
        <v>5.375</v>
      </c>
      <c r="C1859" s="2">
        <v>4.5714285714285703</v>
      </c>
      <c r="D1859" s="3">
        <v>59</v>
      </c>
      <c r="E1859" s="3">
        <v>0</v>
      </c>
      <c r="F1859" s="1" t="s">
        <v>7768</v>
      </c>
      <c r="G1859" s="1">
        <f t="shared" ref="G1859:G1922" si="29">IF(F1859=$G$1,1,0)</f>
        <v>0</v>
      </c>
    </row>
    <row r="1860" spans="1:7">
      <c r="A1860" s="21">
        <v>115671124</v>
      </c>
      <c r="B1860" s="2">
        <v>5</v>
      </c>
      <c r="C1860" s="2">
        <v>6</v>
      </c>
      <c r="D1860" s="3">
        <v>59</v>
      </c>
      <c r="E1860" s="3">
        <v>0</v>
      </c>
      <c r="F1860" s="1" t="s">
        <v>7769</v>
      </c>
      <c r="G1860" s="1">
        <f t="shared" si="29"/>
        <v>1</v>
      </c>
    </row>
    <row r="1861" spans="1:7">
      <c r="A1861" s="21">
        <v>115682018</v>
      </c>
      <c r="B1861" s="2">
        <v>1.25</v>
      </c>
      <c r="C1861" s="2">
        <v>2.8333333333333299</v>
      </c>
      <c r="D1861" s="3">
        <v>59</v>
      </c>
      <c r="E1861" s="3">
        <v>0</v>
      </c>
      <c r="F1861" s="1" t="s">
        <v>7769</v>
      </c>
      <c r="G1861" s="1">
        <f t="shared" si="29"/>
        <v>1</v>
      </c>
    </row>
    <row r="1862" spans="1:7">
      <c r="A1862" s="21">
        <v>115682663</v>
      </c>
      <c r="B1862" s="3">
        <v>0</v>
      </c>
      <c r="C1862" s="2">
        <v>1.6666666666666701</v>
      </c>
      <c r="D1862" s="3">
        <v>59</v>
      </c>
      <c r="E1862" s="3">
        <v>0</v>
      </c>
      <c r="F1862" s="1" t="s">
        <v>7769</v>
      </c>
      <c r="G1862" s="1">
        <f t="shared" si="29"/>
        <v>1</v>
      </c>
    </row>
    <row r="1863" spans="1:7">
      <c r="A1863" s="21">
        <v>115701793</v>
      </c>
      <c r="B1863" s="2">
        <v>9.1666666666666696</v>
      </c>
      <c r="C1863" s="2">
        <v>10</v>
      </c>
      <c r="D1863" s="3">
        <v>59</v>
      </c>
      <c r="E1863" s="3">
        <v>0</v>
      </c>
      <c r="F1863" s="1" t="s">
        <v>7769</v>
      </c>
      <c r="G1863" s="1">
        <f t="shared" si="29"/>
        <v>1</v>
      </c>
    </row>
    <row r="1864" spans="1:7">
      <c r="A1864" s="21">
        <v>115702798</v>
      </c>
      <c r="B1864" s="2">
        <v>3</v>
      </c>
      <c r="C1864" s="2">
        <v>1.75</v>
      </c>
      <c r="D1864" s="3">
        <v>59</v>
      </c>
      <c r="E1864" s="3">
        <v>57.3333333333333</v>
      </c>
      <c r="F1864" s="1" t="s">
        <v>7769</v>
      </c>
      <c r="G1864" s="1">
        <f t="shared" si="29"/>
        <v>1</v>
      </c>
    </row>
    <row r="1865" spans="1:7">
      <c r="A1865" s="21">
        <v>115711379</v>
      </c>
      <c r="B1865" s="2">
        <v>5.6666666666666696</v>
      </c>
      <c r="C1865" s="2">
        <v>11.5</v>
      </c>
      <c r="D1865" s="3">
        <v>59</v>
      </c>
      <c r="E1865" s="3">
        <v>0</v>
      </c>
      <c r="F1865" s="1" t="s">
        <v>7768</v>
      </c>
      <c r="G1865" s="1">
        <f t="shared" si="29"/>
        <v>0</v>
      </c>
    </row>
    <row r="1866" spans="1:7">
      <c r="A1866" s="21">
        <v>115712919</v>
      </c>
      <c r="B1866" s="2">
        <v>6.75</v>
      </c>
      <c r="C1866" s="2">
        <v>7.6666666666666696</v>
      </c>
      <c r="D1866" s="3">
        <v>59</v>
      </c>
      <c r="E1866" s="3">
        <v>0</v>
      </c>
      <c r="F1866" s="1" t="s">
        <v>7769</v>
      </c>
      <c r="G1866" s="1">
        <f t="shared" si="29"/>
        <v>1</v>
      </c>
    </row>
    <row r="1867" spans="1:7">
      <c r="A1867" s="21">
        <v>115718132</v>
      </c>
      <c r="B1867" s="2">
        <v>1</v>
      </c>
      <c r="C1867" s="2">
        <v>1</v>
      </c>
      <c r="D1867" s="3">
        <v>59</v>
      </c>
      <c r="E1867" s="3">
        <v>0</v>
      </c>
      <c r="F1867" s="1" t="s">
        <v>7769</v>
      </c>
      <c r="G1867" s="1">
        <f t="shared" si="29"/>
        <v>1</v>
      </c>
    </row>
    <row r="1868" spans="1:7">
      <c r="A1868" s="21">
        <v>115731549</v>
      </c>
      <c r="B1868" s="2">
        <v>3.4</v>
      </c>
      <c r="C1868" s="2">
        <v>2.2000000000000002</v>
      </c>
      <c r="D1868" s="3">
        <v>59</v>
      </c>
      <c r="E1868" s="3">
        <v>0</v>
      </c>
      <c r="F1868" s="1" t="s">
        <v>7769</v>
      </c>
      <c r="G1868" s="1">
        <f t="shared" si="29"/>
        <v>1</v>
      </c>
    </row>
    <row r="1869" spans="1:7">
      <c r="A1869" s="21">
        <v>115745481</v>
      </c>
      <c r="B1869" s="2">
        <v>3.1428571428571401</v>
      </c>
      <c r="C1869" s="2">
        <v>2.71428571428571</v>
      </c>
      <c r="D1869" s="3">
        <v>59</v>
      </c>
      <c r="E1869" s="3">
        <v>0</v>
      </c>
      <c r="F1869" s="1" t="s">
        <v>7768</v>
      </c>
      <c r="G1869" s="1">
        <f t="shared" si="29"/>
        <v>0</v>
      </c>
    </row>
    <row r="1870" spans="1:7">
      <c r="A1870" s="21">
        <v>115749118</v>
      </c>
      <c r="B1870" s="3">
        <v>0</v>
      </c>
      <c r="C1870" s="2">
        <v>1.5</v>
      </c>
      <c r="D1870" s="3">
        <v>59</v>
      </c>
      <c r="E1870" s="3">
        <v>0</v>
      </c>
      <c r="F1870" s="1" t="s">
        <v>7769</v>
      </c>
      <c r="G1870" s="1">
        <f t="shared" si="29"/>
        <v>1</v>
      </c>
    </row>
    <row r="1871" spans="1:7">
      <c r="A1871" s="21">
        <v>115754061</v>
      </c>
      <c r="B1871" s="2">
        <v>4.71428571428571</v>
      </c>
      <c r="C1871" s="2">
        <v>3.1428571428571401</v>
      </c>
      <c r="D1871" s="3">
        <v>59</v>
      </c>
      <c r="E1871" s="3">
        <v>66.5</v>
      </c>
      <c r="F1871" s="1" t="s">
        <v>7769</v>
      </c>
      <c r="G1871" s="1">
        <f t="shared" si="29"/>
        <v>1</v>
      </c>
    </row>
    <row r="1872" spans="1:7">
      <c r="A1872" s="21">
        <v>115791959</v>
      </c>
      <c r="B1872" s="2">
        <v>1.3333333333333299</v>
      </c>
      <c r="C1872" s="2">
        <v>1</v>
      </c>
      <c r="D1872" s="3">
        <v>59</v>
      </c>
      <c r="E1872" s="3">
        <v>0</v>
      </c>
      <c r="F1872" s="1" t="s">
        <v>7769</v>
      </c>
      <c r="G1872" s="1">
        <f t="shared" si="29"/>
        <v>1</v>
      </c>
    </row>
    <row r="1873" spans="1:7">
      <c r="A1873" s="21">
        <v>115791961</v>
      </c>
      <c r="B1873" s="2">
        <v>10</v>
      </c>
      <c r="C1873" s="2">
        <v>5.6666666666666696</v>
      </c>
      <c r="D1873" s="3">
        <v>59</v>
      </c>
      <c r="E1873" s="3">
        <v>82.093023255813904</v>
      </c>
      <c r="F1873" s="1" t="s">
        <v>7769</v>
      </c>
      <c r="G1873" s="1">
        <f t="shared" si="29"/>
        <v>1</v>
      </c>
    </row>
    <row r="1874" spans="1:7">
      <c r="A1874" s="21">
        <v>115814065</v>
      </c>
      <c r="B1874" s="3">
        <v>0</v>
      </c>
      <c r="C1874" s="2">
        <v>1</v>
      </c>
      <c r="D1874" s="3">
        <v>59</v>
      </c>
      <c r="E1874" s="3">
        <v>0</v>
      </c>
      <c r="F1874" s="1" t="s">
        <v>7769</v>
      </c>
      <c r="G1874" s="1">
        <f t="shared" si="29"/>
        <v>1</v>
      </c>
    </row>
    <row r="1875" spans="1:7">
      <c r="A1875" s="21">
        <v>115833228</v>
      </c>
      <c r="B1875" s="2">
        <v>21.2</v>
      </c>
      <c r="C1875" s="2">
        <v>18.5</v>
      </c>
      <c r="D1875" s="3">
        <v>59</v>
      </c>
      <c r="E1875" s="3">
        <v>0</v>
      </c>
      <c r="F1875" s="1" t="s">
        <v>7769</v>
      </c>
      <c r="G1875" s="1">
        <f t="shared" si="29"/>
        <v>1</v>
      </c>
    </row>
    <row r="1876" spans="1:7">
      <c r="A1876" s="21">
        <v>115833598</v>
      </c>
      <c r="B1876" s="2">
        <v>28</v>
      </c>
      <c r="C1876" s="2">
        <v>20.8333333333333</v>
      </c>
      <c r="D1876" s="3">
        <v>59</v>
      </c>
      <c r="E1876" s="3">
        <v>0</v>
      </c>
      <c r="F1876" s="1" t="s">
        <v>7768</v>
      </c>
      <c r="G1876" s="1">
        <f t="shared" si="29"/>
        <v>0</v>
      </c>
    </row>
    <row r="1877" spans="1:7">
      <c r="A1877" s="21">
        <v>115845984</v>
      </c>
      <c r="B1877" s="2">
        <v>4.3333333333333304</v>
      </c>
      <c r="C1877" s="2">
        <v>8.5</v>
      </c>
      <c r="D1877" s="3">
        <v>59</v>
      </c>
      <c r="E1877" s="3">
        <v>0</v>
      </c>
      <c r="F1877" s="1" t="s">
        <v>7768</v>
      </c>
      <c r="G1877" s="1">
        <f t="shared" si="29"/>
        <v>0</v>
      </c>
    </row>
    <row r="1878" spans="1:7">
      <c r="A1878" s="21">
        <v>115880881</v>
      </c>
      <c r="B1878" s="2">
        <v>10.75</v>
      </c>
      <c r="C1878" s="2">
        <v>7.71428571428571</v>
      </c>
      <c r="D1878" s="3">
        <v>59</v>
      </c>
      <c r="E1878" s="3">
        <v>66.391304347826093</v>
      </c>
      <c r="F1878" s="1" t="s">
        <v>7769</v>
      </c>
      <c r="G1878" s="1">
        <f t="shared" si="29"/>
        <v>1</v>
      </c>
    </row>
    <row r="1879" spans="1:7">
      <c r="A1879" s="21">
        <v>115894723</v>
      </c>
      <c r="B1879" s="2">
        <v>1.8</v>
      </c>
      <c r="C1879" s="2">
        <v>2</v>
      </c>
      <c r="D1879" s="3">
        <v>59</v>
      </c>
      <c r="E1879" s="3">
        <v>0</v>
      </c>
      <c r="F1879" s="1" t="s">
        <v>7769</v>
      </c>
      <c r="G1879" s="1">
        <f t="shared" si="29"/>
        <v>1</v>
      </c>
    </row>
    <row r="1880" spans="1:7">
      <c r="A1880" s="21">
        <v>115903375</v>
      </c>
      <c r="B1880" s="2">
        <v>3.6</v>
      </c>
      <c r="C1880" s="2">
        <v>3.2</v>
      </c>
      <c r="D1880" s="3">
        <v>59</v>
      </c>
      <c r="E1880" s="3">
        <v>0</v>
      </c>
      <c r="F1880" s="1" t="s">
        <v>7769</v>
      </c>
      <c r="G1880" s="1">
        <f t="shared" si="29"/>
        <v>1</v>
      </c>
    </row>
    <row r="1881" spans="1:7">
      <c r="A1881" s="21">
        <v>115906381</v>
      </c>
      <c r="B1881" s="2">
        <v>6.3333333333333304</v>
      </c>
      <c r="C1881" s="2">
        <v>5</v>
      </c>
      <c r="D1881" s="3">
        <v>59</v>
      </c>
      <c r="E1881" s="3">
        <v>0</v>
      </c>
      <c r="F1881" s="1" t="s">
        <v>7768</v>
      </c>
      <c r="G1881" s="1">
        <f t="shared" si="29"/>
        <v>0</v>
      </c>
    </row>
    <row r="1882" spans="1:7">
      <c r="A1882" s="21">
        <v>115914297</v>
      </c>
      <c r="B1882" s="2">
        <v>7.2</v>
      </c>
      <c r="C1882" s="2">
        <v>6.6</v>
      </c>
      <c r="D1882" s="3">
        <v>59</v>
      </c>
      <c r="E1882" s="3">
        <v>104.857142857143</v>
      </c>
      <c r="F1882" s="1" t="s">
        <v>7769</v>
      </c>
      <c r="G1882" s="1">
        <f t="shared" si="29"/>
        <v>1</v>
      </c>
    </row>
    <row r="1883" spans="1:7">
      <c r="A1883" s="21">
        <v>115915718</v>
      </c>
      <c r="B1883" s="2">
        <v>14.714285714285699</v>
      </c>
      <c r="C1883" s="2">
        <v>13.8571428571429</v>
      </c>
      <c r="D1883" s="3">
        <v>59</v>
      </c>
      <c r="E1883" s="3">
        <v>0</v>
      </c>
      <c r="F1883" s="1" t="s">
        <v>7769</v>
      </c>
      <c r="G1883" s="1">
        <f t="shared" si="29"/>
        <v>1</v>
      </c>
    </row>
    <row r="1884" spans="1:7">
      <c r="A1884" s="21">
        <v>115918408</v>
      </c>
      <c r="B1884" s="2">
        <v>13.6666666666667</v>
      </c>
      <c r="C1884" s="2">
        <v>9</v>
      </c>
      <c r="D1884" s="3">
        <v>59</v>
      </c>
      <c r="E1884" s="3">
        <v>81.6666666666667</v>
      </c>
      <c r="F1884" s="1" t="s">
        <v>7769</v>
      </c>
      <c r="G1884" s="1">
        <f t="shared" si="29"/>
        <v>1</v>
      </c>
    </row>
    <row r="1885" spans="1:7">
      <c r="A1885" s="21">
        <v>115923651</v>
      </c>
      <c r="B1885" s="2">
        <v>5.5</v>
      </c>
      <c r="C1885" s="2">
        <v>4.75</v>
      </c>
      <c r="D1885" s="3">
        <v>59</v>
      </c>
      <c r="E1885" s="3">
        <v>0</v>
      </c>
      <c r="F1885" s="1" t="s">
        <v>7769</v>
      </c>
      <c r="G1885" s="1">
        <f t="shared" si="29"/>
        <v>1</v>
      </c>
    </row>
    <row r="1886" spans="1:7">
      <c r="A1886" s="21">
        <v>115930274</v>
      </c>
      <c r="B1886" s="3">
        <v>0</v>
      </c>
      <c r="C1886" s="2">
        <v>2</v>
      </c>
      <c r="D1886" s="3">
        <v>59</v>
      </c>
      <c r="E1886" s="3">
        <v>0</v>
      </c>
      <c r="F1886" s="1" t="s">
        <v>7769</v>
      </c>
      <c r="G1886" s="1">
        <f t="shared" si="29"/>
        <v>1</v>
      </c>
    </row>
    <row r="1887" spans="1:7">
      <c r="A1887" s="21">
        <v>115930415</v>
      </c>
      <c r="B1887" s="2">
        <v>3.4</v>
      </c>
      <c r="C1887" s="2">
        <v>3</v>
      </c>
      <c r="D1887" s="3">
        <v>59</v>
      </c>
      <c r="E1887" s="3">
        <v>0</v>
      </c>
      <c r="F1887" s="1" t="s">
        <v>7769</v>
      </c>
      <c r="G1887" s="1">
        <f t="shared" si="29"/>
        <v>1</v>
      </c>
    </row>
    <row r="1888" spans="1:7">
      <c r="A1888" s="21">
        <v>115944475</v>
      </c>
      <c r="B1888" s="2">
        <v>10.75</v>
      </c>
      <c r="C1888" s="2">
        <v>8.8000000000000007</v>
      </c>
      <c r="D1888" s="3">
        <v>59</v>
      </c>
      <c r="E1888" s="3">
        <v>0</v>
      </c>
      <c r="F1888" s="1" t="s">
        <v>7768</v>
      </c>
      <c r="G1888" s="1">
        <f t="shared" si="29"/>
        <v>0</v>
      </c>
    </row>
    <row r="1889" spans="1:7">
      <c r="A1889" s="21">
        <v>115947481</v>
      </c>
      <c r="B1889" s="2">
        <v>2</v>
      </c>
      <c r="C1889" s="2">
        <v>2.125</v>
      </c>
      <c r="D1889" s="3">
        <v>59</v>
      </c>
      <c r="E1889" s="3">
        <v>0</v>
      </c>
      <c r="F1889" s="1" t="s">
        <v>7769</v>
      </c>
      <c r="G1889" s="1">
        <f t="shared" si="29"/>
        <v>1</v>
      </c>
    </row>
    <row r="1890" spans="1:7">
      <c r="A1890" s="21">
        <v>115959837</v>
      </c>
      <c r="B1890" s="2">
        <v>4</v>
      </c>
      <c r="C1890" s="2">
        <v>3.8333333333333299</v>
      </c>
      <c r="D1890" s="3">
        <v>59</v>
      </c>
      <c r="E1890" s="3">
        <v>0</v>
      </c>
      <c r="F1890" s="1" t="s">
        <v>7769</v>
      </c>
      <c r="G1890" s="1">
        <f t="shared" si="29"/>
        <v>1</v>
      </c>
    </row>
    <row r="1891" spans="1:7">
      <c r="A1891" s="21">
        <v>115984477</v>
      </c>
      <c r="B1891" s="2">
        <v>4.625</v>
      </c>
      <c r="C1891" s="2">
        <v>4.25</v>
      </c>
      <c r="D1891" s="3">
        <v>59</v>
      </c>
      <c r="E1891" s="3">
        <v>54.5</v>
      </c>
      <c r="F1891" s="1" t="s">
        <v>7768</v>
      </c>
      <c r="G1891" s="1">
        <f t="shared" si="29"/>
        <v>0</v>
      </c>
    </row>
    <row r="1892" spans="1:7">
      <c r="A1892" s="21">
        <v>115989993</v>
      </c>
      <c r="B1892" s="2">
        <v>7.8571428571428603</v>
      </c>
      <c r="C1892" s="2">
        <v>5.5</v>
      </c>
      <c r="D1892" s="3">
        <v>59</v>
      </c>
      <c r="E1892" s="3">
        <v>0</v>
      </c>
      <c r="F1892" s="1" t="s">
        <v>7768</v>
      </c>
      <c r="G1892" s="1">
        <f t="shared" si="29"/>
        <v>0</v>
      </c>
    </row>
    <row r="1893" spans="1:7">
      <c r="A1893" s="21">
        <v>116030729</v>
      </c>
      <c r="B1893" s="3">
        <v>0</v>
      </c>
      <c r="C1893" s="2">
        <v>1.2</v>
      </c>
      <c r="D1893" s="3">
        <v>59</v>
      </c>
      <c r="E1893" s="3">
        <v>0</v>
      </c>
      <c r="F1893" s="1" t="s">
        <v>7769</v>
      </c>
      <c r="G1893" s="1">
        <f t="shared" si="29"/>
        <v>1</v>
      </c>
    </row>
    <row r="1894" spans="1:7">
      <c r="A1894" s="21">
        <v>116058215</v>
      </c>
      <c r="B1894" s="2">
        <v>9.8333333333333304</v>
      </c>
      <c r="C1894" s="2">
        <v>11.3333333333333</v>
      </c>
      <c r="D1894" s="3">
        <v>59</v>
      </c>
      <c r="E1894" s="3">
        <v>21</v>
      </c>
      <c r="F1894" s="1" t="s">
        <v>7768</v>
      </c>
      <c r="G1894" s="1">
        <f t="shared" si="29"/>
        <v>0</v>
      </c>
    </row>
    <row r="1895" spans="1:7">
      <c r="A1895" s="21">
        <v>138023641</v>
      </c>
      <c r="B1895" s="2">
        <v>3.6666666666666701</v>
      </c>
      <c r="C1895" s="2">
        <v>3.28571428571429</v>
      </c>
      <c r="D1895" s="3">
        <v>59</v>
      </c>
      <c r="E1895" s="3">
        <v>9.5</v>
      </c>
      <c r="F1895" s="1" t="s">
        <v>7769</v>
      </c>
      <c r="G1895" s="1">
        <f t="shared" si="29"/>
        <v>1</v>
      </c>
    </row>
    <row r="1896" spans="1:7">
      <c r="A1896" s="21">
        <v>138028928</v>
      </c>
      <c r="B1896" s="2">
        <v>1.5</v>
      </c>
      <c r="C1896" s="2">
        <v>1.25</v>
      </c>
      <c r="D1896" s="3">
        <v>59</v>
      </c>
      <c r="E1896" s="3">
        <v>0</v>
      </c>
      <c r="F1896" s="1" t="s">
        <v>7769</v>
      </c>
      <c r="G1896" s="1">
        <f t="shared" si="29"/>
        <v>1</v>
      </c>
    </row>
    <row r="1897" spans="1:7">
      <c r="A1897" s="21">
        <v>138034546</v>
      </c>
      <c r="B1897" s="2">
        <v>5.8571428571428603</v>
      </c>
      <c r="C1897" s="2">
        <v>7.4</v>
      </c>
      <c r="D1897" s="3">
        <v>59</v>
      </c>
      <c r="E1897" s="3">
        <v>48.3829787234043</v>
      </c>
      <c r="F1897" s="1" t="s">
        <v>7769</v>
      </c>
      <c r="G1897" s="1">
        <f t="shared" si="29"/>
        <v>1</v>
      </c>
    </row>
    <row r="1898" spans="1:7">
      <c r="A1898" s="21">
        <v>138050655</v>
      </c>
      <c r="B1898" s="2">
        <v>14.4</v>
      </c>
      <c r="C1898" s="2">
        <v>8.75</v>
      </c>
      <c r="D1898" s="3">
        <v>59</v>
      </c>
      <c r="E1898" s="3">
        <v>15</v>
      </c>
      <c r="F1898" s="1" t="s">
        <v>7769</v>
      </c>
      <c r="G1898" s="1">
        <f t="shared" si="29"/>
        <v>1</v>
      </c>
    </row>
    <row r="1899" spans="1:7">
      <c r="A1899" s="21">
        <v>138078035</v>
      </c>
      <c r="B1899" s="2">
        <v>15.6666666666667</v>
      </c>
      <c r="C1899" s="2">
        <v>10.1666666666667</v>
      </c>
      <c r="D1899" s="3">
        <v>59</v>
      </c>
      <c r="E1899" s="3">
        <v>0</v>
      </c>
      <c r="F1899" s="1" t="s">
        <v>7769</v>
      </c>
      <c r="G1899" s="1">
        <f t="shared" si="29"/>
        <v>1</v>
      </c>
    </row>
    <row r="1900" spans="1:7">
      <c r="A1900" s="21">
        <v>138120395</v>
      </c>
      <c r="B1900" s="2">
        <v>32</v>
      </c>
      <c r="C1900" s="2">
        <v>9.1666666666666696</v>
      </c>
      <c r="D1900" s="3">
        <v>59</v>
      </c>
      <c r="E1900" s="3">
        <v>0</v>
      </c>
      <c r="F1900" s="1" t="s">
        <v>7768</v>
      </c>
      <c r="G1900" s="1">
        <f t="shared" si="29"/>
        <v>0</v>
      </c>
    </row>
    <row r="1901" spans="1:7">
      <c r="A1901" s="21">
        <v>138132898</v>
      </c>
      <c r="B1901" s="2">
        <v>2.75</v>
      </c>
      <c r="C1901" s="2">
        <v>2.25</v>
      </c>
      <c r="D1901" s="3">
        <v>59</v>
      </c>
      <c r="E1901" s="3">
        <v>0</v>
      </c>
      <c r="F1901" s="1" t="s">
        <v>7769</v>
      </c>
      <c r="G1901" s="1">
        <f t="shared" si="29"/>
        <v>1</v>
      </c>
    </row>
    <row r="1902" spans="1:7">
      <c r="A1902" s="21">
        <v>138137505</v>
      </c>
      <c r="B1902" s="2">
        <v>5.3333333333333304</v>
      </c>
      <c r="C1902" s="2">
        <v>2.25</v>
      </c>
      <c r="D1902" s="3">
        <v>59</v>
      </c>
      <c r="E1902" s="3">
        <v>0</v>
      </c>
      <c r="F1902" s="1" t="s">
        <v>7769</v>
      </c>
      <c r="G1902" s="1">
        <f t="shared" si="29"/>
        <v>1</v>
      </c>
    </row>
    <row r="1903" spans="1:7">
      <c r="A1903" s="21">
        <v>138141977</v>
      </c>
      <c r="B1903" s="2">
        <v>9.1428571428571406</v>
      </c>
      <c r="C1903" s="2">
        <v>7</v>
      </c>
      <c r="D1903" s="3">
        <v>59</v>
      </c>
      <c r="E1903" s="3">
        <v>0</v>
      </c>
      <c r="F1903" s="1" t="s">
        <v>7768</v>
      </c>
      <c r="G1903" s="1">
        <f t="shared" si="29"/>
        <v>0</v>
      </c>
    </row>
    <row r="1904" spans="1:7">
      <c r="A1904" s="21">
        <v>138154831</v>
      </c>
      <c r="B1904" s="2">
        <v>8.8000000000000007</v>
      </c>
      <c r="C1904" s="2">
        <v>9.3333333333333304</v>
      </c>
      <c r="D1904" s="3">
        <v>59</v>
      </c>
      <c r="E1904" s="3">
        <v>0</v>
      </c>
      <c r="F1904" s="1" t="s">
        <v>7769</v>
      </c>
      <c r="G1904" s="1">
        <f t="shared" si="29"/>
        <v>1</v>
      </c>
    </row>
    <row r="1905" spans="1:7">
      <c r="A1905" s="21">
        <v>701299111</v>
      </c>
      <c r="B1905" s="2">
        <v>2.4</v>
      </c>
      <c r="C1905" s="2">
        <v>3</v>
      </c>
      <c r="D1905" s="3">
        <v>59</v>
      </c>
      <c r="E1905" s="3">
        <v>40</v>
      </c>
      <c r="F1905" s="1" t="s">
        <v>7769</v>
      </c>
      <c r="G1905" s="1">
        <f t="shared" si="29"/>
        <v>1</v>
      </c>
    </row>
    <row r="1906" spans="1:7">
      <c r="A1906" s="21">
        <v>705595271</v>
      </c>
      <c r="B1906" s="2">
        <v>14.1428571428571</v>
      </c>
      <c r="C1906" s="2">
        <v>6.5714285714285703</v>
      </c>
      <c r="D1906" s="3">
        <v>59</v>
      </c>
      <c r="E1906" s="3">
        <v>28</v>
      </c>
      <c r="F1906" s="1" t="s">
        <v>7769</v>
      </c>
      <c r="G1906" s="1">
        <f t="shared" si="29"/>
        <v>1</v>
      </c>
    </row>
    <row r="1907" spans="1:7">
      <c r="A1907" s="21">
        <v>706191183</v>
      </c>
      <c r="B1907" s="2">
        <v>6.75</v>
      </c>
      <c r="C1907" s="2">
        <v>7.8571428571428603</v>
      </c>
      <c r="D1907" s="3">
        <v>59</v>
      </c>
      <c r="E1907" s="3">
        <v>0</v>
      </c>
      <c r="F1907" s="1" t="s">
        <v>7769</v>
      </c>
      <c r="G1907" s="1">
        <f t="shared" si="29"/>
        <v>1</v>
      </c>
    </row>
    <row r="1908" spans="1:7">
      <c r="A1908" s="21">
        <v>707307861</v>
      </c>
      <c r="B1908" s="2">
        <v>1</v>
      </c>
      <c r="C1908" s="2">
        <v>1</v>
      </c>
      <c r="D1908" s="3">
        <v>59</v>
      </c>
      <c r="E1908" s="3">
        <v>0</v>
      </c>
      <c r="F1908" s="1" t="s">
        <v>7769</v>
      </c>
      <c r="G1908" s="1">
        <f t="shared" si="29"/>
        <v>1</v>
      </c>
    </row>
    <row r="1909" spans="1:7">
      <c r="A1909" s="21">
        <v>708384085</v>
      </c>
      <c r="B1909" s="2">
        <v>7</v>
      </c>
      <c r="C1909" s="2">
        <v>10.5714285714286</v>
      </c>
      <c r="D1909" s="3">
        <v>59</v>
      </c>
      <c r="E1909" s="3">
        <v>0</v>
      </c>
      <c r="F1909" s="1" t="s">
        <v>7769</v>
      </c>
      <c r="G1909" s="1">
        <f t="shared" si="29"/>
        <v>1</v>
      </c>
    </row>
    <row r="1910" spans="1:7">
      <c r="A1910" s="21">
        <v>708650731</v>
      </c>
      <c r="B1910" s="2">
        <v>3.4285714285714302</v>
      </c>
      <c r="C1910" s="2">
        <v>4.8333333333333304</v>
      </c>
      <c r="D1910" s="3">
        <v>59</v>
      </c>
      <c r="E1910" s="3">
        <v>0</v>
      </c>
      <c r="F1910" s="1" t="s">
        <v>7769</v>
      </c>
      <c r="G1910" s="1">
        <f t="shared" si="29"/>
        <v>1</v>
      </c>
    </row>
    <row r="1911" spans="1:7">
      <c r="A1911" s="21">
        <v>710336466</v>
      </c>
      <c r="B1911" s="2">
        <v>10.3333333333333</v>
      </c>
      <c r="C1911" s="2">
        <v>5.8333333333333304</v>
      </c>
      <c r="D1911" s="3">
        <v>59</v>
      </c>
      <c r="E1911" s="3">
        <v>0</v>
      </c>
      <c r="F1911" s="1" t="s">
        <v>7769</v>
      </c>
      <c r="G1911" s="1">
        <f t="shared" si="29"/>
        <v>1</v>
      </c>
    </row>
    <row r="1912" spans="1:7">
      <c r="A1912" s="21">
        <v>711484232</v>
      </c>
      <c r="B1912" s="2">
        <v>12.8571428571429</v>
      </c>
      <c r="C1912" s="2">
        <v>13.8571428571429</v>
      </c>
      <c r="D1912" s="3">
        <v>59</v>
      </c>
      <c r="E1912" s="3">
        <v>0</v>
      </c>
      <c r="F1912" s="1" t="s">
        <v>7768</v>
      </c>
      <c r="G1912" s="1">
        <f t="shared" si="29"/>
        <v>0</v>
      </c>
    </row>
    <row r="1913" spans="1:7">
      <c r="A1913" s="21">
        <v>712949797</v>
      </c>
      <c r="B1913" s="2">
        <v>1.5</v>
      </c>
      <c r="C1913" s="2">
        <v>1.25</v>
      </c>
      <c r="D1913" s="3">
        <v>59</v>
      </c>
      <c r="E1913" s="3">
        <v>0</v>
      </c>
      <c r="F1913" s="1" t="s">
        <v>7769</v>
      </c>
      <c r="G1913" s="1">
        <f t="shared" si="29"/>
        <v>1</v>
      </c>
    </row>
    <row r="1914" spans="1:7">
      <c r="A1914" s="21">
        <v>716734908</v>
      </c>
      <c r="B1914" s="2">
        <v>3.5714285714285698</v>
      </c>
      <c r="C1914" s="2">
        <v>1.75</v>
      </c>
      <c r="D1914" s="3">
        <v>59</v>
      </c>
      <c r="E1914" s="3">
        <v>0</v>
      </c>
      <c r="F1914" s="1" t="s">
        <v>7769</v>
      </c>
      <c r="G1914" s="1">
        <f t="shared" si="29"/>
        <v>1</v>
      </c>
    </row>
    <row r="1915" spans="1:7">
      <c r="A1915" s="21">
        <v>718085401</v>
      </c>
      <c r="B1915" s="2">
        <v>5.5714285714285703</v>
      </c>
      <c r="C1915" s="2">
        <v>4.5714285714285703</v>
      </c>
      <c r="D1915" s="3">
        <v>59</v>
      </c>
      <c r="E1915" s="3">
        <v>0</v>
      </c>
      <c r="F1915" s="1" t="s">
        <v>7768</v>
      </c>
      <c r="G1915" s="1">
        <f t="shared" si="29"/>
        <v>0</v>
      </c>
    </row>
    <row r="1916" spans="1:7">
      <c r="A1916" s="21">
        <v>719544865</v>
      </c>
      <c r="B1916" s="2">
        <v>4.1428571428571397</v>
      </c>
      <c r="C1916" s="2">
        <v>3.125</v>
      </c>
      <c r="D1916" s="3">
        <v>59</v>
      </c>
      <c r="E1916" s="3">
        <v>0</v>
      </c>
      <c r="F1916" s="1" t="s">
        <v>7769</v>
      </c>
      <c r="G1916" s="1">
        <f t="shared" si="29"/>
        <v>1</v>
      </c>
    </row>
    <row r="1917" spans="1:7">
      <c r="A1917" s="21">
        <v>724119385</v>
      </c>
      <c r="B1917" s="2">
        <v>1.6666666666666701</v>
      </c>
      <c r="C1917" s="3">
        <v>0</v>
      </c>
      <c r="D1917" s="3">
        <v>59</v>
      </c>
      <c r="E1917" s="3">
        <v>0</v>
      </c>
      <c r="F1917" s="1" t="s">
        <v>7769</v>
      </c>
      <c r="G1917" s="1">
        <f t="shared" si="29"/>
        <v>1</v>
      </c>
    </row>
    <row r="1918" spans="1:7">
      <c r="A1918" s="21">
        <v>725992331</v>
      </c>
      <c r="B1918" s="2">
        <v>1.6666666666666701</v>
      </c>
      <c r="C1918" s="2">
        <v>4</v>
      </c>
      <c r="D1918" s="3">
        <v>59</v>
      </c>
      <c r="E1918" s="3">
        <v>126.111111111111</v>
      </c>
      <c r="F1918" s="1" t="s">
        <v>7769</v>
      </c>
      <c r="G1918" s="1">
        <f t="shared" si="29"/>
        <v>1</v>
      </c>
    </row>
    <row r="1919" spans="1:7">
      <c r="A1919" s="21">
        <v>730990531</v>
      </c>
      <c r="B1919" s="2">
        <v>3.8</v>
      </c>
      <c r="C1919" s="2">
        <v>1.6</v>
      </c>
      <c r="D1919" s="3">
        <v>59</v>
      </c>
      <c r="E1919" s="3">
        <v>72.807692307692307</v>
      </c>
      <c r="F1919" s="1" t="s">
        <v>7769</v>
      </c>
      <c r="G1919" s="1">
        <f t="shared" si="29"/>
        <v>1</v>
      </c>
    </row>
    <row r="1920" spans="1:7">
      <c r="A1920" s="21">
        <v>731382913</v>
      </c>
      <c r="B1920" s="2">
        <v>5.2</v>
      </c>
      <c r="C1920" s="2">
        <v>5.1666666666666696</v>
      </c>
      <c r="D1920" s="3">
        <v>59</v>
      </c>
      <c r="E1920" s="3">
        <v>0</v>
      </c>
      <c r="F1920" s="1" t="s">
        <v>7768</v>
      </c>
      <c r="G1920" s="1">
        <f t="shared" si="29"/>
        <v>0</v>
      </c>
    </row>
    <row r="1921" spans="1:7">
      <c r="A1921" s="21">
        <v>732376309</v>
      </c>
      <c r="B1921" s="2">
        <v>1.3333333333333299</v>
      </c>
      <c r="C1921" s="2">
        <v>1</v>
      </c>
      <c r="D1921" s="3">
        <v>59</v>
      </c>
      <c r="E1921" s="3">
        <v>31</v>
      </c>
      <c r="F1921" s="1" t="s">
        <v>7769</v>
      </c>
      <c r="G1921" s="1">
        <f t="shared" si="29"/>
        <v>1</v>
      </c>
    </row>
    <row r="1922" spans="1:7">
      <c r="A1922" s="21">
        <v>732384255</v>
      </c>
      <c r="B1922" s="2">
        <v>11.75</v>
      </c>
      <c r="C1922" s="2">
        <v>7</v>
      </c>
      <c r="D1922" s="3">
        <v>59</v>
      </c>
      <c r="E1922" s="3">
        <v>0</v>
      </c>
      <c r="F1922" s="1" t="s">
        <v>7769</v>
      </c>
      <c r="G1922" s="1">
        <f t="shared" si="29"/>
        <v>1</v>
      </c>
    </row>
    <row r="1923" spans="1:7">
      <c r="A1923" s="21">
        <v>740640217</v>
      </c>
      <c r="B1923" s="2">
        <v>5.3333333333333304</v>
      </c>
      <c r="C1923" s="2">
        <v>2.8</v>
      </c>
      <c r="D1923" s="3">
        <v>59</v>
      </c>
      <c r="E1923" s="3">
        <v>0</v>
      </c>
      <c r="F1923" s="1" t="s">
        <v>7769</v>
      </c>
      <c r="G1923" s="1">
        <f t="shared" ref="G1923:G1986" si="30">IF(F1923=$G$1,1,0)</f>
        <v>1</v>
      </c>
    </row>
    <row r="1924" spans="1:7">
      <c r="A1924" s="21">
        <v>742882479</v>
      </c>
      <c r="B1924" s="2">
        <v>5</v>
      </c>
      <c r="C1924" s="2">
        <v>4.8333333333333304</v>
      </c>
      <c r="D1924" s="3">
        <v>59</v>
      </c>
      <c r="E1924" s="3">
        <v>0</v>
      </c>
      <c r="F1924" s="1" t="s">
        <v>7769</v>
      </c>
      <c r="G1924" s="1">
        <f t="shared" si="30"/>
        <v>1</v>
      </c>
    </row>
    <row r="1925" spans="1:7">
      <c r="A1925" s="21">
        <v>745204781</v>
      </c>
      <c r="B1925" s="2">
        <v>2</v>
      </c>
      <c r="C1925" s="3">
        <v>0</v>
      </c>
      <c r="D1925" s="3">
        <v>59</v>
      </c>
      <c r="E1925" s="3">
        <v>0</v>
      </c>
      <c r="F1925" s="1" t="s">
        <v>7769</v>
      </c>
      <c r="G1925" s="1">
        <f t="shared" si="30"/>
        <v>1</v>
      </c>
    </row>
    <row r="1926" spans="1:7">
      <c r="A1926" s="21">
        <v>748559886</v>
      </c>
      <c r="B1926" s="2">
        <v>1</v>
      </c>
      <c r="C1926" s="2">
        <v>1</v>
      </c>
      <c r="D1926" s="3">
        <v>59</v>
      </c>
      <c r="E1926" s="3">
        <v>0</v>
      </c>
      <c r="F1926" s="1" t="s">
        <v>7768</v>
      </c>
      <c r="G1926" s="1">
        <f t="shared" si="30"/>
        <v>0</v>
      </c>
    </row>
    <row r="1927" spans="1:7">
      <c r="A1927" s="21">
        <v>749206933</v>
      </c>
      <c r="B1927" s="3">
        <v>0</v>
      </c>
      <c r="C1927" s="2">
        <v>1</v>
      </c>
      <c r="D1927" s="3">
        <v>59</v>
      </c>
      <c r="E1927" s="3">
        <v>0</v>
      </c>
      <c r="F1927" s="1" t="s">
        <v>7768</v>
      </c>
      <c r="G1927" s="1">
        <f t="shared" si="30"/>
        <v>0</v>
      </c>
    </row>
    <row r="1928" spans="1:7">
      <c r="A1928" s="21">
        <v>751447525</v>
      </c>
      <c r="B1928" s="2">
        <v>2</v>
      </c>
      <c r="C1928" s="2">
        <v>5.28571428571429</v>
      </c>
      <c r="D1928" s="3">
        <v>59</v>
      </c>
      <c r="E1928" s="3">
        <v>110</v>
      </c>
      <c r="F1928" s="1" t="s">
        <v>7769</v>
      </c>
      <c r="G1928" s="1">
        <f t="shared" si="30"/>
        <v>1</v>
      </c>
    </row>
    <row r="1929" spans="1:7">
      <c r="A1929" s="21">
        <v>752456313</v>
      </c>
      <c r="B1929" s="2">
        <v>3.75</v>
      </c>
      <c r="C1929" s="2">
        <v>2.25</v>
      </c>
      <c r="D1929" s="3">
        <v>59</v>
      </c>
      <c r="E1929" s="3">
        <v>59.4</v>
      </c>
      <c r="F1929" s="1" t="s">
        <v>7769</v>
      </c>
      <c r="G1929" s="1">
        <f t="shared" si="30"/>
        <v>1</v>
      </c>
    </row>
    <row r="1930" spans="1:7">
      <c r="A1930" s="21">
        <v>753097926</v>
      </c>
      <c r="B1930" s="3">
        <v>0</v>
      </c>
      <c r="C1930" s="2">
        <v>1.3333333333333299</v>
      </c>
      <c r="D1930" s="3">
        <v>59</v>
      </c>
      <c r="E1930" s="3">
        <v>0</v>
      </c>
      <c r="F1930" s="1" t="s">
        <v>7768</v>
      </c>
      <c r="G1930" s="1">
        <f t="shared" si="30"/>
        <v>0</v>
      </c>
    </row>
    <row r="1931" spans="1:7">
      <c r="A1931" s="21">
        <v>753426121</v>
      </c>
      <c r="B1931" s="2">
        <v>3.5</v>
      </c>
      <c r="C1931" s="2">
        <v>4.3333333333333304</v>
      </c>
      <c r="D1931" s="3">
        <v>59</v>
      </c>
      <c r="E1931" s="3">
        <v>0</v>
      </c>
      <c r="F1931" s="1" t="s">
        <v>7769</v>
      </c>
      <c r="G1931" s="1">
        <f t="shared" si="30"/>
        <v>1</v>
      </c>
    </row>
    <row r="1932" spans="1:7">
      <c r="A1932" s="21">
        <v>756513761</v>
      </c>
      <c r="B1932" s="3">
        <v>0</v>
      </c>
      <c r="C1932" s="2">
        <v>2</v>
      </c>
      <c r="D1932" s="3">
        <v>59</v>
      </c>
      <c r="E1932" s="3">
        <v>0</v>
      </c>
      <c r="F1932" s="1" t="s">
        <v>7769</v>
      </c>
      <c r="G1932" s="1">
        <f t="shared" si="30"/>
        <v>1</v>
      </c>
    </row>
    <row r="1933" spans="1:7">
      <c r="A1933" s="21">
        <v>759820855</v>
      </c>
      <c r="B1933" s="2">
        <v>1</v>
      </c>
      <c r="C1933" s="2">
        <v>1.75</v>
      </c>
      <c r="D1933" s="3">
        <v>59</v>
      </c>
      <c r="E1933" s="3">
        <v>0</v>
      </c>
      <c r="F1933" s="1" t="s">
        <v>7769</v>
      </c>
      <c r="G1933" s="1">
        <f t="shared" si="30"/>
        <v>1</v>
      </c>
    </row>
    <row r="1934" spans="1:7">
      <c r="A1934" s="21">
        <v>761751834</v>
      </c>
      <c r="B1934" s="2">
        <v>9.1999999999999993</v>
      </c>
      <c r="C1934" s="2">
        <v>8.1666666666666696</v>
      </c>
      <c r="D1934" s="3">
        <v>59</v>
      </c>
      <c r="E1934" s="3">
        <v>75.59375</v>
      </c>
      <c r="F1934" s="1" t="s">
        <v>7768</v>
      </c>
      <c r="G1934" s="1">
        <f t="shared" si="30"/>
        <v>0</v>
      </c>
    </row>
    <row r="1935" spans="1:7">
      <c r="A1935" s="21">
        <v>763348539</v>
      </c>
      <c r="B1935" s="2">
        <v>1</v>
      </c>
      <c r="C1935" s="2">
        <v>2.6666666666666701</v>
      </c>
      <c r="D1935" s="3">
        <v>59</v>
      </c>
      <c r="E1935" s="3">
        <v>82.588235294117695</v>
      </c>
      <c r="F1935" s="1" t="s">
        <v>7768</v>
      </c>
      <c r="G1935" s="1">
        <f t="shared" si="30"/>
        <v>0</v>
      </c>
    </row>
    <row r="1936" spans="1:7">
      <c r="A1936" s="21">
        <v>763361501</v>
      </c>
      <c r="B1936" s="2">
        <v>1.75</v>
      </c>
      <c r="C1936" s="2">
        <v>1</v>
      </c>
      <c r="D1936" s="3">
        <v>59</v>
      </c>
      <c r="E1936" s="3">
        <v>0</v>
      </c>
      <c r="F1936" s="1" t="s">
        <v>7769</v>
      </c>
      <c r="G1936" s="1">
        <f t="shared" si="30"/>
        <v>1</v>
      </c>
    </row>
    <row r="1937" spans="1:7">
      <c r="A1937" s="21">
        <v>764169617</v>
      </c>
      <c r="B1937" s="2">
        <v>6.6</v>
      </c>
      <c r="C1937" s="2">
        <v>3.4</v>
      </c>
      <c r="D1937" s="3">
        <v>59</v>
      </c>
      <c r="E1937" s="3">
        <v>0</v>
      </c>
      <c r="F1937" s="1" t="s">
        <v>7769</v>
      </c>
      <c r="G1937" s="1">
        <f t="shared" si="30"/>
        <v>1</v>
      </c>
    </row>
    <row r="1938" spans="1:7">
      <c r="A1938" s="21">
        <v>766228624</v>
      </c>
      <c r="B1938" s="2">
        <v>2.6</v>
      </c>
      <c r="C1938" s="2">
        <v>1.5</v>
      </c>
      <c r="D1938" s="3">
        <v>59</v>
      </c>
      <c r="E1938" s="3">
        <v>76.4166666666667</v>
      </c>
      <c r="F1938" s="1" t="s">
        <v>7769</v>
      </c>
      <c r="G1938" s="1">
        <f t="shared" si="30"/>
        <v>1</v>
      </c>
    </row>
    <row r="1939" spans="1:7">
      <c r="A1939" s="21">
        <v>767516379</v>
      </c>
      <c r="B1939" s="2">
        <v>8.6</v>
      </c>
      <c r="C1939" s="2">
        <v>11</v>
      </c>
      <c r="D1939" s="3">
        <v>59</v>
      </c>
      <c r="E1939" s="3">
        <v>0</v>
      </c>
      <c r="F1939" s="1" t="s">
        <v>7768</v>
      </c>
      <c r="G1939" s="1">
        <f t="shared" si="30"/>
        <v>0</v>
      </c>
    </row>
    <row r="1940" spans="1:7">
      <c r="A1940" s="21">
        <v>767577887</v>
      </c>
      <c r="B1940" s="3">
        <v>0</v>
      </c>
      <c r="C1940" s="2">
        <v>1</v>
      </c>
      <c r="D1940" s="3">
        <v>59</v>
      </c>
      <c r="E1940" s="3">
        <v>0</v>
      </c>
      <c r="F1940" s="1" t="s">
        <v>7769</v>
      </c>
      <c r="G1940" s="1">
        <f t="shared" si="30"/>
        <v>1</v>
      </c>
    </row>
    <row r="1941" spans="1:7">
      <c r="A1941" s="21">
        <v>767628671</v>
      </c>
      <c r="B1941" s="2">
        <v>1</v>
      </c>
      <c r="C1941" s="2">
        <v>1.3333333333333299</v>
      </c>
      <c r="D1941" s="3">
        <v>59</v>
      </c>
      <c r="E1941" s="3">
        <v>0</v>
      </c>
      <c r="F1941" s="1" t="s">
        <v>7769</v>
      </c>
      <c r="G1941" s="1">
        <f t="shared" si="30"/>
        <v>1</v>
      </c>
    </row>
    <row r="1942" spans="1:7">
      <c r="A1942" s="21">
        <v>768881223</v>
      </c>
      <c r="B1942" s="2">
        <v>9</v>
      </c>
      <c r="C1942" s="2">
        <v>8.4</v>
      </c>
      <c r="D1942" s="3">
        <v>59</v>
      </c>
      <c r="E1942" s="3">
        <v>0</v>
      </c>
      <c r="F1942" s="1" t="s">
        <v>7769</v>
      </c>
      <c r="G1942" s="1">
        <f t="shared" si="30"/>
        <v>1</v>
      </c>
    </row>
    <row r="1943" spans="1:7">
      <c r="A1943" s="21">
        <v>769082813</v>
      </c>
      <c r="B1943" s="2">
        <v>4.3333333333333304</v>
      </c>
      <c r="C1943" s="2">
        <v>7.5</v>
      </c>
      <c r="D1943" s="3">
        <v>59</v>
      </c>
      <c r="E1943" s="3">
        <v>0</v>
      </c>
      <c r="F1943" s="1" t="s">
        <v>7768</v>
      </c>
      <c r="G1943" s="1">
        <f t="shared" si="30"/>
        <v>0</v>
      </c>
    </row>
    <row r="1944" spans="1:7">
      <c r="A1944" s="21">
        <v>770221865</v>
      </c>
      <c r="B1944" s="3">
        <v>0</v>
      </c>
      <c r="C1944" s="2">
        <v>1</v>
      </c>
      <c r="D1944" s="3">
        <v>59</v>
      </c>
      <c r="E1944" s="3">
        <v>0</v>
      </c>
      <c r="F1944" s="1" t="s">
        <v>7769</v>
      </c>
      <c r="G1944" s="1">
        <f t="shared" si="30"/>
        <v>1</v>
      </c>
    </row>
    <row r="1945" spans="1:7">
      <c r="A1945" s="21">
        <v>771156289</v>
      </c>
      <c r="B1945" s="2">
        <v>23.2</v>
      </c>
      <c r="C1945" s="2">
        <v>21.5</v>
      </c>
      <c r="D1945" s="3">
        <v>59</v>
      </c>
      <c r="E1945" s="3">
        <v>0</v>
      </c>
      <c r="F1945" s="1" t="s">
        <v>7769</v>
      </c>
      <c r="G1945" s="1">
        <f t="shared" si="30"/>
        <v>1</v>
      </c>
    </row>
    <row r="1946" spans="1:7">
      <c r="A1946" s="21">
        <v>771444569</v>
      </c>
      <c r="B1946" s="2">
        <v>7</v>
      </c>
      <c r="C1946" s="2">
        <v>7.25</v>
      </c>
      <c r="D1946" s="3">
        <v>59</v>
      </c>
      <c r="E1946" s="3">
        <v>0</v>
      </c>
      <c r="F1946" s="1" t="s">
        <v>7769</v>
      </c>
      <c r="G1946" s="1">
        <f t="shared" si="30"/>
        <v>1</v>
      </c>
    </row>
    <row r="1947" spans="1:7">
      <c r="A1947" s="21">
        <v>771614581</v>
      </c>
      <c r="B1947" s="3">
        <v>0</v>
      </c>
      <c r="C1947" s="2">
        <v>1</v>
      </c>
      <c r="D1947" s="3">
        <v>59</v>
      </c>
      <c r="E1947" s="3">
        <v>0</v>
      </c>
      <c r="F1947" s="1" t="s">
        <v>7769</v>
      </c>
      <c r="G1947" s="1">
        <f t="shared" si="30"/>
        <v>1</v>
      </c>
    </row>
    <row r="1948" spans="1:7">
      <c r="A1948" s="21">
        <v>116062436</v>
      </c>
      <c r="B1948" s="2">
        <v>13.2</v>
      </c>
      <c r="C1948" s="2">
        <v>12.6666666666667</v>
      </c>
      <c r="D1948" s="3">
        <v>58</v>
      </c>
      <c r="E1948" s="3">
        <v>0</v>
      </c>
      <c r="F1948" s="1" t="s">
        <v>7768</v>
      </c>
      <c r="G1948" s="1">
        <f t="shared" si="30"/>
        <v>0</v>
      </c>
    </row>
    <row r="1949" spans="1:7">
      <c r="A1949" s="21">
        <v>116070671</v>
      </c>
      <c r="B1949" s="2">
        <v>5</v>
      </c>
      <c r="C1949" s="2">
        <v>11.125</v>
      </c>
      <c r="D1949" s="3">
        <v>58</v>
      </c>
      <c r="E1949" s="3">
        <v>0</v>
      </c>
      <c r="F1949" s="1" t="s">
        <v>7768</v>
      </c>
      <c r="G1949" s="1">
        <f t="shared" si="30"/>
        <v>0</v>
      </c>
    </row>
    <row r="1950" spans="1:7">
      <c r="A1950" s="21">
        <v>116078413</v>
      </c>
      <c r="B1950" s="2">
        <v>1</v>
      </c>
      <c r="C1950" s="2">
        <v>1</v>
      </c>
      <c r="D1950" s="3">
        <v>58</v>
      </c>
      <c r="E1950" s="3">
        <v>0</v>
      </c>
      <c r="F1950" s="1" t="s">
        <v>7769</v>
      </c>
      <c r="G1950" s="1">
        <f t="shared" si="30"/>
        <v>1</v>
      </c>
    </row>
    <row r="1951" spans="1:7">
      <c r="A1951" s="21">
        <v>116082058</v>
      </c>
      <c r="B1951" s="2">
        <v>8.5</v>
      </c>
      <c r="C1951" s="2">
        <v>5.8</v>
      </c>
      <c r="D1951" s="3">
        <v>58</v>
      </c>
      <c r="E1951" s="3">
        <v>0</v>
      </c>
      <c r="F1951" s="1" t="s">
        <v>7768</v>
      </c>
      <c r="G1951" s="1">
        <f t="shared" si="30"/>
        <v>0</v>
      </c>
    </row>
    <row r="1952" spans="1:7">
      <c r="A1952" s="21">
        <v>116091858</v>
      </c>
      <c r="B1952" s="2">
        <v>5.1666666666666696</v>
      </c>
      <c r="C1952" s="2">
        <v>4</v>
      </c>
      <c r="D1952" s="3">
        <v>58</v>
      </c>
      <c r="E1952" s="3">
        <v>0</v>
      </c>
      <c r="F1952" s="1" t="s">
        <v>7768</v>
      </c>
      <c r="G1952" s="1">
        <f t="shared" si="30"/>
        <v>0</v>
      </c>
    </row>
    <row r="1953" spans="1:7">
      <c r="A1953" s="21">
        <v>116092417</v>
      </c>
      <c r="B1953" s="2">
        <v>1.6666666666666701</v>
      </c>
      <c r="C1953" s="2">
        <v>1</v>
      </c>
      <c r="D1953" s="3">
        <v>58</v>
      </c>
      <c r="E1953" s="3">
        <v>0</v>
      </c>
      <c r="F1953" s="1" t="s">
        <v>7769</v>
      </c>
      <c r="G1953" s="1">
        <f t="shared" si="30"/>
        <v>1</v>
      </c>
    </row>
    <row r="1954" spans="1:7">
      <c r="A1954" s="21">
        <v>116126677</v>
      </c>
      <c r="B1954" s="2">
        <v>2.2000000000000002</v>
      </c>
      <c r="C1954" s="2">
        <v>1</v>
      </c>
      <c r="D1954" s="3">
        <v>58</v>
      </c>
      <c r="E1954" s="3">
        <v>0</v>
      </c>
      <c r="F1954" s="1" t="s">
        <v>7769</v>
      </c>
      <c r="G1954" s="1">
        <f t="shared" si="30"/>
        <v>1</v>
      </c>
    </row>
    <row r="1955" spans="1:7">
      <c r="A1955" s="21">
        <v>116128412</v>
      </c>
      <c r="B1955" s="2">
        <v>12.4</v>
      </c>
      <c r="C1955" s="2">
        <v>12.6</v>
      </c>
      <c r="D1955" s="3">
        <v>58</v>
      </c>
      <c r="E1955" s="3">
        <v>0</v>
      </c>
      <c r="F1955" s="1" t="s">
        <v>7768</v>
      </c>
      <c r="G1955" s="1">
        <f t="shared" si="30"/>
        <v>0</v>
      </c>
    </row>
    <row r="1956" spans="1:7">
      <c r="A1956" s="21">
        <v>116131156</v>
      </c>
      <c r="B1956" s="2">
        <v>4.4285714285714297</v>
      </c>
      <c r="C1956" s="2">
        <v>11.375</v>
      </c>
      <c r="D1956" s="3">
        <v>58</v>
      </c>
      <c r="E1956" s="3">
        <v>0</v>
      </c>
      <c r="F1956" s="1" t="s">
        <v>7768</v>
      </c>
      <c r="G1956" s="1">
        <f t="shared" si="30"/>
        <v>0</v>
      </c>
    </row>
    <row r="1957" spans="1:7">
      <c r="A1957" s="21">
        <v>116143057</v>
      </c>
      <c r="B1957" s="2">
        <v>1.4</v>
      </c>
      <c r="C1957" s="2">
        <v>1.25</v>
      </c>
      <c r="D1957" s="3">
        <v>58</v>
      </c>
      <c r="E1957" s="3">
        <v>0</v>
      </c>
      <c r="F1957" s="1" t="s">
        <v>7768</v>
      </c>
      <c r="G1957" s="1">
        <f t="shared" si="30"/>
        <v>0</v>
      </c>
    </row>
    <row r="1958" spans="1:7">
      <c r="A1958" s="21">
        <v>116151339</v>
      </c>
      <c r="B1958" s="2">
        <v>1.5</v>
      </c>
      <c r="C1958" s="2">
        <v>2</v>
      </c>
      <c r="D1958" s="3">
        <v>58</v>
      </c>
      <c r="E1958" s="3">
        <v>0</v>
      </c>
      <c r="F1958" s="1" t="s">
        <v>7769</v>
      </c>
      <c r="G1958" s="1">
        <f t="shared" si="30"/>
        <v>1</v>
      </c>
    </row>
    <row r="1959" spans="1:7">
      <c r="A1959" s="21">
        <v>116153219</v>
      </c>
      <c r="B1959" s="2">
        <v>14.1428571428571</v>
      </c>
      <c r="C1959" s="2">
        <v>8.4285714285714306</v>
      </c>
      <c r="D1959" s="3">
        <v>58</v>
      </c>
      <c r="E1959" s="3">
        <v>258</v>
      </c>
      <c r="F1959" s="1" t="s">
        <v>7768</v>
      </c>
      <c r="G1959" s="1">
        <f t="shared" si="30"/>
        <v>0</v>
      </c>
    </row>
    <row r="1960" spans="1:7">
      <c r="A1960" s="21">
        <v>116155772</v>
      </c>
      <c r="B1960" s="2">
        <v>1.5</v>
      </c>
      <c r="C1960" s="2">
        <v>1</v>
      </c>
      <c r="D1960" s="3">
        <v>58</v>
      </c>
      <c r="E1960" s="3">
        <v>0</v>
      </c>
      <c r="F1960" s="1" t="s">
        <v>7768</v>
      </c>
      <c r="G1960" s="1">
        <f t="shared" si="30"/>
        <v>0</v>
      </c>
    </row>
    <row r="1961" spans="1:7">
      <c r="A1961" s="21">
        <v>116176003</v>
      </c>
      <c r="B1961" s="2">
        <v>3.8</v>
      </c>
      <c r="C1961" s="2">
        <v>7.8</v>
      </c>
      <c r="D1961" s="3">
        <v>58</v>
      </c>
      <c r="E1961" s="3">
        <v>0</v>
      </c>
      <c r="F1961" s="1" t="s">
        <v>7768</v>
      </c>
      <c r="G1961" s="1">
        <f t="shared" si="30"/>
        <v>0</v>
      </c>
    </row>
    <row r="1962" spans="1:7">
      <c r="A1962" s="21">
        <v>116186931</v>
      </c>
      <c r="B1962" s="2">
        <v>11.375</v>
      </c>
      <c r="C1962" s="2">
        <v>13.8333333333333</v>
      </c>
      <c r="D1962" s="3">
        <v>58</v>
      </c>
      <c r="E1962" s="3">
        <v>0</v>
      </c>
      <c r="F1962" s="1" t="s">
        <v>7768</v>
      </c>
      <c r="G1962" s="1">
        <f t="shared" si="30"/>
        <v>0</v>
      </c>
    </row>
    <row r="1963" spans="1:7">
      <c r="A1963" s="21">
        <v>116189435</v>
      </c>
      <c r="B1963" s="2">
        <v>1</v>
      </c>
      <c r="C1963" s="3">
        <v>0</v>
      </c>
      <c r="D1963" s="3">
        <v>58</v>
      </c>
      <c r="E1963" s="3">
        <v>166</v>
      </c>
      <c r="F1963" s="1" t="s">
        <v>7769</v>
      </c>
      <c r="G1963" s="1">
        <f t="shared" si="30"/>
        <v>1</v>
      </c>
    </row>
    <row r="1964" spans="1:7">
      <c r="A1964" s="21">
        <v>116193537</v>
      </c>
      <c r="B1964" s="2">
        <v>4.2</v>
      </c>
      <c r="C1964" s="2">
        <v>3.4</v>
      </c>
      <c r="D1964" s="3">
        <v>58</v>
      </c>
      <c r="E1964" s="3">
        <v>303</v>
      </c>
      <c r="F1964" s="1" t="s">
        <v>7769</v>
      </c>
      <c r="G1964" s="1">
        <f t="shared" si="30"/>
        <v>1</v>
      </c>
    </row>
    <row r="1965" spans="1:7">
      <c r="A1965" s="21">
        <v>116209858</v>
      </c>
      <c r="B1965" s="2">
        <v>9.8000000000000007</v>
      </c>
      <c r="C1965" s="2">
        <v>7.5</v>
      </c>
      <c r="D1965" s="3">
        <v>58</v>
      </c>
      <c r="E1965" s="3">
        <v>127.26666666666701</v>
      </c>
      <c r="F1965" s="1" t="s">
        <v>7769</v>
      </c>
      <c r="G1965" s="1">
        <f t="shared" si="30"/>
        <v>1</v>
      </c>
    </row>
    <row r="1966" spans="1:7">
      <c r="A1966" s="21">
        <v>116226501</v>
      </c>
      <c r="B1966" s="2">
        <v>2.6666666666666701</v>
      </c>
      <c r="C1966" s="2">
        <v>6.375</v>
      </c>
      <c r="D1966" s="3">
        <v>58</v>
      </c>
      <c r="E1966" s="3">
        <v>0</v>
      </c>
      <c r="F1966" s="1" t="s">
        <v>7769</v>
      </c>
      <c r="G1966" s="1">
        <f t="shared" si="30"/>
        <v>1</v>
      </c>
    </row>
    <row r="1967" spans="1:7">
      <c r="A1967" s="21">
        <v>116256353</v>
      </c>
      <c r="B1967" s="2">
        <v>2.5</v>
      </c>
      <c r="C1967" s="2">
        <v>1.6666666666666701</v>
      </c>
      <c r="D1967" s="3">
        <v>58</v>
      </c>
      <c r="E1967" s="3">
        <v>0</v>
      </c>
      <c r="F1967" s="1" t="s">
        <v>7769</v>
      </c>
      <c r="G1967" s="1">
        <f t="shared" si="30"/>
        <v>1</v>
      </c>
    </row>
    <row r="1968" spans="1:7">
      <c r="A1968" s="21">
        <v>116256901</v>
      </c>
      <c r="B1968" s="2">
        <v>2.75</v>
      </c>
      <c r="C1968" s="2">
        <v>1.5</v>
      </c>
      <c r="D1968" s="3">
        <v>58</v>
      </c>
      <c r="E1968" s="3">
        <v>0</v>
      </c>
      <c r="F1968" s="1" t="s">
        <v>7768</v>
      </c>
      <c r="G1968" s="1">
        <f t="shared" si="30"/>
        <v>0</v>
      </c>
    </row>
    <row r="1969" spans="1:7">
      <c r="A1969" s="21">
        <v>116276432</v>
      </c>
      <c r="B1969" s="2">
        <v>1.25</v>
      </c>
      <c r="C1969" s="2">
        <v>2.28571428571429</v>
      </c>
      <c r="D1969" s="3">
        <v>58</v>
      </c>
      <c r="E1969" s="3">
        <v>72.928571428571402</v>
      </c>
      <c r="F1969" s="1" t="s">
        <v>7769</v>
      </c>
      <c r="G1969" s="1">
        <f t="shared" si="30"/>
        <v>1</v>
      </c>
    </row>
    <row r="1970" spans="1:7">
      <c r="A1970" s="21">
        <v>116299073</v>
      </c>
      <c r="B1970" s="2">
        <v>13</v>
      </c>
      <c r="C1970" s="2">
        <v>3</v>
      </c>
      <c r="D1970" s="3">
        <v>58</v>
      </c>
      <c r="E1970" s="3">
        <v>0</v>
      </c>
      <c r="F1970" s="1" t="s">
        <v>7768</v>
      </c>
      <c r="G1970" s="1">
        <f t="shared" si="30"/>
        <v>0</v>
      </c>
    </row>
    <row r="1971" spans="1:7">
      <c r="A1971" s="21">
        <v>116320419</v>
      </c>
      <c r="B1971" s="2">
        <v>11.25</v>
      </c>
      <c r="C1971" s="2">
        <v>5.875</v>
      </c>
      <c r="D1971" s="3">
        <v>58</v>
      </c>
      <c r="E1971" s="3">
        <v>0</v>
      </c>
      <c r="F1971" s="1" t="s">
        <v>7769</v>
      </c>
      <c r="G1971" s="1">
        <f t="shared" si="30"/>
        <v>1</v>
      </c>
    </row>
    <row r="1972" spans="1:7">
      <c r="A1972" s="21">
        <v>116322355</v>
      </c>
      <c r="B1972" s="2">
        <v>4.8571428571428603</v>
      </c>
      <c r="C1972" s="2">
        <v>3.1428571428571401</v>
      </c>
      <c r="D1972" s="3">
        <v>58</v>
      </c>
      <c r="E1972" s="3">
        <v>0</v>
      </c>
      <c r="F1972" s="1" t="s">
        <v>7769</v>
      </c>
      <c r="G1972" s="1">
        <f t="shared" si="30"/>
        <v>1</v>
      </c>
    </row>
    <row r="1973" spans="1:7">
      <c r="A1973" s="21">
        <v>116330171</v>
      </c>
      <c r="B1973" s="2">
        <v>6.8571428571428603</v>
      </c>
      <c r="C1973" s="2">
        <v>5.8333333333333304</v>
      </c>
      <c r="D1973" s="3">
        <v>58</v>
      </c>
      <c r="E1973" s="3">
        <v>0</v>
      </c>
      <c r="F1973" s="1" t="s">
        <v>7768</v>
      </c>
      <c r="G1973" s="1">
        <f t="shared" si="30"/>
        <v>0</v>
      </c>
    </row>
    <row r="1974" spans="1:7">
      <c r="A1974" s="21">
        <v>116350694</v>
      </c>
      <c r="B1974" s="2">
        <v>2</v>
      </c>
      <c r="C1974" s="2">
        <v>2.75</v>
      </c>
      <c r="D1974" s="3">
        <v>58</v>
      </c>
      <c r="E1974" s="3">
        <v>0</v>
      </c>
      <c r="F1974" s="1" t="s">
        <v>7768</v>
      </c>
      <c r="G1974" s="1">
        <f t="shared" si="30"/>
        <v>0</v>
      </c>
    </row>
    <row r="1975" spans="1:7">
      <c r="A1975" s="21">
        <v>116363007</v>
      </c>
      <c r="B1975" s="2">
        <v>1</v>
      </c>
      <c r="C1975" s="2">
        <v>1</v>
      </c>
      <c r="D1975" s="3">
        <v>58</v>
      </c>
      <c r="E1975" s="3">
        <v>0</v>
      </c>
      <c r="F1975" s="1" t="s">
        <v>7768</v>
      </c>
      <c r="G1975" s="1">
        <f t="shared" si="30"/>
        <v>0</v>
      </c>
    </row>
    <row r="1976" spans="1:7">
      <c r="A1976" s="21">
        <v>116365608</v>
      </c>
      <c r="B1976" s="2">
        <v>8.1999999999999993</v>
      </c>
      <c r="C1976" s="2">
        <v>11.25</v>
      </c>
      <c r="D1976" s="3">
        <v>58</v>
      </c>
      <c r="E1976" s="3">
        <v>25</v>
      </c>
      <c r="F1976" s="1" t="s">
        <v>7768</v>
      </c>
      <c r="G1976" s="1">
        <f t="shared" si="30"/>
        <v>0</v>
      </c>
    </row>
    <row r="1977" spans="1:7">
      <c r="A1977" s="21">
        <v>116371085</v>
      </c>
      <c r="B1977" s="2">
        <v>5.25</v>
      </c>
      <c r="C1977" s="2">
        <v>8</v>
      </c>
      <c r="D1977" s="3">
        <v>58</v>
      </c>
      <c r="E1977" s="3">
        <v>0</v>
      </c>
      <c r="F1977" s="1" t="s">
        <v>7768</v>
      </c>
      <c r="G1977" s="1">
        <f t="shared" si="30"/>
        <v>0</v>
      </c>
    </row>
    <row r="1978" spans="1:7">
      <c r="A1978" s="21">
        <v>116388929</v>
      </c>
      <c r="B1978" s="2">
        <v>6.5</v>
      </c>
      <c r="C1978" s="2">
        <v>6.5</v>
      </c>
      <c r="D1978" s="3">
        <v>58</v>
      </c>
      <c r="E1978" s="3">
        <v>54.8</v>
      </c>
      <c r="F1978" s="1" t="s">
        <v>7769</v>
      </c>
      <c r="G1978" s="1">
        <f t="shared" si="30"/>
        <v>1</v>
      </c>
    </row>
    <row r="1979" spans="1:7">
      <c r="A1979" s="21">
        <v>116393802</v>
      </c>
      <c r="B1979" s="3">
        <v>0</v>
      </c>
      <c r="C1979" s="2">
        <v>1</v>
      </c>
      <c r="D1979" s="3">
        <v>58</v>
      </c>
      <c r="E1979" s="3">
        <v>0</v>
      </c>
      <c r="F1979" s="1" t="s">
        <v>7769</v>
      </c>
      <c r="G1979" s="1">
        <f t="shared" si="30"/>
        <v>1</v>
      </c>
    </row>
    <row r="1980" spans="1:7">
      <c r="A1980" s="21">
        <v>116394261</v>
      </c>
      <c r="B1980" s="2">
        <v>12.1428571428571</v>
      </c>
      <c r="C1980" s="2">
        <v>9.875</v>
      </c>
      <c r="D1980" s="3">
        <v>58</v>
      </c>
      <c r="E1980" s="3">
        <v>0</v>
      </c>
      <c r="F1980" s="1" t="s">
        <v>7768</v>
      </c>
      <c r="G1980" s="1">
        <f t="shared" si="30"/>
        <v>0</v>
      </c>
    </row>
    <row r="1981" spans="1:7">
      <c r="A1981" s="21">
        <v>116424978</v>
      </c>
      <c r="B1981" s="2">
        <v>2</v>
      </c>
      <c r="C1981" s="2">
        <v>2</v>
      </c>
      <c r="D1981" s="3">
        <v>58</v>
      </c>
      <c r="E1981" s="3">
        <v>0</v>
      </c>
      <c r="F1981" s="1" t="s">
        <v>7769</v>
      </c>
      <c r="G1981" s="1">
        <f t="shared" si="30"/>
        <v>1</v>
      </c>
    </row>
    <row r="1982" spans="1:7">
      <c r="A1982" s="21">
        <v>116428411</v>
      </c>
      <c r="B1982" s="2">
        <v>2.6666666666666701</v>
      </c>
      <c r="C1982" s="2">
        <v>3.1666666666666701</v>
      </c>
      <c r="D1982" s="3">
        <v>58</v>
      </c>
      <c r="E1982" s="3">
        <v>0</v>
      </c>
      <c r="F1982" s="1" t="s">
        <v>7769</v>
      </c>
      <c r="G1982" s="1">
        <f t="shared" si="30"/>
        <v>1</v>
      </c>
    </row>
    <row r="1983" spans="1:7">
      <c r="A1983" s="21">
        <v>116434945</v>
      </c>
      <c r="B1983" s="2">
        <v>16.75</v>
      </c>
      <c r="C1983" s="2">
        <v>12.6666666666667</v>
      </c>
      <c r="D1983" s="3">
        <v>58</v>
      </c>
      <c r="E1983" s="3">
        <v>0</v>
      </c>
      <c r="F1983" s="1" t="s">
        <v>7768</v>
      </c>
      <c r="G1983" s="1">
        <f t="shared" si="30"/>
        <v>0</v>
      </c>
    </row>
    <row r="1984" spans="1:7">
      <c r="A1984" s="21">
        <v>116443372</v>
      </c>
      <c r="B1984" s="2">
        <v>1</v>
      </c>
      <c r="C1984" s="2">
        <v>1.5</v>
      </c>
      <c r="D1984" s="3">
        <v>58</v>
      </c>
      <c r="E1984" s="3">
        <v>0</v>
      </c>
      <c r="F1984" s="1" t="s">
        <v>7769</v>
      </c>
      <c r="G1984" s="1">
        <f t="shared" si="30"/>
        <v>1</v>
      </c>
    </row>
    <row r="1985" spans="1:7">
      <c r="A1985" s="21">
        <v>116460207</v>
      </c>
      <c r="B1985" s="2">
        <v>7.25</v>
      </c>
      <c r="C1985" s="2">
        <v>4.8</v>
      </c>
      <c r="D1985" s="3">
        <v>58</v>
      </c>
      <c r="E1985" s="3">
        <v>0</v>
      </c>
      <c r="F1985" s="1" t="s">
        <v>7768</v>
      </c>
      <c r="G1985" s="1">
        <f t="shared" si="30"/>
        <v>0</v>
      </c>
    </row>
    <row r="1986" spans="1:7">
      <c r="A1986" s="21">
        <v>116471956</v>
      </c>
      <c r="B1986" s="2">
        <v>2.8</v>
      </c>
      <c r="C1986" s="2">
        <v>2.2000000000000002</v>
      </c>
      <c r="D1986" s="3">
        <v>58</v>
      </c>
      <c r="E1986" s="3">
        <v>80</v>
      </c>
      <c r="F1986" s="1" t="s">
        <v>7769</v>
      </c>
      <c r="G1986" s="1">
        <f t="shared" si="30"/>
        <v>1</v>
      </c>
    </row>
    <row r="1987" spans="1:7">
      <c r="A1987" s="21">
        <v>116480223</v>
      </c>
      <c r="B1987" s="2">
        <v>3.4</v>
      </c>
      <c r="C1987" s="2">
        <v>2.8571428571428599</v>
      </c>
      <c r="D1987" s="3">
        <v>58</v>
      </c>
      <c r="E1987" s="3">
        <v>0</v>
      </c>
      <c r="F1987" s="1" t="s">
        <v>7768</v>
      </c>
      <c r="G1987" s="1">
        <f t="shared" ref="G1987:G2050" si="31">IF(F1987=$G$1,1,0)</f>
        <v>0</v>
      </c>
    </row>
    <row r="1988" spans="1:7">
      <c r="A1988" s="21">
        <v>116506459</v>
      </c>
      <c r="B1988" s="2">
        <v>7.1428571428571397</v>
      </c>
      <c r="C1988" s="2">
        <v>7.875</v>
      </c>
      <c r="D1988" s="3">
        <v>58</v>
      </c>
      <c r="E1988" s="3">
        <v>0</v>
      </c>
      <c r="F1988" s="1" t="s">
        <v>7768</v>
      </c>
      <c r="G1988" s="1">
        <f t="shared" si="31"/>
        <v>0</v>
      </c>
    </row>
    <row r="1989" spans="1:7">
      <c r="A1989" s="21">
        <v>116510102</v>
      </c>
      <c r="B1989" s="2">
        <v>10.75</v>
      </c>
      <c r="C1989" s="2">
        <v>10</v>
      </c>
      <c r="D1989" s="3">
        <v>58</v>
      </c>
      <c r="E1989" s="3">
        <v>0</v>
      </c>
      <c r="F1989" s="1" t="s">
        <v>7769</v>
      </c>
      <c r="G1989" s="1">
        <f t="shared" si="31"/>
        <v>1</v>
      </c>
    </row>
    <row r="1990" spans="1:7">
      <c r="A1990" s="21">
        <v>116516701</v>
      </c>
      <c r="B1990" s="2">
        <v>8.3333333333333304</v>
      </c>
      <c r="C1990" s="2">
        <v>8.8000000000000007</v>
      </c>
      <c r="D1990" s="3">
        <v>58</v>
      </c>
      <c r="E1990" s="3">
        <v>0</v>
      </c>
      <c r="F1990" s="1" t="s">
        <v>7768</v>
      </c>
      <c r="G1990" s="1">
        <f t="shared" si="31"/>
        <v>0</v>
      </c>
    </row>
    <row r="1991" spans="1:7">
      <c r="A1991" s="21">
        <v>116523591</v>
      </c>
      <c r="B1991" s="2">
        <v>5.1666666666666696</v>
      </c>
      <c r="C1991" s="2">
        <v>2</v>
      </c>
      <c r="D1991" s="3">
        <v>58</v>
      </c>
      <c r="E1991" s="3">
        <v>73.6666666666667</v>
      </c>
      <c r="F1991" s="1" t="s">
        <v>7769</v>
      </c>
      <c r="G1991" s="1">
        <f t="shared" si="31"/>
        <v>1</v>
      </c>
    </row>
    <row r="1992" spans="1:7">
      <c r="A1992" s="21">
        <v>116552499</v>
      </c>
      <c r="B1992" s="2">
        <v>7.1428571428571397</v>
      </c>
      <c r="C1992" s="2">
        <v>3</v>
      </c>
      <c r="D1992" s="3">
        <v>58</v>
      </c>
      <c r="E1992" s="3">
        <v>0</v>
      </c>
      <c r="F1992" s="1" t="s">
        <v>7769</v>
      </c>
      <c r="G1992" s="1">
        <f t="shared" si="31"/>
        <v>1</v>
      </c>
    </row>
    <row r="1993" spans="1:7">
      <c r="A1993" s="21">
        <v>116556729</v>
      </c>
      <c r="B1993" s="2">
        <v>1.25</v>
      </c>
      <c r="C1993" s="3">
        <v>0</v>
      </c>
      <c r="D1993" s="3">
        <v>58</v>
      </c>
      <c r="E1993" s="3">
        <v>158</v>
      </c>
      <c r="F1993" s="1" t="s">
        <v>7769</v>
      </c>
      <c r="G1993" s="1">
        <f t="shared" si="31"/>
        <v>1</v>
      </c>
    </row>
    <row r="1994" spans="1:7">
      <c r="A1994" s="21">
        <v>116560034</v>
      </c>
      <c r="B1994" s="2">
        <v>2.4</v>
      </c>
      <c r="C1994" s="2">
        <v>2.5</v>
      </c>
      <c r="D1994" s="3">
        <v>58</v>
      </c>
      <c r="E1994" s="3">
        <v>101</v>
      </c>
      <c r="F1994" s="1" t="s">
        <v>7769</v>
      </c>
      <c r="G1994" s="1">
        <f t="shared" si="31"/>
        <v>1</v>
      </c>
    </row>
    <row r="1995" spans="1:7">
      <c r="A1995" s="21">
        <v>116575701</v>
      </c>
      <c r="B1995" s="3">
        <v>0</v>
      </c>
      <c r="C1995" s="2">
        <v>1.2</v>
      </c>
      <c r="D1995" s="3">
        <v>58</v>
      </c>
      <c r="E1995" s="3">
        <v>0</v>
      </c>
      <c r="F1995" s="1" t="s">
        <v>7769</v>
      </c>
      <c r="G1995" s="1">
        <f t="shared" si="31"/>
        <v>1</v>
      </c>
    </row>
    <row r="1996" spans="1:7">
      <c r="A1996" s="21">
        <v>116577332</v>
      </c>
      <c r="B1996" s="2">
        <v>1.8</v>
      </c>
      <c r="C1996" s="2">
        <v>1</v>
      </c>
      <c r="D1996" s="3">
        <v>58</v>
      </c>
      <c r="E1996" s="3">
        <v>0</v>
      </c>
      <c r="F1996" s="1" t="s">
        <v>7768</v>
      </c>
      <c r="G1996" s="1">
        <f t="shared" si="31"/>
        <v>0</v>
      </c>
    </row>
    <row r="1997" spans="1:7">
      <c r="A1997" s="21">
        <v>116589142</v>
      </c>
      <c r="B1997" s="2">
        <v>8</v>
      </c>
      <c r="C1997" s="2">
        <v>12</v>
      </c>
      <c r="D1997" s="3">
        <v>58</v>
      </c>
      <c r="E1997" s="3">
        <v>0</v>
      </c>
      <c r="F1997" s="1" t="s">
        <v>7769</v>
      </c>
      <c r="G1997" s="1">
        <f t="shared" si="31"/>
        <v>1</v>
      </c>
    </row>
    <row r="1998" spans="1:7">
      <c r="A1998" s="21">
        <v>116603061</v>
      </c>
      <c r="B1998" s="2">
        <v>5.375</v>
      </c>
      <c r="C1998" s="2">
        <v>4.28571428571429</v>
      </c>
      <c r="D1998" s="3">
        <v>58</v>
      </c>
      <c r="E1998" s="3">
        <v>0</v>
      </c>
      <c r="F1998" s="1" t="s">
        <v>7768</v>
      </c>
      <c r="G1998" s="1">
        <f t="shared" si="31"/>
        <v>0</v>
      </c>
    </row>
    <row r="1999" spans="1:7">
      <c r="A1999" s="21">
        <v>116606392</v>
      </c>
      <c r="B1999" s="2">
        <v>23.1666666666667</v>
      </c>
      <c r="C1999" s="2">
        <v>15.75</v>
      </c>
      <c r="D1999" s="3">
        <v>58</v>
      </c>
      <c r="E1999" s="3">
        <v>102.594202898551</v>
      </c>
      <c r="F1999" s="1" t="s">
        <v>7769</v>
      </c>
      <c r="G1999" s="1">
        <f t="shared" si="31"/>
        <v>1</v>
      </c>
    </row>
    <row r="2000" spans="1:7">
      <c r="A2000" s="21">
        <v>116623346</v>
      </c>
      <c r="B2000" s="2">
        <v>1.75</v>
      </c>
      <c r="C2000" s="2">
        <v>1.25</v>
      </c>
      <c r="D2000" s="3">
        <v>58</v>
      </c>
      <c r="E2000" s="3">
        <v>0</v>
      </c>
      <c r="F2000" s="1" t="s">
        <v>7769</v>
      </c>
      <c r="G2000" s="1">
        <f t="shared" si="31"/>
        <v>1</v>
      </c>
    </row>
    <row r="2001" spans="1:7">
      <c r="A2001" s="21">
        <v>116633404</v>
      </c>
      <c r="B2001" s="2">
        <v>8.25</v>
      </c>
      <c r="C2001" s="2">
        <v>7.5714285714285703</v>
      </c>
      <c r="D2001" s="3">
        <v>58</v>
      </c>
      <c r="E2001" s="3">
        <v>75.894736842105303</v>
      </c>
      <c r="F2001" s="1" t="s">
        <v>7769</v>
      </c>
      <c r="G2001" s="1">
        <f t="shared" si="31"/>
        <v>1</v>
      </c>
    </row>
    <row r="2002" spans="1:7">
      <c r="A2002" s="21">
        <v>116638501</v>
      </c>
      <c r="B2002" s="2">
        <v>9.1428571428571406</v>
      </c>
      <c r="C2002" s="2">
        <v>7.8571428571428603</v>
      </c>
      <c r="D2002" s="3">
        <v>58</v>
      </c>
      <c r="E2002" s="3">
        <v>48.25</v>
      </c>
      <c r="F2002" s="1" t="s">
        <v>7769</v>
      </c>
      <c r="G2002" s="1">
        <f t="shared" si="31"/>
        <v>1</v>
      </c>
    </row>
    <row r="2003" spans="1:7">
      <c r="A2003" s="21">
        <v>116642067</v>
      </c>
      <c r="B2003" s="2">
        <v>1</v>
      </c>
      <c r="C2003" s="2">
        <v>3</v>
      </c>
      <c r="D2003" s="3">
        <v>58</v>
      </c>
      <c r="E2003" s="3">
        <v>111</v>
      </c>
      <c r="F2003" s="1" t="s">
        <v>7769</v>
      </c>
      <c r="G2003" s="1">
        <f t="shared" si="31"/>
        <v>1</v>
      </c>
    </row>
    <row r="2004" spans="1:7">
      <c r="A2004" s="21">
        <v>116649736</v>
      </c>
      <c r="B2004" s="2">
        <v>6.1428571428571397</v>
      </c>
      <c r="C2004" s="2">
        <v>2.4</v>
      </c>
      <c r="D2004" s="3">
        <v>58</v>
      </c>
      <c r="E2004" s="3">
        <v>79.086956521739097</v>
      </c>
      <c r="F2004" s="1" t="s">
        <v>7768</v>
      </c>
      <c r="G2004" s="1">
        <f t="shared" si="31"/>
        <v>0</v>
      </c>
    </row>
    <row r="2005" spans="1:7">
      <c r="A2005" s="21">
        <v>116650311</v>
      </c>
      <c r="B2005" s="2">
        <v>3</v>
      </c>
      <c r="C2005" s="2">
        <v>6</v>
      </c>
      <c r="D2005" s="3">
        <v>58</v>
      </c>
      <c r="E2005" s="3">
        <v>0</v>
      </c>
      <c r="F2005" s="1" t="s">
        <v>7769</v>
      </c>
      <c r="G2005" s="1">
        <f t="shared" si="31"/>
        <v>1</v>
      </c>
    </row>
    <row r="2006" spans="1:7">
      <c r="A2006" s="21">
        <v>116660814</v>
      </c>
      <c r="B2006" s="2">
        <v>1.25</v>
      </c>
      <c r="C2006" s="2">
        <v>2.4</v>
      </c>
      <c r="D2006" s="3">
        <v>58</v>
      </c>
      <c r="E2006" s="3">
        <v>0</v>
      </c>
      <c r="F2006" s="1" t="s">
        <v>7769</v>
      </c>
      <c r="G2006" s="1">
        <f t="shared" si="31"/>
        <v>1</v>
      </c>
    </row>
    <row r="2007" spans="1:7">
      <c r="A2007" s="21">
        <v>116662841</v>
      </c>
      <c r="B2007" s="2">
        <v>4.5999999999999996</v>
      </c>
      <c r="C2007" s="2">
        <v>7.1428571428571397</v>
      </c>
      <c r="D2007" s="3">
        <v>58</v>
      </c>
      <c r="E2007" s="3">
        <v>68.8333333333333</v>
      </c>
      <c r="F2007" s="1" t="s">
        <v>7768</v>
      </c>
      <c r="G2007" s="1">
        <f t="shared" si="31"/>
        <v>0</v>
      </c>
    </row>
    <row r="2008" spans="1:7">
      <c r="A2008" s="21">
        <v>116681142</v>
      </c>
      <c r="B2008" s="2">
        <v>2.3333333333333299</v>
      </c>
      <c r="C2008" s="2">
        <v>2</v>
      </c>
      <c r="D2008" s="3">
        <v>58</v>
      </c>
      <c r="E2008" s="3">
        <v>0</v>
      </c>
      <c r="F2008" s="1" t="s">
        <v>7768</v>
      </c>
      <c r="G2008" s="1">
        <f t="shared" si="31"/>
        <v>0</v>
      </c>
    </row>
    <row r="2009" spans="1:7">
      <c r="A2009" s="21">
        <v>116709364</v>
      </c>
      <c r="B2009" s="2">
        <v>9.375</v>
      </c>
      <c r="C2009" s="2">
        <v>9.1428571428571406</v>
      </c>
      <c r="D2009" s="3">
        <v>58</v>
      </c>
      <c r="E2009" s="3">
        <v>261</v>
      </c>
      <c r="F2009" s="1" t="s">
        <v>7769</v>
      </c>
      <c r="G2009" s="1">
        <f t="shared" si="31"/>
        <v>1</v>
      </c>
    </row>
    <row r="2010" spans="1:7">
      <c r="A2010" s="21">
        <v>116714276</v>
      </c>
      <c r="B2010" s="2">
        <v>15.125</v>
      </c>
      <c r="C2010" s="2">
        <v>16.428571428571399</v>
      </c>
      <c r="D2010" s="3">
        <v>58</v>
      </c>
      <c r="E2010" s="3">
        <v>0</v>
      </c>
      <c r="F2010" s="1" t="s">
        <v>7769</v>
      </c>
      <c r="G2010" s="1">
        <f t="shared" si="31"/>
        <v>1</v>
      </c>
    </row>
    <row r="2011" spans="1:7">
      <c r="A2011" s="21">
        <v>116725041</v>
      </c>
      <c r="B2011" s="2">
        <v>1.3333333333333299</v>
      </c>
      <c r="C2011" s="2">
        <v>1.5</v>
      </c>
      <c r="D2011" s="3">
        <v>58</v>
      </c>
      <c r="E2011" s="3">
        <v>0</v>
      </c>
      <c r="F2011" s="1" t="s">
        <v>7768</v>
      </c>
      <c r="G2011" s="1">
        <f t="shared" si="31"/>
        <v>0</v>
      </c>
    </row>
    <row r="2012" spans="1:7">
      <c r="A2012" s="21">
        <v>116753521</v>
      </c>
      <c r="B2012" s="2">
        <v>9.8333333333333304</v>
      </c>
      <c r="C2012" s="2">
        <v>5.5714285714285703</v>
      </c>
      <c r="D2012" s="3">
        <v>58</v>
      </c>
      <c r="E2012" s="3">
        <v>0</v>
      </c>
      <c r="F2012" s="1" t="s">
        <v>7768</v>
      </c>
      <c r="G2012" s="1">
        <f t="shared" si="31"/>
        <v>0</v>
      </c>
    </row>
    <row r="2013" spans="1:7">
      <c r="A2013" s="21">
        <v>116764171</v>
      </c>
      <c r="B2013" s="2">
        <v>12.1666666666667</v>
      </c>
      <c r="C2013" s="2">
        <v>10.5</v>
      </c>
      <c r="D2013" s="3">
        <v>58</v>
      </c>
      <c r="E2013" s="3">
        <v>0</v>
      </c>
      <c r="F2013" s="1" t="s">
        <v>7768</v>
      </c>
      <c r="G2013" s="1">
        <f t="shared" si="31"/>
        <v>0</v>
      </c>
    </row>
    <row r="2014" spans="1:7">
      <c r="A2014" s="21">
        <v>116788965</v>
      </c>
      <c r="B2014" s="2">
        <v>10.199999999999999</v>
      </c>
      <c r="C2014" s="2">
        <v>9.75</v>
      </c>
      <c r="D2014" s="3">
        <v>58</v>
      </c>
      <c r="E2014" s="3">
        <v>42</v>
      </c>
      <c r="F2014" s="1" t="s">
        <v>7769</v>
      </c>
      <c r="G2014" s="1">
        <f t="shared" si="31"/>
        <v>1</v>
      </c>
    </row>
    <row r="2015" spans="1:7">
      <c r="A2015" s="21">
        <v>116830641</v>
      </c>
      <c r="B2015" s="2">
        <v>9</v>
      </c>
      <c r="C2015" s="2">
        <v>9</v>
      </c>
      <c r="D2015" s="3">
        <v>58</v>
      </c>
      <c r="E2015" s="3">
        <v>0</v>
      </c>
      <c r="F2015" s="1" t="s">
        <v>7769</v>
      </c>
      <c r="G2015" s="1">
        <f t="shared" si="31"/>
        <v>1</v>
      </c>
    </row>
    <row r="2016" spans="1:7">
      <c r="A2016" s="21">
        <v>116831906</v>
      </c>
      <c r="B2016" s="2">
        <v>2.1666666666666701</v>
      </c>
      <c r="C2016" s="2">
        <v>2.5</v>
      </c>
      <c r="D2016" s="3">
        <v>58</v>
      </c>
      <c r="E2016" s="3">
        <v>31</v>
      </c>
      <c r="F2016" s="1" t="s">
        <v>7768</v>
      </c>
      <c r="G2016" s="1">
        <f t="shared" si="31"/>
        <v>0</v>
      </c>
    </row>
    <row r="2017" spans="1:7">
      <c r="A2017" s="21">
        <v>116855855</v>
      </c>
      <c r="B2017" s="2">
        <v>2.5</v>
      </c>
      <c r="C2017" s="2">
        <v>1.6666666666666701</v>
      </c>
      <c r="D2017" s="3">
        <v>58</v>
      </c>
      <c r="E2017" s="3">
        <v>91.75</v>
      </c>
      <c r="F2017" s="1" t="s">
        <v>7769</v>
      </c>
      <c r="G2017" s="1">
        <f t="shared" si="31"/>
        <v>1</v>
      </c>
    </row>
    <row r="2018" spans="1:7">
      <c r="A2018" s="21">
        <v>116881405</v>
      </c>
      <c r="B2018" s="2">
        <v>1</v>
      </c>
      <c r="C2018" s="2">
        <v>1.25</v>
      </c>
      <c r="D2018" s="3">
        <v>58</v>
      </c>
      <c r="E2018" s="3">
        <v>0</v>
      </c>
      <c r="F2018" s="1" t="s">
        <v>7769</v>
      </c>
      <c r="G2018" s="1">
        <f t="shared" si="31"/>
        <v>1</v>
      </c>
    </row>
    <row r="2019" spans="1:7">
      <c r="A2019" s="21">
        <v>116884502</v>
      </c>
      <c r="B2019" s="2">
        <v>1.8</v>
      </c>
      <c r="C2019" s="2">
        <v>1.71428571428571</v>
      </c>
      <c r="D2019" s="3">
        <v>58</v>
      </c>
      <c r="E2019" s="3">
        <v>0</v>
      </c>
      <c r="F2019" s="1" t="s">
        <v>7769</v>
      </c>
      <c r="G2019" s="1">
        <f t="shared" si="31"/>
        <v>1</v>
      </c>
    </row>
    <row r="2020" spans="1:7">
      <c r="A2020" s="21">
        <v>116889637</v>
      </c>
      <c r="B2020" s="2">
        <v>3</v>
      </c>
      <c r="C2020" s="2">
        <v>7.71428571428571</v>
      </c>
      <c r="D2020" s="3">
        <v>58</v>
      </c>
      <c r="E2020" s="3">
        <v>0</v>
      </c>
      <c r="F2020" s="1" t="s">
        <v>7768</v>
      </c>
      <c r="G2020" s="1">
        <f t="shared" si="31"/>
        <v>0</v>
      </c>
    </row>
    <row r="2021" spans="1:7">
      <c r="A2021" s="21">
        <v>116897871</v>
      </c>
      <c r="B2021" s="2">
        <v>7.5</v>
      </c>
      <c r="C2021" s="2">
        <v>6.5</v>
      </c>
      <c r="D2021" s="3">
        <v>58</v>
      </c>
      <c r="E2021" s="3">
        <v>0</v>
      </c>
      <c r="F2021" s="1" t="s">
        <v>7769</v>
      </c>
      <c r="G2021" s="1">
        <f t="shared" si="31"/>
        <v>1</v>
      </c>
    </row>
    <row r="2022" spans="1:7">
      <c r="A2022" s="21">
        <v>116907487</v>
      </c>
      <c r="B2022" s="2">
        <v>1.5</v>
      </c>
      <c r="C2022" s="2">
        <v>4.5</v>
      </c>
      <c r="D2022" s="3">
        <v>58</v>
      </c>
      <c r="E2022" s="3">
        <v>0</v>
      </c>
      <c r="F2022" s="1" t="s">
        <v>7769</v>
      </c>
      <c r="G2022" s="1">
        <f t="shared" si="31"/>
        <v>1</v>
      </c>
    </row>
    <row r="2023" spans="1:7">
      <c r="A2023" s="21">
        <v>116926427</v>
      </c>
      <c r="B2023" s="2">
        <v>1.8</v>
      </c>
      <c r="C2023" s="2">
        <v>1.25</v>
      </c>
      <c r="D2023" s="3">
        <v>58</v>
      </c>
      <c r="E2023" s="3">
        <v>0</v>
      </c>
      <c r="F2023" s="1" t="s">
        <v>7768</v>
      </c>
      <c r="G2023" s="1">
        <f t="shared" si="31"/>
        <v>0</v>
      </c>
    </row>
    <row r="2024" spans="1:7">
      <c r="A2024" s="21">
        <v>116937195</v>
      </c>
      <c r="B2024" s="2">
        <v>1.6666666666666701</v>
      </c>
      <c r="C2024" s="2">
        <v>1.8</v>
      </c>
      <c r="D2024" s="3">
        <v>58</v>
      </c>
      <c r="E2024" s="3">
        <v>136</v>
      </c>
      <c r="F2024" s="1" t="s">
        <v>7768</v>
      </c>
      <c r="G2024" s="1">
        <f t="shared" si="31"/>
        <v>0</v>
      </c>
    </row>
    <row r="2025" spans="1:7">
      <c r="A2025" s="21">
        <v>116940593</v>
      </c>
      <c r="B2025" s="2">
        <v>1</v>
      </c>
      <c r="C2025" s="2">
        <v>1</v>
      </c>
      <c r="D2025" s="3">
        <v>58</v>
      </c>
      <c r="E2025" s="3">
        <v>51</v>
      </c>
      <c r="F2025" s="1" t="s">
        <v>7768</v>
      </c>
      <c r="G2025" s="1">
        <f t="shared" si="31"/>
        <v>0</v>
      </c>
    </row>
    <row r="2026" spans="1:7">
      <c r="A2026" s="21">
        <v>116962474</v>
      </c>
      <c r="B2026" s="2">
        <v>6.125</v>
      </c>
      <c r="C2026" s="2">
        <v>8.875</v>
      </c>
      <c r="D2026" s="3">
        <v>58</v>
      </c>
      <c r="E2026" s="3">
        <v>38</v>
      </c>
      <c r="F2026" s="1" t="s">
        <v>7769</v>
      </c>
      <c r="G2026" s="1">
        <f t="shared" si="31"/>
        <v>1</v>
      </c>
    </row>
    <row r="2027" spans="1:7">
      <c r="A2027" s="21">
        <v>116965766</v>
      </c>
      <c r="B2027" s="2">
        <v>7.3333333333333304</v>
      </c>
      <c r="C2027" s="2">
        <v>2</v>
      </c>
      <c r="D2027" s="3">
        <v>58</v>
      </c>
      <c r="E2027" s="3">
        <v>94.5833333333333</v>
      </c>
      <c r="F2027" s="1" t="s">
        <v>7768</v>
      </c>
      <c r="G2027" s="1">
        <f t="shared" si="31"/>
        <v>0</v>
      </c>
    </row>
    <row r="2028" spans="1:7">
      <c r="A2028" s="21">
        <v>116968309</v>
      </c>
      <c r="B2028" s="2">
        <v>9</v>
      </c>
      <c r="C2028" s="2">
        <v>3.28571428571429</v>
      </c>
      <c r="D2028" s="3">
        <v>58</v>
      </c>
      <c r="E2028" s="3">
        <v>0</v>
      </c>
      <c r="F2028" s="1" t="s">
        <v>7768</v>
      </c>
      <c r="G2028" s="1">
        <f t="shared" si="31"/>
        <v>0</v>
      </c>
    </row>
    <row r="2029" spans="1:7">
      <c r="A2029" s="21">
        <v>116970941</v>
      </c>
      <c r="B2029" s="2">
        <v>1</v>
      </c>
      <c r="C2029" s="3">
        <v>0</v>
      </c>
      <c r="D2029" s="3">
        <v>58</v>
      </c>
      <c r="E2029" s="3">
        <v>89.75</v>
      </c>
      <c r="F2029" s="1" t="s">
        <v>7768</v>
      </c>
      <c r="G2029" s="1">
        <f t="shared" si="31"/>
        <v>0</v>
      </c>
    </row>
    <row r="2030" spans="1:7">
      <c r="A2030" s="21">
        <v>116987411</v>
      </c>
      <c r="B2030" s="2">
        <v>9.1999999999999993</v>
      </c>
      <c r="C2030" s="2">
        <v>9</v>
      </c>
      <c r="D2030" s="3">
        <v>58</v>
      </c>
      <c r="E2030" s="3">
        <v>95.428571428571402</v>
      </c>
      <c r="F2030" s="1" t="s">
        <v>7769</v>
      </c>
      <c r="G2030" s="1">
        <f t="shared" si="31"/>
        <v>1</v>
      </c>
    </row>
    <row r="2031" spans="1:7">
      <c r="A2031" s="21">
        <v>116999811</v>
      </c>
      <c r="B2031" s="2">
        <v>8.375</v>
      </c>
      <c r="C2031" s="2">
        <v>5</v>
      </c>
      <c r="D2031" s="3">
        <v>58</v>
      </c>
      <c r="E2031" s="3">
        <v>75.135135135135101</v>
      </c>
      <c r="F2031" s="1" t="s">
        <v>7768</v>
      </c>
      <c r="G2031" s="1">
        <f t="shared" si="31"/>
        <v>0</v>
      </c>
    </row>
    <row r="2032" spans="1:7">
      <c r="A2032" s="21">
        <v>117011942</v>
      </c>
      <c r="B2032" s="2">
        <v>8</v>
      </c>
      <c r="C2032" s="2">
        <v>4.1428571428571397</v>
      </c>
      <c r="D2032" s="3">
        <v>58</v>
      </c>
      <c r="E2032" s="3">
        <v>0</v>
      </c>
      <c r="F2032" s="1" t="s">
        <v>7769</v>
      </c>
      <c r="G2032" s="1">
        <f t="shared" si="31"/>
        <v>1</v>
      </c>
    </row>
    <row r="2033" spans="1:7">
      <c r="A2033" s="21">
        <v>117017194</v>
      </c>
      <c r="B2033" s="2">
        <v>3.75</v>
      </c>
      <c r="C2033" s="2">
        <v>13.375</v>
      </c>
      <c r="D2033" s="3">
        <v>58</v>
      </c>
      <c r="E2033" s="3">
        <v>0</v>
      </c>
      <c r="F2033" s="1" t="s">
        <v>7768</v>
      </c>
      <c r="G2033" s="1">
        <f t="shared" si="31"/>
        <v>0</v>
      </c>
    </row>
    <row r="2034" spans="1:7">
      <c r="A2034" s="21">
        <v>117029208</v>
      </c>
      <c r="B2034" s="2">
        <v>1.6666666666666701</v>
      </c>
      <c r="C2034" s="2">
        <v>3.75</v>
      </c>
      <c r="D2034" s="3">
        <v>58</v>
      </c>
      <c r="E2034" s="3">
        <v>87.485714285714295</v>
      </c>
      <c r="F2034" s="1" t="s">
        <v>7768</v>
      </c>
      <c r="G2034" s="1">
        <f t="shared" si="31"/>
        <v>0</v>
      </c>
    </row>
    <row r="2035" spans="1:7">
      <c r="A2035" s="21">
        <v>117031787</v>
      </c>
      <c r="B2035" s="2">
        <v>2</v>
      </c>
      <c r="C2035" s="3">
        <v>0</v>
      </c>
      <c r="D2035" s="3">
        <v>58</v>
      </c>
      <c r="E2035" s="3">
        <v>0</v>
      </c>
      <c r="F2035" s="1" t="s">
        <v>7769</v>
      </c>
      <c r="G2035" s="1">
        <f t="shared" si="31"/>
        <v>1</v>
      </c>
    </row>
    <row r="2036" spans="1:7">
      <c r="A2036" s="21">
        <v>117033081</v>
      </c>
      <c r="B2036" s="2">
        <v>5.5714285714285703</v>
      </c>
      <c r="C2036" s="2">
        <v>2.5714285714285698</v>
      </c>
      <c r="D2036" s="3">
        <v>58</v>
      </c>
      <c r="E2036" s="3">
        <v>0</v>
      </c>
      <c r="F2036" s="1" t="s">
        <v>7769</v>
      </c>
      <c r="G2036" s="1">
        <f t="shared" si="31"/>
        <v>1</v>
      </c>
    </row>
    <row r="2037" spans="1:7">
      <c r="A2037" s="21">
        <v>117046807</v>
      </c>
      <c r="B2037" s="2">
        <v>9.5</v>
      </c>
      <c r="C2037" s="2">
        <v>9</v>
      </c>
      <c r="D2037" s="3">
        <v>58</v>
      </c>
      <c r="E2037" s="3">
        <v>37.181818181818201</v>
      </c>
      <c r="F2037" s="1" t="s">
        <v>7768</v>
      </c>
      <c r="G2037" s="1">
        <f t="shared" si="31"/>
        <v>0</v>
      </c>
    </row>
    <row r="2038" spans="1:7">
      <c r="A2038" s="21">
        <v>117051578</v>
      </c>
      <c r="B2038" s="2">
        <v>6.8333333333333304</v>
      </c>
      <c r="C2038" s="2">
        <v>8.8333333333333304</v>
      </c>
      <c r="D2038" s="3">
        <v>58</v>
      </c>
      <c r="E2038" s="3">
        <v>0</v>
      </c>
      <c r="F2038" s="1" t="s">
        <v>7769</v>
      </c>
      <c r="G2038" s="1">
        <f t="shared" si="31"/>
        <v>1</v>
      </c>
    </row>
    <row r="2039" spans="1:7">
      <c r="A2039" s="21">
        <v>117060631</v>
      </c>
      <c r="B2039" s="2">
        <v>1</v>
      </c>
      <c r="C2039" s="2">
        <v>1.3333333333333299</v>
      </c>
      <c r="D2039" s="3">
        <v>58</v>
      </c>
      <c r="E2039" s="3">
        <v>58</v>
      </c>
      <c r="F2039" s="1" t="s">
        <v>7769</v>
      </c>
      <c r="G2039" s="1">
        <f t="shared" si="31"/>
        <v>1</v>
      </c>
    </row>
    <row r="2040" spans="1:7">
      <c r="A2040" s="21">
        <v>117073383</v>
      </c>
      <c r="B2040" s="2">
        <v>3.4285714285714302</v>
      </c>
      <c r="C2040" s="2">
        <v>4.1428571428571397</v>
      </c>
      <c r="D2040" s="3">
        <v>58</v>
      </c>
      <c r="E2040" s="3">
        <v>0</v>
      </c>
      <c r="F2040" s="1" t="s">
        <v>7768</v>
      </c>
      <c r="G2040" s="1">
        <f t="shared" si="31"/>
        <v>0</v>
      </c>
    </row>
    <row r="2041" spans="1:7">
      <c r="A2041" s="21">
        <v>117107981</v>
      </c>
      <c r="B2041" s="2">
        <v>1.6</v>
      </c>
      <c r="C2041" s="3">
        <v>0</v>
      </c>
      <c r="D2041" s="3">
        <v>58</v>
      </c>
      <c r="E2041" s="3">
        <v>0</v>
      </c>
      <c r="F2041" s="1" t="s">
        <v>7769</v>
      </c>
      <c r="G2041" s="1">
        <f t="shared" si="31"/>
        <v>1</v>
      </c>
    </row>
    <row r="2042" spans="1:7">
      <c r="A2042" s="21">
        <v>117117582</v>
      </c>
      <c r="B2042" s="2">
        <v>2.5714285714285698</v>
      </c>
      <c r="C2042" s="2">
        <v>2.4</v>
      </c>
      <c r="D2042" s="3">
        <v>58</v>
      </c>
      <c r="E2042" s="3">
        <v>0</v>
      </c>
      <c r="F2042" s="1" t="s">
        <v>7769</v>
      </c>
      <c r="G2042" s="1">
        <f t="shared" si="31"/>
        <v>1</v>
      </c>
    </row>
    <row r="2043" spans="1:7">
      <c r="A2043" s="21">
        <v>117119105</v>
      </c>
      <c r="B2043" s="2">
        <v>16.3333333333333</v>
      </c>
      <c r="C2043" s="2">
        <v>9</v>
      </c>
      <c r="D2043" s="3">
        <v>58</v>
      </c>
      <c r="E2043" s="3">
        <v>0</v>
      </c>
      <c r="F2043" s="1" t="s">
        <v>7768</v>
      </c>
      <c r="G2043" s="1">
        <f t="shared" si="31"/>
        <v>0</v>
      </c>
    </row>
    <row r="2044" spans="1:7">
      <c r="A2044" s="21">
        <v>117121509</v>
      </c>
      <c r="B2044" s="2">
        <v>7</v>
      </c>
      <c r="C2044" s="2">
        <v>2.5</v>
      </c>
      <c r="D2044" s="3">
        <v>58</v>
      </c>
      <c r="E2044" s="3">
        <v>0</v>
      </c>
      <c r="F2044" s="1" t="s">
        <v>7769</v>
      </c>
      <c r="G2044" s="1">
        <f t="shared" si="31"/>
        <v>1</v>
      </c>
    </row>
    <row r="2045" spans="1:7">
      <c r="A2045" s="21">
        <v>117123211</v>
      </c>
      <c r="B2045" s="2">
        <v>5</v>
      </c>
      <c r="C2045" s="2">
        <v>3</v>
      </c>
      <c r="D2045" s="3">
        <v>58</v>
      </c>
      <c r="E2045" s="3">
        <v>56.6666666666667</v>
      </c>
      <c r="F2045" s="1" t="s">
        <v>7769</v>
      </c>
      <c r="G2045" s="1">
        <f t="shared" si="31"/>
        <v>1</v>
      </c>
    </row>
    <row r="2046" spans="1:7">
      <c r="A2046" s="21">
        <v>117147721</v>
      </c>
      <c r="B2046" s="2">
        <v>16.6666666666667</v>
      </c>
      <c r="C2046" s="2">
        <v>8.75</v>
      </c>
      <c r="D2046" s="3">
        <v>58</v>
      </c>
      <c r="E2046" s="3">
        <v>0</v>
      </c>
      <c r="F2046" s="1" t="s">
        <v>7768</v>
      </c>
      <c r="G2046" s="1">
        <f t="shared" si="31"/>
        <v>0</v>
      </c>
    </row>
    <row r="2047" spans="1:7">
      <c r="A2047" s="21">
        <v>117148332</v>
      </c>
      <c r="B2047" s="2">
        <v>1.4</v>
      </c>
      <c r="C2047" s="2">
        <v>1.875</v>
      </c>
      <c r="D2047" s="3">
        <v>58</v>
      </c>
      <c r="E2047" s="3">
        <v>0</v>
      </c>
      <c r="F2047" s="1" t="s">
        <v>7769</v>
      </c>
      <c r="G2047" s="1">
        <f t="shared" si="31"/>
        <v>1</v>
      </c>
    </row>
    <row r="2048" spans="1:7">
      <c r="A2048" s="21">
        <v>117194686</v>
      </c>
      <c r="B2048" s="2">
        <v>4</v>
      </c>
      <c r="C2048" s="2">
        <v>4</v>
      </c>
      <c r="D2048" s="3">
        <v>58</v>
      </c>
      <c r="E2048" s="3">
        <v>0</v>
      </c>
      <c r="F2048" s="1" t="s">
        <v>7768</v>
      </c>
      <c r="G2048" s="1">
        <f t="shared" si="31"/>
        <v>0</v>
      </c>
    </row>
    <row r="2049" spans="1:7">
      <c r="A2049" s="21">
        <v>117198838</v>
      </c>
      <c r="B2049" s="2">
        <v>4.71428571428571</v>
      </c>
      <c r="C2049" s="2">
        <v>8.1428571428571406</v>
      </c>
      <c r="D2049" s="3">
        <v>58</v>
      </c>
      <c r="E2049" s="3">
        <v>0</v>
      </c>
      <c r="F2049" s="1" t="s">
        <v>7769</v>
      </c>
      <c r="G2049" s="1">
        <f t="shared" si="31"/>
        <v>1</v>
      </c>
    </row>
    <row r="2050" spans="1:7">
      <c r="A2050" s="21">
        <v>117199845</v>
      </c>
      <c r="B2050" s="2">
        <v>8.1428571428571406</v>
      </c>
      <c r="C2050" s="2">
        <v>5</v>
      </c>
      <c r="D2050" s="3">
        <v>58</v>
      </c>
      <c r="E2050" s="3">
        <v>0</v>
      </c>
      <c r="F2050" s="1" t="s">
        <v>7769</v>
      </c>
      <c r="G2050" s="1">
        <f t="shared" si="31"/>
        <v>1</v>
      </c>
    </row>
    <row r="2051" spans="1:7">
      <c r="A2051" s="21">
        <v>117205058</v>
      </c>
      <c r="B2051" s="2">
        <v>1.6666666666666701</v>
      </c>
      <c r="C2051" s="3">
        <v>0</v>
      </c>
      <c r="D2051" s="3">
        <v>58</v>
      </c>
      <c r="E2051" s="3">
        <v>113</v>
      </c>
      <c r="F2051" s="1" t="s">
        <v>7769</v>
      </c>
      <c r="G2051" s="1">
        <f t="shared" ref="G2051:G2114" si="32">IF(F2051=$G$1,1,0)</f>
        <v>1</v>
      </c>
    </row>
    <row r="2052" spans="1:7">
      <c r="A2052" s="21">
        <v>117205478</v>
      </c>
      <c r="B2052" s="2">
        <v>7.8</v>
      </c>
      <c r="C2052" s="2">
        <v>5.5</v>
      </c>
      <c r="D2052" s="3">
        <v>58</v>
      </c>
      <c r="E2052" s="3">
        <v>50</v>
      </c>
      <c r="F2052" s="1" t="s">
        <v>7769</v>
      </c>
      <c r="G2052" s="1">
        <f t="shared" si="32"/>
        <v>1</v>
      </c>
    </row>
    <row r="2053" spans="1:7">
      <c r="A2053" s="21">
        <v>117222055</v>
      </c>
      <c r="B2053" s="2">
        <v>5.8333333333333304</v>
      </c>
      <c r="C2053" s="2">
        <v>4.4000000000000004</v>
      </c>
      <c r="D2053" s="3">
        <v>58</v>
      </c>
      <c r="E2053" s="3">
        <v>0</v>
      </c>
      <c r="F2053" s="1" t="s">
        <v>7768</v>
      </c>
      <c r="G2053" s="1">
        <f t="shared" si="32"/>
        <v>0</v>
      </c>
    </row>
    <row r="2054" spans="1:7">
      <c r="A2054" s="21">
        <v>138192308</v>
      </c>
      <c r="B2054" s="2">
        <v>11.1666666666667</v>
      </c>
      <c r="C2054" s="2">
        <v>5</v>
      </c>
      <c r="D2054" s="3">
        <v>58</v>
      </c>
      <c r="E2054" s="3">
        <v>0</v>
      </c>
      <c r="F2054" s="1" t="s">
        <v>7769</v>
      </c>
      <c r="G2054" s="1">
        <f t="shared" si="32"/>
        <v>1</v>
      </c>
    </row>
    <row r="2055" spans="1:7">
      <c r="A2055" s="21">
        <v>138196494</v>
      </c>
      <c r="B2055" s="2">
        <v>4.4285714285714297</v>
      </c>
      <c r="C2055" s="2">
        <v>3.75</v>
      </c>
      <c r="D2055" s="3">
        <v>58</v>
      </c>
      <c r="E2055" s="3">
        <v>0</v>
      </c>
      <c r="F2055" s="1" t="s">
        <v>7769</v>
      </c>
      <c r="G2055" s="1">
        <f t="shared" si="32"/>
        <v>1</v>
      </c>
    </row>
    <row r="2056" spans="1:7">
      <c r="A2056" s="21">
        <v>138216218</v>
      </c>
      <c r="B2056" s="2">
        <v>9.3333333333333304</v>
      </c>
      <c r="C2056" s="2">
        <v>4.3333333333333304</v>
      </c>
      <c r="D2056" s="3">
        <v>58</v>
      </c>
      <c r="E2056" s="3">
        <v>0</v>
      </c>
      <c r="F2056" s="1" t="s">
        <v>7769</v>
      </c>
      <c r="G2056" s="1">
        <f t="shared" si="32"/>
        <v>1</v>
      </c>
    </row>
    <row r="2057" spans="1:7">
      <c r="A2057" s="21">
        <v>138242981</v>
      </c>
      <c r="B2057" s="2">
        <v>8.1666666666666696</v>
      </c>
      <c r="C2057" s="2">
        <v>3.8</v>
      </c>
      <c r="D2057" s="3">
        <v>58</v>
      </c>
      <c r="E2057" s="3">
        <v>163</v>
      </c>
      <c r="F2057" s="1" t="s">
        <v>7769</v>
      </c>
      <c r="G2057" s="1">
        <f t="shared" si="32"/>
        <v>1</v>
      </c>
    </row>
    <row r="2058" spans="1:7">
      <c r="A2058" s="21">
        <v>138245536</v>
      </c>
      <c r="B2058" s="2">
        <v>3</v>
      </c>
      <c r="C2058" s="2">
        <v>2.8571428571428599</v>
      </c>
      <c r="D2058" s="3">
        <v>58</v>
      </c>
      <c r="E2058" s="3">
        <v>0</v>
      </c>
      <c r="F2058" s="1" t="s">
        <v>7768</v>
      </c>
      <c r="G2058" s="1">
        <f t="shared" si="32"/>
        <v>0</v>
      </c>
    </row>
    <row r="2059" spans="1:7">
      <c r="A2059" s="21">
        <v>138252541</v>
      </c>
      <c r="B2059" s="2">
        <v>16.714285714285701</v>
      </c>
      <c r="C2059" s="2">
        <v>15.2</v>
      </c>
      <c r="D2059" s="3">
        <v>58</v>
      </c>
      <c r="E2059" s="3">
        <v>0</v>
      </c>
      <c r="F2059" s="1" t="s">
        <v>7769</v>
      </c>
      <c r="G2059" s="1">
        <f t="shared" si="32"/>
        <v>1</v>
      </c>
    </row>
    <row r="2060" spans="1:7">
      <c r="A2060" s="21">
        <v>138256161</v>
      </c>
      <c r="B2060" s="2">
        <v>2</v>
      </c>
      <c r="C2060" s="2">
        <v>2.6666666666666701</v>
      </c>
      <c r="D2060" s="3">
        <v>58</v>
      </c>
      <c r="E2060" s="3">
        <v>0</v>
      </c>
      <c r="F2060" s="1" t="s">
        <v>7769</v>
      </c>
      <c r="G2060" s="1">
        <f t="shared" si="32"/>
        <v>1</v>
      </c>
    </row>
    <row r="2061" spans="1:7">
      <c r="A2061" s="21">
        <v>138273981</v>
      </c>
      <c r="B2061" s="2">
        <v>10.5</v>
      </c>
      <c r="C2061" s="2">
        <v>10.5</v>
      </c>
      <c r="D2061" s="3">
        <v>58</v>
      </c>
      <c r="E2061" s="3">
        <v>102.625</v>
      </c>
      <c r="F2061" s="1" t="s">
        <v>7769</v>
      </c>
      <c r="G2061" s="1">
        <f t="shared" si="32"/>
        <v>1</v>
      </c>
    </row>
    <row r="2062" spans="1:7">
      <c r="A2062" s="21">
        <v>138283723</v>
      </c>
      <c r="B2062" s="2">
        <v>3.6666666666666701</v>
      </c>
      <c r="C2062" s="2">
        <v>3.8</v>
      </c>
      <c r="D2062" s="3">
        <v>58</v>
      </c>
      <c r="E2062" s="3">
        <v>40.5</v>
      </c>
      <c r="F2062" s="1" t="s">
        <v>7769</v>
      </c>
      <c r="G2062" s="1">
        <f t="shared" si="32"/>
        <v>1</v>
      </c>
    </row>
    <row r="2063" spans="1:7">
      <c r="A2063" s="21">
        <v>138292568</v>
      </c>
      <c r="B2063" s="2">
        <v>6.6</v>
      </c>
      <c r="C2063" s="2">
        <v>5.4285714285714297</v>
      </c>
      <c r="D2063" s="3">
        <v>58</v>
      </c>
      <c r="E2063" s="3">
        <v>0</v>
      </c>
      <c r="F2063" s="1" t="s">
        <v>7769</v>
      </c>
      <c r="G2063" s="1">
        <f t="shared" si="32"/>
        <v>1</v>
      </c>
    </row>
    <row r="2064" spans="1:7">
      <c r="A2064" s="21">
        <v>138295901</v>
      </c>
      <c r="B2064" s="2">
        <v>2</v>
      </c>
      <c r="C2064" s="2">
        <v>2.5</v>
      </c>
      <c r="D2064" s="3">
        <v>58</v>
      </c>
      <c r="E2064" s="3">
        <v>98.25</v>
      </c>
      <c r="F2064" s="1" t="s">
        <v>7768</v>
      </c>
      <c r="G2064" s="1">
        <f t="shared" si="32"/>
        <v>0</v>
      </c>
    </row>
    <row r="2065" spans="1:7">
      <c r="A2065" s="21">
        <v>707586431</v>
      </c>
      <c r="B2065" s="2">
        <v>2.8333333333333299</v>
      </c>
      <c r="C2065" s="2">
        <v>3.1428571428571401</v>
      </c>
      <c r="D2065" s="3">
        <v>58</v>
      </c>
      <c r="E2065" s="3">
        <v>130.333333333333</v>
      </c>
      <c r="F2065" s="1" t="s">
        <v>7769</v>
      </c>
      <c r="G2065" s="1">
        <f t="shared" si="32"/>
        <v>1</v>
      </c>
    </row>
    <row r="2066" spans="1:7">
      <c r="A2066" s="21">
        <v>708128153</v>
      </c>
      <c r="B2066" s="2">
        <v>3.3333333333333299</v>
      </c>
      <c r="C2066" s="2">
        <v>7</v>
      </c>
      <c r="D2066" s="3">
        <v>58</v>
      </c>
      <c r="E2066" s="3">
        <v>0</v>
      </c>
      <c r="F2066" s="1" t="s">
        <v>7769</v>
      </c>
      <c r="G2066" s="1">
        <f t="shared" si="32"/>
        <v>1</v>
      </c>
    </row>
    <row r="2067" spans="1:7">
      <c r="A2067" s="21">
        <v>709422861</v>
      </c>
      <c r="B2067" s="2">
        <v>1.5</v>
      </c>
      <c r="C2067" s="3">
        <v>0</v>
      </c>
      <c r="D2067" s="3">
        <v>58</v>
      </c>
      <c r="E2067" s="3">
        <v>0</v>
      </c>
      <c r="F2067" s="1" t="s">
        <v>7769</v>
      </c>
      <c r="G2067" s="1">
        <f t="shared" si="32"/>
        <v>1</v>
      </c>
    </row>
    <row r="2068" spans="1:7">
      <c r="A2068" s="21">
        <v>709517942</v>
      </c>
      <c r="B2068" s="2">
        <v>3.3333333333333299</v>
      </c>
      <c r="C2068" s="2">
        <v>3.8333333333333299</v>
      </c>
      <c r="D2068" s="3">
        <v>58</v>
      </c>
      <c r="E2068" s="3">
        <v>0</v>
      </c>
      <c r="F2068" s="1" t="s">
        <v>7769</v>
      </c>
      <c r="G2068" s="1">
        <f t="shared" si="32"/>
        <v>1</v>
      </c>
    </row>
    <row r="2069" spans="1:7">
      <c r="A2069" s="21">
        <v>715203741</v>
      </c>
      <c r="B2069" s="2">
        <v>5</v>
      </c>
      <c r="C2069" s="2">
        <v>2.6666666666666701</v>
      </c>
      <c r="D2069" s="3">
        <v>58</v>
      </c>
      <c r="E2069" s="3">
        <v>0</v>
      </c>
      <c r="F2069" s="1" t="s">
        <v>7769</v>
      </c>
      <c r="G2069" s="1">
        <f t="shared" si="32"/>
        <v>1</v>
      </c>
    </row>
    <row r="2070" spans="1:7">
      <c r="A2070" s="21">
        <v>721876452</v>
      </c>
      <c r="B2070" s="2">
        <v>16</v>
      </c>
      <c r="C2070" s="2">
        <v>8.75</v>
      </c>
      <c r="D2070" s="3">
        <v>58</v>
      </c>
      <c r="E2070" s="3">
        <v>0</v>
      </c>
      <c r="F2070" s="1" t="s">
        <v>7769</v>
      </c>
      <c r="G2070" s="1">
        <f t="shared" si="32"/>
        <v>1</v>
      </c>
    </row>
    <row r="2071" spans="1:7">
      <c r="A2071" s="21">
        <v>725344742</v>
      </c>
      <c r="B2071" s="2">
        <v>1</v>
      </c>
      <c r="C2071" s="3">
        <v>0</v>
      </c>
      <c r="D2071" s="3">
        <v>58</v>
      </c>
      <c r="E2071" s="3">
        <v>36</v>
      </c>
      <c r="F2071" s="1" t="s">
        <v>7768</v>
      </c>
      <c r="G2071" s="1">
        <f t="shared" si="32"/>
        <v>0</v>
      </c>
    </row>
    <row r="2072" spans="1:7">
      <c r="A2072" s="21">
        <v>730705019</v>
      </c>
      <c r="B2072" s="2">
        <v>5.6</v>
      </c>
      <c r="C2072" s="2">
        <v>1.5</v>
      </c>
      <c r="D2072" s="3">
        <v>58</v>
      </c>
      <c r="E2072" s="3">
        <v>0</v>
      </c>
      <c r="F2072" s="1" t="s">
        <v>7769</v>
      </c>
      <c r="G2072" s="1">
        <f t="shared" si="32"/>
        <v>1</v>
      </c>
    </row>
    <row r="2073" spans="1:7">
      <c r="A2073" s="21">
        <v>731857307</v>
      </c>
      <c r="B2073" s="2">
        <v>9.1666666666666696</v>
      </c>
      <c r="C2073" s="2">
        <v>5.5714285714285703</v>
      </c>
      <c r="D2073" s="3">
        <v>58</v>
      </c>
      <c r="E2073" s="3">
        <v>146.71428571428601</v>
      </c>
      <c r="F2073" s="1" t="s">
        <v>7769</v>
      </c>
      <c r="G2073" s="1">
        <f t="shared" si="32"/>
        <v>1</v>
      </c>
    </row>
    <row r="2074" spans="1:7">
      <c r="A2074" s="21">
        <v>732072747</v>
      </c>
      <c r="B2074" s="2">
        <v>2.6</v>
      </c>
      <c r="C2074" s="2">
        <v>5.8333333333333304</v>
      </c>
      <c r="D2074" s="3">
        <v>58</v>
      </c>
      <c r="E2074" s="3">
        <v>0</v>
      </c>
      <c r="F2074" s="1" t="s">
        <v>7768</v>
      </c>
      <c r="G2074" s="1">
        <f t="shared" si="32"/>
        <v>0</v>
      </c>
    </row>
    <row r="2075" spans="1:7">
      <c r="A2075" s="21">
        <v>733467593</v>
      </c>
      <c r="B2075" s="2">
        <v>1.6666666666666701</v>
      </c>
      <c r="C2075" s="2">
        <v>1.3333333333333299</v>
      </c>
      <c r="D2075" s="3">
        <v>58</v>
      </c>
      <c r="E2075" s="3">
        <v>0</v>
      </c>
      <c r="F2075" s="1" t="s">
        <v>7769</v>
      </c>
      <c r="G2075" s="1">
        <f t="shared" si="32"/>
        <v>1</v>
      </c>
    </row>
    <row r="2076" spans="1:7">
      <c r="A2076" s="21">
        <v>734495061</v>
      </c>
      <c r="B2076" s="2">
        <v>1.25</v>
      </c>
      <c r="C2076" s="2">
        <v>2</v>
      </c>
      <c r="D2076" s="3">
        <v>58</v>
      </c>
      <c r="E2076" s="3">
        <v>0</v>
      </c>
      <c r="F2076" s="1" t="s">
        <v>7769</v>
      </c>
      <c r="G2076" s="1">
        <f t="shared" si="32"/>
        <v>1</v>
      </c>
    </row>
    <row r="2077" spans="1:7">
      <c r="A2077" s="21">
        <v>742912304</v>
      </c>
      <c r="B2077" s="2">
        <v>3</v>
      </c>
      <c r="C2077" s="2">
        <v>3.875</v>
      </c>
      <c r="D2077" s="3">
        <v>58</v>
      </c>
      <c r="E2077" s="3">
        <v>130.45454545454501</v>
      </c>
      <c r="F2077" s="1" t="s">
        <v>7768</v>
      </c>
      <c r="G2077" s="1">
        <f t="shared" si="32"/>
        <v>0</v>
      </c>
    </row>
    <row r="2078" spans="1:7">
      <c r="A2078" s="21">
        <v>745118001</v>
      </c>
      <c r="B2078" s="2">
        <v>3.1428571428571401</v>
      </c>
      <c r="C2078" s="2">
        <v>9</v>
      </c>
      <c r="D2078" s="3">
        <v>58</v>
      </c>
      <c r="E2078" s="3">
        <v>0</v>
      </c>
      <c r="F2078" s="1" t="s">
        <v>7768</v>
      </c>
      <c r="G2078" s="1">
        <f t="shared" si="32"/>
        <v>0</v>
      </c>
    </row>
    <row r="2079" spans="1:7">
      <c r="A2079" s="21">
        <v>746393372</v>
      </c>
      <c r="B2079" s="2">
        <v>1.5</v>
      </c>
      <c r="C2079" s="2">
        <v>1.3333333333333299</v>
      </c>
      <c r="D2079" s="3">
        <v>58</v>
      </c>
      <c r="E2079" s="3">
        <v>0</v>
      </c>
      <c r="F2079" s="1" t="s">
        <v>7769</v>
      </c>
      <c r="G2079" s="1">
        <f t="shared" si="32"/>
        <v>1</v>
      </c>
    </row>
    <row r="2080" spans="1:7">
      <c r="A2080" s="21">
        <v>749671975</v>
      </c>
      <c r="B2080" s="2">
        <v>6.75</v>
      </c>
      <c r="C2080" s="2">
        <v>2.2000000000000002</v>
      </c>
      <c r="D2080" s="3">
        <v>58</v>
      </c>
      <c r="E2080" s="3">
        <v>0</v>
      </c>
      <c r="F2080" s="1" t="s">
        <v>7769</v>
      </c>
      <c r="G2080" s="1">
        <f t="shared" si="32"/>
        <v>1</v>
      </c>
    </row>
    <row r="2081" spans="1:7">
      <c r="A2081" s="21">
        <v>751181797</v>
      </c>
      <c r="B2081" s="2">
        <v>6.6666666666666696</v>
      </c>
      <c r="C2081" s="2">
        <v>6.6666666666666696</v>
      </c>
      <c r="D2081" s="3">
        <v>58</v>
      </c>
      <c r="E2081" s="3">
        <v>68.400000000000006</v>
      </c>
      <c r="F2081" s="1" t="s">
        <v>7769</v>
      </c>
      <c r="G2081" s="1">
        <f t="shared" si="32"/>
        <v>1</v>
      </c>
    </row>
    <row r="2082" spans="1:7">
      <c r="A2082" s="21">
        <v>752886776</v>
      </c>
      <c r="B2082" s="2">
        <v>1.75</v>
      </c>
      <c r="C2082" s="3">
        <v>0</v>
      </c>
      <c r="D2082" s="3">
        <v>58</v>
      </c>
      <c r="E2082" s="3">
        <v>0</v>
      </c>
      <c r="F2082" s="1" t="s">
        <v>7769</v>
      </c>
      <c r="G2082" s="1">
        <f t="shared" si="32"/>
        <v>1</v>
      </c>
    </row>
    <row r="2083" spans="1:7">
      <c r="A2083" s="21">
        <v>759536965</v>
      </c>
      <c r="B2083" s="2">
        <v>8.28571428571429</v>
      </c>
      <c r="C2083" s="2">
        <v>8.5</v>
      </c>
      <c r="D2083" s="3">
        <v>58</v>
      </c>
      <c r="E2083" s="3">
        <v>0</v>
      </c>
      <c r="F2083" s="1" t="s">
        <v>7769</v>
      </c>
      <c r="G2083" s="1">
        <f t="shared" si="32"/>
        <v>1</v>
      </c>
    </row>
    <row r="2084" spans="1:7">
      <c r="A2084" s="21">
        <v>762949835</v>
      </c>
      <c r="B2084" s="2">
        <v>7.375</v>
      </c>
      <c r="C2084" s="2">
        <v>6.1428571428571397</v>
      </c>
      <c r="D2084" s="3">
        <v>58</v>
      </c>
      <c r="E2084" s="3">
        <v>0</v>
      </c>
      <c r="F2084" s="1" t="s">
        <v>7769</v>
      </c>
      <c r="G2084" s="1">
        <f t="shared" si="32"/>
        <v>1</v>
      </c>
    </row>
    <row r="2085" spans="1:7">
      <c r="A2085" s="21">
        <v>763699815</v>
      </c>
      <c r="B2085" s="2">
        <v>1</v>
      </c>
      <c r="C2085" s="2">
        <v>1.3333333333333299</v>
      </c>
      <c r="D2085" s="3">
        <v>58</v>
      </c>
      <c r="E2085" s="3">
        <v>0</v>
      </c>
      <c r="F2085" s="1" t="s">
        <v>7769</v>
      </c>
      <c r="G2085" s="1">
        <f t="shared" si="32"/>
        <v>1</v>
      </c>
    </row>
    <row r="2086" spans="1:7">
      <c r="A2086" s="21">
        <v>764710134</v>
      </c>
      <c r="B2086" s="2">
        <v>2</v>
      </c>
      <c r="C2086" s="2">
        <v>7</v>
      </c>
      <c r="D2086" s="3">
        <v>58</v>
      </c>
      <c r="E2086" s="3">
        <v>160.5</v>
      </c>
      <c r="F2086" s="1" t="s">
        <v>7769</v>
      </c>
      <c r="G2086" s="1">
        <f t="shared" si="32"/>
        <v>1</v>
      </c>
    </row>
    <row r="2087" spans="1:7">
      <c r="A2087" s="21">
        <v>765078647</v>
      </c>
      <c r="B2087" s="2">
        <v>1.3333333333333299</v>
      </c>
      <c r="C2087" s="2">
        <v>1</v>
      </c>
      <c r="D2087" s="3">
        <v>58</v>
      </c>
      <c r="E2087" s="3">
        <v>0</v>
      </c>
      <c r="F2087" s="1" t="s">
        <v>7769</v>
      </c>
      <c r="G2087" s="1">
        <f t="shared" si="32"/>
        <v>1</v>
      </c>
    </row>
    <row r="2088" spans="1:7">
      <c r="A2088" s="21">
        <v>765428567</v>
      </c>
      <c r="B2088" s="2">
        <v>1</v>
      </c>
      <c r="C2088" s="2">
        <v>2.6666666666666701</v>
      </c>
      <c r="D2088" s="3">
        <v>58</v>
      </c>
      <c r="E2088" s="3">
        <v>0</v>
      </c>
      <c r="F2088" s="1" t="s">
        <v>7769</v>
      </c>
      <c r="G2088" s="1">
        <f t="shared" si="32"/>
        <v>1</v>
      </c>
    </row>
    <row r="2089" spans="1:7">
      <c r="A2089" s="21">
        <v>765769023</v>
      </c>
      <c r="B2089" s="2">
        <v>1</v>
      </c>
      <c r="C2089" s="2">
        <v>1</v>
      </c>
      <c r="D2089" s="3">
        <v>58</v>
      </c>
      <c r="E2089" s="3">
        <v>0</v>
      </c>
      <c r="F2089" s="1" t="s">
        <v>7769</v>
      </c>
      <c r="G2089" s="1">
        <f t="shared" si="32"/>
        <v>1</v>
      </c>
    </row>
    <row r="2090" spans="1:7">
      <c r="A2090" s="21">
        <v>768939783</v>
      </c>
      <c r="B2090" s="2">
        <v>3.6</v>
      </c>
      <c r="C2090" s="2">
        <v>1</v>
      </c>
      <c r="D2090" s="3">
        <v>58</v>
      </c>
      <c r="E2090" s="3">
        <v>0</v>
      </c>
      <c r="F2090" s="1" t="s">
        <v>7768</v>
      </c>
      <c r="G2090" s="1">
        <f t="shared" si="32"/>
        <v>0</v>
      </c>
    </row>
    <row r="2091" spans="1:7">
      <c r="A2091" s="21">
        <v>769124991</v>
      </c>
      <c r="B2091" s="2">
        <v>3</v>
      </c>
      <c r="C2091" s="2">
        <v>1.25</v>
      </c>
      <c r="D2091" s="3">
        <v>58</v>
      </c>
      <c r="E2091" s="3">
        <v>0</v>
      </c>
      <c r="F2091" s="1" t="s">
        <v>7768</v>
      </c>
      <c r="G2091" s="1">
        <f t="shared" si="32"/>
        <v>0</v>
      </c>
    </row>
    <row r="2092" spans="1:7">
      <c r="A2092" s="21">
        <v>770268267</v>
      </c>
      <c r="B2092" s="2">
        <v>2.5</v>
      </c>
      <c r="C2092" s="2">
        <v>1</v>
      </c>
      <c r="D2092" s="3">
        <v>58</v>
      </c>
      <c r="E2092" s="3">
        <v>0</v>
      </c>
      <c r="F2092" s="1" t="s">
        <v>7769</v>
      </c>
      <c r="G2092" s="1">
        <f t="shared" si="32"/>
        <v>1</v>
      </c>
    </row>
    <row r="2093" spans="1:7">
      <c r="A2093" s="21">
        <v>770417951</v>
      </c>
      <c r="B2093" s="2">
        <v>5.75</v>
      </c>
      <c r="C2093" s="2">
        <v>9.3333333333333304</v>
      </c>
      <c r="D2093" s="3">
        <v>58</v>
      </c>
      <c r="E2093" s="3">
        <v>0</v>
      </c>
      <c r="F2093" s="1" t="s">
        <v>7769</v>
      </c>
      <c r="G2093" s="1">
        <f t="shared" si="32"/>
        <v>1</v>
      </c>
    </row>
    <row r="2094" spans="1:7">
      <c r="A2094" s="21">
        <v>770824748</v>
      </c>
      <c r="B2094" s="2">
        <v>1</v>
      </c>
      <c r="C2094" s="3">
        <v>0</v>
      </c>
      <c r="D2094" s="3">
        <v>58</v>
      </c>
      <c r="E2094" s="3">
        <v>0</v>
      </c>
      <c r="F2094" s="1" t="s">
        <v>7769</v>
      </c>
      <c r="G2094" s="1">
        <f t="shared" si="32"/>
        <v>1</v>
      </c>
    </row>
    <row r="2095" spans="1:7">
      <c r="A2095" s="21">
        <v>770927071</v>
      </c>
      <c r="B2095" s="2">
        <v>1</v>
      </c>
      <c r="C2095" s="2">
        <v>1.5</v>
      </c>
      <c r="D2095" s="3">
        <v>58</v>
      </c>
      <c r="E2095" s="3">
        <v>0</v>
      </c>
      <c r="F2095" s="1" t="s">
        <v>7769</v>
      </c>
      <c r="G2095" s="1">
        <f t="shared" si="32"/>
        <v>1</v>
      </c>
    </row>
    <row r="2096" spans="1:7">
      <c r="A2096" s="21">
        <v>770996544</v>
      </c>
      <c r="B2096" s="2">
        <v>1</v>
      </c>
      <c r="C2096" s="2">
        <v>1</v>
      </c>
      <c r="D2096" s="3">
        <v>58</v>
      </c>
      <c r="E2096" s="3">
        <v>0</v>
      </c>
      <c r="F2096" s="1" t="s">
        <v>7769</v>
      </c>
      <c r="G2096" s="1">
        <f t="shared" si="32"/>
        <v>1</v>
      </c>
    </row>
    <row r="2097" spans="1:7">
      <c r="A2097" s="21">
        <v>771029961</v>
      </c>
      <c r="B2097" s="3">
        <v>0</v>
      </c>
      <c r="C2097" s="2">
        <v>1</v>
      </c>
      <c r="D2097" s="3">
        <v>58</v>
      </c>
      <c r="E2097" s="3">
        <v>0</v>
      </c>
      <c r="F2097" s="1" t="s">
        <v>7769</v>
      </c>
      <c r="G2097" s="1">
        <f t="shared" si="32"/>
        <v>1</v>
      </c>
    </row>
    <row r="2098" spans="1:7">
      <c r="A2098" s="21">
        <v>771421902</v>
      </c>
      <c r="B2098" s="2">
        <v>1</v>
      </c>
      <c r="C2098" s="3">
        <v>0</v>
      </c>
      <c r="D2098" s="3">
        <v>58</v>
      </c>
      <c r="E2098" s="3">
        <v>0</v>
      </c>
      <c r="F2098" s="1" t="s">
        <v>7769</v>
      </c>
      <c r="G2098" s="1">
        <f t="shared" si="32"/>
        <v>1</v>
      </c>
    </row>
    <row r="2099" spans="1:7">
      <c r="A2099" s="21">
        <v>772113801</v>
      </c>
      <c r="B2099" s="2">
        <v>1.25</v>
      </c>
      <c r="C2099" s="2">
        <v>1</v>
      </c>
      <c r="D2099" s="3">
        <v>58</v>
      </c>
      <c r="E2099" s="3">
        <v>0</v>
      </c>
      <c r="F2099" s="1" t="s">
        <v>7768</v>
      </c>
      <c r="G2099" s="1">
        <f t="shared" si="32"/>
        <v>0</v>
      </c>
    </row>
    <row r="2100" spans="1:7">
      <c r="A2100" s="21">
        <v>772445504</v>
      </c>
      <c r="B2100" s="3">
        <v>0</v>
      </c>
      <c r="C2100" s="2">
        <v>1</v>
      </c>
      <c r="D2100" s="3">
        <v>58</v>
      </c>
      <c r="E2100" s="3">
        <v>0</v>
      </c>
      <c r="F2100" s="1" t="s">
        <v>7768</v>
      </c>
      <c r="G2100" s="1">
        <f t="shared" si="32"/>
        <v>0</v>
      </c>
    </row>
    <row r="2101" spans="1:7">
      <c r="A2101" s="21">
        <v>117238766</v>
      </c>
      <c r="B2101" s="2">
        <v>2.25</v>
      </c>
      <c r="C2101" s="2">
        <v>1.8</v>
      </c>
      <c r="D2101" s="3">
        <v>57</v>
      </c>
      <c r="E2101" s="3">
        <v>106</v>
      </c>
      <c r="F2101" s="1" t="s">
        <v>7768</v>
      </c>
      <c r="G2101" s="1">
        <f t="shared" si="32"/>
        <v>0</v>
      </c>
    </row>
    <row r="2102" spans="1:7">
      <c r="A2102" s="21">
        <v>117306754</v>
      </c>
      <c r="B2102" s="2">
        <v>1.3333333333333299</v>
      </c>
      <c r="C2102" s="2">
        <v>1.5</v>
      </c>
      <c r="D2102" s="3">
        <v>57</v>
      </c>
      <c r="E2102" s="3">
        <v>0</v>
      </c>
      <c r="F2102" s="1" t="s">
        <v>7768</v>
      </c>
      <c r="G2102" s="1">
        <f t="shared" si="32"/>
        <v>0</v>
      </c>
    </row>
    <row r="2103" spans="1:7">
      <c r="A2103" s="21">
        <v>117328256</v>
      </c>
      <c r="B2103" s="2">
        <v>1.6666666666666701</v>
      </c>
      <c r="C2103" s="3">
        <v>0</v>
      </c>
      <c r="D2103" s="3">
        <v>57</v>
      </c>
      <c r="E2103" s="3">
        <v>20</v>
      </c>
      <c r="F2103" s="1" t="s">
        <v>7768</v>
      </c>
      <c r="G2103" s="1">
        <f t="shared" si="32"/>
        <v>0</v>
      </c>
    </row>
    <row r="2104" spans="1:7">
      <c r="A2104" s="21">
        <v>117345407</v>
      </c>
      <c r="B2104" s="2">
        <v>3.28571428571429</v>
      </c>
      <c r="C2104" s="2">
        <v>4</v>
      </c>
      <c r="D2104" s="3">
        <v>57</v>
      </c>
      <c r="E2104" s="3">
        <v>0</v>
      </c>
      <c r="F2104" s="1" t="s">
        <v>7768</v>
      </c>
      <c r="G2104" s="1">
        <f t="shared" si="32"/>
        <v>0</v>
      </c>
    </row>
    <row r="2105" spans="1:7">
      <c r="A2105" s="21">
        <v>117400359</v>
      </c>
      <c r="B2105" s="2">
        <v>9.625</v>
      </c>
      <c r="C2105" s="2">
        <v>6.25</v>
      </c>
      <c r="D2105" s="3">
        <v>57</v>
      </c>
      <c r="E2105" s="3">
        <v>0</v>
      </c>
      <c r="F2105" s="1" t="s">
        <v>7769</v>
      </c>
      <c r="G2105" s="1">
        <f t="shared" si="32"/>
        <v>1</v>
      </c>
    </row>
    <row r="2106" spans="1:7">
      <c r="A2106" s="21">
        <v>117400688</v>
      </c>
      <c r="B2106" s="2">
        <v>3.1666666666666701</v>
      </c>
      <c r="C2106" s="2">
        <v>1.6</v>
      </c>
      <c r="D2106" s="3">
        <v>57</v>
      </c>
      <c r="E2106" s="3">
        <v>105.928571428571</v>
      </c>
      <c r="F2106" s="1" t="s">
        <v>7769</v>
      </c>
      <c r="G2106" s="1">
        <f t="shared" si="32"/>
        <v>1</v>
      </c>
    </row>
    <row r="2107" spans="1:7">
      <c r="A2107" s="21">
        <v>117413304</v>
      </c>
      <c r="B2107" s="2">
        <v>9.25</v>
      </c>
      <c r="C2107" s="2">
        <v>10.4285714285714</v>
      </c>
      <c r="D2107" s="3">
        <v>57</v>
      </c>
      <c r="E2107" s="3">
        <v>0</v>
      </c>
      <c r="F2107" s="1" t="s">
        <v>7769</v>
      </c>
      <c r="G2107" s="1">
        <f t="shared" si="32"/>
        <v>1</v>
      </c>
    </row>
    <row r="2108" spans="1:7">
      <c r="A2108" s="21">
        <v>117424254</v>
      </c>
      <c r="B2108" s="2">
        <v>1</v>
      </c>
      <c r="C2108" s="3">
        <v>0</v>
      </c>
      <c r="D2108" s="3">
        <v>57</v>
      </c>
      <c r="E2108" s="3">
        <v>0</v>
      </c>
      <c r="F2108" s="1" t="s">
        <v>7768</v>
      </c>
      <c r="G2108" s="1">
        <f t="shared" si="32"/>
        <v>0</v>
      </c>
    </row>
    <row r="2109" spans="1:7">
      <c r="A2109" s="21">
        <v>117432313</v>
      </c>
      <c r="B2109" s="2">
        <v>12.2</v>
      </c>
      <c r="C2109" s="2">
        <v>6</v>
      </c>
      <c r="D2109" s="3">
        <v>57</v>
      </c>
      <c r="E2109" s="3">
        <v>0</v>
      </c>
      <c r="F2109" s="1" t="s">
        <v>7768</v>
      </c>
      <c r="G2109" s="1">
        <f t="shared" si="32"/>
        <v>0</v>
      </c>
    </row>
    <row r="2110" spans="1:7">
      <c r="A2110" s="21">
        <v>117433502</v>
      </c>
      <c r="B2110" s="2">
        <v>8.375</v>
      </c>
      <c r="C2110" s="2">
        <v>9.625</v>
      </c>
      <c r="D2110" s="3">
        <v>57</v>
      </c>
      <c r="E2110" s="3">
        <v>0</v>
      </c>
      <c r="F2110" s="1" t="s">
        <v>7769</v>
      </c>
      <c r="G2110" s="1">
        <f t="shared" si="32"/>
        <v>1</v>
      </c>
    </row>
    <row r="2111" spans="1:7">
      <c r="A2111" s="21">
        <v>117439211</v>
      </c>
      <c r="B2111" s="2">
        <v>4</v>
      </c>
      <c r="C2111" s="2">
        <v>4</v>
      </c>
      <c r="D2111" s="3">
        <v>57</v>
      </c>
      <c r="E2111" s="3">
        <v>0</v>
      </c>
      <c r="F2111" s="1" t="s">
        <v>7768</v>
      </c>
      <c r="G2111" s="1">
        <f t="shared" si="32"/>
        <v>0</v>
      </c>
    </row>
    <row r="2112" spans="1:7">
      <c r="A2112" s="21">
        <v>117445379</v>
      </c>
      <c r="B2112" s="2">
        <v>9</v>
      </c>
      <c r="C2112" s="2">
        <v>6.5</v>
      </c>
      <c r="D2112" s="3">
        <v>57</v>
      </c>
      <c r="E2112" s="3">
        <v>0</v>
      </c>
      <c r="F2112" s="1" t="s">
        <v>7768</v>
      </c>
      <c r="G2112" s="1">
        <f t="shared" si="32"/>
        <v>0</v>
      </c>
    </row>
    <row r="2113" spans="1:7">
      <c r="A2113" s="21">
        <v>117455885</v>
      </c>
      <c r="B2113" s="2">
        <v>3.5</v>
      </c>
      <c r="C2113" s="2">
        <v>3.1428571428571401</v>
      </c>
      <c r="D2113" s="3">
        <v>57</v>
      </c>
      <c r="E2113" s="3">
        <v>0</v>
      </c>
      <c r="F2113" s="1" t="s">
        <v>7768</v>
      </c>
      <c r="G2113" s="1">
        <f t="shared" si="32"/>
        <v>0</v>
      </c>
    </row>
    <row r="2114" spans="1:7">
      <c r="A2114" s="21">
        <v>117482728</v>
      </c>
      <c r="B2114" s="2">
        <v>6.2</v>
      </c>
      <c r="C2114" s="2">
        <v>2.6666666666666701</v>
      </c>
      <c r="D2114" s="3">
        <v>57</v>
      </c>
      <c r="E2114" s="3">
        <v>0</v>
      </c>
      <c r="F2114" s="1" t="s">
        <v>7769</v>
      </c>
      <c r="G2114" s="1">
        <f t="shared" si="32"/>
        <v>1</v>
      </c>
    </row>
    <row r="2115" spans="1:7">
      <c r="A2115" s="21">
        <v>117484924</v>
      </c>
      <c r="B2115" s="2">
        <v>1.75</v>
      </c>
      <c r="C2115" s="2">
        <v>9</v>
      </c>
      <c r="D2115" s="3">
        <v>57</v>
      </c>
      <c r="E2115" s="3">
        <v>0</v>
      </c>
      <c r="F2115" s="1" t="s">
        <v>7768</v>
      </c>
      <c r="G2115" s="1">
        <f t="shared" ref="G2115:G2178" si="33">IF(F2115=$G$1,1,0)</f>
        <v>0</v>
      </c>
    </row>
    <row r="2116" spans="1:7">
      <c r="A2116" s="21">
        <v>117548078</v>
      </c>
      <c r="B2116" s="2">
        <v>2.4285714285714302</v>
      </c>
      <c r="C2116" s="2">
        <v>2.1666666666666701</v>
      </c>
      <c r="D2116" s="3">
        <v>57</v>
      </c>
      <c r="E2116" s="3">
        <v>0</v>
      </c>
      <c r="F2116" s="1" t="s">
        <v>7769</v>
      </c>
      <c r="G2116" s="1">
        <f t="shared" si="33"/>
        <v>1</v>
      </c>
    </row>
    <row r="2117" spans="1:7">
      <c r="A2117" s="21">
        <v>117554153</v>
      </c>
      <c r="B2117" s="2">
        <v>2</v>
      </c>
      <c r="C2117" s="2">
        <v>3</v>
      </c>
      <c r="D2117" s="3">
        <v>57</v>
      </c>
      <c r="E2117" s="3">
        <v>103.222222222222</v>
      </c>
      <c r="F2117" s="1" t="s">
        <v>7768</v>
      </c>
      <c r="G2117" s="1">
        <f t="shared" si="33"/>
        <v>0</v>
      </c>
    </row>
    <row r="2118" spans="1:7">
      <c r="A2118" s="21">
        <v>117558753</v>
      </c>
      <c r="B2118" s="2">
        <v>3.25</v>
      </c>
      <c r="C2118" s="2">
        <v>3</v>
      </c>
      <c r="D2118" s="3">
        <v>57</v>
      </c>
      <c r="E2118" s="3">
        <v>0</v>
      </c>
      <c r="F2118" s="1" t="s">
        <v>7769</v>
      </c>
      <c r="G2118" s="1">
        <f t="shared" si="33"/>
        <v>1</v>
      </c>
    </row>
    <row r="2119" spans="1:7">
      <c r="A2119" s="21">
        <v>117570983</v>
      </c>
      <c r="B2119" s="2">
        <v>11.5714285714286</v>
      </c>
      <c r="C2119" s="2">
        <v>9.8333333333333304</v>
      </c>
      <c r="D2119" s="3">
        <v>57</v>
      </c>
      <c r="E2119" s="3">
        <v>33.230769230769198</v>
      </c>
      <c r="F2119" s="1" t="s">
        <v>7768</v>
      </c>
      <c r="G2119" s="1">
        <f t="shared" si="33"/>
        <v>0</v>
      </c>
    </row>
    <row r="2120" spans="1:7">
      <c r="A2120" s="21">
        <v>117608111</v>
      </c>
      <c r="B2120" s="2">
        <v>12.285714285714301</v>
      </c>
      <c r="C2120" s="2">
        <v>12.4285714285714</v>
      </c>
      <c r="D2120" s="3">
        <v>57</v>
      </c>
      <c r="E2120" s="3">
        <v>0</v>
      </c>
      <c r="F2120" s="1" t="s">
        <v>7769</v>
      </c>
      <c r="G2120" s="1">
        <f t="shared" si="33"/>
        <v>1</v>
      </c>
    </row>
    <row r="2121" spans="1:7">
      <c r="A2121" s="21">
        <v>117609221</v>
      </c>
      <c r="B2121" s="2">
        <v>2.2000000000000002</v>
      </c>
      <c r="C2121" s="2">
        <v>2.8</v>
      </c>
      <c r="D2121" s="3">
        <v>57</v>
      </c>
      <c r="E2121" s="3">
        <v>0</v>
      </c>
      <c r="F2121" s="1" t="s">
        <v>7768</v>
      </c>
      <c r="G2121" s="1">
        <f t="shared" si="33"/>
        <v>0</v>
      </c>
    </row>
    <row r="2122" spans="1:7">
      <c r="A2122" s="21">
        <v>117626503</v>
      </c>
      <c r="B2122" s="2">
        <v>4.5</v>
      </c>
      <c r="C2122" s="2">
        <v>4.6666666666666696</v>
      </c>
      <c r="D2122" s="3">
        <v>57</v>
      </c>
      <c r="E2122" s="3">
        <v>59.727272727272698</v>
      </c>
      <c r="F2122" s="1" t="s">
        <v>7769</v>
      </c>
      <c r="G2122" s="1">
        <f t="shared" si="33"/>
        <v>1</v>
      </c>
    </row>
    <row r="2123" spans="1:7">
      <c r="A2123" s="21">
        <v>117627577</v>
      </c>
      <c r="B2123" s="2">
        <v>14.5</v>
      </c>
      <c r="C2123" s="2">
        <v>12.6666666666667</v>
      </c>
      <c r="D2123" s="3">
        <v>57</v>
      </c>
      <c r="E2123" s="3">
        <v>0</v>
      </c>
      <c r="F2123" s="1" t="s">
        <v>7768</v>
      </c>
      <c r="G2123" s="1">
        <f t="shared" si="33"/>
        <v>0</v>
      </c>
    </row>
    <row r="2124" spans="1:7">
      <c r="A2124" s="21">
        <v>117647117</v>
      </c>
      <c r="B2124" s="2">
        <v>15.1666666666667</v>
      </c>
      <c r="C2124" s="2">
        <v>9.8333333333333304</v>
      </c>
      <c r="D2124" s="3">
        <v>57</v>
      </c>
      <c r="E2124" s="3">
        <v>0</v>
      </c>
      <c r="F2124" s="1" t="s">
        <v>7768</v>
      </c>
      <c r="G2124" s="1">
        <f t="shared" si="33"/>
        <v>0</v>
      </c>
    </row>
    <row r="2125" spans="1:7">
      <c r="A2125" s="21">
        <v>117689553</v>
      </c>
      <c r="B2125" s="2">
        <v>3.125</v>
      </c>
      <c r="C2125" s="2">
        <v>2.75</v>
      </c>
      <c r="D2125" s="3">
        <v>57</v>
      </c>
      <c r="E2125" s="3">
        <v>0</v>
      </c>
      <c r="F2125" s="1" t="s">
        <v>7769</v>
      </c>
      <c r="G2125" s="1">
        <f t="shared" si="33"/>
        <v>1</v>
      </c>
    </row>
    <row r="2126" spans="1:7">
      <c r="A2126" s="21">
        <v>117704278</v>
      </c>
      <c r="B2126" s="2">
        <v>5.3333333333333304</v>
      </c>
      <c r="C2126" s="2">
        <v>3.25</v>
      </c>
      <c r="D2126" s="3">
        <v>57</v>
      </c>
      <c r="E2126" s="3">
        <v>0</v>
      </c>
      <c r="F2126" s="1" t="s">
        <v>7769</v>
      </c>
      <c r="G2126" s="1">
        <f t="shared" si="33"/>
        <v>1</v>
      </c>
    </row>
    <row r="2127" spans="1:7">
      <c r="A2127" s="21">
        <v>117742333</v>
      </c>
      <c r="B2127" s="2">
        <v>1.25</v>
      </c>
      <c r="C2127" s="3">
        <v>0</v>
      </c>
      <c r="D2127" s="3">
        <v>57</v>
      </c>
      <c r="E2127" s="3">
        <v>0</v>
      </c>
      <c r="F2127" s="1" t="s">
        <v>7768</v>
      </c>
      <c r="G2127" s="1">
        <f t="shared" si="33"/>
        <v>0</v>
      </c>
    </row>
    <row r="2128" spans="1:7">
      <c r="A2128" s="21">
        <v>117756601</v>
      </c>
      <c r="B2128" s="2">
        <v>1.8</v>
      </c>
      <c r="C2128" s="2">
        <v>2</v>
      </c>
      <c r="D2128" s="3">
        <v>57</v>
      </c>
      <c r="E2128" s="3">
        <v>0</v>
      </c>
      <c r="F2128" s="1" t="s">
        <v>7769</v>
      </c>
      <c r="G2128" s="1">
        <f t="shared" si="33"/>
        <v>1</v>
      </c>
    </row>
    <row r="2129" spans="1:7">
      <c r="A2129" s="21">
        <v>117772866</v>
      </c>
      <c r="B2129" s="2">
        <v>2.3333333333333299</v>
      </c>
      <c r="C2129" s="2">
        <v>2</v>
      </c>
      <c r="D2129" s="3">
        <v>57</v>
      </c>
      <c r="E2129" s="3">
        <v>118.9</v>
      </c>
      <c r="F2129" s="1" t="s">
        <v>7769</v>
      </c>
      <c r="G2129" s="1">
        <f t="shared" si="33"/>
        <v>1</v>
      </c>
    </row>
    <row r="2130" spans="1:7">
      <c r="A2130" s="21">
        <v>117780051</v>
      </c>
      <c r="B2130" s="2">
        <v>7.5</v>
      </c>
      <c r="C2130" s="2">
        <v>3.4</v>
      </c>
      <c r="D2130" s="3">
        <v>57</v>
      </c>
      <c r="E2130" s="3">
        <v>0</v>
      </c>
      <c r="F2130" s="1" t="s">
        <v>7768</v>
      </c>
      <c r="G2130" s="1">
        <f t="shared" si="33"/>
        <v>0</v>
      </c>
    </row>
    <row r="2131" spans="1:7">
      <c r="A2131" s="21">
        <v>117789761</v>
      </c>
      <c r="B2131" s="3">
        <v>0</v>
      </c>
      <c r="C2131" s="2">
        <v>1</v>
      </c>
      <c r="D2131" s="3">
        <v>57</v>
      </c>
      <c r="E2131" s="3">
        <v>0</v>
      </c>
      <c r="F2131" s="1" t="s">
        <v>7769</v>
      </c>
      <c r="G2131" s="1">
        <f t="shared" si="33"/>
        <v>1</v>
      </c>
    </row>
    <row r="2132" spans="1:7">
      <c r="A2132" s="21">
        <v>117790959</v>
      </c>
      <c r="B2132" s="2">
        <v>2.28571428571429</v>
      </c>
      <c r="C2132" s="2">
        <v>3</v>
      </c>
      <c r="D2132" s="3">
        <v>57</v>
      </c>
      <c r="E2132" s="3">
        <v>0</v>
      </c>
      <c r="F2132" s="1" t="s">
        <v>7768</v>
      </c>
      <c r="G2132" s="1">
        <f t="shared" si="33"/>
        <v>0</v>
      </c>
    </row>
    <row r="2133" spans="1:7">
      <c r="A2133" s="21">
        <v>117795689</v>
      </c>
      <c r="B2133" s="2">
        <v>2.6666666666666701</v>
      </c>
      <c r="C2133" s="2">
        <v>1</v>
      </c>
      <c r="D2133" s="3">
        <v>57</v>
      </c>
      <c r="E2133" s="3">
        <v>0</v>
      </c>
      <c r="F2133" s="1" t="s">
        <v>7769</v>
      </c>
      <c r="G2133" s="1">
        <f t="shared" si="33"/>
        <v>1</v>
      </c>
    </row>
    <row r="2134" spans="1:7">
      <c r="A2134" s="21">
        <v>117812283</v>
      </c>
      <c r="B2134" s="2">
        <v>2.1666666666666701</v>
      </c>
      <c r="C2134" s="2">
        <v>2.5</v>
      </c>
      <c r="D2134" s="3">
        <v>57</v>
      </c>
      <c r="E2134" s="3">
        <v>0</v>
      </c>
      <c r="F2134" s="1" t="s">
        <v>7768</v>
      </c>
      <c r="G2134" s="1">
        <f t="shared" si="33"/>
        <v>0</v>
      </c>
    </row>
    <row r="2135" spans="1:7">
      <c r="A2135" s="21">
        <v>117840369</v>
      </c>
      <c r="B2135" s="2">
        <v>14</v>
      </c>
      <c r="C2135" s="2">
        <v>15.5</v>
      </c>
      <c r="D2135" s="3">
        <v>57</v>
      </c>
      <c r="E2135" s="3">
        <v>80.75</v>
      </c>
      <c r="F2135" s="1" t="s">
        <v>7769</v>
      </c>
      <c r="G2135" s="1">
        <f t="shared" si="33"/>
        <v>1</v>
      </c>
    </row>
    <row r="2136" spans="1:7">
      <c r="A2136" s="21">
        <v>117843297</v>
      </c>
      <c r="B2136" s="2">
        <v>1.5</v>
      </c>
      <c r="C2136" s="2">
        <v>2.25</v>
      </c>
      <c r="D2136" s="3">
        <v>57</v>
      </c>
      <c r="E2136" s="3">
        <v>25</v>
      </c>
      <c r="F2136" s="1" t="s">
        <v>7768</v>
      </c>
      <c r="G2136" s="1">
        <f t="shared" si="33"/>
        <v>0</v>
      </c>
    </row>
    <row r="2137" spans="1:7">
      <c r="A2137" s="21">
        <v>117850381</v>
      </c>
      <c r="B2137" s="2">
        <v>9.1666666666666696</v>
      </c>
      <c r="C2137" s="2">
        <v>6.5714285714285703</v>
      </c>
      <c r="D2137" s="3">
        <v>57</v>
      </c>
      <c r="E2137" s="3">
        <v>0</v>
      </c>
      <c r="F2137" s="1" t="s">
        <v>7768</v>
      </c>
      <c r="G2137" s="1">
        <f t="shared" si="33"/>
        <v>0</v>
      </c>
    </row>
    <row r="2138" spans="1:7">
      <c r="A2138" s="21">
        <v>117866837</v>
      </c>
      <c r="B2138" s="2">
        <v>6.6666666666666696</v>
      </c>
      <c r="C2138" s="2">
        <v>5.6666666666666696</v>
      </c>
      <c r="D2138" s="3">
        <v>57</v>
      </c>
      <c r="E2138" s="3">
        <v>0</v>
      </c>
      <c r="F2138" s="1" t="s">
        <v>7769</v>
      </c>
      <c r="G2138" s="1">
        <f t="shared" si="33"/>
        <v>1</v>
      </c>
    </row>
    <row r="2139" spans="1:7">
      <c r="A2139" s="21">
        <v>117871526</v>
      </c>
      <c r="B2139" s="2">
        <v>6</v>
      </c>
      <c r="C2139" s="2">
        <v>3.5714285714285698</v>
      </c>
      <c r="D2139" s="3">
        <v>57</v>
      </c>
      <c r="E2139" s="3">
        <v>61.785714285714299</v>
      </c>
      <c r="F2139" s="1" t="s">
        <v>7769</v>
      </c>
      <c r="G2139" s="1">
        <f t="shared" si="33"/>
        <v>1</v>
      </c>
    </row>
    <row r="2140" spans="1:7">
      <c r="A2140" s="21">
        <v>117871792</v>
      </c>
      <c r="B2140" s="2">
        <v>4.5</v>
      </c>
      <c r="C2140" s="2">
        <v>5.71428571428571</v>
      </c>
      <c r="D2140" s="3">
        <v>57</v>
      </c>
      <c r="E2140" s="3">
        <v>0</v>
      </c>
      <c r="F2140" s="1" t="s">
        <v>7769</v>
      </c>
      <c r="G2140" s="1">
        <f t="shared" si="33"/>
        <v>1</v>
      </c>
    </row>
    <row r="2141" spans="1:7">
      <c r="A2141" s="21">
        <v>117888382</v>
      </c>
      <c r="B2141" s="2">
        <v>2</v>
      </c>
      <c r="C2141" s="2">
        <v>1</v>
      </c>
      <c r="D2141" s="3">
        <v>57</v>
      </c>
      <c r="E2141" s="3">
        <v>96.125</v>
      </c>
      <c r="F2141" s="1" t="s">
        <v>7769</v>
      </c>
      <c r="G2141" s="1">
        <f t="shared" si="33"/>
        <v>1</v>
      </c>
    </row>
    <row r="2142" spans="1:7">
      <c r="A2142" s="21">
        <v>117894245</v>
      </c>
      <c r="B2142" s="2">
        <v>4.875</v>
      </c>
      <c r="C2142" s="2">
        <v>1.8333333333333299</v>
      </c>
      <c r="D2142" s="3">
        <v>57</v>
      </c>
      <c r="E2142" s="3">
        <v>171.111111111111</v>
      </c>
      <c r="F2142" s="1" t="s">
        <v>7768</v>
      </c>
      <c r="G2142" s="1">
        <f t="shared" si="33"/>
        <v>0</v>
      </c>
    </row>
    <row r="2143" spans="1:7">
      <c r="A2143" s="21">
        <v>117901734</v>
      </c>
      <c r="B2143" s="2">
        <v>3.3333333333333299</v>
      </c>
      <c r="C2143" s="2">
        <v>4.3333333333333304</v>
      </c>
      <c r="D2143" s="3">
        <v>57</v>
      </c>
      <c r="E2143" s="3">
        <v>0</v>
      </c>
      <c r="F2143" s="1" t="s">
        <v>7768</v>
      </c>
      <c r="G2143" s="1">
        <f t="shared" si="33"/>
        <v>0</v>
      </c>
    </row>
    <row r="2144" spans="1:7">
      <c r="A2144" s="21">
        <v>117907889</v>
      </c>
      <c r="B2144" s="2">
        <v>23.1666666666667</v>
      </c>
      <c r="C2144" s="2">
        <v>17</v>
      </c>
      <c r="D2144" s="3">
        <v>57</v>
      </c>
      <c r="E2144" s="3">
        <v>0</v>
      </c>
      <c r="F2144" s="1" t="s">
        <v>7769</v>
      </c>
      <c r="G2144" s="1">
        <f t="shared" si="33"/>
        <v>1</v>
      </c>
    </row>
    <row r="2145" spans="1:7">
      <c r="A2145" s="21">
        <v>117939646</v>
      </c>
      <c r="B2145" s="3">
        <v>0</v>
      </c>
      <c r="C2145" s="2">
        <v>1</v>
      </c>
      <c r="D2145" s="3">
        <v>57</v>
      </c>
      <c r="E2145" s="3">
        <v>0</v>
      </c>
      <c r="F2145" s="1" t="s">
        <v>7768</v>
      </c>
      <c r="G2145" s="1">
        <f t="shared" si="33"/>
        <v>0</v>
      </c>
    </row>
    <row r="2146" spans="1:7">
      <c r="A2146" s="21">
        <v>117952595</v>
      </c>
      <c r="B2146" s="2">
        <v>1.5</v>
      </c>
      <c r="C2146" s="2">
        <v>1.8</v>
      </c>
      <c r="D2146" s="3">
        <v>57</v>
      </c>
      <c r="E2146" s="3">
        <v>0</v>
      </c>
      <c r="F2146" s="1" t="s">
        <v>7769</v>
      </c>
      <c r="G2146" s="1">
        <f t="shared" si="33"/>
        <v>1</v>
      </c>
    </row>
    <row r="2147" spans="1:7">
      <c r="A2147" s="21">
        <v>117955846</v>
      </c>
      <c r="B2147" s="3">
        <v>0</v>
      </c>
      <c r="C2147" s="2">
        <v>1</v>
      </c>
      <c r="D2147" s="3">
        <v>57</v>
      </c>
      <c r="E2147" s="3">
        <v>0</v>
      </c>
      <c r="F2147" s="1" t="s">
        <v>7768</v>
      </c>
      <c r="G2147" s="1">
        <f t="shared" si="33"/>
        <v>0</v>
      </c>
    </row>
    <row r="2148" spans="1:7">
      <c r="A2148" s="21">
        <v>117955891</v>
      </c>
      <c r="B2148" s="2">
        <v>3.75</v>
      </c>
      <c r="C2148" s="2">
        <v>2.2000000000000002</v>
      </c>
      <c r="D2148" s="3">
        <v>57</v>
      </c>
      <c r="E2148" s="3">
        <v>0</v>
      </c>
      <c r="F2148" s="1" t="s">
        <v>7768</v>
      </c>
      <c r="G2148" s="1">
        <f t="shared" si="33"/>
        <v>0</v>
      </c>
    </row>
    <row r="2149" spans="1:7">
      <c r="A2149" s="21">
        <v>117967223</v>
      </c>
      <c r="B2149" s="2">
        <v>12.5714285714286</v>
      </c>
      <c r="C2149" s="2">
        <v>13.625</v>
      </c>
      <c r="D2149" s="3">
        <v>57</v>
      </c>
      <c r="E2149" s="3">
        <v>148.958333333333</v>
      </c>
      <c r="F2149" s="1" t="s">
        <v>7769</v>
      </c>
      <c r="G2149" s="1">
        <f t="shared" si="33"/>
        <v>1</v>
      </c>
    </row>
    <row r="2150" spans="1:7">
      <c r="A2150" s="21">
        <v>117976068</v>
      </c>
      <c r="B2150" s="2">
        <v>7.125</v>
      </c>
      <c r="C2150" s="2">
        <v>8.8571428571428594</v>
      </c>
      <c r="D2150" s="3">
        <v>57</v>
      </c>
      <c r="E2150" s="3">
        <v>0</v>
      </c>
      <c r="F2150" s="1" t="s">
        <v>7769</v>
      </c>
      <c r="G2150" s="1">
        <f t="shared" si="33"/>
        <v>1</v>
      </c>
    </row>
    <row r="2151" spans="1:7">
      <c r="A2151" s="21">
        <v>118019294</v>
      </c>
      <c r="B2151" s="2">
        <v>1.6666666666666701</v>
      </c>
      <c r="C2151" s="2">
        <v>1.25</v>
      </c>
      <c r="D2151" s="3">
        <v>57</v>
      </c>
      <c r="E2151" s="3">
        <v>0</v>
      </c>
      <c r="F2151" s="1" t="s">
        <v>7769</v>
      </c>
      <c r="G2151" s="1">
        <f t="shared" si="33"/>
        <v>1</v>
      </c>
    </row>
    <row r="2152" spans="1:7">
      <c r="A2152" s="21">
        <v>118033859</v>
      </c>
      <c r="B2152" s="2">
        <v>12.4285714285714</v>
      </c>
      <c r="C2152" s="2">
        <v>9.8571428571428594</v>
      </c>
      <c r="D2152" s="3">
        <v>57</v>
      </c>
      <c r="E2152" s="3">
        <v>0</v>
      </c>
      <c r="F2152" s="1" t="s">
        <v>7769</v>
      </c>
      <c r="G2152" s="1">
        <f t="shared" si="33"/>
        <v>1</v>
      </c>
    </row>
    <row r="2153" spans="1:7">
      <c r="A2153" s="21">
        <v>118041422</v>
      </c>
      <c r="B2153" s="2">
        <v>6.5</v>
      </c>
      <c r="C2153" s="2">
        <v>5.8</v>
      </c>
      <c r="D2153" s="3">
        <v>57</v>
      </c>
      <c r="E2153" s="3">
        <v>0</v>
      </c>
      <c r="F2153" s="1" t="s">
        <v>7768</v>
      </c>
      <c r="G2153" s="1">
        <f t="shared" si="33"/>
        <v>0</v>
      </c>
    </row>
    <row r="2154" spans="1:7">
      <c r="A2154" s="21">
        <v>118055244</v>
      </c>
      <c r="B2154" s="2">
        <v>6.6</v>
      </c>
      <c r="C2154" s="2">
        <v>4.75</v>
      </c>
      <c r="D2154" s="3">
        <v>57</v>
      </c>
      <c r="E2154" s="3">
        <v>65.764705882352899</v>
      </c>
      <c r="F2154" s="1" t="s">
        <v>7769</v>
      </c>
      <c r="G2154" s="1">
        <f t="shared" si="33"/>
        <v>1</v>
      </c>
    </row>
    <row r="2155" spans="1:7">
      <c r="A2155" s="21">
        <v>118056173</v>
      </c>
      <c r="B2155" s="2">
        <v>1</v>
      </c>
      <c r="C2155" s="2">
        <v>2</v>
      </c>
      <c r="D2155" s="3">
        <v>57</v>
      </c>
      <c r="E2155" s="3">
        <v>72</v>
      </c>
      <c r="F2155" s="1" t="s">
        <v>7768</v>
      </c>
      <c r="G2155" s="1">
        <f t="shared" si="33"/>
        <v>0</v>
      </c>
    </row>
    <row r="2156" spans="1:7">
      <c r="A2156" s="21">
        <v>118071472</v>
      </c>
      <c r="B2156" s="2">
        <v>5</v>
      </c>
      <c r="C2156" s="2">
        <v>4.8571428571428603</v>
      </c>
      <c r="D2156" s="3">
        <v>57</v>
      </c>
      <c r="E2156" s="3">
        <v>0</v>
      </c>
      <c r="F2156" s="1" t="s">
        <v>7769</v>
      </c>
      <c r="G2156" s="1">
        <f t="shared" si="33"/>
        <v>1</v>
      </c>
    </row>
    <row r="2157" spans="1:7">
      <c r="A2157" s="21">
        <v>118097743</v>
      </c>
      <c r="B2157" s="2">
        <v>2</v>
      </c>
      <c r="C2157" s="2">
        <v>4.3333333333333304</v>
      </c>
      <c r="D2157" s="3">
        <v>57</v>
      </c>
      <c r="E2157" s="3">
        <v>0</v>
      </c>
      <c r="F2157" s="1" t="s">
        <v>7769</v>
      </c>
      <c r="G2157" s="1">
        <f t="shared" si="33"/>
        <v>1</v>
      </c>
    </row>
    <row r="2158" spans="1:7">
      <c r="A2158" s="21">
        <v>118100699</v>
      </c>
      <c r="B2158" s="2">
        <v>7.5</v>
      </c>
      <c r="C2158" s="2">
        <v>14.6666666666667</v>
      </c>
      <c r="D2158" s="3">
        <v>57</v>
      </c>
      <c r="E2158" s="3">
        <v>0</v>
      </c>
      <c r="F2158" s="1" t="s">
        <v>7769</v>
      </c>
      <c r="G2158" s="1">
        <f t="shared" si="33"/>
        <v>1</v>
      </c>
    </row>
    <row r="2159" spans="1:7">
      <c r="A2159" s="21">
        <v>118100708</v>
      </c>
      <c r="B2159" s="2">
        <v>2.25</v>
      </c>
      <c r="C2159" s="2">
        <v>1.75</v>
      </c>
      <c r="D2159" s="3">
        <v>57</v>
      </c>
      <c r="E2159" s="3">
        <v>0</v>
      </c>
      <c r="F2159" s="1" t="s">
        <v>7769</v>
      </c>
      <c r="G2159" s="1">
        <f t="shared" si="33"/>
        <v>1</v>
      </c>
    </row>
    <row r="2160" spans="1:7">
      <c r="A2160" s="21">
        <v>118103019</v>
      </c>
      <c r="B2160" s="2">
        <v>2.5</v>
      </c>
      <c r="C2160" s="2">
        <v>2.5</v>
      </c>
      <c r="D2160" s="3">
        <v>57</v>
      </c>
      <c r="E2160" s="3">
        <v>0</v>
      </c>
      <c r="F2160" s="1" t="s">
        <v>7769</v>
      </c>
      <c r="G2160" s="1">
        <f t="shared" si="33"/>
        <v>1</v>
      </c>
    </row>
    <row r="2161" spans="1:7">
      <c r="A2161" s="21">
        <v>118135328</v>
      </c>
      <c r="B2161" s="2">
        <v>12.8</v>
      </c>
      <c r="C2161" s="2">
        <v>10.1666666666667</v>
      </c>
      <c r="D2161" s="3">
        <v>57</v>
      </c>
      <c r="E2161" s="3">
        <v>54.125</v>
      </c>
      <c r="F2161" s="1" t="s">
        <v>7768</v>
      </c>
      <c r="G2161" s="1">
        <f t="shared" si="33"/>
        <v>0</v>
      </c>
    </row>
    <row r="2162" spans="1:7">
      <c r="A2162" s="21">
        <v>118143469</v>
      </c>
      <c r="B2162" s="2">
        <v>2.5</v>
      </c>
      <c r="C2162" s="2">
        <v>6.5</v>
      </c>
      <c r="D2162" s="3">
        <v>57</v>
      </c>
      <c r="E2162" s="3">
        <v>107.333333333333</v>
      </c>
      <c r="F2162" s="1" t="s">
        <v>7769</v>
      </c>
      <c r="G2162" s="1">
        <f t="shared" si="33"/>
        <v>1</v>
      </c>
    </row>
    <row r="2163" spans="1:7">
      <c r="A2163" s="21">
        <v>118179973</v>
      </c>
      <c r="B2163" s="2">
        <v>6.75</v>
      </c>
      <c r="C2163" s="2">
        <v>6.5</v>
      </c>
      <c r="D2163" s="3">
        <v>57</v>
      </c>
      <c r="E2163" s="3">
        <v>0</v>
      </c>
      <c r="F2163" s="1" t="s">
        <v>7769</v>
      </c>
      <c r="G2163" s="1">
        <f t="shared" si="33"/>
        <v>1</v>
      </c>
    </row>
    <row r="2164" spans="1:7">
      <c r="A2164" s="21">
        <v>118233931</v>
      </c>
      <c r="B2164" s="2">
        <v>4</v>
      </c>
      <c r="C2164" s="2">
        <v>4</v>
      </c>
      <c r="D2164" s="3">
        <v>57</v>
      </c>
      <c r="E2164" s="3">
        <v>0</v>
      </c>
      <c r="F2164" s="1" t="s">
        <v>7769</v>
      </c>
      <c r="G2164" s="1">
        <f t="shared" si="33"/>
        <v>1</v>
      </c>
    </row>
    <row r="2165" spans="1:7">
      <c r="A2165" s="21">
        <v>118237743</v>
      </c>
      <c r="B2165" s="2">
        <v>2.2000000000000002</v>
      </c>
      <c r="C2165" s="2">
        <v>1.5</v>
      </c>
      <c r="D2165" s="3">
        <v>57</v>
      </c>
      <c r="E2165" s="3">
        <v>82.6666666666667</v>
      </c>
      <c r="F2165" s="1" t="s">
        <v>7768</v>
      </c>
      <c r="G2165" s="1">
        <f t="shared" si="33"/>
        <v>0</v>
      </c>
    </row>
    <row r="2166" spans="1:7">
      <c r="A2166" s="21">
        <v>118261181</v>
      </c>
      <c r="B2166" s="2">
        <v>11.714285714285699</v>
      </c>
      <c r="C2166" s="2">
        <v>12.375</v>
      </c>
      <c r="D2166" s="3">
        <v>57</v>
      </c>
      <c r="E2166" s="3">
        <v>0</v>
      </c>
      <c r="F2166" s="1" t="s">
        <v>7768</v>
      </c>
      <c r="G2166" s="1">
        <f t="shared" si="33"/>
        <v>0</v>
      </c>
    </row>
    <row r="2167" spans="1:7">
      <c r="A2167" s="21">
        <v>118272454</v>
      </c>
      <c r="B2167" s="2">
        <v>4.4285714285714297</v>
      </c>
      <c r="C2167" s="2">
        <v>11</v>
      </c>
      <c r="D2167" s="3">
        <v>57</v>
      </c>
      <c r="E2167" s="3">
        <v>0</v>
      </c>
      <c r="F2167" s="1" t="s">
        <v>7768</v>
      </c>
      <c r="G2167" s="1">
        <f t="shared" si="33"/>
        <v>0</v>
      </c>
    </row>
    <row r="2168" spans="1:7">
      <c r="A2168" s="21">
        <v>118282579</v>
      </c>
      <c r="B2168" s="2">
        <v>8.1428571428571406</v>
      </c>
      <c r="C2168" s="2">
        <v>5.5714285714285703</v>
      </c>
      <c r="D2168" s="3">
        <v>57</v>
      </c>
      <c r="E2168" s="3">
        <v>0</v>
      </c>
      <c r="F2168" s="1" t="s">
        <v>7768</v>
      </c>
      <c r="G2168" s="1">
        <f t="shared" si="33"/>
        <v>0</v>
      </c>
    </row>
    <row r="2169" spans="1:7">
      <c r="A2169" s="21">
        <v>138365518</v>
      </c>
      <c r="B2169" s="2">
        <v>14.6666666666667</v>
      </c>
      <c r="C2169" s="2">
        <v>10.714285714285699</v>
      </c>
      <c r="D2169" s="3">
        <v>57</v>
      </c>
      <c r="E2169" s="3">
        <v>0</v>
      </c>
      <c r="F2169" s="1" t="s">
        <v>7769</v>
      </c>
      <c r="G2169" s="1">
        <f t="shared" si="33"/>
        <v>1</v>
      </c>
    </row>
    <row r="2170" spans="1:7">
      <c r="A2170" s="21">
        <v>138376414</v>
      </c>
      <c r="B2170" s="2">
        <v>3.6666666666666701</v>
      </c>
      <c r="C2170" s="2">
        <v>2.8333333333333299</v>
      </c>
      <c r="D2170" s="3">
        <v>57</v>
      </c>
      <c r="E2170" s="3">
        <v>0</v>
      </c>
      <c r="F2170" s="1" t="s">
        <v>7769</v>
      </c>
      <c r="G2170" s="1">
        <f t="shared" si="33"/>
        <v>1</v>
      </c>
    </row>
    <row r="2171" spans="1:7">
      <c r="A2171" s="21">
        <v>138377083</v>
      </c>
      <c r="B2171" s="2">
        <v>2.5</v>
      </c>
      <c r="C2171" s="2">
        <v>3.5</v>
      </c>
      <c r="D2171" s="3">
        <v>57</v>
      </c>
      <c r="E2171" s="3">
        <v>71.142857142857096</v>
      </c>
      <c r="F2171" s="1" t="s">
        <v>7769</v>
      </c>
      <c r="G2171" s="1">
        <f t="shared" si="33"/>
        <v>1</v>
      </c>
    </row>
    <row r="2172" spans="1:7">
      <c r="A2172" s="21">
        <v>138418631</v>
      </c>
      <c r="B2172" s="2">
        <v>2.5</v>
      </c>
      <c r="C2172" s="2">
        <v>2</v>
      </c>
      <c r="D2172" s="3">
        <v>57</v>
      </c>
      <c r="E2172" s="3">
        <v>0</v>
      </c>
      <c r="F2172" s="1" t="s">
        <v>7769</v>
      </c>
      <c r="G2172" s="1">
        <f t="shared" si="33"/>
        <v>1</v>
      </c>
    </row>
    <row r="2173" spans="1:7">
      <c r="A2173" s="21">
        <v>143430965</v>
      </c>
      <c r="B2173" s="2">
        <v>8.28571428571429</v>
      </c>
      <c r="C2173" s="2">
        <v>9.1666666666666696</v>
      </c>
      <c r="D2173" s="3">
        <v>57</v>
      </c>
      <c r="E2173" s="3">
        <v>0</v>
      </c>
      <c r="F2173" s="1" t="s">
        <v>7769</v>
      </c>
      <c r="G2173" s="1">
        <f t="shared" si="33"/>
        <v>1</v>
      </c>
    </row>
    <row r="2174" spans="1:7">
      <c r="A2174" s="21">
        <v>150264571</v>
      </c>
      <c r="B2174" s="2">
        <v>2.4</v>
      </c>
      <c r="C2174" s="2">
        <v>5</v>
      </c>
      <c r="D2174" s="3">
        <v>57</v>
      </c>
      <c r="E2174" s="3">
        <v>0</v>
      </c>
      <c r="F2174" s="1" t="s">
        <v>7768</v>
      </c>
      <c r="G2174" s="1">
        <f t="shared" si="33"/>
        <v>0</v>
      </c>
    </row>
    <row r="2175" spans="1:7">
      <c r="A2175" s="21">
        <v>702021271</v>
      </c>
      <c r="B2175" s="2">
        <v>3</v>
      </c>
      <c r="C2175" s="2">
        <v>3.3333333333333299</v>
      </c>
      <c r="D2175" s="3">
        <v>57</v>
      </c>
      <c r="E2175" s="3">
        <v>0</v>
      </c>
      <c r="F2175" s="1" t="s">
        <v>7769</v>
      </c>
      <c r="G2175" s="1">
        <f t="shared" si="33"/>
        <v>1</v>
      </c>
    </row>
    <row r="2176" spans="1:7">
      <c r="A2176" s="21">
        <v>703155279</v>
      </c>
      <c r="B2176" s="2">
        <v>1.6</v>
      </c>
      <c r="C2176" s="2">
        <v>2.4</v>
      </c>
      <c r="D2176" s="3">
        <v>57</v>
      </c>
      <c r="E2176" s="3">
        <v>0</v>
      </c>
      <c r="F2176" s="1" t="s">
        <v>7768</v>
      </c>
      <c r="G2176" s="1">
        <f t="shared" si="33"/>
        <v>0</v>
      </c>
    </row>
    <row r="2177" spans="1:7">
      <c r="A2177" s="21">
        <v>703207013</v>
      </c>
      <c r="B2177" s="2">
        <v>17.1428571428571</v>
      </c>
      <c r="C2177" s="2">
        <v>12</v>
      </c>
      <c r="D2177" s="3">
        <v>57</v>
      </c>
      <c r="E2177" s="3">
        <v>294</v>
      </c>
      <c r="F2177" s="1" t="s">
        <v>7769</v>
      </c>
      <c r="G2177" s="1">
        <f t="shared" si="33"/>
        <v>1</v>
      </c>
    </row>
    <row r="2178" spans="1:7">
      <c r="A2178" s="21">
        <v>704414842</v>
      </c>
      <c r="B2178" s="2">
        <v>6.71428571428571</v>
      </c>
      <c r="C2178" s="2">
        <v>3.5714285714285698</v>
      </c>
      <c r="D2178" s="3">
        <v>57</v>
      </c>
      <c r="E2178" s="3">
        <v>0</v>
      </c>
      <c r="F2178" s="1" t="s">
        <v>7769</v>
      </c>
      <c r="G2178" s="1">
        <f t="shared" si="33"/>
        <v>1</v>
      </c>
    </row>
    <row r="2179" spans="1:7">
      <c r="A2179" s="21">
        <v>708613893</v>
      </c>
      <c r="B2179" s="2">
        <v>1.3333333333333299</v>
      </c>
      <c r="C2179" s="2">
        <v>1.8</v>
      </c>
      <c r="D2179" s="3">
        <v>57</v>
      </c>
      <c r="E2179" s="3">
        <v>97</v>
      </c>
      <c r="F2179" s="1" t="s">
        <v>7769</v>
      </c>
      <c r="G2179" s="1">
        <f t="shared" ref="G2179:G2242" si="34">IF(F2179=$G$1,1,0)</f>
        <v>1</v>
      </c>
    </row>
    <row r="2180" spans="1:7">
      <c r="A2180" s="21">
        <v>710049713</v>
      </c>
      <c r="B2180" s="2">
        <v>1</v>
      </c>
      <c r="C2180" s="2">
        <v>1</v>
      </c>
      <c r="D2180" s="3">
        <v>57</v>
      </c>
      <c r="E2180" s="3">
        <v>33</v>
      </c>
      <c r="F2180" s="1" t="s">
        <v>7769</v>
      </c>
      <c r="G2180" s="1">
        <f t="shared" si="34"/>
        <v>1</v>
      </c>
    </row>
    <row r="2181" spans="1:7">
      <c r="A2181" s="21">
        <v>712603009</v>
      </c>
      <c r="B2181" s="2">
        <v>2.4</v>
      </c>
      <c r="C2181" s="2">
        <v>1.5</v>
      </c>
      <c r="D2181" s="3">
        <v>57</v>
      </c>
      <c r="E2181" s="3">
        <v>0</v>
      </c>
      <c r="F2181" s="1" t="s">
        <v>7768</v>
      </c>
      <c r="G2181" s="1">
        <f t="shared" si="34"/>
        <v>0</v>
      </c>
    </row>
    <row r="2182" spans="1:7">
      <c r="A2182" s="21">
        <v>714522988</v>
      </c>
      <c r="B2182" s="2">
        <v>11.125</v>
      </c>
      <c r="C2182" s="2">
        <v>7.875</v>
      </c>
      <c r="D2182" s="3">
        <v>57</v>
      </c>
      <c r="E2182" s="3">
        <v>0</v>
      </c>
      <c r="F2182" s="1" t="s">
        <v>7769</v>
      </c>
      <c r="G2182" s="1">
        <f t="shared" si="34"/>
        <v>1</v>
      </c>
    </row>
    <row r="2183" spans="1:7">
      <c r="A2183" s="21">
        <v>716392571</v>
      </c>
      <c r="B2183" s="2">
        <v>3.5</v>
      </c>
      <c r="C2183" s="2">
        <v>2.6666666666666701</v>
      </c>
      <c r="D2183" s="3">
        <v>57</v>
      </c>
      <c r="E2183" s="3">
        <v>67.400000000000006</v>
      </c>
      <c r="F2183" s="1" t="s">
        <v>7768</v>
      </c>
      <c r="G2183" s="1">
        <f t="shared" si="34"/>
        <v>0</v>
      </c>
    </row>
    <row r="2184" spans="1:7">
      <c r="A2184" s="21">
        <v>730395787</v>
      </c>
      <c r="B2184" s="2">
        <v>2</v>
      </c>
      <c r="C2184" s="2">
        <v>1</v>
      </c>
      <c r="D2184" s="3">
        <v>57</v>
      </c>
      <c r="E2184" s="3">
        <v>199.5</v>
      </c>
      <c r="F2184" s="1" t="s">
        <v>7769</v>
      </c>
      <c r="G2184" s="1">
        <f t="shared" si="34"/>
        <v>1</v>
      </c>
    </row>
    <row r="2185" spans="1:7">
      <c r="A2185" s="21">
        <v>731502731</v>
      </c>
      <c r="B2185" s="2">
        <v>11.125</v>
      </c>
      <c r="C2185" s="2">
        <v>8.375</v>
      </c>
      <c r="D2185" s="3">
        <v>57</v>
      </c>
      <c r="E2185" s="3">
        <v>0</v>
      </c>
      <c r="F2185" s="1" t="s">
        <v>7769</v>
      </c>
      <c r="G2185" s="1">
        <f t="shared" si="34"/>
        <v>1</v>
      </c>
    </row>
    <row r="2186" spans="1:7">
      <c r="A2186" s="21">
        <v>731562313</v>
      </c>
      <c r="B2186" s="3">
        <v>0</v>
      </c>
      <c r="C2186" s="2">
        <v>1.6666666666666701</v>
      </c>
      <c r="D2186" s="3">
        <v>57</v>
      </c>
      <c r="E2186" s="3">
        <v>0</v>
      </c>
      <c r="F2186" s="1" t="s">
        <v>7768</v>
      </c>
      <c r="G2186" s="1">
        <f t="shared" si="34"/>
        <v>0</v>
      </c>
    </row>
    <row r="2187" spans="1:7">
      <c r="A2187" s="21">
        <v>732624368</v>
      </c>
      <c r="B2187" s="2">
        <v>2.5</v>
      </c>
      <c r="C2187" s="2">
        <v>2.1666666666666701</v>
      </c>
      <c r="D2187" s="3">
        <v>57</v>
      </c>
      <c r="E2187" s="3">
        <v>0</v>
      </c>
      <c r="F2187" s="1" t="s">
        <v>7769</v>
      </c>
      <c r="G2187" s="1">
        <f t="shared" si="34"/>
        <v>1</v>
      </c>
    </row>
    <row r="2188" spans="1:7">
      <c r="A2188" s="21">
        <v>734672659</v>
      </c>
      <c r="B2188" s="2">
        <v>4.5</v>
      </c>
      <c r="C2188" s="2">
        <v>8.5714285714285694</v>
      </c>
      <c r="D2188" s="3">
        <v>57</v>
      </c>
      <c r="E2188" s="3">
        <v>0</v>
      </c>
      <c r="F2188" s="1" t="s">
        <v>7769</v>
      </c>
      <c r="G2188" s="1">
        <f t="shared" si="34"/>
        <v>1</v>
      </c>
    </row>
    <row r="2189" spans="1:7">
      <c r="A2189" s="21">
        <v>742857698</v>
      </c>
      <c r="B2189" s="2">
        <v>5.71428571428571</v>
      </c>
      <c r="C2189" s="2">
        <v>5</v>
      </c>
      <c r="D2189" s="3">
        <v>57</v>
      </c>
      <c r="E2189" s="3">
        <v>0</v>
      </c>
      <c r="F2189" s="1" t="s">
        <v>7769</v>
      </c>
      <c r="G2189" s="1">
        <f t="shared" si="34"/>
        <v>1</v>
      </c>
    </row>
    <row r="2190" spans="1:7">
      <c r="A2190" s="21">
        <v>743365843</v>
      </c>
      <c r="B2190" s="2">
        <v>10.6666666666667</v>
      </c>
      <c r="C2190" s="2">
        <v>9.8000000000000007</v>
      </c>
      <c r="D2190" s="3">
        <v>57</v>
      </c>
      <c r="E2190" s="3">
        <v>0</v>
      </c>
      <c r="F2190" s="1" t="s">
        <v>7769</v>
      </c>
      <c r="G2190" s="1">
        <f t="shared" si="34"/>
        <v>1</v>
      </c>
    </row>
    <row r="2191" spans="1:7">
      <c r="A2191" s="21">
        <v>743883442</v>
      </c>
      <c r="B2191" s="2">
        <v>1</v>
      </c>
      <c r="C2191" s="2">
        <v>1</v>
      </c>
      <c r="D2191" s="3">
        <v>57</v>
      </c>
      <c r="E2191" s="3">
        <v>179.5</v>
      </c>
      <c r="F2191" s="1" t="s">
        <v>7769</v>
      </c>
      <c r="G2191" s="1">
        <f t="shared" si="34"/>
        <v>1</v>
      </c>
    </row>
    <row r="2192" spans="1:7">
      <c r="A2192" s="21">
        <v>744300651</v>
      </c>
      <c r="B2192" s="2">
        <v>3.1428571428571401</v>
      </c>
      <c r="C2192" s="2">
        <v>2.2000000000000002</v>
      </c>
      <c r="D2192" s="3">
        <v>57</v>
      </c>
      <c r="E2192" s="3">
        <v>0</v>
      </c>
      <c r="F2192" s="1" t="s">
        <v>7768</v>
      </c>
      <c r="G2192" s="1">
        <f t="shared" si="34"/>
        <v>0</v>
      </c>
    </row>
    <row r="2193" spans="1:7">
      <c r="A2193" s="21">
        <v>744531551</v>
      </c>
      <c r="B2193" s="2">
        <v>6</v>
      </c>
      <c r="C2193" s="2">
        <v>5</v>
      </c>
      <c r="D2193" s="3">
        <v>57</v>
      </c>
      <c r="E2193" s="3">
        <v>0</v>
      </c>
      <c r="F2193" s="1" t="s">
        <v>7768</v>
      </c>
      <c r="G2193" s="1">
        <f t="shared" si="34"/>
        <v>0</v>
      </c>
    </row>
    <row r="2194" spans="1:7">
      <c r="A2194" s="21">
        <v>745066975</v>
      </c>
      <c r="B2194" s="2">
        <v>15.25</v>
      </c>
      <c r="C2194" s="2">
        <v>8</v>
      </c>
      <c r="D2194" s="3">
        <v>57</v>
      </c>
      <c r="E2194" s="3">
        <v>0</v>
      </c>
      <c r="F2194" s="1" t="s">
        <v>7769</v>
      </c>
      <c r="G2194" s="1">
        <f t="shared" si="34"/>
        <v>1</v>
      </c>
    </row>
    <row r="2195" spans="1:7">
      <c r="A2195" s="21">
        <v>747345031</v>
      </c>
      <c r="B2195" s="2">
        <v>5.4285714285714297</v>
      </c>
      <c r="C2195" s="2">
        <v>5.8571428571428603</v>
      </c>
      <c r="D2195" s="3">
        <v>57</v>
      </c>
      <c r="E2195" s="3">
        <v>0</v>
      </c>
      <c r="F2195" s="1" t="s">
        <v>7768</v>
      </c>
      <c r="G2195" s="1">
        <f t="shared" si="34"/>
        <v>0</v>
      </c>
    </row>
    <row r="2196" spans="1:7">
      <c r="A2196" s="21">
        <v>747533421</v>
      </c>
      <c r="B2196" s="2">
        <v>6.4</v>
      </c>
      <c r="C2196" s="2">
        <v>6.6666666666666696</v>
      </c>
      <c r="D2196" s="3">
        <v>57</v>
      </c>
      <c r="E2196" s="3">
        <v>64.6666666666667</v>
      </c>
      <c r="F2196" s="1" t="s">
        <v>7768</v>
      </c>
      <c r="G2196" s="1">
        <f t="shared" si="34"/>
        <v>0</v>
      </c>
    </row>
    <row r="2197" spans="1:7">
      <c r="A2197" s="21">
        <v>749264978</v>
      </c>
      <c r="B2197" s="2">
        <v>2.2000000000000002</v>
      </c>
      <c r="C2197" s="2">
        <v>2</v>
      </c>
      <c r="D2197" s="3">
        <v>57</v>
      </c>
      <c r="E2197" s="3">
        <v>103</v>
      </c>
      <c r="F2197" s="1" t="s">
        <v>7769</v>
      </c>
      <c r="G2197" s="1">
        <f t="shared" si="34"/>
        <v>1</v>
      </c>
    </row>
    <row r="2198" spans="1:7">
      <c r="A2198" s="21">
        <v>749653031</v>
      </c>
      <c r="B2198" s="2">
        <v>2.4</v>
      </c>
      <c r="C2198" s="2">
        <v>3.5</v>
      </c>
      <c r="D2198" s="3">
        <v>57</v>
      </c>
      <c r="E2198" s="3">
        <v>0</v>
      </c>
      <c r="F2198" s="1" t="s">
        <v>7769</v>
      </c>
      <c r="G2198" s="1">
        <f t="shared" si="34"/>
        <v>1</v>
      </c>
    </row>
    <row r="2199" spans="1:7">
      <c r="A2199" s="21">
        <v>750061238</v>
      </c>
      <c r="B2199" s="2">
        <v>2.2000000000000002</v>
      </c>
      <c r="C2199" s="2">
        <v>3</v>
      </c>
      <c r="D2199" s="3">
        <v>57</v>
      </c>
      <c r="E2199" s="3">
        <v>133.5</v>
      </c>
      <c r="F2199" s="1" t="s">
        <v>7768</v>
      </c>
      <c r="G2199" s="1">
        <f t="shared" si="34"/>
        <v>0</v>
      </c>
    </row>
    <row r="2200" spans="1:7">
      <c r="A2200" s="21">
        <v>751947828</v>
      </c>
      <c r="B2200" s="2">
        <v>3.71428571428571</v>
      </c>
      <c r="C2200" s="2">
        <v>1.6</v>
      </c>
      <c r="D2200" s="3">
        <v>57</v>
      </c>
      <c r="E2200" s="3">
        <v>85.3333333333333</v>
      </c>
      <c r="F2200" s="1" t="s">
        <v>7769</v>
      </c>
      <c r="G2200" s="1">
        <f t="shared" si="34"/>
        <v>1</v>
      </c>
    </row>
    <row r="2201" spans="1:7">
      <c r="A2201" s="21">
        <v>751969072</v>
      </c>
      <c r="B2201" s="2">
        <v>2.4285714285714302</v>
      </c>
      <c r="C2201" s="2">
        <v>4.71428571428571</v>
      </c>
      <c r="D2201" s="3">
        <v>57</v>
      </c>
      <c r="E2201" s="3">
        <v>37.5</v>
      </c>
      <c r="F2201" s="1" t="s">
        <v>7768</v>
      </c>
      <c r="G2201" s="1">
        <f t="shared" si="34"/>
        <v>0</v>
      </c>
    </row>
    <row r="2202" spans="1:7">
      <c r="A2202" s="21">
        <v>752238726</v>
      </c>
      <c r="B2202" s="2">
        <v>7.125</v>
      </c>
      <c r="C2202" s="2">
        <v>3.28571428571429</v>
      </c>
      <c r="D2202" s="3">
        <v>57</v>
      </c>
      <c r="E2202" s="3">
        <v>0</v>
      </c>
      <c r="F2202" s="1" t="s">
        <v>7769</v>
      </c>
      <c r="G2202" s="1">
        <f t="shared" si="34"/>
        <v>1</v>
      </c>
    </row>
    <row r="2203" spans="1:7">
      <c r="A2203" s="21">
        <v>755079552</v>
      </c>
      <c r="B2203" s="2">
        <v>3</v>
      </c>
      <c r="C2203" s="2">
        <v>1</v>
      </c>
      <c r="D2203" s="3">
        <v>57</v>
      </c>
      <c r="E2203" s="3">
        <v>0</v>
      </c>
      <c r="F2203" s="1" t="s">
        <v>7769</v>
      </c>
      <c r="G2203" s="1">
        <f t="shared" si="34"/>
        <v>1</v>
      </c>
    </row>
    <row r="2204" spans="1:7">
      <c r="A2204" s="21">
        <v>757137615</v>
      </c>
      <c r="B2204" s="2">
        <v>8.6666666666666696</v>
      </c>
      <c r="C2204" s="2">
        <v>14</v>
      </c>
      <c r="D2204" s="3">
        <v>57</v>
      </c>
      <c r="E2204" s="3">
        <v>184</v>
      </c>
      <c r="F2204" s="1" t="s">
        <v>7768</v>
      </c>
      <c r="G2204" s="1">
        <f t="shared" si="34"/>
        <v>0</v>
      </c>
    </row>
    <row r="2205" spans="1:7">
      <c r="A2205" s="21">
        <v>760396576</v>
      </c>
      <c r="B2205" s="2">
        <v>3.5</v>
      </c>
      <c r="C2205" s="2">
        <v>2</v>
      </c>
      <c r="D2205" s="3">
        <v>57</v>
      </c>
      <c r="E2205" s="3">
        <v>0</v>
      </c>
      <c r="F2205" s="1" t="s">
        <v>7768</v>
      </c>
      <c r="G2205" s="1">
        <f t="shared" si="34"/>
        <v>0</v>
      </c>
    </row>
    <row r="2206" spans="1:7">
      <c r="A2206" s="21">
        <v>760649991</v>
      </c>
      <c r="B2206" s="3">
        <v>0</v>
      </c>
      <c r="C2206" s="2">
        <v>1</v>
      </c>
      <c r="D2206" s="3">
        <v>57</v>
      </c>
      <c r="E2206" s="3">
        <v>0</v>
      </c>
      <c r="F2206" s="1" t="s">
        <v>7768</v>
      </c>
      <c r="G2206" s="1">
        <f t="shared" si="34"/>
        <v>0</v>
      </c>
    </row>
    <row r="2207" spans="1:7">
      <c r="A2207" s="21">
        <v>761073266</v>
      </c>
      <c r="B2207" s="2">
        <v>1</v>
      </c>
      <c r="C2207" s="2">
        <v>2</v>
      </c>
      <c r="D2207" s="3">
        <v>57</v>
      </c>
      <c r="E2207" s="3">
        <v>0</v>
      </c>
      <c r="F2207" s="1" t="s">
        <v>7769</v>
      </c>
      <c r="G2207" s="1">
        <f t="shared" si="34"/>
        <v>1</v>
      </c>
    </row>
    <row r="2208" spans="1:7">
      <c r="A2208" s="21">
        <v>761102062</v>
      </c>
      <c r="B2208" s="2">
        <v>1</v>
      </c>
      <c r="C2208" s="3">
        <v>0</v>
      </c>
      <c r="D2208" s="3">
        <v>57</v>
      </c>
      <c r="E2208" s="3">
        <v>0</v>
      </c>
      <c r="F2208" s="1" t="s">
        <v>7768</v>
      </c>
      <c r="G2208" s="1">
        <f t="shared" si="34"/>
        <v>0</v>
      </c>
    </row>
    <row r="2209" spans="1:7">
      <c r="A2209" s="21">
        <v>762202473</v>
      </c>
      <c r="B2209" s="2">
        <v>2.5</v>
      </c>
      <c r="C2209" s="2">
        <v>1.6666666666666701</v>
      </c>
      <c r="D2209" s="3">
        <v>57</v>
      </c>
      <c r="E2209" s="3">
        <v>0</v>
      </c>
      <c r="F2209" s="1" t="s">
        <v>7768</v>
      </c>
      <c r="G2209" s="1">
        <f t="shared" si="34"/>
        <v>0</v>
      </c>
    </row>
    <row r="2210" spans="1:7">
      <c r="A2210" s="21">
        <v>762922351</v>
      </c>
      <c r="B2210" s="2">
        <v>1</v>
      </c>
      <c r="C2210" s="2">
        <v>2</v>
      </c>
      <c r="D2210" s="3">
        <v>57</v>
      </c>
      <c r="E2210" s="3">
        <v>0</v>
      </c>
      <c r="F2210" s="1" t="s">
        <v>7769</v>
      </c>
      <c r="G2210" s="1">
        <f t="shared" si="34"/>
        <v>1</v>
      </c>
    </row>
    <row r="2211" spans="1:7">
      <c r="A2211" s="21">
        <v>763860996</v>
      </c>
      <c r="B2211" s="2">
        <v>1.5</v>
      </c>
      <c r="C2211" s="2">
        <v>1</v>
      </c>
      <c r="D2211" s="3">
        <v>57</v>
      </c>
      <c r="E2211" s="3">
        <v>0</v>
      </c>
      <c r="F2211" s="1" t="s">
        <v>7769</v>
      </c>
      <c r="G2211" s="1">
        <f t="shared" si="34"/>
        <v>1</v>
      </c>
    </row>
    <row r="2212" spans="1:7">
      <c r="A2212" s="21">
        <v>763870803</v>
      </c>
      <c r="B2212" s="3">
        <v>0</v>
      </c>
      <c r="C2212" s="2">
        <v>1</v>
      </c>
      <c r="D2212" s="3">
        <v>57</v>
      </c>
      <c r="E2212" s="3">
        <v>0</v>
      </c>
      <c r="F2212" s="1" t="s">
        <v>7769</v>
      </c>
      <c r="G2212" s="1">
        <f t="shared" si="34"/>
        <v>1</v>
      </c>
    </row>
    <row r="2213" spans="1:7">
      <c r="A2213" s="21">
        <v>767050839</v>
      </c>
      <c r="B2213" s="2">
        <v>1</v>
      </c>
      <c r="C2213" s="3">
        <v>0</v>
      </c>
      <c r="D2213" s="3">
        <v>57</v>
      </c>
      <c r="E2213" s="3">
        <v>0</v>
      </c>
      <c r="F2213" s="1" t="s">
        <v>7769</v>
      </c>
      <c r="G2213" s="1">
        <f t="shared" si="34"/>
        <v>1</v>
      </c>
    </row>
    <row r="2214" spans="1:7">
      <c r="A2214" s="21">
        <v>767920567</v>
      </c>
      <c r="B2214" s="2">
        <v>1</v>
      </c>
      <c r="C2214" s="3">
        <v>0</v>
      </c>
      <c r="D2214" s="3">
        <v>57</v>
      </c>
      <c r="E2214" s="3">
        <v>0</v>
      </c>
      <c r="F2214" s="1" t="s">
        <v>7769</v>
      </c>
      <c r="G2214" s="1">
        <f t="shared" si="34"/>
        <v>1</v>
      </c>
    </row>
    <row r="2215" spans="1:7">
      <c r="A2215" s="21">
        <v>768966128</v>
      </c>
      <c r="B2215" s="2">
        <v>1</v>
      </c>
      <c r="C2215" s="2">
        <v>3.2</v>
      </c>
      <c r="D2215" s="3">
        <v>57</v>
      </c>
      <c r="E2215" s="3">
        <v>0</v>
      </c>
      <c r="F2215" s="1" t="s">
        <v>7768</v>
      </c>
      <c r="G2215" s="1">
        <f t="shared" si="34"/>
        <v>0</v>
      </c>
    </row>
    <row r="2216" spans="1:7">
      <c r="A2216" s="21">
        <v>769050216</v>
      </c>
      <c r="B2216" s="2">
        <v>4</v>
      </c>
      <c r="C2216" s="2">
        <v>1.6666666666666701</v>
      </c>
      <c r="D2216" s="3">
        <v>57</v>
      </c>
      <c r="E2216" s="3">
        <v>0</v>
      </c>
      <c r="F2216" s="1" t="s">
        <v>7768</v>
      </c>
      <c r="G2216" s="1">
        <f t="shared" si="34"/>
        <v>0</v>
      </c>
    </row>
    <row r="2217" spans="1:7">
      <c r="A2217" s="21">
        <v>769404357</v>
      </c>
      <c r="B2217" s="2">
        <v>3</v>
      </c>
      <c r="C2217" s="2">
        <v>2.75</v>
      </c>
      <c r="D2217" s="3">
        <v>57</v>
      </c>
      <c r="E2217" s="3">
        <v>89</v>
      </c>
      <c r="F2217" s="1" t="s">
        <v>7769</v>
      </c>
      <c r="G2217" s="1">
        <f t="shared" si="34"/>
        <v>1</v>
      </c>
    </row>
    <row r="2218" spans="1:7">
      <c r="A2218" s="21">
        <v>770856204</v>
      </c>
      <c r="B2218" s="2">
        <v>1</v>
      </c>
      <c r="C2218" s="3">
        <v>0</v>
      </c>
      <c r="D2218" s="3">
        <v>57</v>
      </c>
      <c r="E2218" s="3">
        <v>0</v>
      </c>
      <c r="F2218" s="1" t="s">
        <v>7768</v>
      </c>
      <c r="G2218" s="1">
        <f t="shared" si="34"/>
        <v>0</v>
      </c>
    </row>
    <row r="2219" spans="1:7">
      <c r="A2219" s="21">
        <v>771009079</v>
      </c>
      <c r="B2219" s="2">
        <v>4</v>
      </c>
      <c r="C2219" s="2">
        <v>3</v>
      </c>
      <c r="D2219" s="3">
        <v>57</v>
      </c>
      <c r="E2219" s="3">
        <v>0</v>
      </c>
      <c r="F2219" s="1" t="s">
        <v>7769</v>
      </c>
      <c r="G2219" s="1">
        <f t="shared" si="34"/>
        <v>1</v>
      </c>
    </row>
    <row r="2220" spans="1:7">
      <c r="A2220" s="21">
        <v>771133503</v>
      </c>
      <c r="B2220" s="3">
        <v>0</v>
      </c>
      <c r="C2220" s="2">
        <v>1</v>
      </c>
      <c r="D2220" s="3">
        <v>57</v>
      </c>
      <c r="E2220" s="3">
        <v>108.333333333333</v>
      </c>
      <c r="F2220" s="1" t="s">
        <v>7769</v>
      </c>
      <c r="G2220" s="1">
        <f t="shared" si="34"/>
        <v>1</v>
      </c>
    </row>
    <row r="2221" spans="1:7">
      <c r="A2221" s="21">
        <v>771749608</v>
      </c>
      <c r="B2221" s="3">
        <v>0</v>
      </c>
      <c r="C2221" s="2">
        <v>1</v>
      </c>
      <c r="D2221" s="3">
        <v>57</v>
      </c>
      <c r="E2221" s="3">
        <v>0</v>
      </c>
      <c r="F2221" s="1" t="s">
        <v>7768</v>
      </c>
      <c r="G2221" s="1">
        <f t="shared" si="34"/>
        <v>0</v>
      </c>
    </row>
    <row r="2222" spans="1:7">
      <c r="A2222" s="21">
        <v>772869656</v>
      </c>
      <c r="B2222" s="3">
        <v>0</v>
      </c>
      <c r="C2222" s="2">
        <v>1</v>
      </c>
      <c r="D2222" s="3">
        <v>57</v>
      </c>
      <c r="E2222" s="3">
        <v>0</v>
      </c>
      <c r="F2222" s="1" t="s">
        <v>7768</v>
      </c>
      <c r="G2222" s="1">
        <f t="shared" si="34"/>
        <v>0</v>
      </c>
    </row>
    <row r="2223" spans="1:7">
      <c r="A2223" s="21">
        <v>100003871</v>
      </c>
      <c r="B2223" s="2">
        <v>11.5</v>
      </c>
      <c r="C2223" s="2">
        <v>10.375</v>
      </c>
      <c r="D2223" s="3">
        <v>56</v>
      </c>
      <c r="E2223" s="3">
        <v>0</v>
      </c>
      <c r="F2223" s="1" t="s">
        <v>7768</v>
      </c>
      <c r="G2223" s="1">
        <f t="shared" si="34"/>
        <v>0</v>
      </c>
    </row>
    <row r="2224" spans="1:7">
      <c r="A2224" s="21">
        <v>118375664</v>
      </c>
      <c r="B2224" s="2">
        <v>5.6666666666666696</v>
      </c>
      <c r="C2224" s="2">
        <v>4.625</v>
      </c>
      <c r="D2224" s="3">
        <v>56</v>
      </c>
      <c r="E2224" s="3">
        <v>0</v>
      </c>
      <c r="F2224" s="1" t="s">
        <v>7769</v>
      </c>
      <c r="G2224" s="1">
        <f t="shared" si="34"/>
        <v>1</v>
      </c>
    </row>
    <row r="2225" spans="1:7">
      <c r="A2225" s="21">
        <v>118376841</v>
      </c>
      <c r="B2225" s="2">
        <v>4.3333333333333304</v>
      </c>
      <c r="C2225" s="2">
        <v>1.3333333333333299</v>
      </c>
      <c r="D2225" s="3">
        <v>56</v>
      </c>
      <c r="E2225" s="3">
        <v>0</v>
      </c>
      <c r="F2225" s="1" t="s">
        <v>7768</v>
      </c>
      <c r="G2225" s="1">
        <f t="shared" si="34"/>
        <v>0</v>
      </c>
    </row>
    <row r="2226" spans="1:7">
      <c r="A2226" s="21">
        <v>118378997</v>
      </c>
      <c r="B2226" s="2">
        <v>14.1666666666667</v>
      </c>
      <c r="C2226" s="2">
        <v>7.5714285714285703</v>
      </c>
      <c r="D2226" s="3">
        <v>56</v>
      </c>
      <c r="E2226" s="3">
        <v>0</v>
      </c>
      <c r="F2226" s="1" t="s">
        <v>7769</v>
      </c>
      <c r="G2226" s="1">
        <f t="shared" si="34"/>
        <v>1</v>
      </c>
    </row>
    <row r="2227" spans="1:7">
      <c r="A2227" s="21">
        <v>118402331</v>
      </c>
      <c r="B2227" s="2">
        <v>1.5</v>
      </c>
      <c r="C2227" s="3">
        <v>0</v>
      </c>
      <c r="D2227" s="3">
        <v>56</v>
      </c>
      <c r="E2227" s="3">
        <v>0</v>
      </c>
      <c r="F2227" s="1" t="s">
        <v>7769</v>
      </c>
      <c r="G2227" s="1">
        <f t="shared" si="34"/>
        <v>1</v>
      </c>
    </row>
    <row r="2228" spans="1:7">
      <c r="A2228" s="21">
        <v>118448631</v>
      </c>
      <c r="B2228" s="2">
        <v>1.25</v>
      </c>
      <c r="C2228" s="2">
        <v>1</v>
      </c>
      <c r="D2228" s="3">
        <v>56</v>
      </c>
      <c r="E2228" s="3">
        <v>0</v>
      </c>
      <c r="F2228" s="1" t="s">
        <v>7769</v>
      </c>
      <c r="G2228" s="1">
        <f t="shared" si="34"/>
        <v>1</v>
      </c>
    </row>
    <row r="2229" spans="1:7">
      <c r="A2229" s="21">
        <v>118450881</v>
      </c>
      <c r="B2229" s="2">
        <v>4</v>
      </c>
      <c r="C2229" s="2">
        <v>3.5</v>
      </c>
      <c r="D2229" s="3">
        <v>56</v>
      </c>
      <c r="E2229" s="3">
        <v>0</v>
      </c>
      <c r="F2229" s="1" t="s">
        <v>7769</v>
      </c>
      <c r="G2229" s="1">
        <f t="shared" si="34"/>
        <v>1</v>
      </c>
    </row>
    <row r="2230" spans="1:7">
      <c r="A2230" s="21">
        <v>118479903</v>
      </c>
      <c r="B2230" s="2">
        <v>2.75</v>
      </c>
      <c r="C2230" s="2">
        <v>8.5</v>
      </c>
      <c r="D2230" s="3">
        <v>56</v>
      </c>
      <c r="E2230" s="3">
        <v>0</v>
      </c>
      <c r="F2230" s="1" t="s">
        <v>7769</v>
      </c>
      <c r="G2230" s="1">
        <f t="shared" si="34"/>
        <v>1</v>
      </c>
    </row>
    <row r="2231" spans="1:7">
      <c r="A2231" s="21">
        <v>118504047</v>
      </c>
      <c r="B2231" s="2">
        <v>31.5</v>
      </c>
      <c r="C2231" s="2">
        <v>27.6666666666667</v>
      </c>
      <c r="D2231" s="3">
        <v>56</v>
      </c>
      <c r="E2231" s="3">
        <v>0</v>
      </c>
      <c r="F2231" s="1" t="s">
        <v>7769</v>
      </c>
      <c r="G2231" s="1">
        <f t="shared" si="34"/>
        <v>1</v>
      </c>
    </row>
    <row r="2232" spans="1:7">
      <c r="A2232" s="21">
        <v>118530963</v>
      </c>
      <c r="B2232" s="2">
        <v>2.8333333333333299</v>
      </c>
      <c r="C2232" s="2">
        <v>3.28571428571429</v>
      </c>
      <c r="D2232" s="3">
        <v>56</v>
      </c>
      <c r="E2232" s="3">
        <v>0</v>
      </c>
      <c r="F2232" s="1" t="s">
        <v>7769</v>
      </c>
      <c r="G2232" s="1">
        <f t="shared" si="34"/>
        <v>1</v>
      </c>
    </row>
    <row r="2233" spans="1:7">
      <c r="A2233" s="21">
        <v>118531444</v>
      </c>
      <c r="B2233" s="2">
        <v>6.25</v>
      </c>
      <c r="C2233" s="2">
        <v>5.8</v>
      </c>
      <c r="D2233" s="3">
        <v>56</v>
      </c>
      <c r="E2233" s="3">
        <v>74.352941176470594</v>
      </c>
      <c r="F2233" s="1" t="s">
        <v>7769</v>
      </c>
      <c r="G2233" s="1">
        <f t="shared" si="34"/>
        <v>1</v>
      </c>
    </row>
    <row r="2234" spans="1:7">
      <c r="A2234" s="21">
        <v>118531457</v>
      </c>
      <c r="B2234" s="2">
        <v>2.25</v>
      </c>
      <c r="C2234" s="2">
        <v>2</v>
      </c>
      <c r="D2234" s="3">
        <v>56</v>
      </c>
      <c r="E2234" s="3">
        <v>87.4166666666667</v>
      </c>
      <c r="F2234" s="1" t="s">
        <v>7769</v>
      </c>
      <c r="G2234" s="1">
        <f t="shared" si="34"/>
        <v>1</v>
      </c>
    </row>
    <row r="2235" spans="1:7">
      <c r="A2235" s="21">
        <v>118532596</v>
      </c>
      <c r="B2235" s="2">
        <v>1.3333333333333299</v>
      </c>
      <c r="C2235" s="2">
        <v>1</v>
      </c>
      <c r="D2235" s="3">
        <v>56</v>
      </c>
      <c r="E2235" s="3">
        <v>139</v>
      </c>
      <c r="F2235" s="1" t="s">
        <v>7768</v>
      </c>
      <c r="G2235" s="1">
        <f t="shared" si="34"/>
        <v>0</v>
      </c>
    </row>
    <row r="2236" spans="1:7">
      <c r="A2236" s="21">
        <v>118537714</v>
      </c>
      <c r="B2236" s="2">
        <v>5</v>
      </c>
      <c r="C2236" s="2">
        <v>4.4000000000000004</v>
      </c>
      <c r="D2236" s="3">
        <v>56</v>
      </c>
      <c r="E2236" s="3">
        <v>93.571428571428598</v>
      </c>
      <c r="F2236" s="1" t="s">
        <v>7769</v>
      </c>
      <c r="G2236" s="1">
        <f t="shared" si="34"/>
        <v>1</v>
      </c>
    </row>
    <row r="2237" spans="1:7">
      <c r="A2237" s="21">
        <v>118542169</v>
      </c>
      <c r="B2237" s="2">
        <v>1</v>
      </c>
      <c r="C2237" s="2">
        <v>3</v>
      </c>
      <c r="D2237" s="3">
        <v>56</v>
      </c>
      <c r="E2237" s="3">
        <v>0</v>
      </c>
      <c r="F2237" s="1" t="s">
        <v>7769</v>
      </c>
      <c r="G2237" s="1">
        <f t="shared" si="34"/>
        <v>1</v>
      </c>
    </row>
    <row r="2238" spans="1:7">
      <c r="A2238" s="21">
        <v>118545777</v>
      </c>
      <c r="B2238" s="2">
        <v>5</v>
      </c>
      <c r="C2238" s="2">
        <v>2.8333333333333299</v>
      </c>
      <c r="D2238" s="3">
        <v>56</v>
      </c>
      <c r="E2238" s="3">
        <v>0</v>
      </c>
      <c r="F2238" s="1" t="s">
        <v>7768</v>
      </c>
      <c r="G2238" s="1">
        <f t="shared" si="34"/>
        <v>0</v>
      </c>
    </row>
    <row r="2239" spans="1:7">
      <c r="A2239" s="21">
        <v>118553511</v>
      </c>
      <c r="B2239" s="2">
        <v>9</v>
      </c>
      <c r="C2239" s="2">
        <v>7</v>
      </c>
      <c r="D2239" s="3">
        <v>56</v>
      </c>
      <c r="E2239" s="3">
        <v>0</v>
      </c>
      <c r="F2239" s="1" t="s">
        <v>7769</v>
      </c>
      <c r="G2239" s="1">
        <f t="shared" si="34"/>
        <v>1</v>
      </c>
    </row>
    <row r="2240" spans="1:7">
      <c r="A2240" s="21">
        <v>118562915</v>
      </c>
      <c r="B2240" s="2">
        <v>9.875</v>
      </c>
      <c r="C2240" s="2">
        <v>9.625</v>
      </c>
      <c r="D2240" s="3">
        <v>56</v>
      </c>
      <c r="E2240" s="3">
        <v>0</v>
      </c>
      <c r="F2240" s="1" t="s">
        <v>7769</v>
      </c>
      <c r="G2240" s="1">
        <f t="shared" si="34"/>
        <v>1</v>
      </c>
    </row>
    <row r="2241" spans="1:7">
      <c r="A2241" s="21">
        <v>118578357</v>
      </c>
      <c r="B2241" s="2">
        <v>2.5</v>
      </c>
      <c r="C2241" s="2">
        <v>2.25</v>
      </c>
      <c r="D2241" s="3">
        <v>56</v>
      </c>
      <c r="E2241" s="3">
        <v>71.727272727272705</v>
      </c>
      <c r="F2241" s="1" t="s">
        <v>7768</v>
      </c>
      <c r="G2241" s="1">
        <f t="shared" si="34"/>
        <v>0</v>
      </c>
    </row>
    <row r="2242" spans="1:7">
      <c r="A2242" s="21">
        <v>118580698</v>
      </c>
      <c r="B2242" s="2">
        <v>14</v>
      </c>
      <c r="C2242" s="2">
        <v>10.75</v>
      </c>
      <c r="D2242" s="3">
        <v>56</v>
      </c>
      <c r="E2242" s="3">
        <v>0</v>
      </c>
      <c r="F2242" s="1" t="s">
        <v>7769</v>
      </c>
      <c r="G2242" s="1">
        <f t="shared" si="34"/>
        <v>1</v>
      </c>
    </row>
    <row r="2243" spans="1:7">
      <c r="A2243" s="21">
        <v>118590665</v>
      </c>
      <c r="B2243" s="2">
        <v>5</v>
      </c>
      <c r="C2243" s="2">
        <v>4.5</v>
      </c>
      <c r="D2243" s="3">
        <v>56</v>
      </c>
      <c r="E2243" s="3">
        <v>0</v>
      </c>
      <c r="F2243" s="1" t="s">
        <v>7768</v>
      </c>
      <c r="G2243" s="1">
        <f t="shared" ref="G2243:G2306" si="35">IF(F2243=$G$1,1,0)</f>
        <v>0</v>
      </c>
    </row>
    <row r="2244" spans="1:7">
      <c r="A2244" s="21">
        <v>118599023</v>
      </c>
      <c r="B2244" s="2">
        <v>3</v>
      </c>
      <c r="C2244" s="2">
        <v>4.2</v>
      </c>
      <c r="D2244" s="3">
        <v>56</v>
      </c>
      <c r="E2244" s="3">
        <v>0</v>
      </c>
      <c r="F2244" s="1" t="s">
        <v>7768</v>
      </c>
      <c r="G2244" s="1">
        <f t="shared" si="35"/>
        <v>0</v>
      </c>
    </row>
    <row r="2245" spans="1:7">
      <c r="A2245" s="21">
        <v>118600017</v>
      </c>
      <c r="B2245" s="2">
        <v>1</v>
      </c>
      <c r="C2245" s="2">
        <v>2</v>
      </c>
      <c r="D2245" s="3">
        <v>56</v>
      </c>
      <c r="E2245" s="3">
        <v>0</v>
      </c>
      <c r="F2245" s="1" t="s">
        <v>7768</v>
      </c>
      <c r="G2245" s="1">
        <f t="shared" si="35"/>
        <v>0</v>
      </c>
    </row>
    <row r="2246" spans="1:7">
      <c r="A2246" s="21">
        <v>118600701</v>
      </c>
      <c r="B2246" s="2">
        <v>5.4285714285714297</v>
      </c>
      <c r="C2246" s="2">
        <v>10</v>
      </c>
      <c r="D2246" s="3">
        <v>56</v>
      </c>
      <c r="E2246" s="3">
        <v>0</v>
      </c>
      <c r="F2246" s="1" t="s">
        <v>7768</v>
      </c>
      <c r="G2246" s="1">
        <f t="shared" si="35"/>
        <v>0</v>
      </c>
    </row>
    <row r="2247" spans="1:7">
      <c r="A2247" s="21">
        <v>118603638</v>
      </c>
      <c r="B2247" s="2">
        <v>11.25</v>
      </c>
      <c r="C2247" s="2">
        <v>10.8333333333333</v>
      </c>
      <c r="D2247" s="3">
        <v>56</v>
      </c>
      <c r="E2247" s="3">
        <v>32.6666666666667</v>
      </c>
      <c r="F2247" s="1" t="s">
        <v>7769</v>
      </c>
      <c r="G2247" s="1">
        <f t="shared" si="35"/>
        <v>1</v>
      </c>
    </row>
    <row r="2248" spans="1:7">
      <c r="A2248" s="21">
        <v>118623206</v>
      </c>
      <c r="B2248" s="2">
        <v>6.8571428571428603</v>
      </c>
      <c r="C2248" s="2">
        <v>4.5</v>
      </c>
      <c r="D2248" s="3">
        <v>56</v>
      </c>
      <c r="E2248" s="3">
        <v>0</v>
      </c>
      <c r="F2248" s="1" t="s">
        <v>7769</v>
      </c>
      <c r="G2248" s="1">
        <f t="shared" si="35"/>
        <v>1</v>
      </c>
    </row>
    <row r="2249" spans="1:7">
      <c r="A2249" s="21">
        <v>118626974</v>
      </c>
      <c r="B2249" s="2">
        <v>1</v>
      </c>
      <c r="C2249" s="2">
        <v>2.5</v>
      </c>
      <c r="D2249" s="3">
        <v>56</v>
      </c>
      <c r="E2249" s="3">
        <v>118</v>
      </c>
      <c r="F2249" s="1" t="s">
        <v>7769</v>
      </c>
      <c r="G2249" s="1">
        <f t="shared" si="35"/>
        <v>1</v>
      </c>
    </row>
    <row r="2250" spans="1:7">
      <c r="A2250" s="21">
        <v>118639789</v>
      </c>
      <c r="B2250" s="2">
        <v>19</v>
      </c>
      <c r="C2250" s="2">
        <v>13.3333333333333</v>
      </c>
      <c r="D2250" s="3">
        <v>56</v>
      </c>
      <c r="E2250" s="3">
        <v>0</v>
      </c>
      <c r="F2250" s="1" t="s">
        <v>7769</v>
      </c>
      <c r="G2250" s="1">
        <f t="shared" si="35"/>
        <v>1</v>
      </c>
    </row>
    <row r="2251" spans="1:7">
      <c r="A2251" s="21">
        <v>118639904</v>
      </c>
      <c r="B2251" s="2">
        <v>1.6666666666666701</v>
      </c>
      <c r="C2251" s="2">
        <v>2.6</v>
      </c>
      <c r="D2251" s="3">
        <v>56</v>
      </c>
      <c r="E2251" s="3">
        <v>0</v>
      </c>
      <c r="F2251" s="1" t="s">
        <v>7769</v>
      </c>
      <c r="G2251" s="1">
        <f t="shared" si="35"/>
        <v>1</v>
      </c>
    </row>
    <row r="2252" spans="1:7">
      <c r="A2252" s="21">
        <v>118646687</v>
      </c>
      <c r="B2252" s="2">
        <v>1.3333333333333299</v>
      </c>
      <c r="C2252" s="2">
        <v>2</v>
      </c>
      <c r="D2252" s="3">
        <v>56</v>
      </c>
      <c r="E2252" s="3">
        <v>0</v>
      </c>
      <c r="F2252" s="1" t="s">
        <v>7769</v>
      </c>
      <c r="G2252" s="1">
        <f t="shared" si="35"/>
        <v>1</v>
      </c>
    </row>
    <row r="2253" spans="1:7">
      <c r="A2253" s="21">
        <v>118655268</v>
      </c>
      <c r="B2253" s="2">
        <v>2.6666666666666701</v>
      </c>
      <c r="C2253" s="2">
        <v>6.5</v>
      </c>
      <c r="D2253" s="3">
        <v>56</v>
      </c>
      <c r="E2253" s="3">
        <v>15.5</v>
      </c>
      <c r="F2253" s="1" t="s">
        <v>7768</v>
      </c>
      <c r="G2253" s="1">
        <f t="shared" si="35"/>
        <v>0</v>
      </c>
    </row>
    <row r="2254" spans="1:7">
      <c r="A2254" s="21">
        <v>118656551</v>
      </c>
      <c r="B2254" s="2">
        <v>4.5</v>
      </c>
      <c r="C2254" s="2">
        <v>3</v>
      </c>
      <c r="D2254" s="3">
        <v>56</v>
      </c>
      <c r="E2254" s="3">
        <v>57</v>
      </c>
      <c r="F2254" s="1" t="s">
        <v>7769</v>
      </c>
      <c r="G2254" s="1">
        <f t="shared" si="35"/>
        <v>1</v>
      </c>
    </row>
    <row r="2255" spans="1:7">
      <c r="A2255" s="21">
        <v>118694293</v>
      </c>
      <c r="B2255" s="2">
        <v>1.25</v>
      </c>
      <c r="C2255" s="2">
        <v>2.28571428571429</v>
      </c>
      <c r="D2255" s="3">
        <v>56</v>
      </c>
      <c r="E2255" s="3">
        <v>0</v>
      </c>
      <c r="F2255" s="1" t="s">
        <v>7769</v>
      </c>
      <c r="G2255" s="1">
        <f t="shared" si="35"/>
        <v>1</v>
      </c>
    </row>
    <row r="2256" spans="1:7">
      <c r="A2256" s="21">
        <v>118697202</v>
      </c>
      <c r="B2256" s="2">
        <v>1.6</v>
      </c>
      <c r="C2256" s="2">
        <v>2.1666666666666701</v>
      </c>
      <c r="D2256" s="3">
        <v>56</v>
      </c>
      <c r="E2256" s="3">
        <v>77.2083333333333</v>
      </c>
      <c r="F2256" s="1" t="s">
        <v>7768</v>
      </c>
      <c r="G2256" s="1">
        <f t="shared" si="35"/>
        <v>0</v>
      </c>
    </row>
    <row r="2257" spans="1:7">
      <c r="A2257" s="21">
        <v>118700812</v>
      </c>
      <c r="B2257" s="2">
        <v>1.5</v>
      </c>
      <c r="C2257" s="2">
        <v>1.25</v>
      </c>
      <c r="D2257" s="3">
        <v>56</v>
      </c>
      <c r="E2257" s="3">
        <v>0</v>
      </c>
      <c r="F2257" s="1" t="s">
        <v>7769</v>
      </c>
      <c r="G2257" s="1">
        <f t="shared" si="35"/>
        <v>1</v>
      </c>
    </row>
    <row r="2258" spans="1:7">
      <c r="A2258" s="21">
        <v>118717612</v>
      </c>
      <c r="B2258" s="2">
        <v>7.5</v>
      </c>
      <c r="C2258" s="2">
        <v>6.4</v>
      </c>
      <c r="D2258" s="3">
        <v>56</v>
      </c>
      <c r="E2258" s="3">
        <v>78.142857142857096</v>
      </c>
      <c r="F2258" s="1" t="s">
        <v>7769</v>
      </c>
      <c r="G2258" s="1">
        <f t="shared" si="35"/>
        <v>1</v>
      </c>
    </row>
    <row r="2259" spans="1:7">
      <c r="A2259" s="21">
        <v>118720644</v>
      </c>
      <c r="B2259" s="2">
        <v>3.6666666666666701</v>
      </c>
      <c r="C2259" s="2">
        <v>12.8571428571429</v>
      </c>
      <c r="D2259" s="3">
        <v>56</v>
      </c>
      <c r="E2259" s="3">
        <v>0</v>
      </c>
      <c r="F2259" s="1" t="s">
        <v>7769</v>
      </c>
      <c r="G2259" s="1">
        <f t="shared" si="35"/>
        <v>1</v>
      </c>
    </row>
    <row r="2260" spans="1:7">
      <c r="A2260" s="21">
        <v>118724915</v>
      </c>
      <c r="B2260" s="2">
        <v>7.5</v>
      </c>
      <c r="C2260" s="2">
        <v>9.375</v>
      </c>
      <c r="D2260" s="3">
        <v>56</v>
      </c>
      <c r="E2260" s="3">
        <v>0</v>
      </c>
      <c r="F2260" s="1" t="s">
        <v>7768</v>
      </c>
      <c r="G2260" s="1">
        <f t="shared" si="35"/>
        <v>0</v>
      </c>
    </row>
    <row r="2261" spans="1:7">
      <c r="A2261" s="21">
        <v>118729842</v>
      </c>
      <c r="B2261" s="2">
        <v>7</v>
      </c>
      <c r="C2261" s="2">
        <v>7.1428571428571397</v>
      </c>
      <c r="D2261" s="3">
        <v>56</v>
      </c>
      <c r="E2261" s="3">
        <v>0</v>
      </c>
      <c r="F2261" s="1" t="s">
        <v>7768</v>
      </c>
      <c r="G2261" s="1">
        <f t="shared" si="35"/>
        <v>0</v>
      </c>
    </row>
    <row r="2262" spans="1:7">
      <c r="A2262" s="21">
        <v>118735129</v>
      </c>
      <c r="B2262" s="2">
        <v>12.8333333333333</v>
      </c>
      <c r="C2262" s="2">
        <v>13.5</v>
      </c>
      <c r="D2262" s="3">
        <v>56</v>
      </c>
      <c r="E2262" s="3">
        <v>0</v>
      </c>
      <c r="F2262" s="1" t="s">
        <v>7769</v>
      </c>
      <c r="G2262" s="1">
        <f t="shared" si="35"/>
        <v>1</v>
      </c>
    </row>
    <row r="2263" spans="1:7">
      <c r="A2263" s="21">
        <v>118755342</v>
      </c>
      <c r="B2263" s="2">
        <v>4.6666666666666696</v>
      </c>
      <c r="C2263" s="2">
        <v>3.8</v>
      </c>
      <c r="D2263" s="3">
        <v>56</v>
      </c>
      <c r="E2263" s="3">
        <v>0</v>
      </c>
      <c r="F2263" s="1" t="s">
        <v>7769</v>
      </c>
      <c r="G2263" s="1">
        <f t="shared" si="35"/>
        <v>1</v>
      </c>
    </row>
    <row r="2264" spans="1:7">
      <c r="A2264" s="21">
        <v>118767391</v>
      </c>
      <c r="B2264" s="2">
        <v>4.4285714285714297</v>
      </c>
      <c r="C2264" s="2">
        <v>4.5</v>
      </c>
      <c r="D2264" s="3">
        <v>56</v>
      </c>
      <c r="E2264" s="3">
        <v>63</v>
      </c>
      <c r="F2264" s="1" t="s">
        <v>7768</v>
      </c>
      <c r="G2264" s="1">
        <f t="shared" si="35"/>
        <v>0</v>
      </c>
    </row>
    <row r="2265" spans="1:7">
      <c r="A2265" s="21">
        <v>118781823</v>
      </c>
      <c r="B2265" s="2">
        <v>8.8000000000000007</v>
      </c>
      <c r="C2265" s="2">
        <v>2</v>
      </c>
      <c r="D2265" s="3">
        <v>56</v>
      </c>
      <c r="E2265" s="3">
        <v>0</v>
      </c>
      <c r="F2265" s="1" t="s">
        <v>7769</v>
      </c>
      <c r="G2265" s="1">
        <f t="shared" si="35"/>
        <v>1</v>
      </c>
    </row>
    <row r="2266" spans="1:7">
      <c r="A2266" s="21">
        <v>118782029</v>
      </c>
      <c r="B2266" s="2">
        <v>3</v>
      </c>
      <c r="C2266" s="2">
        <v>1</v>
      </c>
      <c r="D2266" s="3">
        <v>56</v>
      </c>
      <c r="E2266" s="3">
        <v>0</v>
      </c>
      <c r="F2266" s="1" t="s">
        <v>7769</v>
      </c>
      <c r="G2266" s="1">
        <f t="shared" si="35"/>
        <v>1</v>
      </c>
    </row>
    <row r="2267" spans="1:7">
      <c r="A2267" s="21">
        <v>118790291</v>
      </c>
      <c r="B2267" s="2">
        <v>12.4285714285714</v>
      </c>
      <c r="C2267" s="2">
        <v>15.1428571428571</v>
      </c>
      <c r="D2267" s="3">
        <v>56</v>
      </c>
      <c r="E2267" s="3">
        <v>0</v>
      </c>
      <c r="F2267" s="1" t="s">
        <v>7769</v>
      </c>
      <c r="G2267" s="1">
        <f t="shared" si="35"/>
        <v>1</v>
      </c>
    </row>
    <row r="2268" spans="1:7">
      <c r="A2268" s="21">
        <v>118799173</v>
      </c>
      <c r="B2268" s="2">
        <v>6.71428571428571</v>
      </c>
      <c r="C2268" s="2">
        <v>2.71428571428571</v>
      </c>
      <c r="D2268" s="3">
        <v>56</v>
      </c>
      <c r="E2268" s="3">
        <v>0</v>
      </c>
      <c r="F2268" s="1" t="s">
        <v>7768</v>
      </c>
      <c r="G2268" s="1">
        <f t="shared" si="35"/>
        <v>0</v>
      </c>
    </row>
    <row r="2269" spans="1:7">
      <c r="A2269" s="21">
        <v>118812711</v>
      </c>
      <c r="B2269" s="2">
        <v>2</v>
      </c>
      <c r="C2269" s="2">
        <v>5.1666666666666696</v>
      </c>
      <c r="D2269" s="3">
        <v>56</v>
      </c>
      <c r="E2269" s="3">
        <v>0</v>
      </c>
      <c r="F2269" s="1" t="s">
        <v>7768</v>
      </c>
      <c r="G2269" s="1">
        <f t="shared" si="35"/>
        <v>0</v>
      </c>
    </row>
    <row r="2270" spans="1:7">
      <c r="A2270" s="21">
        <v>118831036</v>
      </c>
      <c r="B2270" s="2">
        <v>8.4</v>
      </c>
      <c r="C2270" s="2">
        <v>2.6</v>
      </c>
      <c r="D2270" s="3">
        <v>56</v>
      </c>
      <c r="E2270" s="3">
        <v>0</v>
      </c>
      <c r="F2270" s="1" t="s">
        <v>7768</v>
      </c>
      <c r="G2270" s="1">
        <f t="shared" si="35"/>
        <v>0</v>
      </c>
    </row>
    <row r="2271" spans="1:7">
      <c r="A2271" s="21">
        <v>118837306</v>
      </c>
      <c r="B2271" s="2">
        <v>5.2</v>
      </c>
      <c r="C2271" s="2">
        <v>3.1428571428571401</v>
      </c>
      <c r="D2271" s="3">
        <v>56</v>
      </c>
      <c r="E2271" s="3">
        <v>0</v>
      </c>
      <c r="F2271" s="1" t="s">
        <v>7768</v>
      </c>
      <c r="G2271" s="1">
        <f t="shared" si="35"/>
        <v>0</v>
      </c>
    </row>
    <row r="2272" spans="1:7">
      <c r="A2272" s="21">
        <v>118839321</v>
      </c>
      <c r="B2272" s="2">
        <v>4.6666666666666696</v>
      </c>
      <c r="C2272" s="2">
        <v>2</v>
      </c>
      <c r="D2272" s="3">
        <v>56</v>
      </c>
      <c r="E2272" s="3">
        <v>84.571428571428598</v>
      </c>
      <c r="F2272" s="1" t="s">
        <v>7769</v>
      </c>
      <c r="G2272" s="1">
        <f t="shared" si="35"/>
        <v>1</v>
      </c>
    </row>
    <row r="2273" spans="1:7">
      <c r="A2273" s="21">
        <v>118840128</v>
      </c>
      <c r="B2273" s="2">
        <v>7.5</v>
      </c>
      <c r="C2273" s="2">
        <v>4.2</v>
      </c>
      <c r="D2273" s="3">
        <v>56</v>
      </c>
      <c r="E2273" s="3">
        <v>0</v>
      </c>
      <c r="F2273" s="1" t="s">
        <v>7769</v>
      </c>
      <c r="G2273" s="1">
        <f t="shared" si="35"/>
        <v>1</v>
      </c>
    </row>
    <row r="2274" spans="1:7">
      <c r="A2274" s="21">
        <v>118871791</v>
      </c>
      <c r="B2274" s="2">
        <v>7.28571428571429</v>
      </c>
      <c r="C2274" s="2">
        <v>4.1428571428571397</v>
      </c>
      <c r="D2274" s="3">
        <v>56</v>
      </c>
      <c r="E2274" s="3">
        <v>0</v>
      </c>
      <c r="F2274" s="1" t="s">
        <v>7769</v>
      </c>
      <c r="G2274" s="1">
        <f t="shared" si="35"/>
        <v>1</v>
      </c>
    </row>
    <row r="2275" spans="1:7">
      <c r="A2275" s="21">
        <v>118877652</v>
      </c>
      <c r="B2275" s="2">
        <v>13</v>
      </c>
      <c r="C2275" s="2">
        <v>5</v>
      </c>
      <c r="D2275" s="3">
        <v>56</v>
      </c>
      <c r="E2275" s="3">
        <v>0</v>
      </c>
      <c r="F2275" s="1" t="s">
        <v>7768</v>
      </c>
      <c r="G2275" s="1">
        <f t="shared" si="35"/>
        <v>0</v>
      </c>
    </row>
    <row r="2276" spans="1:7">
      <c r="A2276" s="21">
        <v>118882592</v>
      </c>
      <c r="B2276" s="2">
        <v>1.4</v>
      </c>
      <c r="C2276" s="2">
        <v>3</v>
      </c>
      <c r="D2276" s="3">
        <v>56</v>
      </c>
      <c r="E2276" s="3">
        <v>0</v>
      </c>
      <c r="F2276" s="1" t="s">
        <v>7769</v>
      </c>
      <c r="G2276" s="1">
        <f t="shared" si="35"/>
        <v>1</v>
      </c>
    </row>
    <row r="2277" spans="1:7">
      <c r="A2277" s="21">
        <v>118895942</v>
      </c>
      <c r="B2277" s="2">
        <v>3</v>
      </c>
      <c r="C2277" s="2">
        <v>1</v>
      </c>
      <c r="D2277" s="3">
        <v>56</v>
      </c>
      <c r="E2277" s="3">
        <v>80.3333333333333</v>
      </c>
      <c r="F2277" s="1" t="s">
        <v>7769</v>
      </c>
      <c r="G2277" s="1">
        <f t="shared" si="35"/>
        <v>1</v>
      </c>
    </row>
    <row r="2278" spans="1:7">
      <c r="A2278" s="21">
        <v>118928643</v>
      </c>
      <c r="B2278" s="2">
        <v>1</v>
      </c>
      <c r="C2278" s="2">
        <v>1</v>
      </c>
      <c r="D2278" s="3">
        <v>56</v>
      </c>
      <c r="E2278" s="3">
        <v>0</v>
      </c>
      <c r="F2278" s="1" t="s">
        <v>7769</v>
      </c>
      <c r="G2278" s="1">
        <f t="shared" si="35"/>
        <v>1</v>
      </c>
    </row>
    <row r="2279" spans="1:7">
      <c r="A2279" s="21">
        <v>118934155</v>
      </c>
      <c r="B2279" s="2">
        <v>21.4</v>
      </c>
      <c r="C2279" s="2">
        <v>23.3333333333333</v>
      </c>
      <c r="D2279" s="3">
        <v>56</v>
      </c>
      <c r="E2279" s="3">
        <v>0</v>
      </c>
      <c r="F2279" s="1" t="s">
        <v>7769</v>
      </c>
      <c r="G2279" s="1">
        <f t="shared" si="35"/>
        <v>1</v>
      </c>
    </row>
    <row r="2280" spans="1:7">
      <c r="A2280" s="21">
        <v>118939593</v>
      </c>
      <c r="B2280" s="2">
        <v>5</v>
      </c>
      <c r="C2280" s="2">
        <v>7.5</v>
      </c>
      <c r="D2280" s="3">
        <v>56</v>
      </c>
      <c r="E2280" s="3">
        <v>0</v>
      </c>
      <c r="F2280" s="1" t="s">
        <v>7769</v>
      </c>
      <c r="G2280" s="1">
        <f t="shared" si="35"/>
        <v>1</v>
      </c>
    </row>
    <row r="2281" spans="1:7">
      <c r="A2281" s="21">
        <v>118945744</v>
      </c>
      <c r="B2281" s="2">
        <v>2.5</v>
      </c>
      <c r="C2281" s="2">
        <v>1.6</v>
      </c>
      <c r="D2281" s="3">
        <v>56</v>
      </c>
      <c r="E2281" s="3">
        <v>113.5</v>
      </c>
      <c r="F2281" s="1" t="s">
        <v>7769</v>
      </c>
      <c r="G2281" s="1">
        <f t="shared" si="35"/>
        <v>1</v>
      </c>
    </row>
    <row r="2282" spans="1:7">
      <c r="A2282" s="21">
        <v>118951977</v>
      </c>
      <c r="B2282" s="2">
        <v>1</v>
      </c>
      <c r="C2282" s="2">
        <v>1</v>
      </c>
      <c r="D2282" s="3">
        <v>56</v>
      </c>
      <c r="E2282" s="3">
        <v>0</v>
      </c>
      <c r="F2282" s="1" t="s">
        <v>7768</v>
      </c>
      <c r="G2282" s="1">
        <f t="shared" si="35"/>
        <v>0</v>
      </c>
    </row>
    <row r="2283" spans="1:7">
      <c r="A2283" s="21">
        <v>118953321</v>
      </c>
      <c r="B2283" s="2">
        <v>5</v>
      </c>
      <c r="C2283" s="2">
        <v>5.5714285714285703</v>
      </c>
      <c r="D2283" s="3">
        <v>56</v>
      </c>
      <c r="E2283" s="3">
        <v>99.297297297297305</v>
      </c>
      <c r="F2283" s="1" t="s">
        <v>7769</v>
      </c>
      <c r="G2283" s="1">
        <f t="shared" si="35"/>
        <v>1</v>
      </c>
    </row>
    <row r="2284" spans="1:7">
      <c r="A2284" s="21">
        <v>118982075</v>
      </c>
      <c r="B2284" s="2">
        <v>2.1666666666666701</v>
      </c>
      <c r="C2284" s="2">
        <v>4.8571428571428603</v>
      </c>
      <c r="D2284" s="3">
        <v>56</v>
      </c>
      <c r="E2284" s="3">
        <v>0</v>
      </c>
      <c r="F2284" s="1" t="s">
        <v>7768</v>
      </c>
      <c r="G2284" s="1">
        <f t="shared" si="35"/>
        <v>0</v>
      </c>
    </row>
    <row r="2285" spans="1:7">
      <c r="A2285" s="21">
        <v>118988962</v>
      </c>
      <c r="B2285" s="2">
        <v>1.3333333333333299</v>
      </c>
      <c r="C2285" s="2">
        <v>1</v>
      </c>
      <c r="D2285" s="3">
        <v>56</v>
      </c>
      <c r="E2285" s="3">
        <v>0</v>
      </c>
      <c r="F2285" s="1" t="s">
        <v>7769</v>
      </c>
      <c r="G2285" s="1">
        <f t="shared" si="35"/>
        <v>1</v>
      </c>
    </row>
    <row r="2286" spans="1:7">
      <c r="A2286" s="21">
        <v>118997662</v>
      </c>
      <c r="B2286" s="2">
        <v>3.6</v>
      </c>
      <c r="C2286" s="2">
        <v>7.6</v>
      </c>
      <c r="D2286" s="3">
        <v>56</v>
      </c>
      <c r="E2286" s="3">
        <v>0</v>
      </c>
      <c r="F2286" s="1" t="s">
        <v>7769</v>
      </c>
      <c r="G2286" s="1">
        <f t="shared" si="35"/>
        <v>1</v>
      </c>
    </row>
    <row r="2287" spans="1:7">
      <c r="A2287" s="21">
        <v>119002792</v>
      </c>
      <c r="B2287" s="2">
        <v>15.8333333333333</v>
      </c>
      <c r="C2287" s="2">
        <v>13.4285714285714</v>
      </c>
      <c r="D2287" s="3">
        <v>56</v>
      </c>
      <c r="E2287" s="3">
        <v>0</v>
      </c>
      <c r="F2287" s="1" t="s">
        <v>7769</v>
      </c>
      <c r="G2287" s="1">
        <f t="shared" si="35"/>
        <v>1</v>
      </c>
    </row>
    <row r="2288" spans="1:7">
      <c r="A2288" s="21">
        <v>119015187</v>
      </c>
      <c r="B2288" s="2">
        <v>3.5</v>
      </c>
      <c r="C2288" s="2">
        <v>6.8</v>
      </c>
      <c r="D2288" s="3">
        <v>56</v>
      </c>
      <c r="E2288" s="3">
        <v>0</v>
      </c>
      <c r="F2288" s="1" t="s">
        <v>7769</v>
      </c>
      <c r="G2288" s="1">
        <f t="shared" si="35"/>
        <v>1</v>
      </c>
    </row>
    <row r="2289" spans="1:7">
      <c r="A2289" s="21">
        <v>119019787</v>
      </c>
      <c r="B2289" s="2">
        <v>4</v>
      </c>
      <c r="C2289" s="2">
        <v>2.75</v>
      </c>
      <c r="D2289" s="3">
        <v>56</v>
      </c>
      <c r="E2289" s="3">
        <v>0</v>
      </c>
      <c r="F2289" s="1" t="s">
        <v>7768</v>
      </c>
      <c r="G2289" s="1">
        <f t="shared" si="35"/>
        <v>0</v>
      </c>
    </row>
    <row r="2290" spans="1:7">
      <c r="A2290" s="21">
        <v>119027692</v>
      </c>
      <c r="B2290" s="2">
        <v>3.4</v>
      </c>
      <c r="C2290" s="2">
        <v>4.25</v>
      </c>
      <c r="D2290" s="3">
        <v>56</v>
      </c>
      <c r="E2290" s="3">
        <v>0</v>
      </c>
      <c r="F2290" s="1" t="s">
        <v>7769</v>
      </c>
      <c r="G2290" s="1">
        <f t="shared" si="35"/>
        <v>1</v>
      </c>
    </row>
    <row r="2291" spans="1:7">
      <c r="A2291" s="21">
        <v>119041915</v>
      </c>
      <c r="B2291" s="2">
        <v>1.6666666666666701</v>
      </c>
      <c r="C2291" s="2">
        <v>3.2</v>
      </c>
      <c r="D2291" s="3">
        <v>56</v>
      </c>
      <c r="E2291" s="3">
        <v>0</v>
      </c>
      <c r="F2291" s="1" t="s">
        <v>7768</v>
      </c>
      <c r="G2291" s="1">
        <f t="shared" si="35"/>
        <v>0</v>
      </c>
    </row>
    <row r="2292" spans="1:7">
      <c r="A2292" s="21">
        <v>119068002</v>
      </c>
      <c r="B2292" s="2">
        <v>6</v>
      </c>
      <c r="C2292" s="2">
        <v>5.4285714285714297</v>
      </c>
      <c r="D2292" s="3">
        <v>56</v>
      </c>
      <c r="E2292" s="3">
        <v>0</v>
      </c>
      <c r="F2292" s="1" t="s">
        <v>7769</v>
      </c>
      <c r="G2292" s="1">
        <f t="shared" si="35"/>
        <v>1</v>
      </c>
    </row>
    <row r="2293" spans="1:7">
      <c r="A2293" s="21">
        <v>119081174</v>
      </c>
      <c r="B2293" s="2">
        <v>4</v>
      </c>
      <c r="C2293" s="2">
        <v>6</v>
      </c>
      <c r="D2293" s="3">
        <v>56</v>
      </c>
      <c r="E2293" s="3">
        <v>0</v>
      </c>
      <c r="F2293" s="1" t="s">
        <v>7768</v>
      </c>
      <c r="G2293" s="1">
        <f t="shared" si="35"/>
        <v>0</v>
      </c>
    </row>
    <row r="2294" spans="1:7">
      <c r="A2294" s="21">
        <v>119119194</v>
      </c>
      <c r="B2294" s="3">
        <v>0</v>
      </c>
      <c r="C2294" s="2">
        <v>3.5</v>
      </c>
      <c r="D2294" s="3">
        <v>56</v>
      </c>
      <c r="E2294" s="3">
        <v>77.75</v>
      </c>
      <c r="F2294" s="1" t="s">
        <v>7769</v>
      </c>
      <c r="G2294" s="1">
        <f t="shared" si="35"/>
        <v>1</v>
      </c>
    </row>
    <row r="2295" spans="1:7">
      <c r="A2295" s="21">
        <v>119126051</v>
      </c>
      <c r="B2295" s="2">
        <v>2.5</v>
      </c>
      <c r="C2295" s="2">
        <v>1</v>
      </c>
      <c r="D2295" s="3">
        <v>56</v>
      </c>
      <c r="E2295" s="3">
        <v>0</v>
      </c>
      <c r="F2295" s="1" t="s">
        <v>7769</v>
      </c>
      <c r="G2295" s="1">
        <f t="shared" si="35"/>
        <v>1</v>
      </c>
    </row>
    <row r="2296" spans="1:7">
      <c r="A2296" s="21">
        <v>119131775</v>
      </c>
      <c r="B2296" s="2">
        <v>9.3333333333333304</v>
      </c>
      <c r="C2296" s="2">
        <v>6.375</v>
      </c>
      <c r="D2296" s="3">
        <v>56</v>
      </c>
      <c r="E2296" s="3">
        <v>0</v>
      </c>
      <c r="F2296" s="1" t="s">
        <v>7768</v>
      </c>
      <c r="G2296" s="1">
        <f t="shared" si="35"/>
        <v>0</v>
      </c>
    </row>
    <row r="2297" spans="1:7">
      <c r="A2297" s="21">
        <v>119138241</v>
      </c>
      <c r="B2297" s="2">
        <v>5</v>
      </c>
      <c r="C2297" s="2">
        <v>4</v>
      </c>
      <c r="D2297" s="3">
        <v>56</v>
      </c>
      <c r="E2297" s="3">
        <v>0</v>
      </c>
      <c r="F2297" s="1" t="s">
        <v>7768</v>
      </c>
      <c r="G2297" s="1">
        <f t="shared" si="35"/>
        <v>0</v>
      </c>
    </row>
    <row r="2298" spans="1:7">
      <c r="A2298" s="21">
        <v>119147709</v>
      </c>
      <c r="B2298" s="2">
        <v>1.5</v>
      </c>
      <c r="C2298" s="2">
        <v>1</v>
      </c>
      <c r="D2298" s="3">
        <v>56</v>
      </c>
      <c r="E2298" s="3">
        <v>0</v>
      </c>
      <c r="F2298" s="1" t="s">
        <v>7769</v>
      </c>
      <c r="G2298" s="1">
        <f t="shared" si="35"/>
        <v>1</v>
      </c>
    </row>
    <row r="2299" spans="1:7">
      <c r="A2299" s="21">
        <v>119158752</v>
      </c>
      <c r="B2299" s="2">
        <v>2.8333333333333299</v>
      </c>
      <c r="C2299" s="2">
        <v>3</v>
      </c>
      <c r="D2299" s="3">
        <v>56</v>
      </c>
      <c r="E2299" s="3">
        <v>63.75</v>
      </c>
      <c r="F2299" s="1" t="s">
        <v>7768</v>
      </c>
      <c r="G2299" s="1">
        <f t="shared" si="35"/>
        <v>0</v>
      </c>
    </row>
    <row r="2300" spans="1:7">
      <c r="A2300" s="21">
        <v>119171699</v>
      </c>
      <c r="B2300" s="2">
        <v>5</v>
      </c>
      <c r="C2300" s="2">
        <v>1</v>
      </c>
      <c r="D2300" s="3">
        <v>56</v>
      </c>
      <c r="E2300" s="3">
        <v>36.3333333333333</v>
      </c>
      <c r="F2300" s="1" t="s">
        <v>7768</v>
      </c>
      <c r="G2300" s="1">
        <f t="shared" si="35"/>
        <v>0</v>
      </c>
    </row>
    <row r="2301" spans="1:7">
      <c r="A2301" s="21">
        <v>119185401</v>
      </c>
      <c r="B2301" s="2">
        <v>1.25</v>
      </c>
      <c r="C2301" s="2">
        <v>2</v>
      </c>
      <c r="D2301" s="3">
        <v>56</v>
      </c>
      <c r="E2301" s="3">
        <v>0</v>
      </c>
      <c r="F2301" s="1" t="s">
        <v>7769</v>
      </c>
      <c r="G2301" s="1">
        <f t="shared" si="35"/>
        <v>1</v>
      </c>
    </row>
    <row r="2302" spans="1:7">
      <c r="A2302" s="21">
        <v>119192309</v>
      </c>
      <c r="B2302" s="2">
        <v>6.25</v>
      </c>
      <c r="C2302" s="2">
        <v>6</v>
      </c>
      <c r="D2302" s="3">
        <v>56</v>
      </c>
      <c r="E2302" s="3">
        <v>0</v>
      </c>
      <c r="F2302" s="1" t="s">
        <v>7768</v>
      </c>
      <c r="G2302" s="1">
        <f t="shared" si="35"/>
        <v>0</v>
      </c>
    </row>
    <row r="2303" spans="1:7">
      <c r="A2303" s="21">
        <v>119196091</v>
      </c>
      <c r="B2303" s="2">
        <v>1.6666666666666701</v>
      </c>
      <c r="C2303" s="2">
        <v>2.5</v>
      </c>
      <c r="D2303" s="3">
        <v>56</v>
      </c>
      <c r="E2303" s="3">
        <v>0</v>
      </c>
      <c r="F2303" s="1" t="s">
        <v>7769</v>
      </c>
      <c r="G2303" s="1">
        <f t="shared" si="35"/>
        <v>1</v>
      </c>
    </row>
    <row r="2304" spans="1:7">
      <c r="A2304" s="21">
        <v>119198648</v>
      </c>
      <c r="B2304" s="2">
        <v>2.2000000000000002</v>
      </c>
      <c r="C2304" s="2">
        <v>5</v>
      </c>
      <c r="D2304" s="3">
        <v>56</v>
      </c>
      <c r="E2304" s="3">
        <v>0</v>
      </c>
      <c r="F2304" s="1" t="s">
        <v>7769</v>
      </c>
      <c r="G2304" s="1">
        <f t="shared" si="35"/>
        <v>1</v>
      </c>
    </row>
    <row r="2305" spans="1:7">
      <c r="A2305" s="21">
        <v>119207811</v>
      </c>
      <c r="B2305" s="2">
        <v>2.6</v>
      </c>
      <c r="C2305" s="2">
        <v>3.6666666666666701</v>
      </c>
      <c r="D2305" s="3">
        <v>56</v>
      </c>
      <c r="E2305" s="3">
        <v>68.578947368421098</v>
      </c>
      <c r="F2305" s="1" t="s">
        <v>7769</v>
      </c>
      <c r="G2305" s="1">
        <f t="shared" si="35"/>
        <v>1</v>
      </c>
    </row>
    <row r="2306" spans="1:7">
      <c r="A2306" s="21">
        <v>119217724</v>
      </c>
      <c r="B2306" s="2">
        <v>10.4285714285714</v>
      </c>
      <c r="C2306" s="2">
        <v>6.75</v>
      </c>
      <c r="D2306" s="3">
        <v>56</v>
      </c>
      <c r="E2306" s="3">
        <v>96.571428571428598</v>
      </c>
      <c r="F2306" s="1" t="s">
        <v>7769</v>
      </c>
      <c r="G2306" s="1">
        <f t="shared" si="35"/>
        <v>1</v>
      </c>
    </row>
    <row r="2307" spans="1:7">
      <c r="A2307" s="21">
        <v>119237951</v>
      </c>
      <c r="B2307" s="2">
        <v>1</v>
      </c>
      <c r="C2307" s="2">
        <v>1</v>
      </c>
      <c r="D2307" s="3">
        <v>56</v>
      </c>
      <c r="E2307" s="3">
        <v>0</v>
      </c>
      <c r="F2307" s="1" t="s">
        <v>7769</v>
      </c>
      <c r="G2307" s="1">
        <f t="shared" ref="G2307:G2370" si="36">IF(F2307=$G$1,1,0)</f>
        <v>1</v>
      </c>
    </row>
    <row r="2308" spans="1:7">
      <c r="A2308" s="21">
        <v>119247508</v>
      </c>
      <c r="B2308" s="2">
        <v>3.5</v>
      </c>
      <c r="C2308" s="2">
        <v>3.75</v>
      </c>
      <c r="D2308" s="3">
        <v>56</v>
      </c>
      <c r="E2308" s="3">
        <v>0</v>
      </c>
      <c r="F2308" s="1" t="s">
        <v>7769</v>
      </c>
      <c r="G2308" s="1">
        <f t="shared" si="36"/>
        <v>1</v>
      </c>
    </row>
    <row r="2309" spans="1:7">
      <c r="A2309" s="21">
        <v>119256041</v>
      </c>
      <c r="B2309" s="2">
        <v>1.6</v>
      </c>
      <c r="C2309" s="3">
        <v>0</v>
      </c>
      <c r="D2309" s="3">
        <v>56</v>
      </c>
      <c r="E2309" s="3">
        <v>286.5</v>
      </c>
      <c r="F2309" s="1" t="s">
        <v>7769</v>
      </c>
      <c r="G2309" s="1">
        <f t="shared" si="36"/>
        <v>1</v>
      </c>
    </row>
    <row r="2310" spans="1:7">
      <c r="A2310" s="21">
        <v>119258382</v>
      </c>
      <c r="B2310" s="2">
        <v>4.2</v>
      </c>
      <c r="C2310" s="2">
        <v>2.4</v>
      </c>
      <c r="D2310" s="3">
        <v>56</v>
      </c>
      <c r="E2310" s="3">
        <v>45.8888888888889</v>
      </c>
      <c r="F2310" s="1" t="s">
        <v>7768</v>
      </c>
      <c r="G2310" s="1">
        <f t="shared" si="36"/>
        <v>0</v>
      </c>
    </row>
    <row r="2311" spans="1:7">
      <c r="A2311" s="21">
        <v>119261709</v>
      </c>
      <c r="B2311" s="2">
        <v>3</v>
      </c>
      <c r="C2311" s="2">
        <v>4.5</v>
      </c>
      <c r="D2311" s="3">
        <v>56</v>
      </c>
      <c r="E2311" s="3">
        <v>75.5</v>
      </c>
      <c r="F2311" s="1" t="s">
        <v>7769</v>
      </c>
      <c r="G2311" s="1">
        <f t="shared" si="36"/>
        <v>1</v>
      </c>
    </row>
    <row r="2312" spans="1:7">
      <c r="A2312" s="21">
        <v>119265369</v>
      </c>
      <c r="B2312" s="2">
        <v>12</v>
      </c>
      <c r="C2312" s="2">
        <v>11.285714285714301</v>
      </c>
      <c r="D2312" s="3">
        <v>56</v>
      </c>
      <c r="E2312" s="3">
        <v>0</v>
      </c>
      <c r="F2312" s="1" t="s">
        <v>7769</v>
      </c>
      <c r="G2312" s="1">
        <f t="shared" si="36"/>
        <v>1</v>
      </c>
    </row>
    <row r="2313" spans="1:7">
      <c r="A2313" s="21">
        <v>119266272</v>
      </c>
      <c r="B2313" s="2">
        <v>4.8333333333333304</v>
      </c>
      <c r="C2313" s="2">
        <v>1.6</v>
      </c>
      <c r="D2313" s="3">
        <v>56</v>
      </c>
      <c r="E2313" s="3">
        <v>0</v>
      </c>
      <c r="F2313" s="1" t="s">
        <v>7768</v>
      </c>
      <c r="G2313" s="1">
        <f t="shared" si="36"/>
        <v>0</v>
      </c>
    </row>
    <row r="2314" spans="1:7">
      <c r="A2314" s="21">
        <v>119273901</v>
      </c>
      <c r="B2314" s="2">
        <v>11.75</v>
      </c>
      <c r="C2314" s="2">
        <v>13.25</v>
      </c>
      <c r="D2314" s="3">
        <v>56</v>
      </c>
      <c r="E2314" s="3">
        <v>0</v>
      </c>
      <c r="F2314" s="1" t="s">
        <v>7768</v>
      </c>
      <c r="G2314" s="1">
        <f t="shared" si="36"/>
        <v>0</v>
      </c>
    </row>
    <row r="2315" spans="1:7">
      <c r="A2315" s="21">
        <v>119303701</v>
      </c>
      <c r="B2315" s="2">
        <v>5.3333333333333304</v>
      </c>
      <c r="C2315" s="2">
        <v>4</v>
      </c>
      <c r="D2315" s="3">
        <v>56</v>
      </c>
      <c r="E2315" s="3">
        <v>0</v>
      </c>
      <c r="F2315" s="1" t="s">
        <v>7769</v>
      </c>
      <c r="G2315" s="1">
        <f t="shared" si="36"/>
        <v>1</v>
      </c>
    </row>
    <row r="2316" spans="1:7">
      <c r="A2316" s="21">
        <v>119306079</v>
      </c>
      <c r="B2316" s="2">
        <v>6.28571428571429</v>
      </c>
      <c r="C2316" s="2">
        <v>6.125</v>
      </c>
      <c r="D2316" s="3">
        <v>56</v>
      </c>
      <c r="E2316" s="3">
        <v>0</v>
      </c>
      <c r="F2316" s="1" t="s">
        <v>7769</v>
      </c>
      <c r="G2316" s="1">
        <f t="shared" si="36"/>
        <v>1</v>
      </c>
    </row>
    <row r="2317" spans="1:7">
      <c r="A2317" s="21">
        <v>119307543</v>
      </c>
      <c r="B2317" s="2">
        <v>4.5</v>
      </c>
      <c r="C2317" s="2">
        <v>9.6</v>
      </c>
      <c r="D2317" s="3">
        <v>56</v>
      </c>
      <c r="E2317" s="3">
        <v>0</v>
      </c>
      <c r="F2317" s="1" t="s">
        <v>7768</v>
      </c>
      <c r="G2317" s="1">
        <f t="shared" si="36"/>
        <v>0</v>
      </c>
    </row>
    <row r="2318" spans="1:7">
      <c r="A2318" s="21">
        <v>119324068</v>
      </c>
      <c r="B2318" s="2">
        <v>5.5714285714285703</v>
      </c>
      <c r="C2318" s="2">
        <v>6.5</v>
      </c>
      <c r="D2318" s="3">
        <v>56</v>
      </c>
      <c r="E2318" s="3">
        <v>0</v>
      </c>
      <c r="F2318" s="1" t="s">
        <v>7769</v>
      </c>
      <c r="G2318" s="1">
        <f t="shared" si="36"/>
        <v>1</v>
      </c>
    </row>
    <row r="2319" spans="1:7">
      <c r="A2319" s="21">
        <v>119340528</v>
      </c>
      <c r="B2319" s="2">
        <v>10</v>
      </c>
      <c r="C2319" s="2">
        <v>6</v>
      </c>
      <c r="D2319" s="3">
        <v>56</v>
      </c>
      <c r="E2319" s="3">
        <v>0</v>
      </c>
      <c r="F2319" s="1" t="s">
        <v>7768</v>
      </c>
      <c r="G2319" s="1">
        <f t="shared" si="36"/>
        <v>0</v>
      </c>
    </row>
    <row r="2320" spans="1:7">
      <c r="A2320" s="21">
        <v>119346083</v>
      </c>
      <c r="B2320" s="2">
        <v>2.4</v>
      </c>
      <c r="C2320" s="2">
        <v>4.8333333333333304</v>
      </c>
      <c r="D2320" s="3">
        <v>56</v>
      </c>
      <c r="E2320" s="3">
        <v>64</v>
      </c>
      <c r="F2320" s="1" t="s">
        <v>7769</v>
      </c>
      <c r="G2320" s="1">
        <f t="shared" si="36"/>
        <v>1</v>
      </c>
    </row>
    <row r="2321" spans="1:7">
      <c r="A2321" s="21">
        <v>119358558</v>
      </c>
      <c r="B2321" s="2">
        <v>9</v>
      </c>
      <c r="C2321" s="2">
        <v>7.6666666666666696</v>
      </c>
      <c r="D2321" s="3">
        <v>56</v>
      </c>
      <c r="E2321" s="3">
        <v>0</v>
      </c>
      <c r="F2321" s="1" t="s">
        <v>7768</v>
      </c>
      <c r="G2321" s="1">
        <f t="shared" si="36"/>
        <v>0</v>
      </c>
    </row>
    <row r="2322" spans="1:7">
      <c r="A2322" s="21">
        <v>119373963</v>
      </c>
      <c r="B2322" s="2">
        <v>3.8571428571428599</v>
      </c>
      <c r="C2322" s="2">
        <v>5.25</v>
      </c>
      <c r="D2322" s="3">
        <v>56</v>
      </c>
      <c r="E2322" s="3">
        <v>0</v>
      </c>
      <c r="F2322" s="1" t="s">
        <v>7769</v>
      </c>
      <c r="G2322" s="1">
        <f t="shared" si="36"/>
        <v>1</v>
      </c>
    </row>
    <row r="2323" spans="1:7">
      <c r="A2323" s="21">
        <v>119385288</v>
      </c>
      <c r="B2323" s="2">
        <v>1.75</v>
      </c>
      <c r="C2323" s="2">
        <v>1</v>
      </c>
      <c r="D2323" s="3">
        <v>56</v>
      </c>
      <c r="E2323" s="3">
        <v>0</v>
      </c>
      <c r="F2323" s="1" t="s">
        <v>7769</v>
      </c>
      <c r="G2323" s="1">
        <f t="shared" si="36"/>
        <v>1</v>
      </c>
    </row>
    <row r="2324" spans="1:7">
      <c r="A2324" s="21">
        <v>119391692</v>
      </c>
      <c r="B2324" s="2">
        <v>2</v>
      </c>
      <c r="C2324" s="2">
        <v>1.3333333333333299</v>
      </c>
      <c r="D2324" s="3">
        <v>56</v>
      </c>
      <c r="E2324" s="3">
        <v>0</v>
      </c>
      <c r="F2324" s="1" t="s">
        <v>7768</v>
      </c>
      <c r="G2324" s="1">
        <f t="shared" si="36"/>
        <v>0</v>
      </c>
    </row>
    <row r="2325" spans="1:7">
      <c r="A2325" s="21">
        <v>119413233</v>
      </c>
      <c r="B2325" s="2">
        <v>1.75</v>
      </c>
      <c r="C2325" s="2">
        <v>3.6</v>
      </c>
      <c r="D2325" s="3">
        <v>56</v>
      </c>
      <c r="E2325" s="3">
        <v>0</v>
      </c>
      <c r="F2325" s="1" t="s">
        <v>7769</v>
      </c>
      <c r="G2325" s="1">
        <f t="shared" si="36"/>
        <v>1</v>
      </c>
    </row>
    <row r="2326" spans="1:7">
      <c r="A2326" s="21">
        <v>119416068</v>
      </c>
      <c r="B2326" s="2">
        <v>3.4</v>
      </c>
      <c r="C2326" s="2">
        <v>3.6</v>
      </c>
      <c r="D2326" s="3">
        <v>56</v>
      </c>
      <c r="E2326" s="3">
        <v>0</v>
      </c>
      <c r="F2326" s="1" t="s">
        <v>7769</v>
      </c>
      <c r="G2326" s="1">
        <f t="shared" si="36"/>
        <v>1</v>
      </c>
    </row>
    <row r="2327" spans="1:7">
      <c r="A2327" s="21">
        <v>119418903</v>
      </c>
      <c r="B2327" s="2">
        <v>8.375</v>
      </c>
      <c r="C2327" s="2">
        <v>5.5</v>
      </c>
      <c r="D2327" s="3">
        <v>56</v>
      </c>
      <c r="E2327" s="3">
        <v>0</v>
      </c>
      <c r="F2327" s="1" t="s">
        <v>7769</v>
      </c>
      <c r="G2327" s="1">
        <f t="shared" si="36"/>
        <v>1</v>
      </c>
    </row>
    <row r="2328" spans="1:7">
      <c r="A2328" s="21">
        <v>119419585</v>
      </c>
      <c r="B2328" s="2">
        <v>7.5</v>
      </c>
      <c r="C2328" s="2">
        <v>2.3333333333333299</v>
      </c>
      <c r="D2328" s="3">
        <v>56</v>
      </c>
      <c r="E2328" s="3">
        <v>60.375</v>
      </c>
      <c r="F2328" s="1" t="s">
        <v>7769</v>
      </c>
      <c r="G2328" s="1">
        <f t="shared" si="36"/>
        <v>1</v>
      </c>
    </row>
    <row r="2329" spans="1:7">
      <c r="A2329" s="21">
        <v>119430899</v>
      </c>
      <c r="B2329" s="2">
        <v>2.3333333333333299</v>
      </c>
      <c r="C2329" s="2">
        <v>5.28571428571429</v>
      </c>
      <c r="D2329" s="3">
        <v>56</v>
      </c>
      <c r="E2329" s="3">
        <v>0</v>
      </c>
      <c r="F2329" s="1" t="s">
        <v>7769</v>
      </c>
      <c r="G2329" s="1">
        <f t="shared" si="36"/>
        <v>1</v>
      </c>
    </row>
    <row r="2330" spans="1:7">
      <c r="A2330" s="21">
        <v>119431116</v>
      </c>
      <c r="B2330" s="2">
        <v>5</v>
      </c>
      <c r="C2330" s="2">
        <v>7</v>
      </c>
      <c r="D2330" s="3">
        <v>56</v>
      </c>
      <c r="E2330" s="3">
        <v>0</v>
      </c>
      <c r="F2330" s="1" t="s">
        <v>7769</v>
      </c>
      <c r="G2330" s="1">
        <f t="shared" si="36"/>
        <v>1</v>
      </c>
    </row>
    <row r="2331" spans="1:7">
      <c r="A2331" s="21">
        <v>119444563</v>
      </c>
      <c r="B2331" s="2">
        <v>2.5</v>
      </c>
      <c r="C2331" s="2">
        <v>2.5</v>
      </c>
      <c r="D2331" s="3">
        <v>56</v>
      </c>
      <c r="E2331" s="3">
        <v>0</v>
      </c>
      <c r="F2331" s="1" t="s">
        <v>7769</v>
      </c>
      <c r="G2331" s="1">
        <f t="shared" si="36"/>
        <v>1</v>
      </c>
    </row>
    <row r="2332" spans="1:7">
      <c r="A2332" s="21">
        <v>119446036</v>
      </c>
      <c r="B2332" s="2">
        <v>12.8</v>
      </c>
      <c r="C2332" s="2">
        <v>8.28571428571429</v>
      </c>
      <c r="D2332" s="3">
        <v>56</v>
      </c>
      <c r="E2332" s="3">
        <v>0</v>
      </c>
      <c r="F2332" s="1" t="s">
        <v>7768</v>
      </c>
      <c r="G2332" s="1">
        <f t="shared" si="36"/>
        <v>0</v>
      </c>
    </row>
    <row r="2333" spans="1:7">
      <c r="A2333" s="21">
        <v>119457551</v>
      </c>
      <c r="B2333" s="2">
        <v>2.8333333333333299</v>
      </c>
      <c r="C2333" s="2">
        <v>1</v>
      </c>
      <c r="D2333" s="3">
        <v>56</v>
      </c>
      <c r="E2333" s="3">
        <v>0</v>
      </c>
      <c r="F2333" s="1" t="s">
        <v>7768</v>
      </c>
      <c r="G2333" s="1">
        <f t="shared" si="36"/>
        <v>0</v>
      </c>
    </row>
    <row r="2334" spans="1:7">
      <c r="A2334" s="21">
        <v>119471161</v>
      </c>
      <c r="B2334" s="2">
        <v>2.8333333333333299</v>
      </c>
      <c r="C2334" s="2">
        <v>3.4285714285714302</v>
      </c>
      <c r="D2334" s="3">
        <v>56</v>
      </c>
      <c r="E2334" s="3">
        <v>116</v>
      </c>
      <c r="F2334" s="1" t="s">
        <v>7769</v>
      </c>
      <c r="G2334" s="1">
        <f t="shared" si="36"/>
        <v>1</v>
      </c>
    </row>
    <row r="2335" spans="1:7">
      <c r="A2335" s="21">
        <v>119484903</v>
      </c>
      <c r="B2335" s="2">
        <v>6.28571428571429</v>
      </c>
      <c r="C2335" s="2">
        <v>3.875</v>
      </c>
      <c r="D2335" s="3">
        <v>56</v>
      </c>
      <c r="E2335" s="3">
        <v>0</v>
      </c>
      <c r="F2335" s="1" t="s">
        <v>7769</v>
      </c>
      <c r="G2335" s="1">
        <f t="shared" si="36"/>
        <v>1</v>
      </c>
    </row>
    <row r="2336" spans="1:7">
      <c r="A2336" s="21">
        <v>119489031</v>
      </c>
      <c r="B2336" s="2">
        <v>1.6666666666666701</v>
      </c>
      <c r="C2336" s="2">
        <v>1.4</v>
      </c>
      <c r="D2336" s="3">
        <v>56</v>
      </c>
      <c r="E2336" s="3">
        <v>0</v>
      </c>
      <c r="F2336" s="1" t="s">
        <v>7768</v>
      </c>
      <c r="G2336" s="1">
        <f t="shared" si="36"/>
        <v>0</v>
      </c>
    </row>
    <row r="2337" spans="1:7">
      <c r="A2337" s="21">
        <v>119490205</v>
      </c>
      <c r="B2337" s="2">
        <v>6.125</v>
      </c>
      <c r="C2337" s="2">
        <v>13.25</v>
      </c>
      <c r="D2337" s="3">
        <v>56</v>
      </c>
      <c r="E2337" s="3">
        <v>0</v>
      </c>
      <c r="F2337" s="1" t="s">
        <v>7769</v>
      </c>
      <c r="G2337" s="1">
        <f t="shared" si="36"/>
        <v>1</v>
      </c>
    </row>
    <row r="2338" spans="1:7">
      <c r="A2338" s="21">
        <v>119494272</v>
      </c>
      <c r="B2338" s="2">
        <v>2</v>
      </c>
      <c r="C2338" s="2">
        <v>2.25</v>
      </c>
      <c r="D2338" s="3">
        <v>56</v>
      </c>
      <c r="E2338" s="3">
        <v>41.25</v>
      </c>
      <c r="F2338" s="1" t="s">
        <v>7769</v>
      </c>
      <c r="G2338" s="1">
        <f t="shared" si="36"/>
        <v>1</v>
      </c>
    </row>
    <row r="2339" spans="1:7">
      <c r="A2339" s="21">
        <v>119500908</v>
      </c>
      <c r="B2339" s="2">
        <v>5</v>
      </c>
      <c r="C2339" s="2">
        <v>7.5</v>
      </c>
      <c r="D2339" s="3">
        <v>56</v>
      </c>
      <c r="E2339" s="3">
        <v>0</v>
      </c>
      <c r="F2339" s="1" t="s">
        <v>7768</v>
      </c>
      <c r="G2339" s="1">
        <f t="shared" si="36"/>
        <v>0</v>
      </c>
    </row>
    <row r="2340" spans="1:7">
      <c r="A2340" s="21">
        <v>119503169</v>
      </c>
      <c r="B2340" s="2">
        <v>2.6666666666666701</v>
      </c>
      <c r="C2340" s="2">
        <v>2.75</v>
      </c>
      <c r="D2340" s="3">
        <v>56</v>
      </c>
      <c r="E2340" s="3">
        <v>0</v>
      </c>
      <c r="F2340" s="1" t="s">
        <v>7768</v>
      </c>
      <c r="G2340" s="1">
        <f t="shared" si="36"/>
        <v>0</v>
      </c>
    </row>
    <row r="2341" spans="1:7">
      <c r="A2341" s="21">
        <v>119505941</v>
      </c>
      <c r="B2341" s="2">
        <v>2.4</v>
      </c>
      <c r="C2341" s="2">
        <v>3.8</v>
      </c>
      <c r="D2341" s="3">
        <v>56</v>
      </c>
      <c r="E2341" s="3">
        <v>0</v>
      </c>
      <c r="F2341" s="1" t="s">
        <v>7768</v>
      </c>
      <c r="G2341" s="1">
        <f t="shared" si="36"/>
        <v>0</v>
      </c>
    </row>
    <row r="2342" spans="1:7">
      <c r="A2342" s="21">
        <v>119521121</v>
      </c>
      <c r="B2342" s="2">
        <v>4.5</v>
      </c>
      <c r="C2342" s="2">
        <v>3.8333333333333299</v>
      </c>
      <c r="D2342" s="3">
        <v>56</v>
      </c>
      <c r="E2342" s="3">
        <v>0</v>
      </c>
      <c r="F2342" s="1" t="s">
        <v>7769</v>
      </c>
      <c r="G2342" s="1">
        <f t="shared" si="36"/>
        <v>1</v>
      </c>
    </row>
    <row r="2343" spans="1:7">
      <c r="A2343" s="21">
        <v>119528764</v>
      </c>
      <c r="B2343" s="2">
        <v>11.125</v>
      </c>
      <c r="C2343" s="2">
        <v>9.5</v>
      </c>
      <c r="D2343" s="3">
        <v>56</v>
      </c>
      <c r="E2343" s="3">
        <v>0</v>
      </c>
      <c r="F2343" s="1" t="s">
        <v>7768</v>
      </c>
      <c r="G2343" s="1">
        <f t="shared" si="36"/>
        <v>0</v>
      </c>
    </row>
    <row r="2344" spans="1:7">
      <c r="A2344" s="21">
        <v>119530371</v>
      </c>
      <c r="B2344" s="2">
        <v>3.5</v>
      </c>
      <c r="C2344" s="2">
        <v>3.5714285714285698</v>
      </c>
      <c r="D2344" s="3">
        <v>56</v>
      </c>
      <c r="E2344" s="3">
        <v>0</v>
      </c>
      <c r="F2344" s="1" t="s">
        <v>7769</v>
      </c>
      <c r="G2344" s="1">
        <f t="shared" si="36"/>
        <v>1</v>
      </c>
    </row>
    <row r="2345" spans="1:7">
      <c r="A2345" s="21">
        <v>119532491</v>
      </c>
      <c r="B2345" s="2">
        <v>7</v>
      </c>
      <c r="C2345" s="2">
        <v>3.6</v>
      </c>
      <c r="D2345" s="3">
        <v>56</v>
      </c>
      <c r="E2345" s="3">
        <v>0</v>
      </c>
      <c r="F2345" s="1" t="s">
        <v>7768</v>
      </c>
      <c r="G2345" s="1">
        <f t="shared" si="36"/>
        <v>0</v>
      </c>
    </row>
    <row r="2346" spans="1:7">
      <c r="A2346" s="21">
        <v>119547403</v>
      </c>
      <c r="B2346" s="2">
        <v>18</v>
      </c>
      <c r="C2346" s="2">
        <v>19.2</v>
      </c>
      <c r="D2346" s="3">
        <v>56</v>
      </c>
      <c r="E2346" s="3">
        <v>0</v>
      </c>
      <c r="F2346" s="1" t="s">
        <v>7768</v>
      </c>
      <c r="G2346" s="1">
        <f t="shared" si="36"/>
        <v>0</v>
      </c>
    </row>
    <row r="2347" spans="1:7">
      <c r="A2347" s="21">
        <v>119552917</v>
      </c>
      <c r="B2347" s="2">
        <v>6.625</v>
      </c>
      <c r="C2347" s="2">
        <v>6.28571428571429</v>
      </c>
      <c r="D2347" s="3">
        <v>56</v>
      </c>
      <c r="E2347" s="3">
        <v>0</v>
      </c>
      <c r="F2347" s="1" t="s">
        <v>7769</v>
      </c>
      <c r="G2347" s="1">
        <f t="shared" si="36"/>
        <v>1</v>
      </c>
    </row>
    <row r="2348" spans="1:7">
      <c r="A2348" s="21">
        <v>119571259</v>
      </c>
      <c r="B2348" s="2">
        <v>11.4285714285714</v>
      </c>
      <c r="C2348" s="2">
        <v>18</v>
      </c>
      <c r="D2348" s="3">
        <v>56</v>
      </c>
      <c r="E2348" s="3">
        <v>181.333333333333</v>
      </c>
      <c r="F2348" s="1" t="s">
        <v>7768</v>
      </c>
      <c r="G2348" s="1">
        <f t="shared" si="36"/>
        <v>0</v>
      </c>
    </row>
    <row r="2349" spans="1:7">
      <c r="A2349" s="21">
        <v>119580341</v>
      </c>
      <c r="B2349" s="2">
        <v>2.6666666666666701</v>
      </c>
      <c r="C2349" s="2">
        <v>1.25</v>
      </c>
      <c r="D2349" s="3">
        <v>56</v>
      </c>
      <c r="E2349" s="3">
        <v>226.5</v>
      </c>
      <c r="F2349" s="1" t="s">
        <v>7768</v>
      </c>
      <c r="G2349" s="1">
        <f t="shared" si="36"/>
        <v>0</v>
      </c>
    </row>
    <row r="2350" spans="1:7">
      <c r="A2350" s="21">
        <v>119594435</v>
      </c>
      <c r="B2350" s="2">
        <v>4.8</v>
      </c>
      <c r="C2350" s="2">
        <v>7</v>
      </c>
      <c r="D2350" s="3">
        <v>56</v>
      </c>
      <c r="E2350" s="3">
        <v>0</v>
      </c>
      <c r="F2350" s="1" t="s">
        <v>7769</v>
      </c>
      <c r="G2350" s="1">
        <f t="shared" si="36"/>
        <v>1</v>
      </c>
    </row>
    <row r="2351" spans="1:7">
      <c r="A2351" s="21">
        <v>138475695</v>
      </c>
      <c r="B2351" s="2">
        <v>3.8</v>
      </c>
      <c r="C2351" s="2">
        <v>3.8333333333333299</v>
      </c>
      <c r="D2351" s="3">
        <v>56</v>
      </c>
      <c r="E2351" s="3">
        <v>0</v>
      </c>
      <c r="F2351" s="1" t="s">
        <v>7769</v>
      </c>
      <c r="G2351" s="1">
        <f t="shared" si="36"/>
        <v>1</v>
      </c>
    </row>
    <row r="2352" spans="1:7">
      <c r="A2352" s="21">
        <v>138477716</v>
      </c>
      <c r="B2352" s="2">
        <v>4.5999999999999996</v>
      </c>
      <c r="C2352" s="2">
        <v>3</v>
      </c>
      <c r="D2352" s="3">
        <v>56</v>
      </c>
      <c r="E2352" s="3">
        <v>0</v>
      </c>
      <c r="F2352" s="1" t="s">
        <v>7769</v>
      </c>
      <c r="G2352" s="1">
        <f t="shared" si="36"/>
        <v>1</v>
      </c>
    </row>
    <row r="2353" spans="1:7">
      <c r="A2353" s="21">
        <v>138528331</v>
      </c>
      <c r="B2353" s="2">
        <v>13.4</v>
      </c>
      <c r="C2353" s="2">
        <v>7.4285714285714297</v>
      </c>
      <c r="D2353" s="3">
        <v>56</v>
      </c>
      <c r="E2353" s="3">
        <v>33</v>
      </c>
      <c r="F2353" s="1" t="s">
        <v>7769</v>
      </c>
      <c r="G2353" s="1">
        <f t="shared" si="36"/>
        <v>1</v>
      </c>
    </row>
    <row r="2354" spans="1:7">
      <c r="A2354" s="21">
        <v>138547246</v>
      </c>
      <c r="B2354" s="2">
        <v>1.6666666666666701</v>
      </c>
      <c r="C2354" s="3">
        <v>0</v>
      </c>
      <c r="D2354" s="3">
        <v>56</v>
      </c>
      <c r="E2354" s="3">
        <v>26.5</v>
      </c>
      <c r="F2354" s="1" t="s">
        <v>7769</v>
      </c>
      <c r="G2354" s="1">
        <f t="shared" si="36"/>
        <v>1</v>
      </c>
    </row>
    <row r="2355" spans="1:7">
      <c r="A2355" s="21">
        <v>143467861</v>
      </c>
      <c r="B2355" s="2">
        <v>4.2</v>
      </c>
      <c r="C2355" s="2">
        <v>8</v>
      </c>
      <c r="D2355" s="3">
        <v>56</v>
      </c>
      <c r="E2355" s="3">
        <v>79.428571428571402</v>
      </c>
      <c r="F2355" s="1" t="s">
        <v>7768</v>
      </c>
      <c r="G2355" s="1">
        <f t="shared" si="36"/>
        <v>0</v>
      </c>
    </row>
    <row r="2356" spans="1:7">
      <c r="A2356" s="21">
        <v>700449896</v>
      </c>
      <c r="B2356" s="2">
        <v>6.28571428571429</v>
      </c>
      <c r="C2356" s="2">
        <v>6.5</v>
      </c>
      <c r="D2356" s="3">
        <v>56</v>
      </c>
      <c r="E2356" s="3">
        <v>0</v>
      </c>
      <c r="F2356" s="1" t="s">
        <v>7769</v>
      </c>
      <c r="G2356" s="1">
        <f t="shared" si="36"/>
        <v>1</v>
      </c>
    </row>
    <row r="2357" spans="1:7">
      <c r="A2357" s="21">
        <v>701210809</v>
      </c>
      <c r="B2357" s="2">
        <v>14.5714285714286</v>
      </c>
      <c r="C2357" s="2">
        <v>8.8571428571428594</v>
      </c>
      <c r="D2357" s="3">
        <v>56</v>
      </c>
      <c r="E2357" s="3">
        <v>120.4</v>
      </c>
      <c r="F2357" s="1" t="s">
        <v>7769</v>
      </c>
      <c r="G2357" s="1">
        <f t="shared" si="36"/>
        <v>1</v>
      </c>
    </row>
    <row r="2358" spans="1:7">
      <c r="A2358" s="21">
        <v>702544396</v>
      </c>
      <c r="B2358" s="2">
        <v>10.199999999999999</v>
      </c>
      <c r="C2358" s="2">
        <v>5.6666666666666696</v>
      </c>
      <c r="D2358" s="3">
        <v>56</v>
      </c>
      <c r="E2358" s="3">
        <v>0</v>
      </c>
      <c r="F2358" s="1" t="s">
        <v>7769</v>
      </c>
      <c r="G2358" s="1">
        <f t="shared" si="36"/>
        <v>1</v>
      </c>
    </row>
    <row r="2359" spans="1:7">
      <c r="A2359" s="21">
        <v>703406221</v>
      </c>
      <c r="B2359" s="2">
        <v>6.5</v>
      </c>
      <c r="C2359" s="2">
        <v>8</v>
      </c>
      <c r="D2359" s="3">
        <v>56</v>
      </c>
      <c r="E2359" s="3">
        <v>0</v>
      </c>
      <c r="F2359" s="1" t="s">
        <v>7769</v>
      </c>
      <c r="G2359" s="1">
        <f t="shared" si="36"/>
        <v>1</v>
      </c>
    </row>
    <row r="2360" spans="1:7">
      <c r="A2360" s="21">
        <v>704376519</v>
      </c>
      <c r="B2360" s="2">
        <v>3.75</v>
      </c>
      <c r="C2360" s="2">
        <v>2.75</v>
      </c>
      <c r="D2360" s="3">
        <v>56</v>
      </c>
      <c r="E2360" s="3">
        <v>0</v>
      </c>
      <c r="F2360" s="1" t="s">
        <v>7769</v>
      </c>
      <c r="G2360" s="1">
        <f t="shared" si="36"/>
        <v>1</v>
      </c>
    </row>
    <row r="2361" spans="1:7">
      <c r="A2361" s="21">
        <v>706595419</v>
      </c>
      <c r="B2361" s="3">
        <v>0</v>
      </c>
      <c r="C2361" s="2">
        <v>1</v>
      </c>
      <c r="D2361" s="3">
        <v>56</v>
      </c>
      <c r="E2361" s="3">
        <v>39</v>
      </c>
      <c r="F2361" s="1" t="s">
        <v>7769</v>
      </c>
      <c r="G2361" s="1">
        <f t="shared" si="36"/>
        <v>1</v>
      </c>
    </row>
    <row r="2362" spans="1:7">
      <c r="A2362" s="21">
        <v>707095299</v>
      </c>
      <c r="B2362" s="2">
        <v>1.71428571428571</v>
      </c>
      <c r="C2362" s="2">
        <v>5.8</v>
      </c>
      <c r="D2362" s="3">
        <v>56</v>
      </c>
      <c r="E2362" s="3">
        <v>0</v>
      </c>
      <c r="F2362" s="1" t="s">
        <v>7769</v>
      </c>
      <c r="G2362" s="1">
        <f t="shared" si="36"/>
        <v>1</v>
      </c>
    </row>
    <row r="2363" spans="1:7">
      <c r="A2363" s="21">
        <v>708206632</v>
      </c>
      <c r="B2363" s="2">
        <v>5</v>
      </c>
      <c r="C2363" s="2">
        <v>5</v>
      </c>
      <c r="D2363" s="3">
        <v>56</v>
      </c>
      <c r="E2363" s="3">
        <v>0</v>
      </c>
      <c r="F2363" s="1" t="s">
        <v>7769</v>
      </c>
      <c r="G2363" s="1">
        <f t="shared" si="36"/>
        <v>1</v>
      </c>
    </row>
    <row r="2364" spans="1:7">
      <c r="A2364" s="21">
        <v>708909459</v>
      </c>
      <c r="B2364" s="2">
        <v>1.8333333333333299</v>
      </c>
      <c r="C2364" s="2">
        <v>2.1666666666666701</v>
      </c>
      <c r="D2364" s="3">
        <v>56</v>
      </c>
      <c r="E2364" s="3">
        <v>0</v>
      </c>
      <c r="F2364" s="1" t="s">
        <v>7769</v>
      </c>
      <c r="G2364" s="1">
        <f t="shared" si="36"/>
        <v>1</v>
      </c>
    </row>
    <row r="2365" spans="1:7">
      <c r="A2365" s="21">
        <v>709849793</v>
      </c>
      <c r="B2365" s="2">
        <v>2</v>
      </c>
      <c r="C2365" s="2">
        <v>1.6666666666666701</v>
      </c>
      <c r="D2365" s="3">
        <v>56</v>
      </c>
      <c r="E2365" s="3">
        <v>0</v>
      </c>
      <c r="F2365" s="1" t="s">
        <v>7769</v>
      </c>
      <c r="G2365" s="1">
        <f t="shared" si="36"/>
        <v>1</v>
      </c>
    </row>
    <row r="2366" spans="1:7">
      <c r="A2366" s="21">
        <v>710852251</v>
      </c>
      <c r="B2366" s="2">
        <v>3.5</v>
      </c>
      <c r="C2366" s="2">
        <v>5.3333333333333304</v>
      </c>
      <c r="D2366" s="3">
        <v>56</v>
      </c>
      <c r="E2366" s="3">
        <v>0</v>
      </c>
      <c r="F2366" s="1" t="s">
        <v>7769</v>
      </c>
      <c r="G2366" s="1">
        <f t="shared" si="36"/>
        <v>1</v>
      </c>
    </row>
    <row r="2367" spans="1:7">
      <c r="A2367" s="21">
        <v>712114101</v>
      </c>
      <c r="B2367" s="2">
        <v>4.5</v>
      </c>
      <c r="C2367" s="2">
        <v>4.5</v>
      </c>
      <c r="D2367" s="3">
        <v>56</v>
      </c>
      <c r="E2367" s="3">
        <v>0</v>
      </c>
      <c r="F2367" s="1" t="s">
        <v>7768</v>
      </c>
      <c r="G2367" s="1">
        <f t="shared" si="36"/>
        <v>0</v>
      </c>
    </row>
    <row r="2368" spans="1:7">
      <c r="A2368" s="21">
        <v>716744301</v>
      </c>
      <c r="B2368" s="2">
        <v>5.8333333333333304</v>
      </c>
      <c r="C2368" s="2">
        <v>7.4285714285714297</v>
      </c>
      <c r="D2368" s="3">
        <v>56</v>
      </c>
      <c r="E2368" s="3">
        <v>105.2</v>
      </c>
      <c r="F2368" s="1" t="s">
        <v>7769</v>
      </c>
      <c r="G2368" s="1">
        <f t="shared" si="36"/>
        <v>1</v>
      </c>
    </row>
    <row r="2369" spans="1:7">
      <c r="A2369" s="21">
        <v>716971021</v>
      </c>
      <c r="B2369" s="2">
        <v>8.1428571428571406</v>
      </c>
      <c r="C2369" s="2">
        <v>7.5</v>
      </c>
      <c r="D2369" s="3">
        <v>56</v>
      </c>
      <c r="E2369" s="3">
        <v>0</v>
      </c>
      <c r="F2369" s="1" t="s">
        <v>7769</v>
      </c>
      <c r="G2369" s="1">
        <f t="shared" si="36"/>
        <v>1</v>
      </c>
    </row>
    <row r="2370" spans="1:7">
      <c r="A2370" s="21">
        <v>719757854</v>
      </c>
      <c r="B2370" s="2">
        <v>2.3333333333333299</v>
      </c>
      <c r="C2370" s="2">
        <v>1.8333333333333299</v>
      </c>
      <c r="D2370" s="3">
        <v>56</v>
      </c>
      <c r="E2370" s="3">
        <v>0</v>
      </c>
      <c r="F2370" s="1" t="s">
        <v>7769</v>
      </c>
      <c r="G2370" s="1">
        <f t="shared" si="36"/>
        <v>1</v>
      </c>
    </row>
    <row r="2371" spans="1:7">
      <c r="A2371" s="21">
        <v>721159883</v>
      </c>
      <c r="B2371" s="2">
        <v>5</v>
      </c>
      <c r="C2371" s="2">
        <v>6.25</v>
      </c>
      <c r="D2371" s="3">
        <v>56</v>
      </c>
      <c r="E2371" s="3">
        <v>0</v>
      </c>
      <c r="F2371" s="1" t="s">
        <v>7768</v>
      </c>
      <c r="G2371" s="1">
        <f t="shared" ref="G2371:G2434" si="37">IF(F2371=$G$1,1,0)</f>
        <v>0</v>
      </c>
    </row>
    <row r="2372" spans="1:7">
      <c r="A2372" s="21">
        <v>722213258</v>
      </c>
      <c r="B2372" s="2">
        <v>11.6</v>
      </c>
      <c r="C2372" s="2">
        <v>5</v>
      </c>
      <c r="D2372" s="3">
        <v>56</v>
      </c>
      <c r="E2372" s="3">
        <v>54.5</v>
      </c>
      <c r="F2372" s="1" t="s">
        <v>7769</v>
      </c>
      <c r="G2372" s="1">
        <f t="shared" si="37"/>
        <v>1</v>
      </c>
    </row>
    <row r="2373" spans="1:7">
      <c r="A2373" s="21">
        <v>723265879</v>
      </c>
      <c r="B2373" s="2">
        <v>2</v>
      </c>
      <c r="C2373" s="2">
        <v>1.5</v>
      </c>
      <c r="D2373" s="3">
        <v>56</v>
      </c>
      <c r="E2373" s="3">
        <v>0</v>
      </c>
      <c r="F2373" s="1" t="s">
        <v>7769</v>
      </c>
      <c r="G2373" s="1">
        <f t="shared" si="37"/>
        <v>1</v>
      </c>
    </row>
    <row r="2374" spans="1:7">
      <c r="A2374" s="21">
        <v>725476393</v>
      </c>
      <c r="B2374" s="2">
        <v>1</v>
      </c>
      <c r="C2374" s="3">
        <v>0</v>
      </c>
      <c r="D2374" s="3">
        <v>56</v>
      </c>
      <c r="E2374" s="3">
        <v>0</v>
      </c>
      <c r="F2374" s="1" t="s">
        <v>7769</v>
      </c>
      <c r="G2374" s="1">
        <f t="shared" si="37"/>
        <v>1</v>
      </c>
    </row>
    <row r="2375" spans="1:7">
      <c r="A2375" s="21">
        <v>727947119</v>
      </c>
      <c r="B2375" s="2">
        <v>3.4</v>
      </c>
      <c r="C2375" s="2">
        <v>4.28571428571429</v>
      </c>
      <c r="D2375" s="3">
        <v>56</v>
      </c>
      <c r="E2375" s="3">
        <v>0</v>
      </c>
      <c r="F2375" s="1" t="s">
        <v>7769</v>
      </c>
      <c r="G2375" s="1">
        <f t="shared" si="37"/>
        <v>1</v>
      </c>
    </row>
    <row r="2376" spans="1:7">
      <c r="A2376" s="21">
        <v>729013193</v>
      </c>
      <c r="B2376" s="2">
        <v>5.8333333333333304</v>
      </c>
      <c r="C2376" s="2">
        <v>4.8333333333333304</v>
      </c>
      <c r="D2376" s="3">
        <v>56</v>
      </c>
      <c r="E2376" s="3">
        <v>45</v>
      </c>
      <c r="F2376" s="1" t="s">
        <v>7769</v>
      </c>
      <c r="G2376" s="1">
        <f t="shared" si="37"/>
        <v>1</v>
      </c>
    </row>
    <row r="2377" spans="1:7">
      <c r="A2377" s="21">
        <v>729529902</v>
      </c>
      <c r="B2377" s="2">
        <v>3</v>
      </c>
      <c r="C2377" s="2">
        <v>2</v>
      </c>
      <c r="D2377" s="3">
        <v>56</v>
      </c>
      <c r="E2377" s="3">
        <v>0</v>
      </c>
      <c r="F2377" s="1" t="s">
        <v>7768</v>
      </c>
      <c r="G2377" s="1">
        <f t="shared" si="37"/>
        <v>0</v>
      </c>
    </row>
    <row r="2378" spans="1:7">
      <c r="A2378" s="21">
        <v>732105097</v>
      </c>
      <c r="B2378" s="2">
        <v>2</v>
      </c>
      <c r="C2378" s="2">
        <v>1.5</v>
      </c>
      <c r="D2378" s="3">
        <v>56</v>
      </c>
      <c r="E2378" s="3">
        <v>0</v>
      </c>
      <c r="F2378" s="1" t="s">
        <v>7769</v>
      </c>
      <c r="G2378" s="1">
        <f t="shared" si="37"/>
        <v>1</v>
      </c>
    </row>
    <row r="2379" spans="1:7">
      <c r="A2379" s="21">
        <v>732616753</v>
      </c>
      <c r="B2379" s="2">
        <v>5.25</v>
      </c>
      <c r="C2379" s="2">
        <v>4.71428571428571</v>
      </c>
      <c r="D2379" s="3">
        <v>56</v>
      </c>
      <c r="E2379" s="3">
        <v>0</v>
      </c>
      <c r="F2379" s="1" t="s">
        <v>7769</v>
      </c>
      <c r="G2379" s="1">
        <f t="shared" si="37"/>
        <v>1</v>
      </c>
    </row>
    <row r="2380" spans="1:7">
      <c r="A2380" s="21">
        <v>733237265</v>
      </c>
      <c r="B2380" s="2">
        <v>1</v>
      </c>
      <c r="C2380" s="3">
        <v>0</v>
      </c>
      <c r="D2380" s="3">
        <v>56</v>
      </c>
      <c r="E2380" s="3">
        <v>0</v>
      </c>
      <c r="F2380" s="1" t="s">
        <v>7768</v>
      </c>
      <c r="G2380" s="1">
        <f t="shared" si="37"/>
        <v>0</v>
      </c>
    </row>
    <row r="2381" spans="1:7">
      <c r="A2381" s="21">
        <v>733571911</v>
      </c>
      <c r="B2381" s="2">
        <v>4</v>
      </c>
      <c r="C2381" s="2">
        <v>3</v>
      </c>
      <c r="D2381" s="3">
        <v>56</v>
      </c>
      <c r="E2381" s="3">
        <v>0</v>
      </c>
      <c r="F2381" s="1" t="s">
        <v>7768</v>
      </c>
      <c r="G2381" s="1">
        <f t="shared" si="37"/>
        <v>0</v>
      </c>
    </row>
    <row r="2382" spans="1:7">
      <c r="A2382" s="21">
        <v>734593147</v>
      </c>
      <c r="B2382" s="2">
        <v>2</v>
      </c>
      <c r="C2382" s="2">
        <v>1.6666666666666701</v>
      </c>
      <c r="D2382" s="3">
        <v>56</v>
      </c>
      <c r="E2382" s="3">
        <v>0</v>
      </c>
      <c r="F2382" s="1" t="s">
        <v>7768</v>
      </c>
      <c r="G2382" s="1">
        <f t="shared" si="37"/>
        <v>0</v>
      </c>
    </row>
    <row r="2383" spans="1:7">
      <c r="A2383" s="21">
        <v>741183519</v>
      </c>
      <c r="B2383" s="2">
        <v>5.3333333333333304</v>
      </c>
      <c r="C2383" s="2">
        <v>1.6666666666666701</v>
      </c>
      <c r="D2383" s="3">
        <v>56</v>
      </c>
      <c r="E2383" s="3">
        <v>116.166666666667</v>
      </c>
      <c r="F2383" s="1" t="s">
        <v>7769</v>
      </c>
      <c r="G2383" s="1">
        <f t="shared" si="37"/>
        <v>1</v>
      </c>
    </row>
    <row r="2384" spans="1:7">
      <c r="A2384" s="21">
        <v>746828522</v>
      </c>
      <c r="B2384" s="2">
        <v>1</v>
      </c>
      <c r="C2384" s="2">
        <v>1</v>
      </c>
      <c r="D2384" s="3">
        <v>56</v>
      </c>
      <c r="E2384" s="3">
        <v>75</v>
      </c>
      <c r="F2384" s="1" t="s">
        <v>7768</v>
      </c>
      <c r="G2384" s="1">
        <f t="shared" si="37"/>
        <v>0</v>
      </c>
    </row>
    <row r="2385" spans="1:7">
      <c r="A2385" s="21">
        <v>747429033</v>
      </c>
      <c r="B2385" s="2">
        <v>1.5</v>
      </c>
      <c r="C2385" s="3">
        <v>0</v>
      </c>
      <c r="D2385" s="3">
        <v>56</v>
      </c>
      <c r="E2385" s="3">
        <v>61</v>
      </c>
      <c r="F2385" s="1" t="s">
        <v>7769</v>
      </c>
      <c r="G2385" s="1">
        <f t="shared" si="37"/>
        <v>1</v>
      </c>
    </row>
    <row r="2386" spans="1:7">
      <c r="A2386" s="21">
        <v>748495491</v>
      </c>
      <c r="B2386" s="2">
        <v>1.75</v>
      </c>
      <c r="C2386" s="2">
        <v>1.5</v>
      </c>
      <c r="D2386" s="3">
        <v>56</v>
      </c>
      <c r="E2386" s="3">
        <v>0</v>
      </c>
      <c r="F2386" s="1" t="s">
        <v>7769</v>
      </c>
      <c r="G2386" s="1">
        <f t="shared" si="37"/>
        <v>1</v>
      </c>
    </row>
    <row r="2387" spans="1:7">
      <c r="A2387" s="21">
        <v>748870662</v>
      </c>
      <c r="B2387" s="2">
        <v>4.5</v>
      </c>
      <c r="C2387" s="2">
        <v>1.8</v>
      </c>
      <c r="D2387" s="3">
        <v>56</v>
      </c>
      <c r="E2387" s="3">
        <v>0</v>
      </c>
      <c r="F2387" s="1" t="s">
        <v>7768</v>
      </c>
      <c r="G2387" s="1">
        <f t="shared" si="37"/>
        <v>0</v>
      </c>
    </row>
    <row r="2388" spans="1:7">
      <c r="A2388" s="21">
        <v>750792484</v>
      </c>
      <c r="B2388" s="2">
        <v>19</v>
      </c>
      <c r="C2388" s="2">
        <v>9</v>
      </c>
      <c r="D2388" s="3">
        <v>56</v>
      </c>
      <c r="E2388" s="3">
        <v>0</v>
      </c>
      <c r="F2388" s="1" t="s">
        <v>7769</v>
      </c>
      <c r="G2388" s="1">
        <f t="shared" si="37"/>
        <v>1</v>
      </c>
    </row>
    <row r="2389" spans="1:7">
      <c r="A2389" s="21">
        <v>751427327</v>
      </c>
      <c r="B2389" s="2">
        <v>2.8</v>
      </c>
      <c r="C2389" s="2">
        <v>4.5</v>
      </c>
      <c r="D2389" s="3">
        <v>56</v>
      </c>
      <c r="E2389" s="3">
        <v>0</v>
      </c>
      <c r="F2389" s="1" t="s">
        <v>7769</v>
      </c>
      <c r="G2389" s="1">
        <f t="shared" si="37"/>
        <v>1</v>
      </c>
    </row>
    <row r="2390" spans="1:7">
      <c r="A2390" s="21">
        <v>751609356</v>
      </c>
      <c r="B2390" s="2">
        <v>2</v>
      </c>
      <c r="C2390" s="2">
        <v>1.5</v>
      </c>
      <c r="D2390" s="3">
        <v>56</v>
      </c>
      <c r="E2390" s="3">
        <v>0</v>
      </c>
      <c r="F2390" s="1" t="s">
        <v>7769</v>
      </c>
      <c r="G2390" s="1">
        <f t="shared" si="37"/>
        <v>1</v>
      </c>
    </row>
    <row r="2391" spans="1:7">
      <c r="A2391" s="21">
        <v>753401483</v>
      </c>
      <c r="B2391" s="3">
        <v>0</v>
      </c>
      <c r="C2391" s="2">
        <v>1</v>
      </c>
      <c r="D2391" s="3">
        <v>56</v>
      </c>
      <c r="E2391" s="3">
        <v>0</v>
      </c>
      <c r="F2391" s="1" t="s">
        <v>7769</v>
      </c>
      <c r="G2391" s="1">
        <f t="shared" si="37"/>
        <v>1</v>
      </c>
    </row>
    <row r="2392" spans="1:7">
      <c r="A2392" s="21">
        <v>753620861</v>
      </c>
      <c r="B2392" s="2">
        <v>2</v>
      </c>
      <c r="C2392" s="2">
        <v>1.3333333333333299</v>
      </c>
      <c r="D2392" s="3">
        <v>56</v>
      </c>
      <c r="E2392" s="3">
        <v>0</v>
      </c>
      <c r="F2392" s="1" t="s">
        <v>7769</v>
      </c>
      <c r="G2392" s="1">
        <f t="shared" si="37"/>
        <v>1</v>
      </c>
    </row>
    <row r="2393" spans="1:7">
      <c r="A2393" s="21">
        <v>757342573</v>
      </c>
      <c r="B2393" s="2">
        <v>1.5</v>
      </c>
      <c r="C2393" s="2">
        <v>2.8</v>
      </c>
      <c r="D2393" s="3">
        <v>56</v>
      </c>
      <c r="E2393" s="3">
        <v>0</v>
      </c>
      <c r="F2393" s="1" t="s">
        <v>7769</v>
      </c>
      <c r="G2393" s="1">
        <f t="shared" si="37"/>
        <v>1</v>
      </c>
    </row>
    <row r="2394" spans="1:7">
      <c r="A2394" s="21">
        <v>757679687</v>
      </c>
      <c r="B2394" s="2">
        <v>1</v>
      </c>
      <c r="C2394" s="2">
        <v>1</v>
      </c>
      <c r="D2394" s="3">
        <v>56</v>
      </c>
      <c r="E2394" s="3">
        <v>0</v>
      </c>
      <c r="F2394" s="1" t="s">
        <v>7768</v>
      </c>
      <c r="G2394" s="1">
        <f t="shared" si="37"/>
        <v>0</v>
      </c>
    </row>
    <row r="2395" spans="1:7">
      <c r="A2395" s="21">
        <v>759281882</v>
      </c>
      <c r="B2395" s="3">
        <v>0</v>
      </c>
      <c r="C2395" s="2">
        <v>1</v>
      </c>
      <c r="D2395" s="3">
        <v>56</v>
      </c>
      <c r="E2395" s="3">
        <v>0</v>
      </c>
      <c r="F2395" s="1" t="s">
        <v>7769</v>
      </c>
      <c r="G2395" s="1">
        <f t="shared" si="37"/>
        <v>1</v>
      </c>
    </row>
    <row r="2396" spans="1:7">
      <c r="A2396" s="21">
        <v>759401013</v>
      </c>
      <c r="B2396" s="2">
        <v>8.6</v>
      </c>
      <c r="C2396" s="2">
        <v>12.8333333333333</v>
      </c>
      <c r="D2396" s="3">
        <v>56</v>
      </c>
      <c r="E2396" s="3">
        <v>65.285714285714306</v>
      </c>
      <c r="F2396" s="1" t="s">
        <v>7769</v>
      </c>
      <c r="G2396" s="1">
        <f t="shared" si="37"/>
        <v>1</v>
      </c>
    </row>
    <row r="2397" spans="1:7">
      <c r="A2397" s="21">
        <v>760574672</v>
      </c>
      <c r="B2397" s="2">
        <v>1.5</v>
      </c>
      <c r="C2397" s="3">
        <v>0</v>
      </c>
      <c r="D2397" s="3">
        <v>56</v>
      </c>
      <c r="E2397" s="3">
        <v>0</v>
      </c>
      <c r="F2397" s="1" t="s">
        <v>7769</v>
      </c>
      <c r="G2397" s="1">
        <f t="shared" si="37"/>
        <v>1</v>
      </c>
    </row>
    <row r="2398" spans="1:7">
      <c r="A2398" s="21">
        <v>761429023</v>
      </c>
      <c r="B2398" s="2">
        <v>1.25</v>
      </c>
      <c r="C2398" s="2">
        <v>1</v>
      </c>
      <c r="D2398" s="3">
        <v>56</v>
      </c>
      <c r="E2398" s="3">
        <v>0</v>
      </c>
      <c r="F2398" s="1" t="s">
        <v>7769</v>
      </c>
      <c r="G2398" s="1">
        <f t="shared" si="37"/>
        <v>1</v>
      </c>
    </row>
    <row r="2399" spans="1:7">
      <c r="A2399" s="21">
        <v>761607853</v>
      </c>
      <c r="B2399" s="2">
        <v>5</v>
      </c>
      <c r="C2399" s="2">
        <v>4.25</v>
      </c>
      <c r="D2399" s="3">
        <v>56</v>
      </c>
      <c r="E2399" s="3">
        <v>132.44827586206901</v>
      </c>
      <c r="F2399" s="1" t="s">
        <v>7768</v>
      </c>
      <c r="G2399" s="1">
        <f t="shared" si="37"/>
        <v>0</v>
      </c>
    </row>
    <row r="2400" spans="1:7">
      <c r="A2400" s="21">
        <v>763833768</v>
      </c>
      <c r="B2400" s="2">
        <v>1</v>
      </c>
      <c r="C2400" s="3">
        <v>0</v>
      </c>
      <c r="D2400" s="3">
        <v>56</v>
      </c>
      <c r="E2400" s="3">
        <v>0</v>
      </c>
      <c r="F2400" s="1" t="s">
        <v>7768</v>
      </c>
      <c r="G2400" s="1">
        <f t="shared" si="37"/>
        <v>0</v>
      </c>
    </row>
    <row r="2401" spans="1:7">
      <c r="A2401" s="21">
        <v>764735006</v>
      </c>
      <c r="B2401" s="2">
        <v>7.28571428571429</v>
      </c>
      <c r="C2401" s="2">
        <v>6.375</v>
      </c>
      <c r="D2401" s="3">
        <v>56</v>
      </c>
      <c r="E2401" s="3">
        <v>0</v>
      </c>
      <c r="F2401" s="1" t="s">
        <v>7769</v>
      </c>
      <c r="G2401" s="1">
        <f t="shared" si="37"/>
        <v>1</v>
      </c>
    </row>
    <row r="2402" spans="1:7">
      <c r="A2402" s="21">
        <v>765558503</v>
      </c>
      <c r="B2402" s="3">
        <v>0</v>
      </c>
      <c r="C2402" s="2">
        <v>1.75</v>
      </c>
      <c r="D2402" s="3">
        <v>56</v>
      </c>
      <c r="E2402" s="3">
        <v>0</v>
      </c>
      <c r="F2402" s="1" t="s">
        <v>7768</v>
      </c>
      <c r="G2402" s="1">
        <f t="shared" si="37"/>
        <v>0</v>
      </c>
    </row>
    <row r="2403" spans="1:7">
      <c r="A2403" s="21">
        <v>765614237</v>
      </c>
      <c r="B2403" s="2">
        <v>2.6666666666666701</v>
      </c>
      <c r="C2403" s="2">
        <v>1.5</v>
      </c>
      <c r="D2403" s="3">
        <v>56</v>
      </c>
      <c r="E2403" s="3">
        <v>0</v>
      </c>
      <c r="F2403" s="1" t="s">
        <v>7769</v>
      </c>
      <c r="G2403" s="1">
        <f t="shared" si="37"/>
        <v>1</v>
      </c>
    </row>
    <row r="2404" spans="1:7">
      <c r="A2404" s="21">
        <v>766235507</v>
      </c>
      <c r="B2404" s="2">
        <v>4.2</v>
      </c>
      <c r="C2404" s="2">
        <v>3.4285714285714302</v>
      </c>
      <c r="D2404" s="3">
        <v>56</v>
      </c>
      <c r="E2404" s="3">
        <v>0</v>
      </c>
      <c r="F2404" s="1" t="s">
        <v>7768</v>
      </c>
      <c r="G2404" s="1">
        <f t="shared" si="37"/>
        <v>0</v>
      </c>
    </row>
    <row r="2405" spans="1:7">
      <c r="A2405" s="21">
        <v>767659173</v>
      </c>
      <c r="B2405" s="2">
        <v>3</v>
      </c>
      <c r="C2405" s="2">
        <v>2</v>
      </c>
      <c r="D2405" s="3">
        <v>56</v>
      </c>
      <c r="E2405" s="3">
        <v>0</v>
      </c>
      <c r="F2405" s="1" t="s">
        <v>7769</v>
      </c>
      <c r="G2405" s="1">
        <f t="shared" si="37"/>
        <v>1</v>
      </c>
    </row>
    <row r="2406" spans="1:7">
      <c r="A2406" s="21">
        <v>768057602</v>
      </c>
      <c r="B2406" s="2">
        <v>1</v>
      </c>
      <c r="C2406" s="2">
        <v>2</v>
      </c>
      <c r="D2406" s="3">
        <v>56</v>
      </c>
      <c r="E2406" s="3">
        <v>163</v>
      </c>
      <c r="F2406" s="1" t="s">
        <v>7769</v>
      </c>
      <c r="G2406" s="1">
        <f t="shared" si="37"/>
        <v>1</v>
      </c>
    </row>
    <row r="2407" spans="1:7">
      <c r="A2407" s="21">
        <v>768828564</v>
      </c>
      <c r="B2407" s="2">
        <v>1</v>
      </c>
      <c r="C2407" s="3">
        <v>0</v>
      </c>
      <c r="D2407" s="3">
        <v>56</v>
      </c>
      <c r="E2407" s="3">
        <v>0</v>
      </c>
      <c r="F2407" s="1" t="s">
        <v>7769</v>
      </c>
      <c r="G2407" s="1">
        <f t="shared" si="37"/>
        <v>1</v>
      </c>
    </row>
    <row r="2408" spans="1:7">
      <c r="A2408" s="21">
        <v>768947225</v>
      </c>
      <c r="B2408" s="2">
        <v>5.8</v>
      </c>
      <c r="C2408" s="2">
        <v>5.5</v>
      </c>
      <c r="D2408" s="3">
        <v>56</v>
      </c>
      <c r="E2408" s="3">
        <v>56</v>
      </c>
      <c r="F2408" s="1" t="s">
        <v>7769</v>
      </c>
      <c r="G2408" s="1">
        <f t="shared" si="37"/>
        <v>1</v>
      </c>
    </row>
    <row r="2409" spans="1:7">
      <c r="A2409" s="21">
        <v>769293061</v>
      </c>
      <c r="B2409" s="2">
        <v>1.5</v>
      </c>
      <c r="C2409" s="3">
        <v>0</v>
      </c>
      <c r="D2409" s="3">
        <v>56</v>
      </c>
      <c r="E2409" s="3">
        <v>0</v>
      </c>
      <c r="F2409" s="1" t="s">
        <v>7768</v>
      </c>
      <c r="G2409" s="1">
        <f t="shared" si="37"/>
        <v>0</v>
      </c>
    </row>
    <row r="2410" spans="1:7">
      <c r="A2410" s="21">
        <v>770003091</v>
      </c>
      <c r="B2410" s="2">
        <v>2.5</v>
      </c>
      <c r="C2410" s="2">
        <v>5.4285714285714297</v>
      </c>
      <c r="D2410" s="3">
        <v>56</v>
      </c>
      <c r="E2410" s="3">
        <v>115.818181818182</v>
      </c>
      <c r="F2410" s="1" t="s">
        <v>7769</v>
      </c>
      <c r="G2410" s="1">
        <f t="shared" si="37"/>
        <v>1</v>
      </c>
    </row>
    <row r="2411" spans="1:7">
      <c r="A2411" s="21">
        <v>770190901</v>
      </c>
      <c r="B2411" s="2">
        <v>3.6666666666666701</v>
      </c>
      <c r="C2411" s="2">
        <v>3.4</v>
      </c>
      <c r="D2411" s="3">
        <v>56</v>
      </c>
      <c r="E2411" s="3">
        <v>0</v>
      </c>
      <c r="F2411" s="1" t="s">
        <v>7769</v>
      </c>
      <c r="G2411" s="1">
        <f t="shared" si="37"/>
        <v>1</v>
      </c>
    </row>
    <row r="2412" spans="1:7">
      <c r="A2412" s="21">
        <v>770602262</v>
      </c>
      <c r="B2412" s="3">
        <v>0</v>
      </c>
      <c r="C2412" s="2">
        <v>1</v>
      </c>
      <c r="D2412" s="3">
        <v>56</v>
      </c>
      <c r="E2412" s="3">
        <v>0</v>
      </c>
      <c r="F2412" s="1" t="s">
        <v>7768</v>
      </c>
      <c r="G2412" s="1">
        <f t="shared" si="37"/>
        <v>0</v>
      </c>
    </row>
    <row r="2413" spans="1:7">
      <c r="A2413" s="21">
        <v>771408474</v>
      </c>
      <c r="B2413" s="2">
        <v>1</v>
      </c>
      <c r="C2413" s="3">
        <v>0</v>
      </c>
      <c r="D2413" s="3">
        <v>56</v>
      </c>
      <c r="E2413" s="3">
        <v>0</v>
      </c>
      <c r="F2413" s="1" t="s">
        <v>7769</v>
      </c>
      <c r="G2413" s="1">
        <f t="shared" si="37"/>
        <v>1</v>
      </c>
    </row>
    <row r="2414" spans="1:7">
      <c r="A2414" s="21">
        <v>771798206</v>
      </c>
      <c r="B2414" s="2">
        <v>1.5</v>
      </c>
      <c r="C2414" s="2">
        <v>2.2000000000000002</v>
      </c>
      <c r="D2414" s="3">
        <v>56</v>
      </c>
      <c r="E2414" s="3">
        <v>0</v>
      </c>
      <c r="F2414" s="1" t="s">
        <v>7769</v>
      </c>
      <c r="G2414" s="1">
        <f t="shared" si="37"/>
        <v>1</v>
      </c>
    </row>
    <row r="2415" spans="1:7">
      <c r="A2415" s="21">
        <v>771947289</v>
      </c>
      <c r="B2415" s="2">
        <v>1.25</v>
      </c>
      <c r="C2415" s="2">
        <v>1</v>
      </c>
      <c r="D2415" s="3">
        <v>56</v>
      </c>
      <c r="E2415" s="3">
        <v>0</v>
      </c>
      <c r="F2415" s="1" t="s">
        <v>7769</v>
      </c>
      <c r="G2415" s="1">
        <f t="shared" si="37"/>
        <v>1</v>
      </c>
    </row>
    <row r="2416" spans="1:7">
      <c r="A2416" s="21">
        <v>772024585</v>
      </c>
      <c r="B2416" s="2">
        <v>1</v>
      </c>
      <c r="C2416" s="2">
        <v>1</v>
      </c>
      <c r="D2416" s="3">
        <v>56</v>
      </c>
      <c r="E2416" s="3">
        <v>0</v>
      </c>
      <c r="F2416" s="1" t="s">
        <v>7768</v>
      </c>
      <c r="G2416" s="1">
        <f t="shared" si="37"/>
        <v>0</v>
      </c>
    </row>
    <row r="2417" spans="1:7">
      <c r="A2417" s="21">
        <v>772227711</v>
      </c>
      <c r="B2417" s="2">
        <v>1</v>
      </c>
      <c r="C2417" s="2">
        <v>1</v>
      </c>
      <c r="D2417" s="3">
        <v>56</v>
      </c>
      <c r="E2417" s="3">
        <v>0</v>
      </c>
      <c r="F2417" s="1" t="s">
        <v>7768</v>
      </c>
      <c r="G2417" s="1">
        <f t="shared" si="37"/>
        <v>0</v>
      </c>
    </row>
    <row r="2418" spans="1:7">
      <c r="A2418" s="21">
        <v>772508951</v>
      </c>
      <c r="B2418" s="3">
        <v>0</v>
      </c>
      <c r="C2418" s="2">
        <v>1.3333333333333299</v>
      </c>
      <c r="D2418" s="3">
        <v>56</v>
      </c>
      <c r="E2418" s="3">
        <v>238</v>
      </c>
      <c r="F2418" s="1" t="s">
        <v>7769</v>
      </c>
      <c r="G2418" s="1">
        <f t="shared" si="37"/>
        <v>1</v>
      </c>
    </row>
    <row r="2419" spans="1:7">
      <c r="A2419" s="21">
        <v>772681582</v>
      </c>
      <c r="B2419" s="2">
        <v>1.3333333333333299</v>
      </c>
      <c r="C2419" s="2">
        <v>1</v>
      </c>
      <c r="D2419" s="3">
        <v>56</v>
      </c>
      <c r="E2419" s="3">
        <v>125.333333333333</v>
      </c>
      <c r="F2419" s="1" t="s">
        <v>7769</v>
      </c>
      <c r="G2419" s="1">
        <f t="shared" si="37"/>
        <v>1</v>
      </c>
    </row>
    <row r="2420" spans="1:7">
      <c r="A2420" s="21">
        <v>119612727</v>
      </c>
      <c r="B2420" s="2">
        <v>4.2</v>
      </c>
      <c r="C2420" s="2">
        <v>7.8</v>
      </c>
      <c r="D2420" s="3">
        <v>55</v>
      </c>
      <c r="E2420" s="3">
        <v>0</v>
      </c>
      <c r="F2420" s="1" t="s">
        <v>7768</v>
      </c>
      <c r="G2420" s="1">
        <f t="shared" si="37"/>
        <v>0</v>
      </c>
    </row>
    <row r="2421" spans="1:7">
      <c r="A2421" s="21">
        <v>119614726</v>
      </c>
      <c r="B2421" s="2">
        <v>1.25</v>
      </c>
      <c r="C2421" s="2">
        <v>2</v>
      </c>
      <c r="D2421" s="3">
        <v>55</v>
      </c>
      <c r="E2421" s="3">
        <v>0</v>
      </c>
      <c r="F2421" s="1" t="s">
        <v>7769</v>
      </c>
      <c r="G2421" s="1">
        <f t="shared" si="37"/>
        <v>1</v>
      </c>
    </row>
    <row r="2422" spans="1:7">
      <c r="A2422" s="21">
        <v>119618884</v>
      </c>
      <c r="B2422" s="2">
        <v>1</v>
      </c>
      <c r="C2422" s="2">
        <v>1</v>
      </c>
      <c r="D2422" s="3">
        <v>55</v>
      </c>
      <c r="E2422" s="3">
        <v>0</v>
      </c>
      <c r="F2422" s="1" t="s">
        <v>7769</v>
      </c>
      <c r="G2422" s="1">
        <f t="shared" si="37"/>
        <v>1</v>
      </c>
    </row>
    <row r="2423" spans="1:7">
      <c r="A2423" s="21">
        <v>119620344</v>
      </c>
      <c r="B2423" s="2">
        <v>3.4285714285714302</v>
      </c>
      <c r="C2423" s="2">
        <v>3.875</v>
      </c>
      <c r="D2423" s="3">
        <v>55</v>
      </c>
      <c r="E2423" s="3">
        <v>0</v>
      </c>
      <c r="F2423" s="1" t="s">
        <v>7768</v>
      </c>
      <c r="G2423" s="1">
        <f t="shared" si="37"/>
        <v>0</v>
      </c>
    </row>
    <row r="2424" spans="1:7">
      <c r="A2424" s="21">
        <v>119632797</v>
      </c>
      <c r="B2424" s="2">
        <v>8.6</v>
      </c>
      <c r="C2424" s="2">
        <v>10.3333333333333</v>
      </c>
      <c r="D2424" s="3">
        <v>55</v>
      </c>
      <c r="E2424" s="3">
        <v>59.6666666666667</v>
      </c>
      <c r="F2424" s="1" t="s">
        <v>7769</v>
      </c>
      <c r="G2424" s="1">
        <f t="shared" si="37"/>
        <v>1</v>
      </c>
    </row>
    <row r="2425" spans="1:7">
      <c r="A2425" s="21">
        <v>119638675</v>
      </c>
      <c r="B2425" s="3">
        <v>0</v>
      </c>
      <c r="C2425" s="2">
        <v>1</v>
      </c>
      <c r="D2425" s="3">
        <v>55</v>
      </c>
      <c r="E2425" s="3">
        <v>37.5</v>
      </c>
      <c r="F2425" s="1" t="s">
        <v>7769</v>
      </c>
      <c r="G2425" s="1">
        <f t="shared" si="37"/>
        <v>1</v>
      </c>
    </row>
    <row r="2426" spans="1:7">
      <c r="A2426" s="21">
        <v>119654381</v>
      </c>
      <c r="B2426" s="2">
        <v>9.75</v>
      </c>
      <c r="C2426" s="2">
        <v>5.28571428571429</v>
      </c>
      <c r="D2426" s="3">
        <v>55</v>
      </c>
      <c r="E2426" s="3">
        <v>0</v>
      </c>
      <c r="F2426" s="1" t="s">
        <v>7768</v>
      </c>
      <c r="G2426" s="1">
        <f t="shared" si="37"/>
        <v>0</v>
      </c>
    </row>
    <row r="2427" spans="1:7">
      <c r="A2427" s="21">
        <v>119681079</v>
      </c>
      <c r="B2427" s="2">
        <v>1.2</v>
      </c>
      <c r="C2427" s="2">
        <v>2.2000000000000002</v>
      </c>
      <c r="D2427" s="3">
        <v>55</v>
      </c>
      <c r="E2427" s="3">
        <v>0</v>
      </c>
      <c r="F2427" s="1" t="s">
        <v>7768</v>
      </c>
      <c r="G2427" s="1">
        <f t="shared" si="37"/>
        <v>0</v>
      </c>
    </row>
    <row r="2428" spans="1:7">
      <c r="A2428" s="21">
        <v>119682296</v>
      </c>
      <c r="B2428" s="2">
        <v>1</v>
      </c>
      <c r="C2428" s="2">
        <v>1</v>
      </c>
      <c r="D2428" s="3">
        <v>55</v>
      </c>
      <c r="E2428" s="3">
        <v>0</v>
      </c>
      <c r="F2428" s="1" t="s">
        <v>7769</v>
      </c>
      <c r="G2428" s="1">
        <f t="shared" si="37"/>
        <v>1</v>
      </c>
    </row>
    <row r="2429" spans="1:7">
      <c r="A2429" s="21">
        <v>119682515</v>
      </c>
      <c r="B2429" s="3">
        <v>0</v>
      </c>
      <c r="C2429" s="2">
        <v>1</v>
      </c>
      <c r="D2429" s="3">
        <v>55</v>
      </c>
      <c r="E2429" s="3">
        <v>52.6666666666667</v>
      </c>
      <c r="F2429" s="1" t="s">
        <v>7769</v>
      </c>
      <c r="G2429" s="1">
        <f t="shared" si="37"/>
        <v>1</v>
      </c>
    </row>
    <row r="2430" spans="1:7">
      <c r="A2430" s="21">
        <v>119711601</v>
      </c>
      <c r="B2430" s="2">
        <v>2.6666666666666701</v>
      </c>
      <c r="C2430" s="2">
        <v>5.25</v>
      </c>
      <c r="D2430" s="3">
        <v>55</v>
      </c>
      <c r="E2430" s="3">
        <v>0</v>
      </c>
      <c r="F2430" s="1" t="s">
        <v>7769</v>
      </c>
      <c r="G2430" s="1">
        <f t="shared" si="37"/>
        <v>1</v>
      </c>
    </row>
    <row r="2431" spans="1:7">
      <c r="A2431" s="21">
        <v>119711729</v>
      </c>
      <c r="B2431" s="2">
        <v>1.3333333333333299</v>
      </c>
      <c r="C2431" s="3">
        <v>0</v>
      </c>
      <c r="D2431" s="3">
        <v>55</v>
      </c>
      <c r="E2431" s="3">
        <v>0</v>
      </c>
      <c r="F2431" s="1" t="s">
        <v>7769</v>
      </c>
      <c r="G2431" s="1">
        <f t="shared" si="37"/>
        <v>1</v>
      </c>
    </row>
    <row r="2432" spans="1:7">
      <c r="A2432" s="21">
        <v>119717181</v>
      </c>
      <c r="B2432" s="2">
        <v>9.4285714285714306</v>
      </c>
      <c r="C2432" s="2">
        <v>5.5714285714285703</v>
      </c>
      <c r="D2432" s="3">
        <v>55</v>
      </c>
      <c r="E2432" s="3">
        <v>0</v>
      </c>
      <c r="F2432" s="1" t="s">
        <v>7768</v>
      </c>
      <c r="G2432" s="1">
        <f t="shared" si="37"/>
        <v>0</v>
      </c>
    </row>
    <row r="2433" spans="1:7">
      <c r="A2433" s="21">
        <v>119746681</v>
      </c>
      <c r="B2433" s="2">
        <v>2</v>
      </c>
      <c r="C2433" s="2">
        <v>1</v>
      </c>
      <c r="D2433" s="3">
        <v>55</v>
      </c>
      <c r="E2433" s="3">
        <v>0</v>
      </c>
      <c r="F2433" s="1" t="s">
        <v>7768</v>
      </c>
      <c r="G2433" s="1">
        <f t="shared" si="37"/>
        <v>0</v>
      </c>
    </row>
    <row r="2434" spans="1:7">
      <c r="A2434" s="21">
        <v>119750388</v>
      </c>
      <c r="B2434" s="2">
        <v>6.6</v>
      </c>
      <c r="C2434" s="2">
        <v>8</v>
      </c>
      <c r="D2434" s="3">
        <v>55</v>
      </c>
      <c r="E2434" s="3">
        <v>0</v>
      </c>
      <c r="F2434" s="1" t="s">
        <v>7768</v>
      </c>
      <c r="G2434" s="1">
        <f t="shared" si="37"/>
        <v>0</v>
      </c>
    </row>
    <row r="2435" spans="1:7">
      <c r="A2435" s="21">
        <v>119765163</v>
      </c>
      <c r="B2435" s="2">
        <v>1.6</v>
      </c>
      <c r="C2435" s="2">
        <v>1.6666666666666701</v>
      </c>
      <c r="D2435" s="3">
        <v>55</v>
      </c>
      <c r="E2435" s="3">
        <v>0</v>
      </c>
      <c r="F2435" s="1" t="s">
        <v>7769</v>
      </c>
      <c r="G2435" s="1">
        <f t="shared" ref="G2435:G2498" si="38">IF(F2435=$G$1,1,0)</f>
        <v>1</v>
      </c>
    </row>
    <row r="2436" spans="1:7">
      <c r="A2436" s="21">
        <v>119768377</v>
      </c>
      <c r="B2436" s="2">
        <v>2.2000000000000002</v>
      </c>
      <c r="C2436" s="2">
        <v>4.28571428571429</v>
      </c>
      <c r="D2436" s="3">
        <v>55</v>
      </c>
      <c r="E2436" s="3">
        <v>134</v>
      </c>
      <c r="F2436" s="1" t="s">
        <v>7768</v>
      </c>
      <c r="G2436" s="1">
        <f t="shared" si="38"/>
        <v>0</v>
      </c>
    </row>
    <row r="2437" spans="1:7">
      <c r="A2437" s="21">
        <v>119787659</v>
      </c>
      <c r="B2437" s="2">
        <v>2.6666666666666701</v>
      </c>
      <c r="C2437" s="2">
        <v>1.8</v>
      </c>
      <c r="D2437" s="3">
        <v>55</v>
      </c>
      <c r="E2437" s="3">
        <v>0</v>
      </c>
      <c r="F2437" s="1" t="s">
        <v>7769</v>
      </c>
      <c r="G2437" s="1">
        <f t="shared" si="38"/>
        <v>1</v>
      </c>
    </row>
    <row r="2438" spans="1:7">
      <c r="A2438" s="21">
        <v>119790154</v>
      </c>
      <c r="B2438" s="2">
        <v>11.5</v>
      </c>
      <c r="C2438" s="2">
        <v>8.4</v>
      </c>
      <c r="D2438" s="3">
        <v>55</v>
      </c>
      <c r="E2438" s="3">
        <v>0</v>
      </c>
      <c r="F2438" s="1" t="s">
        <v>7769</v>
      </c>
      <c r="G2438" s="1">
        <f t="shared" si="38"/>
        <v>1</v>
      </c>
    </row>
    <row r="2439" spans="1:7">
      <c r="A2439" s="21">
        <v>119795881</v>
      </c>
      <c r="B2439" s="2">
        <v>5.5714285714285703</v>
      </c>
      <c r="C2439" s="2">
        <v>9.4</v>
      </c>
      <c r="D2439" s="3">
        <v>55</v>
      </c>
      <c r="E2439" s="3">
        <v>87</v>
      </c>
      <c r="F2439" s="1" t="s">
        <v>7769</v>
      </c>
      <c r="G2439" s="1">
        <f t="shared" si="38"/>
        <v>1</v>
      </c>
    </row>
    <row r="2440" spans="1:7">
      <c r="A2440" s="21">
        <v>119797219</v>
      </c>
      <c r="B2440" s="2">
        <v>7.8</v>
      </c>
      <c r="C2440" s="2">
        <v>12.5</v>
      </c>
      <c r="D2440" s="3">
        <v>55</v>
      </c>
      <c r="E2440" s="3">
        <v>8</v>
      </c>
      <c r="F2440" s="1" t="s">
        <v>7769</v>
      </c>
      <c r="G2440" s="1">
        <f t="shared" si="38"/>
        <v>1</v>
      </c>
    </row>
    <row r="2441" spans="1:7">
      <c r="A2441" s="21">
        <v>119832129</v>
      </c>
      <c r="B2441" s="2">
        <v>10.3333333333333</v>
      </c>
      <c r="C2441" s="2">
        <v>8.4</v>
      </c>
      <c r="D2441" s="3">
        <v>55</v>
      </c>
      <c r="E2441" s="3">
        <v>69.3333333333333</v>
      </c>
      <c r="F2441" s="1" t="s">
        <v>7768</v>
      </c>
      <c r="G2441" s="1">
        <f t="shared" si="38"/>
        <v>0</v>
      </c>
    </row>
    <row r="2442" spans="1:7">
      <c r="A2442" s="21">
        <v>119839854</v>
      </c>
      <c r="B2442" s="2">
        <v>5.1428571428571397</v>
      </c>
      <c r="C2442" s="2">
        <v>4.1666666666666696</v>
      </c>
      <c r="D2442" s="3">
        <v>55</v>
      </c>
      <c r="E2442" s="3">
        <v>29</v>
      </c>
      <c r="F2442" s="1" t="s">
        <v>7769</v>
      </c>
      <c r="G2442" s="1">
        <f t="shared" si="38"/>
        <v>1</v>
      </c>
    </row>
    <row r="2443" spans="1:7">
      <c r="A2443" s="21">
        <v>119843081</v>
      </c>
      <c r="B2443" s="2">
        <v>1.1666666666666701</v>
      </c>
      <c r="C2443" s="2">
        <v>2</v>
      </c>
      <c r="D2443" s="3">
        <v>55</v>
      </c>
      <c r="E2443" s="3">
        <v>0</v>
      </c>
      <c r="F2443" s="1" t="s">
        <v>7768</v>
      </c>
      <c r="G2443" s="1">
        <f t="shared" si="38"/>
        <v>0</v>
      </c>
    </row>
    <row r="2444" spans="1:7">
      <c r="A2444" s="21">
        <v>119857646</v>
      </c>
      <c r="B2444" s="2">
        <v>9.3333333333333304</v>
      </c>
      <c r="C2444" s="2">
        <v>12.5</v>
      </c>
      <c r="D2444" s="3">
        <v>55</v>
      </c>
      <c r="E2444" s="3">
        <v>0</v>
      </c>
      <c r="F2444" s="1" t="s">
        <v>7769</v>
      </c>
      <c r="G2444" s="1">
        <f t="shared" si="38"/>
        <v>1</v>
      </c>
    </row>
    <row r="2445" spans="1:7">
      <c r="A2445" s="21">
        <v>119860702</v>
      </c>
      <c r="B2445" s="2">
        <v>12.2</v>
      </c>
      <c r="C2445" s="2">
        <v>3.6</v>
      </c>
      <c r="D2445" s="3">
        <v>55</v>
      </c>
      <c r="E2445" s="3">
        <v>0</v>
      </c>
      <c r="F2445" s="1" t="s">
        <v>7768</v>
      </c>
      <c r="G2445" s="1">
        <f t="shared" si="38"/>
        <v>0</v>
      </c>
    </row>
    <row r="2446" spans="1:7">
      <c r="A2446" s="21">
        <v>119874054</v>
      </c>
      <c r="B2446" s="2">
        <v>6</v>
      </c>
      <c r="C2446" s="2">
        <v>4.5</v>
      </c>
      <c r="D2446" s="3">
        <v>55</v>
      </c>
      <c r="E2446" s="3">
        <v>0</v>
      </c>
      <c r="F2446" s="1" t="s">
        <v>7768</v>
      </c>
      <c r="G2446" s="1">
        <f t="shared" si="38"/>
        <v>0</v>
      </c>
    </row>
    <row r="2447" spans="1:7">
      <c r="A2447" s="21">
        <v>119880835</v>
      </c>
      <c r="B2447" s="2">
        <v>3.2</v>
      </c>
      <c r="C2447" s="2">
        <v>4.5</v>
      </c>
      <c r="D2447" s="3">
        <v>55</v>
      </c>
      <c r="E2447" s="3">
        <v>0</v>
      </c>
      <c r="F2447" s="1" t="s">
        <v>7769</v>
      </c>
      <c r="G2447" s="1">
        <f t="shared" si="38"/>
        <v>1</v>
      </c>
    </row>
    <row r="2448" spans="1:7">
      <c r="A2448" s="21">
        <v>119889052</v>
      </c>
      <c r="B2448" s="2">
        <v>6</v>
      </c>
      <c r="C2448" s="2">
        <v>6.25</v>
      </c>
      <c r="D2448" s="3">
        <v>55</v>
      </c>
      <c r="E2448" s="3">
        <v>112</v>
      </c>
      <c r="F2448" s="1" t="s">
        <v>7769</v>
      </c>
      <c r="G2448" s="1">
        <f t="shared" si="38"/>
        <v>1</v>
      </c>
    </row>
    <row r="2449" spans="1:7">
      <c r="A2449" s="21">
        <v>119949975</v>
      </c>
      <c r="B2449" s="2">
        <v>4</v>
      </c>
      <c r="C2449" s="2">
        <v>4.4285714285714297</v>
      </c>
      <c r="D2449" s="3">
        <v>55</v>
      </c>
      <c r="E2449" s="3">
        <v>0</v>
      </c>
      <c r="F2449" s="1" t="s">
        <v>7769</v>
      </c>
      <c r="G2449" s="1">
        <f t="shared" si="38"/>
        <v>1</v>
      </c>
    </row>
    <row r="2450" spans="1:7">
      <c r="A2450" s="21">
        <v>119972506</v>
      </c>
      <c r="B2450" s="2">
        <v>4.25</v>
      </c>
      <c r="C2450" s="2">
        <v>3.71428571428571</v>
      </c>
      <c r="D2450" s="3">
        <v>55</v>
      </c>
      <c r="E2450" s="3">
        <v>0</v>
      </c>
      <c r="F2450" s="1" t="s">
        <v>7768</v>
      </c>
      <c r="G2450" s="1">
        <f t="shared" si="38"/>
        <v>0</v>
      </c>
    </row>
    <row r="2451" spans="1:7">
      <c r="A2451" s="21">
        <v>119986839</v>
      </c>
      <c r="B2451" s="2">
        <v>2.75</v>
      </c>
      <c r="C2451" s="2">
        <v>3.2</v>
      </c>
      <c r="D2451" s="3">
        <v>55</v>
      </c>
      <c r="E2451" s="3">
        <v>0</v>
      </c>
      <c r="F2451" s="1" t="s">
        <v>7768</v>
      </c>
      <c r="G2451" s="1">
        <f t="shared" si="38"/>
        <v>0</v>
      </c>
    </row>
    <row r="2452" spans="1:7">
      <c r="A2452" s="21">
        <v>119995238</v>
      </c>
      <c r="B2452" s="3">
        <v>0</v>
      </c>
      <c r="C2452" s="2">
        <v>4.8333333333333304</v>
      </c>
      <c r="D2452" s="3">
        <v>55</v>
      </c>
      <c r="E2452" s="3">
        <v>0</v>
      </c>
      <c r="F2452" s="1" t="s">
        <v>7769</v>
      </c>
      <c r="G2452" s="1">
        <f t="shared" si="38"/>
        <v>1</v>
      </c>
    </row>
    <row r="2453" spans="1:7">
      <c r="A2453" s="21">
        <v>120001327</v>
      </c>
      <c r="B2453" s="2">
        <v>1.6</v>
      </c>
      <c r="C2453" s="2">
        <v>1</v>
      </c>
      <c r="D2453" s="3">
        <v>55</v>
      </c>
      <c r="E2453" s="3">
        <v>0</v>
      </c>
      <c r="F2453" s="1" t="s">
        <v>7769</v>
      </c>
      <c r="G2453" s="1">
        <f t="shared" si="38"/>
        <v>1</v>
      </c>
    </row>
    <row r="2454" spans="1:7">
      <c r="A2454" s="21">
        <v>120009953</v>
      </c>
      <c r="B2454" s="2">
        <v>6.1666666666666696</v>
      </c>
      <c r="C2454" s="2">
        <v>4.3333333333333304</v>
      </c>
      <c r="D2454" s="3">
        <v>55</v>
      </c>
      <c r="E2454" s="3">
        <v>0</v>
      </c>
      <c r="F2454" s="1" t="s">
        <v>7768</v>
      </c>
      <c r="G2454" s="1">
        <f t="shared" si="38"/>
        <v>0</v>
      </c>
    </row>
    <row r="2455" spans="1:7">
      <c r="A2455" s="21">
        <v>120030604</v>
      </c>
      <c r="B2455" s="2">
        <v>5.6666666666666696</v>
      </c>
      <c r="C2455" s="2">
        <v>6.1428571428571397</v>
      </c>
      <c r="D2455" s="3">
        <v>55</v>
      </c>
      <c r="E2455" s="3">
        <v>45.3333333333333</v>
      </c>
      <c r="F2455" s="1" t="s">
        <v>7769</v>
      </c>
      <c r="G2455" s="1">
        <f t="shared" si="38"/>
        <v>1</v>
      </c>
    </row>
    <row r="2456" spans="1:7">
      <c r="A2456" s="21">
        <v>120035321</v>
      </c>
      <c r="B2456" s="2">
        <v>4</v>
      </c>
      <c r="C2456" s="2">
        <v>1.5</v>
      </c>
      <c r="D2456" s="3">
        <v>55</v>
      </c>
      <c r="E2456" s="3">
        <v>0</v>
      </c>
      <c r="F2456" s="1" t="s">
        <v>7769</v>
      </c>
      <c r="G2456" s="1">
        <f t="shared" si="38"/>
        <v>1</v>
      </c>
    </row>
    <row r="2457" spans="1:7">
      <c r="A2457" s="21">
        <v>120069718</v>
      </c>
      <c r="B2457" s="2">
        <v>6</v>
      </c>
      <c r="C2457" s="2">
        <v>3.6666666666666701</v>
      </c>
      <c r="D2457" s="3">
        <v>55</v>
      </c>
      <c r="E2457" s="3">
        <v>116.25</v>
      </c>
      <c r="F2457" s="1" t="s">
        <v>7769</v>
      </c>
      <c r="G2457" s="1">
        <f t="shared" si="38"/>
        <v>1</v>
      </c>
    </row>
    <row r="2458" spans="1:7">
      <c r="A2458" s="21">
        <v>120072254</v>
      </c>
      <c r="B2458" s="3">
        <v>0</v>
      </c>
      <c r="C2458" s="2">
        <v>1</v>
      </c>
      <c r="D2458" s="3">
        <v>55</v>
      </c>
      <c r="E2458" s="3">
        <v>0</v>
      </c>
      <c r="F2458" s="1" t="s">
        <v>7768</v>
      </c>
      <c r="G2458" s="1">
        <f t="shared" si="38"/>
        <v>0</v>
      </c>
    </row>
    <row r="2459" spans="1:7">
      <c r="A2459" s="21">
        <v>120072271</v>
      </c>
      <c r="B2459" s="2">
        <v>3</v>
      </c>
      <c r="C2459" s="2">
        <v>3.25</v>
      </c>
      <c r="D2459" s="3">
        <v>55</v>
      </c>
      <c r="E2459" s="3">
        <v>0</v>
      </c>
      <c r="F2459" s="1" t="s">
        <v>7769</v>
      </c>
      <c r="G2459" s="1">
        <f t="shared" si="38"/>
        <v>1</v>
      </c>
    </row>
    <row r="2460" spans="1:7">
      <c r="A2460" s="21">
        <v>120073835</v>
      </c>
      <c r="B2460" s="2">
        <v>3.3333333333333299</v>
      </c>
      <c r="C2460" s="2">
        <v>3.6</v>
      </c>
      <c r="D2460" s="3">
        <v>55</v>
      </c>
      <c r="E2460" s="3">
        <v>0</v>
      </c>
      <c r="F2460" s="1" t="s">
        <v>7768</v>
      </c>
      <c r="G2460" s="1">
        <f t="shared" si="38"/>
        <v>0</v>
      </c>
    </row>
    <row r="2461" spans="1:7">
      <c r="A2461" s="21">
        <v>120080721</v>
      </c>
      <c r="B2461" s="2">
        <v>1</v>
      </c>
      <c r="C2461" s="2">
        <v>2</v>
      </c>
      <c r="D2461" s="3">
        <v>55</v>
      </c>
      <c r="E2461" s="3">
        <v>0</v>
      </c>
      <c r="F2461" s="1" t="s">
        <v>7769</v>
      </c>
      <c r="G2461" s="1">
        <f t="shared" si="38"/>
        <v>1</v>
      </c>
    </row>
    <row r="2462" spans="1:7">
      <c r="A2462" s="21">
        <v>120083568</v>
      </c>
      <c r="B2462" s="2">
        <v>4</v>
      </c>
      <c r="C2462" s="2">
        <v>1.6666666666666701</v>
      </c>
      <c r="D2462" s="3">
        <v>55</v>
      </c>
      <c r="E2462" s="3">
        <v>74</v>
      </c>
      <c r="F2462" s="1" t="s">
        <v>7769</v>
      </c>
      <c r="G2462" s="1">
        <f t="shared" si="38"/>
        <v>1</v>
      </c>
    </row>
    <row r="2463" spans="1:7">
      <c r="A2463" s="21">
        <v>120090453</v>
      </c>
      <c r="B2463" s="2">
        <v>1</v>
      </c>
      <c r="C2463" s="2">
        <v>1.5</v>
      </c>
      <c r="D2463" s="3">
        <v>55</v>
      </c>
      <c r="E2463" s="3">
        <v>0</v>
      </c>
      <c r="F2463" s="1" t="s">
        <v>7769</v>
      </c>
      <c r="G2463" s="1">
        <f t="shared" si="38"/>
        <v>1</v>
      </c>
    </row>
    <row r="2464" spans="1:7">
      <c r="A2464" s="21">
        <v>120097442</v>
      </c>
      <c r="B2464" s="2">
        <v>3.6666666666666701</v>
      </c>
      <c r="C2464" s="2">
        <v>4.1428571428571397</v>
      </c>
      <c r="D2464" s="3">
        <v>55</v>
      </c>
      <c r="E2464" s="3">
        <v>0</v>
      </c>
      <c r="F2464" s="1" t="s">
        <v>7769</v>
      </c>
      <c r="G2464" s="1">
        <f t="shared" si="38"/>
        <v>1</v>
      </c>
    </row>
    <row r="2465" spans="1:7">
      <c r="A2465" s="21">
        <v>120142176</v>
      </c>
      <c r="B2465" s="2">
        <v>5.6</v>
      </c>
      <c r="C2465" s="2">
        <v>6.8</v>
      </c>
      <c r="D2465" s="3">
        <v>55</v>
      </c>
      <c r="E2465" s="3">
        <v>87.7777777777778</v>
      </c>
      <c r="F2465" s="1" t="s">
        <v>7769</v>
      </c>
      <c r="G2465" s="1">
        <f t="shared" si="38"/>
        <v>1</v>
      </c>
    </row>
    <row r="2466" spans="1:7">
      <c r="A2466" s="21">
        <v>120143183</v>
      </c>
      <c r="B2466" s="2">
        <v>7.1428571428571397</v>
      </c>
      <c r="C2466" s="2">
        <v>9.4</v>
      </c>
      <c r="D2466" s="3">
        <v>55</v>
      </c>
      <c r="E2466" s="3">
        <v>0</v>
      </c>
      <c r="F2466" s="1" t="s">
        <v>7768</v>
      </c>
      <c r="G2466" s="1">
        <f t="shared" si="38"/>
        <v>0</v>
      </c>
    </row>
    <row r="2467" spans="1:7">
      <c r="A2467" s="21">
        <v>120143341</v>
      </c>
      <c r="B2467" s="2">
        <v>5.8333333333333304</v>
      </c>
      <c r="C2467" s="2">
        <v>5.4285714285714297</v>
      </c>
      <c r="D2467" s="3">
        <v>55</v>
      </c>
      <c r="E2467" s="3">
        <v>71.1666666666667</v>
      </c>
      <c r="F2467" s="1" t="s">
        <v>7768</v>
      </c>
      <c r="G2467" s="1">
        <f t="shared" si="38"/>
        <v>0</v>
      </c>
    </row>
    <row r="2468" spans="1:7">
      <c r="A2468" s="21">
        <v>120147091</v>
      </c>
      <c r="B2468" s="2">
        <v>5.8333333333333304</v>
      </c>
      <c r="C2468" s="2">
        <v>10.199999999999999</v>
      </c>
      <c r="D2468" s="3">
        <v>55</v>
      </c>
      <c r="E2468" s="3">
        <v>116</v>
      </c>
      <c r="F2468" s="1" t="s">
        <v>7768</v>
      </c>
      <c r="G2468" s="1">
        <f t="shared" si="38"/>
        <v>0</v>
      </c>
    </row>
    <row r="2469" spans="1:7">
      <c r="A2469" s="21">
        <v>120155147</v>
      </c>
      <c r="B2469" s="2">
        <v>4.71428571428571</v>
      </c>
      <c r="C2469" s="2">
        <v>5.625</v>
      </c>
      <c r="D2469" s="3">
        <v>55</v>
      </c>
      <c r="E2469" s="3">
        <v>0</v>
      </c>
      <c r="F2469" s="1" t="s">
        <v>7769</v>
      </c>
      <c r="G2469" s="1">
        <f t="shared" si="38"/>
        <v>1</v>
      </c>
    </row>
    <row r="2470" spans="1:7">
      <c r="A2470" s="21">
        <v>120171936</v>
      </c>
      <c r="B2470" s="2">
        <v>1</v>
      </c>
      <c r="C2470" s="3">
        <v>0</v>
      </c>
      <c r="D2470" s="3">
        <v>55</v>
      </c>
      <c r="E2470" s="3">
        <v>0</v>
      </c>
      <c r="F2470" s="1" t="s">
        <v>7769</v>
      </c>
      <c r="G2470" s="1">
        <f t="shared" si="38"/>
        <v>1</v>
      </c>
    </row>
    <row r="2471" spans="1:7">
      <c r="A2471" s="21">
        <v>120188056</v>
      </c>
      <c r="B2471" s="2">
        <v>6.6666666666666696</v>
      </c>
      <c r="C2471" s="2">
        <v>5</v>
      </c>
      <c r="D2471" s="3">
        <v>55</v>
      </c>
      <c r="E2471" s="3">
        <v>0</v>
      </c>
      <c r="F2471" s="1" t="s">
        <v>7769</v>
      </c>
      <c r="G2471" s="1">
        <f t="shared" si="38"/>
        <v>1</v>
      </c>
    </row>
    <row r="2472" spans="1:7">
      <c r="A2472" s="21">
        <v>120210634</v>
      </c>
      <c r="B2472" s="2">
        <v>13.8571428571429</v>
      </c>
      <c r="C2472" s="2">
        <v>9.28571428571429</v>
      </c>
      <c r="D2472" s="3">
        <v>55</v>
      </c>
      <c r="E2472" s="3">
        <v>0</v>
      </c>
      <c r="F2472" s="1" t="s">
        <v>7768</v>
      </c>
      <c r="G2472" s="1">
        <f t="shared" si="38"/>
        <v>0</v>
      </c>
    </row>
    <row r="2473" spans="1:7">
      <c r="A2473" s="21">
        <v>120222403</v>
      </c>
      <c r="B2473" s="3">
        <v>0</v>
      </c>
      <c r="C2473" s="2">
        <v>1</v>
      </c>
      <c r="D2473" s="3">
        <v>55</v>
      </c>
      <c r="E2473" s="3">
        <v>0</v>
      </c>
      <c r="F2473" s="1" t="s">
        <v>7769</v>
      </c>
      <c r="G2473" s="1">
        <f t="shared" si="38"/>
        <v>1</v>
      </c>
    </row>
    <row r="2474" spans="1:7">
      <c r="A2474" s="21">
        <v>120222927</v>
      </c>
      <c r="B2474" s="2">
        <v>6</v>
      </c>
      <c r="C2474" s="2">
        <v>5.5</v>
      </c>
      <c r="D2474" s="3">
        <v>55</v>
      </c>
      <c r="E2474" s="3">
        <v>0</v>
      </c>
      <c r="F2474" s="1" t="s">
        <v>7769</v>
      </c>
      <c r="G2474" s="1">
        <f t="shared" si="38"/>
        <v>1</v>
      </c>
    </row>
    <row r="2475" spans="1:7">
      <c r="A2475" s="21">
        <v>120222983</v>
      </c>
      <c r="B2475" s="2">
        <v>1</v>
      </c>
      <c r="C2475" s="3">
        <v>0</v>
      </c>
      <c r="D2475" s="3">
        <v>55</v>
      </c>
      <c r="E2475" s="3">
        <v>101</v>
      </c>
      <c r="F2475" s="1" t="s">
        <v>7769</v>
      </c>
      <c r="G2475" s="1">
        <f t="shared" si="38"/>
        <v>1</v>
      </c>
    </row>
    <row r="2476" spans="1:7">
      <c r="A2476" s="21">
        <v>120227932</v>
      </c>
      <c r="B2476" s="2">
        <v>3.3333333333333299</v>
      </c>
      <c r="C2476" s="2">
        <v>3.3333333333333299</v>
      </c>
      <c r="D2476" s="3">
        <v>55</v>
      </c>
      <c r="E2476" s="3">
        <v>0</v>
      </c>
      <c r="F2476" s="1" t="s">
        <v>7768</v>
      </c>
      <c r="G2476" s="1">
        <f t="shared" si="38"/>
        <v>0</v>
      </c>
    </row>
    <row r="2477" spans="1:7">
      <c r="A2477" s="21">
        <v>120231943</v>
      </c>
      <c r="B2477" s="2">
        <v>8.4285714285714306</v>
      </c>
      <c r="C2477" s="2">
        <v>6</v>
      </c>
      <c r="D2477" s="3">
        <v>55</v>
      </c>
      <c r="E2477" s="3">
        <v>0</v>
      </c>
      <c r="F2477" s="1" t="s">
        <v>7769</v>
      </c>
      <c r="G2477" s="1">
        <f t="shared" si="38"/>
        <v>1</v>
      </c>
    </row>
    <row r="2478" spans="1:7">
      <c r="A2478" s="21">
        <v>120234687</v>
      </c>
      <c r="B2478" s="2">
        <v>4.1666666666666696</v>
      </c>
      <c r="C2478" s="2">
        <v>8.5</v>
      </c>
      <c r="D2478" s="3">
        <v>55</v>
      </c>
      <c r="E2478" s="3">
        <v>0</v>
      </c>
      <c r="F2478" s="1" t="s">
        <v>7769</v>
      </c>
      <c r="G2478" s="1">
        <f t="shared" si="38"/>
        <v>1</v>
      </c>
    </row>
    <row r="2479" spans="1:7">
      <c r="A2479" s="21">
        <v>120242445</v>
      </c>
      <c r="B2479" s="2">
        <v>5.6</v>
      </c>
      <c r="C2479" s="2">
        <v>7.75</v>
      </c>
      <c r="D2479" s="3">
        <v>55</v>
      </c>
      <c r="E2479" s="3">
        <v>73.2173913043478</v>
      </c>
      <c r="F2479" s="1" t="s">
        <v>7769</v>
      </c>
      <c r="G2479" s="1">
        <f t="shared" si="38"/>
        <v>1</v>
      </c>
    </row>
    <row r="2480" spans="1:7">
      <c r="A2480" s="21">
        <v>120245317</v>
      </c>
      <c r="B2480" s="2">
        <v>3.6666666666666701</v>
      </c>
      <c r="C2480" s="2">
        <v>3.5</v>
      </c>
      <c r="D2480" s="3">
        <v>55</v>
      </c>
      <c r="E2480" s="3">
        <v>0</v>
      </c>
      <c r="F2480" s="1" t="s">
        <v>7769</v>
      </c>
      <c r="G2480" s="1">
        <f t="shared" si="38"/>
        <v>1</v>
      </c>
    </row>
    <row r="2481" spans="1:7">
      <c r="A2481" s="21">
        <v>120248678</v>
      </c>
      <c r="B2481" s="2">
        <v>20</v>
      </c>
      <c r="C2481" s="2">
        <v>15.3333333333333</v>
      </c>
      <c r="D2481" s="3">
        <v>55</v>
      </c>
      <c r="E2481" s="3">
        <v>46</v>
      </c>
      <c r="F2481" s="1" t="s">
        <v>7768</v>
      </c>
      <c r="G2481" s="1">
        <f t="shared" si="38"/>
        <v>0</v>
      </c>
    </row>
    <row r="2482" spans="1:7">
      <c r="A2482" s="21">
        <v>120258097</v>
      </c>
      <c r="B2482" s="2">
        <v>2.3333333333333299</v>
      </c>
      <c r="C2482" s="2">
        <v>5</v>
      </c>
      <c r="D2482" s="3">
        <v>55</v>
      </c>
      <c r="E2482" s="3">
        <v>0</v>
      </c>
      <c r="F2482" s="1" t="s">
        <v>7768</v>
      </c>
      <c r="G2482" s="1">
        <f t="shared" si="38"/>
        <v>0</v>
      </c>
    </row>
    <row r="2483" spans="1:7">
      <c r="A2483" s="21">
        <v>120260945</v>
      </c>
      <c r="B2483" s="2">
        <v>15.6</v>
      </c>
      <c r="C2483" s="2">
        <v>10.285714285714301</v>
      </c>
      <c r="D2483" s="3">
        <v>55</v>
      </c>
      <c r="E2483" s="3">
        <v>0</v>
      </c>
      <c r="F2483" s="1" t="s">
        <v>7768</v>
      </c>
      <c r="G2483" s="1">
        <f t="shared" si="38"/>
        <v>0</v>
      </c>
    </row>
    <row r="2484" spans="1:7">
      <c r="A2484" s="21">
        <v>120270637</v>
      </c>
      <c r="B2484" s="2">
        <v>2.5</v>
      </c>
      <c r="C2484" s="2">
        <v>3</v>
      </c>
      <c r="D2484" s="3">
        <v>55</v>
      </c>
      <c r="E2484" s="3">
        <v>0</v>
      </c>
      <c r="F2484" s="1" t="s">
        <v>7769</v>
      </c>
      <c r="G2484" s="1">
        <f t="shared" si="38"/>
        <v>1</v>
      </c>
    </row>
    <row r="2485" spans="1:7">
      <c r="A2485" s="21">
        <v>120273013</v>
      </c>
      <c r="B2485" s="2">
        <v>2</v>
      </c>
      <c r="C2485" s="2">
        <v>1.3333333333333299</v>
      </c>
      <c r="D2485" s="3">
        <v>55</v>
      </c>
      <c r="E2485" s="3">
        <v>0</v>
      </c>
      <c r="F2485" s="1" t="s">
        <v>7769</v>
      </c>
      <c r="G2485" s="1">
        <f t="shared" si="38"/>
        <v>1</v>
      </c>
    </row>
    <row r="2486" spans="1:7">
      <c r="A2486" s="21">
        <v>120279023</v>
      </c>
      <c r="B2486" s="2">
        <v>22.428571428571399</v>
      </c>
      <c r="C2486" s="2">
        <v>14.25</v>
      </c>
      <c r="D2486" s="3">
        <v>55</v>
      </c>
      <c r="E2486" s="3">
        <v>0</v>
      </c>
      <c r="F2486" s="1" t="s">
        <v>7769</v>
      </c>
      <c r="G2486" s="1">
        <f t="shared" si="38"/>
        <v>1</v>
      </c>
    </row>
    <row r="2487" spans="1:7">
      <c r="A2487" s="21">
        <v>120322412</v>
      </c>
      <c r="B2487" s="2">
        <v>5.3333333333333304</v>
      </c>
      <c r="C2487" s="2">
        <v>9.25</v>
      </c>
      <c r="D2487" s="3">
        <v>55</v>
      </c>
      <c r="E2487" s="3">
        <v>129</v>
      </c>
      <c r="F2487" s="1" t="s">
        <v>7768</v>
      </c>
      <c r="G2487" s="1">
        <f t="shared" si="38"/>
        <v>0</v>
      </c>
    </row>
    <row r="2488" spans="1:7">
      <c r="A2488" s="21">
        <v>120332041</v>
      </c>
      <c r="B2488" s="2">
        <v>15.375</v>
      </c>
      <c r="C2488" s="2">
        <v>14.285714285714301</v>
      </c>
      <c r="D2488" s="3">
        <v>55</v>
      </c>
      <c r="E2488" s="3">
        <v>0</v>
      </c>
      <c r="F2488" s="1" t="s">
        <v>7769</v>
      </c>
      <c r="G2488" s="1">
        <f t="shared" si="38"/>
        <v>1</v>
      </c>
    </row>
    <row r="2489" spans="1:7">
      <c r="A2489" s="21">
        <v>120340063</v>
      </c>
      <c r="B2489" s="2">
        <v>5.4285714285714297</v>
      </c>
      <c r="C2489" s="2">
        <v>3</v>
      </c>
      <c r="D2489" s="3">
        <v>55</v>
      </c>
      <c r="E2489" s="3">
        <v>85.1666666666667</v>
      </c>
      <c r="F2489" s="1" t="s">
        <v>7768</v>
      </c>
      <c r="G2489" s="1">
        <f t="shared" si="38"/>
        <v>0</v>
      </c>
    </row>
    <row r="2490" spans="1:7">
      <c r="A2490" s="21">
        <v>120347052</v>
      </c>
      <c r="B2490" s="2">
        <v>5.3333333333333304</v>
      </c>
      <c r="C2490" s="2">
        <v>2</v>
      </c>
      <c r="D2490" s="3">
        <v>55</v>
      </c>
      <c r="E2490" s="3">
        <v>0</v>
      </c>
      <c r="F2490" s="1" t="s">
        <v>7768</v>
      </c>
      <c r="G2490" s="1">
        <f t="shared" si="38"/>
        <v>0</v>
      </c>
    </row>
    <row r="2491" spans="1:7">
      <c r="A2491" s="21">
        <v>120347671</v>
      </c>
      <c r="B2491" s="2">
        <v>5.28571428571429</v>
      </c>
      <c r="C2491" s="2">
        <v>6.1666666666666696</v>
      </c>
      <c r="D2491" s="3">
        <v>55</v>
      </c>
      <c r="E2491" s="3">
        <v>55.772727272727302</v>
      </c>
      <c r="F2491" s="1" t="s">
        <v>7768</v>
      </c>
      <c r="G2491" s="1">
        <f t="shared" si="38"/>
        <v>0</v>
      </c>
    </row>
    <row r="2492" spans="1:7">
      <c r="A2492" s="21">
        <v>120401649</v>
      </c>
      <c r="B2492" s="2">
        <v>1.3333333333333299</v>
      </c>
      <c r="C2492" s="2">
        <v>3.4</v>
      </c>
      <c r="D2492" s="3">
        <v>55</v>
      </c>
      <c r="E2492" s="3">
        <v>0</v>
      </c>
      <c r="F2492" s="1" t="s">
        <v>7769</v>
      </c>
      <c r="G2492" s="1">
        <f t="shared" si="38"/>
        <v>1</v>
      </c>
    </row>
    <row r="2493" spans="1:7">
      <c r="A2493" s="21">
        <v>120415291</v>
      </c>
      <c r="B2493" s="2">
        <v>5.5714285714285703</v>
      </c>
      <c r="C2493" s="2">
        <v>1</v>
      </c>
      <c r="D2493" s="3">
        <v>55</v>
      </c>
      <c r="E2493" s="3">
        <v>0</v>
      </c>
      <c r="F2493" s="1" t="s">
        <v>7768</v>
      </c>
      <c r="G2493" s="1">
        <f t="shared" si="38"/>
        <v>0</v>
      </c>
    </row>
    <row r="2494" spans="1:7">
      <c r="A2494" s="21">
        <v>120507718</v>
      </c>
      <c r="B2494" s="2">
        <v>1</v>
      </c>
      <c r="C2494" s="2">
        <v>1</v>
      </c>
      <c r="D2494" s="3">
        <v>55</v>
      </c>
      <c r="E2494" s="3">
        <v>215.666666666667</v>
      </c>
      <c r="F2494" s="1" t="s">
        <v>7769</v>
      </c>
      <c r="G2494" s="1">
        <f t="shared" si="38"/>
        <v>1</v>
      </c>
    </row>
    <row r="2495" spans="1:7">
      <c r="A2495" s="21">
        <v>120521201</v>
      </c>
      <c r="B2495" s="2">
        <v>9.25</v>
      </c>
      <c r="C2495" s="2">
        <v>12.4285714285714</v>
      </c>
      <c r="D2495" s="3">
        <v>55</v>
      </c>
      <c r="E2495" s="3">
        <v>0</v>
      </c>
      <c r="F2495" s="1" t="s">
        <v>7769</v>
      </c>
      <c r="G2495" s="1">
        <f t="shared" si="38"/>
        <v>1</v>
      </c>
    </row>
    <row r="2496" spans="1:7">
      <c r="A2496" s="21">
        <v>120521897</v>
      </c>
      <c r="B2496" s="2">
        <v>1</v>
      </c>
      <c r="C2496" s="2">
        <v>1</v>
      </c>
      <c r="D2496" s="3">
        <v>55</v>
      </c>
      <c r="E2496" s="3">
        <v>0</v>
      </c>
      <c r="F2496" s="1" t="s">
        <v>7769</v>
      </c>
      <c r="G2496" s="1">
        <f t="shared" si="38"/>
        <v>1</v>
      </c>
    </row>
    <row r="2497" spans="1:7">
      <c r="A2497" s="21">
        <v>120525055</v>
      </c>
      <c r="B2497" s="2">
        <v>9.3333333333333304</v>
      </c>
      <c r="C2497" s="2">
        <v>2.8</v>
      </c>
      <c r="D2497" s="3">
        <v>55</v>
      </c>
      <c r="E2497" s="3">
        <v>42</v>
      </c>
      <c r="F2497" s="1" t="s">
        <v>7769</v>
      </c>
      <c r="G2497" s="1">
        <f t="shared" si="38"/>
        <v>1</v>
      </c>
    </row>
    <row r="2498" spans="1:7">
      <c r="A2498" s="21">
        <v>120542522</v>
      </c>
      <c r="B2498" s="2">
        <v>9.71428571428571</v>
      </c>
      <c r="C2498" s="2">
        <v>10.1428571428571</v>
      </c>
      <c r="D2498" s="3">
        <v>55</v>
      </c>
      <c r="E2498" s="3">
        <v>0</v>
      </c>
      <c r="F2498" s="1" t="s">
        <v>7768</v>
      </c>
      <c r="G2498" s="1">
        <f t="shared" si="38"/>
        <v>0</v>
      </c>
    </row>
    <row r="2499" spans="1:7">
      <c r="A2499" s="21">
        <v>120561111</v>
      </c>
      <c r="B2499" s="2">
        <v>3.75</v>
      </c>
      <c r="C2499" s="2">
        <v>3.25</v>
      </c>
      <c r="D2499" s="3">
        <v>55</v>
      </c>
      <c r="E2499" s="3">
        <v>52.6666666666667</v>
      </c>
      <c r="F2499" s="1" t="s">
        <v>7769</v>
      </c>
      <c r="G2499" s="1">
        <f t="shared" ref="G2499:G2562" si="39">IF(F2499=$G$1,1,0)</f>
        <v>1</v>
      </c>
    </row>
    <row r="2500" spans="1:7">
      <c r="A2500" s="21">
        <v>120564955</v>
      </c>
      <c r="B2500" s="2">
        <v>4</v>
      </c>
      <c r="C2500" s="2">
        <v>2.8</v>
      </c>
      <c r="D2500" s="3">
        <v>55</v>
      </c>
      <c r="E2500" s="3">
        <v>162.5</v>
      </c>
      <c r="F2500" s="1" t="s">
        <v>7769</v>
      </c>
      <c r="G2500" s="1">
        <f t="shared" si="39"/>
        <v>1</v>
      </c>
    </row>
    <row r="2501" spans="1:7">
      <c r="A2501" s="21">
        <v>120572321</v>
      </c>
      <c r="B2501" s="2">
        <v>1.25</v>
      </c>
      <c r="C2501" s="2">
        <v>1.5</v>
      </c>
      <c r="D2501" s="3">
        <v>55</v>
      </c>
      <c r="E2501" s="3">
        <v>0</v>
      </c>
      <c r="F2501" s="1" t="s">
        <v>7768</v>
      </c>
      <c r="G2501" s="1">
        <f t="shared" si="39"/>
        <v>0</v>
      </c>
    </row>
    <row r="2502" spans="1:7">
      <c r="A2502" s="21">
        <v>120576321</v>
      </c>
      <c r="B2502" s="2">
        <v>15.2</v>
      </c>
      <c r="C2502" s="2">
        <v>7.2</v>
      </c>
      <c r="D2502" s="3">
        <v>55</v>
      </c>
      <c r="E2502" s="3">
        <v>0</v>
      </c>
      <c r="F2502" s="1" t="s">
        <v>7768</v>
      </c>
      <c r="G2502" s="1">
        <f t="shared" si="39"/>
        <v>0</v>
      </c>
    </row>
    <row r="2503" spans="1:7">
      <c r="A2503" s="21">
        <v>120607978</v>
      </c>
      <c r="B2503" s="2">
        <v>7.75</v>
      </c>
      <c r="C2503" s="2">
        <v>5.1666666666666696</v>
      </c>
      <c r="D2503" s="3">
        <v>55</v>
      </c>
      <c r="E2503" s="3">
        <v>0</v>
      </c>
      <c r="F2503" s="1" t="s">
        <v>7768</v>
      </c>
      <c r="G2503" s="1">
        <f t="shared" si="39"/>
        <v>0</v>
      </c>
    </row>
    <row r="2504" spans="1:7">
      <c r="A2504" s="21">
        <v>120615921</v>
      </c>
      <c r="B2504" s="2">
        <v>4.4285714285714297</v>
      </c>
      <c r="C2504" s="2">
        <v>7.1666666666666696</v>
      </c>
      <c r="D2504" s="3">
        <v>55</v>
      </c>
      <c r="E2504" s="3">
        <v>0</v>
      </c>
      <c r="F2504" s="1" t="s">
        <v>7769</v>
      </c>
      <c r="G2504" s="1">
        <f t="shared" si="39"/>
        <v>1</v>
      </c>
    </row>
    <row r="2505" spans="1:7">
      <c r="A2505" s="21">
        <v>120634366</v>
      </c>
      <c r="B2505" s="2">
        <v>8.5714285714285694</v>
      </c>
      <c r="C2505" s="2">
        <v>8.5</v>
      </c>
      <c r="D2505" s="3">
        <v>55</v>
      </c>
      <c r="E2505" s="3">
        <v>0</v>
      </c>
      <c r="F2505" s="1" t="s">
        <v>7769</v>
      </c>
      <c r="G2505" s="1">
        <f t="shared" si="39"/>
        <v>1</v>
      </c>
    </row>
    <row r="2506" spans="1:7">
      <c r="A2506" s="21">
        <v>120672055</v>
      </c>
      <c r="B2506" s="2">
        <v>2</v>
      </c>
      <c r="C2506" s="2">
        <v>1</v>
      </c>
      <c r="D2506" s="3">
        <v>55</v>
      </c>
      <c r="E2506" s="3">
        <v>0</v>
      </c>
      <c r="F2506" s="1" t="s">
        <v>7769</v>
      </c>
      <c r="G2506" s="1">
        <f t="shared" si="39"/>
        <v>1</v>
      </c>
    </row>
    <row r="2507" spans="1:7">
      <c r="A2507" s="21">
        <v>120673285</v>
      </c>
      <c r="B2507" s="2">
        <v>3.25</v>
      </c>
      <c r="C2507" s="2">
        <v>6.6666666666666696</v>
      </c>
      <c r="D2507" s="3">
        <v>55</v>
      </c>
      <c r="E2507" s="3">
        <v>0</v>
      </c>
      <c r="F2507" s="1" t="s">
        <v>7769</v>
      </c>
      <c r="G2507" s="1">
        <f t="shared" si="39"/>
        <v>1</v>
      </c>
    </row>
    <row r="2508" spans="1:7">
      <c r="A2508" s="21">
        <v>120683105</v>
      </c>
      <c r="B2508" s="2">
        <v>6.3333333333333304</v>
      </c>
      <c r="C2508" s="2">
        <v>4.8333333333333304</v>
      </c>
      <c r="D2508" s="3">
        <v>55</v>
      </c>
      <c r="E2508" s="3">
        <v>36.25</v>
      </c>
      <c r="F2508" s="1" t="s">
        <v>7769</v>
      </c>
      <c r="G2508" s="1">
        <f t="shared" si="39"/>
        <v>1</v>
      </c>
    </row>
    <row r="2509" spans="1:7">
      <c r="A2509" s="21">
        <v>120708349</v>
      </c>
      <c r="B2509" s="2">
        <v>1</v>
      </c>
      <c r="C2509" s="2">
        <v>1.6666666666666701</v>
      </c>
      <c r="D2509" s="3">
        <v>55</v>
      </c>
      <c r="E2509" s="3">
        <v>80.2</v>
      </c>
      <c r="F2509" s="1" t="s">
        <v>7768</v>
      </c>
      <c r="G2509" s="1">
        <f t="shared" si="39"/>
        <v>0</v>
      </c>
    </row>
    <row r="2510" spans="1:7">
      <c r="A2510" s="21">
        <v>120711841</v>
      </c>
      <c r="B2510" s="2">
        <v>4.75</v>
      </c>
      <c r="C2510" s="2">
        <v>3.5</v>
      </c>
      <c r="D2510" s="3">
        <v>55</v>
      </c>
      <c r="E2510" s="3">
        <v>0</v>
      </c>
      <c r="F2510" s="1" t="s">
        <v>7768</v>
      </c>
      <c r="G2510" s="1">
        <f t="shared" si="39"/>
        <v>0</v>
      </c>
    </row>
    <row r="2511" spans="1:7">
      <c r="A2511" s="21">
        <v>120730521</v>
      </c>
      <c r="B2511" s="2">
        <v>12.8571428571429</v>
      </c>
      <c r="C2511" s="2">
        <v>14</v>
      </c>
      <c r="D2511" s="3">
        <v>55</v>
      </c>
      <c r="E2511" s="3">
        <v>0</v>
      </c>
      <c r="F2511" s="1" t="s">
        <v>7768</v>
      </c>
      <c r="G2511" s="1">
        <f t="shared" si="39"/>
        <v>0</v>
      </c>
    </row>
    <row r="2512" spans="1:7">
      <c r="A2512" s="21">
        <v>120766459</v>
      </c>
      <c r="B2512" s="2">
        <v>14.1428571428571</v>
      </c>
      <c r="C2512" s="2">
        <v>9</v>
      </c>
      <c r="D2512" s="3">
        <v>55</v>
      </c>
      <c r="E2512" s="3">
        <v>0</v>
      </c>
      <c r="F2512" s="1" t="s">
        <v>7768</v>
      </c>
      <c r="G2512" s="1">
        <f t="shared" si="39"/>
        <v>0</v>
      </c>
    </row>
    <row r="2513" spans="1:7">
      <c r="A2513" s="21">
        <v>120768601</v>
      </c>
      <c r="B2513" s="2">
        <v>12</v>
      </c>
      <c r="C2513" s="2">
        <v>9.75</v>
      </c>
      <c r="D2513" s="3">
        <v>55</v>
      </c>
      <c r="E2513" s="3">
        <v>0</v>
      </c>
      <c r="F2513" s="1" t="s">
        <v>7769</v>
      </c>
      <c r="G2513" s="1">
        <f t="shared" si="39"/>
        <v>1</v>
      </c>
    </row>
    <row r="2514" spans="1:7">
      <c r="A2514" s="21">
        <v>120769192</v>
      </c>
      <c r="B2514" s="2">
        <v>6.8571428571428603</v>
      </c>
      <c r="C2514" s="2">
        <v>8.6666666666666696</v>
      </c>
      <c r="D2514" s="3">
        <v>55</v>
      </c>
      <c r="E2514" s="3">
        <v>0</v>
      </c>
      <c r="F2514" s="1" t="s">
        <v>7768</v>
      </c>
      <c r="G2514" s="1">
        <f t="shared" si="39"/>
        <v>0</v>
      </c>
    </row>
    <row r="2515" spans="1:7">
      <c r="A2515" s="21">
        <v>120783547</v>
      </c>
      <c r="B2515" s="2">
        <v>2.4285714285714302</v>
      </c>
      <c r="C2515" s="2">
        <v>6.8333333333333304</v>
      </c>
      <c r="D2515" s="3">
        <v>55</v>
      </c>
      <c r="E2515" s="3">
        <v>193.5</v>
      </c>
      <c r="F2515" s="1" t="s">
        <v>7768</v>
      </c>
      <c r="G2515" s="1">
        <f t="shared" si="39"/>
        <v>0</v>
      </c>
    </row>
    <row r="2516" spans="1:7">
      <c r="A2516" s="21">
        <v>120783835</v>
      </c>
      <c r="B2516" s="2">
        <v>6.5714285714285703</v>
      </c>
      <c r="C2516" s="2">
        <v>7.25</v>
      </c>
      <c r="D2516" s="3">
        <v>55</v>
      </c>
      <c r="E2516" s="3">
        <v>75.275862068965495</v>
      </c>
      <c r="F2516" s="1" t="s">
        <v>7769</v>
      </c>
      <c r="G2516" s="1">
        <f t="shared" si="39"/>
        <v>1</v>
      </c>
    </row>
    <row r="2517" spans="1:7">
      <c r="A2517" s="21">
        <v>120784106</v>
      </c>
      <c r="B2517" s="2">
        <v>2</v>
      </c>
      <c r="C2517" s="2">
        <v>3.28571428571429</v>
      </c>
      <c r="D2517" s="3">
        <v>55</v>
      </c>
      <c r="E2517" s="3">
        <v>96.8888888888889</v>
      </c>
      <c r="F2517" s="1" t="s">
        <v>7769</v>
      </c>
      <c r="G2517" s="1">
        <f t="shared" si="39"/>
        <v>1</v>
      </c>
    </row>
    <row r="2518" spans="1:7">
      <c r="A2518" s="21">
        <v>120789228</v>
      </c>
      <c r="B2518" s="2">
        <v>4</v>
      </c>
      <c r="C2518" s="2">
        <v>4.71428571428571</v>
      </c>
      <c r="D2518" s="3">
        <v>55</v>
      </c>
      <c r="E2518" s="3">
        <v>0</v>
      </c>
      <c r="F2518" s="1" t="s">
        <v>7769</v>
      </c>
      <c r="G2518" s="1">
        <f t="shared" si="39"/>
        <v>1</v>
      </c>
    </row>
    <row r="2519" spans="1:7">
      <c r="A2519" s="21">
        <v>120793072</v>
      </c>
      <c r="B2519" s="2">
        <v>2.5</v>
      </c>
      <c r="C2519" s="2">
        <v>1</v>
      </c>
      <c r="D2519" s="3">
        <v>55</v>
      </c>
      <c r="E2519" s="3">
        <v>132.111111111111</v>
      </c>
      <c r="F2519" s="1" t="s">
        <v>7769</v>
      </c>
      <c r="G2519" s="1">
        <f t="shared" si="39"/>
        <v>1</v>
      </c>
    </row>
    <row r="2520" spans="1:7">
      <c r="A2520" s="21">
        <v>120798833</v>
      </c>
      <c r="B2520" s="2">
        <v>5</v>
      </c>
      <c r="C2520" s="2">
        <v>2</v>
      </c>
      <c r="D2520" s="3">
        <v>55</v>
      </c>
      <c r="E2520" s="3">
        <v>0</v>
      </c>
      <c r="F2520" s="1" t="s">
        <v>7769</v>
      </c>
      <c r="G2520" s="1">
        <f t="shared" si="39"/>
        <v>1</v>
      </c>
    </row>
    <row r="2521" spans="1:7">
      <c r="A2521" s="21">
        <v>120800756</v>
      </c>
      <c r="B2521" s="2">
        <v>3.5</v>
      </c>
      <c r="C2521" s="2">
        <v>1</v>
      </c>
      <c r="D2521" s="3">
        <v>55</v>
      </c>
      <c r="E2521" s="3">
        <v>0</v>
      </c>
      <c r="F2521" s="1" t="s">
        <v>7768</v>
      </c>
      <c r="G2521" s="1">
        <f t="shared" si="39"/>
        <v>0</v>
      </c>
    </row>
    <row r="2522" spans="1:7">
      <c r="A2522" s="21">
        <v>120810736</v>
      </c>
      <c r="B2522" s="2">
        <v>1.3333333333333299</v>
      </c>
      <c r="C2522" s="2">
        <v>2</v>
      </c>
      <c r="D2522" s="3">
        <v>55</v>
      </c>
      <c r="E2522" s="3">
        <v>53.3</v>
      </c>
      <c r="F2522" s="1" t="s">
        <v>7769</v>
      </c>
      <c r="G2522" s="1">
        <f t="shared" si="39"/>
        <v>1</v>
      </c>
    </row>
    <row r="2523" spans="1:7">
      <c r="A2523" s="21">
        <v>120810868</v>
      </c>
      <c r="B2523" s="2">
        <v>1</v>
      </c>
      <c r="C2523" s="2">
        <v>1</v>
      </c>
      <c r="D2523" s="3">
        <v>55</v>
      </c>
      <c r="E2523" s="3">
        <v>0</v>
      </c>
      <c r="F2523" s="1" t="s">
        <v>7769</v>
      </c>
      <c r="G2523" s="1">
        <f t="shared" si="39"/>
        <v>1</v>
      </c>
    </row>
    <row r="2524" spans="1:7">
      <c r="A2524" s="21">
        <v>120828021</v>
      </c>
      <c r="B2524" s="2">
        <v>1.75</v>
      </c>
      <c r="C2524" s="2">
        <v>1.6</v>
      </c>
      <c r="D2524" s="3">
        <v>55</v>
      </c>
      <c r="E2524" s="3">
        <v>0</v>
      </c>
      <c r="F2524" s="1" t="s">
        <v>7769</v>
      </c>
      <c r="G2524" s="1">
        <f t="shared" si="39"/>
        <v>1</v>
      </c>
    </row>
    <row r="2525" spans="1:7">
      <c r="A2525" s="21">
        <v>120829115</v>
      </c>
      <c r="B2525" s="2">
        <v>3</v>
      </c>
      <c r="C2525" s="2">
        <v>1</v>
      </c>
      <c r="D2525" s="3">
        <v>55</v>
      </c>
      <c r="E2525" s="3">
        <v>0</v>
      </c>
      <c r="F2525" s="1" t="s">
        <v>7769</v>
      </c>
      <c r="G2525" s="1">
        <f t="shared" si="39"/>
        <v>1</v>
      </c>
    </row>
    <row r="2526" spans="1:7">
      <c r="A2526" s="21">
        <v>120834096</v>
      </c>
      <c r="B2526" s="2">
        <v>1</v>
      </c>
      <c r="C2526" s="2">
        <v>2.5</v>
      </c>
      <c r="D2526" s="3">
        <v>55</v>
      </c>
      <c r="E2526" s="3">
        <v>0</v>
      </c>
      <c r="F2526" s="1" t="s">
        <v>7768</v>
      </c>
      <c r="G2526" s="1">
        <f t="shared" si="39"/>
        <v>0</v>
      </c>
    </row>
    <row r="2527" spans="1:7">
      <c r="A2527" s="21">
        <v>120871131</v>
      </c>
      <c r="B2527" s="2">
        <v>2</v>
      </c>
      <c r="C2527" s="3">
        <v>0</v>
      </c>
      <c r="D2527" s="3">
        <v>55</v>
      </c>
      <c r="E2527" s="3">
        <v>100.75</v>
      </c>
      <c r="F2527" s="1" t="s">
        <v>7769</v>
      </c>
      <c r="G2527" s="1">
        <f t="shared" si="39"/>
        <v>1</v>
      </c>
    </row>
    <row r="2528" spans="1:7">
      <c r="A2528" s="21">
        <v>120872305</v>
      </c>
      <c r="B2528" s="2">
        <v>3.5</v>
      </c>
      <c r="C2528" s="2">
        <v>2</v>
      </c>
      <c r="D2528" s="3">
        <v>55</v>
      </c>
      <c r="E2528" s="3">
        <v>0</v>
      </c>
      <c r="F2528" s="1" t="s">
        <v>7769</v>
      </c>
      <c r="G2528" s="1">
        <f t="shared" si="39"/>
        <v>1</v>
      </c>
    </row>
    <row r="2529" spans="1:7">
      <c r="A2529" s="21">
        <v>120872803</v>
      </c>
      <c r="B2529" s="2">
        <v>11.1666666666667</v>
      </c>
      <c r="C2529" s="2">
        <v>11</v>
      </c>
      <c r="D2529" s="3">
        <v>55</v>
      </c>
      <c r="E2529" s="3">
        <v>0</v>
      </c>
      <c r="F2529" s="1" t="s">
        <v>7768</v>
      </c>
      <c r="G2529" s="1">
        <f t="shared" si="39"/>
        <v>0</v>
      </c>
    </row>
    <row r="2530" spans="1:7">
      <c r="A2530" s="21">
        <v>120880418</v>
      </c>
      <c r="B2530" s="2">
        <v>8.375</v>
      </c>
      <c r="C2530" s="2">
        <v>6</v>
      </c>
      <c r="D2530" s="3">
        <v>55</v>
      </c>
      <c r="E2530" s="3">
        <v>0</v>
      </c>
      <c r="F2530" s="1" t="s">
        <v>7768</v>
      </c>
      <c r="G2530" s="1">
        <f t="shared" si="39"/>
        <v>0</v>
      </c>
    </row>
    <row r="2531" spans="1:7">
      <c r="A2531" s="21">
        <v>120882211</v>
      </c>
      <c r="B2531" s="2">
        <v>3</v>
      </c>
      <c r="C2531" s="2">
        <v>2.5</v>
      </c>
      <c r="D2531" s="3">
        <v>55</v>
      </c>
      <c r="E2531" s="3">
        <v>110</v>
      </c>
      <c r="F2531" s="1" t="s">
        <v>7769</v>
      </c>
      <c r="G2531" s="1">
        <f t="shared" si="39"/>
        <v>1</v>
      </c>
    </row>
    <row r="2532" spans="1:7">
      <c r="A2532" s="21">
        <v>120908631</v>
      </c>
      <c r="B2532" s="2">
        <v>2.5</v>
      </c>
      <c r="C2532" s="2">
        <v>1.3333333333333299</v>
      </c>
      <c r="D2532" s="3">
        <v>55</v>
      </c>
      <c r="E2532" s="3">
        <v>0</v>
      </c>
      <c r="F2532" s="1" t="s">
        <v>7768</v>
      </c>
      <c r="G2532" s="1">
        <f t="shared" si="39"/>
        <v>0</v>
      </c>
    </row>
    <row r="2533" spans="1:7">
      <c r="A2533" s="21">
        <v>120915419</v>
      </c>
      <c r="B2533" s="2">
        <v>1.3333333333333299</v>
      </c>
      <c r="C2533" s="2">
        <v>1</v>
      </c>
      <c r="D2533" s="3">
        <v>55</v>
      </c>
      <c r="E2533" s="3">
        <v>92</v>
      </c>
      <c r="F2533" s="1" t="s">
        <v>7769</v>
      </c>
      <c r="G2533" s="1">
        <f t="shared" si="39"/>
        <v>1</v>
      </c>
    </row>
    <row r="2534" spans="1:7">
      <c r="A2534" s="21">
        <v>120939117</v>
      </c>
      <c r="B2534" s="2">
        <v>1.6666666666666701</v>
      </c>
      <c r="C2534" s="2">
        <v>1.8</v>
      </c>
      <c r="D2534" s="3">
        <v>55</v>
      </c>
      <c r="E2534" s="3">
        <v>0</v>
      </c>
      <c r="F2534" s="1" t="s">
        <v>7768</v>
      </c>
      <c r="G2534" s="1">
        <f t="shared" si="39"/>
        <v>0</v>
      </c>
    </row>
    <row r="2535" spans="1:7">
      <c r="A2535" s="21">
        <v>120971796</v>
      </c>
      <c r="B2535" s="2">
        <v>6.3333333333333304</v>
      </c>
      <c r="C2535" s="2">
        <v>4</v>
      </c>
      <c r="D2535" s="3">
        <v>55</v>
      </c>
      <c r="E2535" s="3">
        <v>0</v>
      </c>
      <c r="F2535" s="1" t="s">
        <v>7769</v>
      </c>
      <c r="G2535" s="1">
        <f t="shared" si="39"/>
        <v>1</v>
      </c>
    </row>
    <row r="2536" spans="1:7">
      <c r="A2536" s="21">
        <v>138601585</v>
      </c>
      <c r="B2536" s="2">
        <v>5.5</v>
      </c>
      <c r="C2536" s="2">
        <v>5.8571428571428603</v>
      </c>
      <c r="D2536" s="3">
        <v>55</v>
      </c>
      <c r="E2536" s="3">
        <v>0</v>
      </c>
      <c r="F2536" s="1" t="s">
        <v>7769</v>
      </c>
      <c r="G2536" s="1">
        <f t="shared" si="39"/>
        <v>1</v>
      </c>
    </row>
    <row r="2537" spans="1:7">
      <c r="A2537" s="21">
        <v>138641769</v>
      </c>
      <c r="B2537" s="2">
        <v>3.6666666666666701</v>
      </c>
      <c r="C2537" s="2">
        <v>4.75</v>
      </c>
      <c r="D2537" s="3">
        <v>55</v>
      </c>
      <c r="E2537" s="3">
        <v>0</v>
      </c>
      <c r="F2537" s="1" t="s">
        <v>7769</v>
      </c>
      <c r="G2537" s="1">
        <f t="shared" si="39"/>
        <v>1</v>
      </c>
    </row>
    <row r="2538" spans="1:7">
      <c r="A2538" s="21">
        <v>138649345</v>
      </c>
      <c r="B2538" s="2">
        <v>3</v>
      </c>
      <c r="C2538" s="2">
        <v>3.25</v>
      </c>
      <c r="D2538" s="3">
        <v>55</v>
      </c>
      <c r="E2538" s="3">
        <v>0</v>
      </c>
      <c r="F2538" s="1" t="s">
        <v>7768</v>
      </c>
      <c r="G2538" s="1">
        <f t="shared" si="39"/>
        <v>0</v>
      </c>
    </row>
    <row r="2539" spans="1:7">
      <c r="A2539" s="21">
        <v>138653698</v>
      </c>
      <c r="B2539" s="2">
        <v>5.3333333333333304</v>
      </c>
      <c r="C2539" s="2">
        <v>6.6666666666666696</v>
      </c>
      <c r="D2539" s="3">
        <v>55</v>
      </c>
      <c r="E2539" s="3">
        <v>0</v>
      </c>
      <c r="F2539" s="1" t="s">
        <v>7769</v>
      </c>
      <c r="G2539" s="1">
        <f t="shared" si="39"/>
        <v>1</v>
      </c>
    </row>
    <row r="2540" spans="1:7">
      <c r="A2540" s="21">
        <v>138659654</v>
      </c>
      <c r="B2540" s="2">
        <v>5</v>
      </c>
      <c r="C2540" s="2">
        <v>3</v>
      </c>
      <c r="D2540" s="3">
        <v>55</v>
      </c>
      <c r="E2540" s="3">
        <v>59.133333333333297</v>
      </c>
      <c r="F2540" s="1" t="s">
        <v>7769</v>
      </c>
      <c r="G2540" s="1">
        <f t="shared" si="39"/>
        <v>1</v>
      </c>
    </row>
    <row r="2541" spans="1:7">
      <c r="A2541" s="21">
        <v>139437951</v>
      </c>
      <c r="B2541" s="2">
        <v>2.3333333333333299</v>
      </c>
      <c r="C2541" s="3">
        <v>0</v>
      </c>
      <c r="D2541" s="3">
        <v>55</v>
      </c>
      <c r="E2541" s="3">
        <v>0</v>
      </c>
      <c r="F2541" s="1" t="s">
        <v>7769</v>
      </c>
      <c r="G2541" s="1">
        <f t="shared" si="39"/>
        <v>1</v>
      </c>
    </row>
    <row r="2542" spans="1:7">
      <c r="A2542" s="21">
        <v>142420802</v>
      </c>
      <c r="B2542" s="2">
        <v>9.5</v>
      </c>
      <c r="C2542" s="2">
        <v>3.6666666666666701</v>
      </c>
      <c r="D2542" s="3">
        <v>55</v>
      </c>
      <c r="E2542" s="3">
        <v>0</v>
      </c>
      <c r="F2542" s="1" t="s">
        <v>7768</v>
      </c>
      <c r="G2542" s="1">
        <f t="shared" si="39"/>
        <v>0</v>
      </c>
    </row>
    <row r="2543" spans="1:7">
      <c r="A2543" s="21">
        <v>700448848</v>
      </c>
      <c r="B2543" s="2">
        <v>2</v>
      </c>
      <c r="C2543" s="2">
        <v>1.3333333333333299</v>
      </c>
      <c r="D2543" s="3">
        <v>55</v>
      </c>
      <c r="E2543" s="3">
        <v>0</v>
      </c>
      <c r="F2543" s="1" t="s">
        <v>7769</v>
      </c>
      <c r="G2543" s="1">
        <f t="shared" si="39"/>
        <v>1</v>
      </c>
    </row>
    <row r="2544" spans="1:7">
      <c r="A2544" s="21">
        <v>701165481</v>
      </c>
      <c r="B2544" s="2">
        <v>8.1666666666666696</v>
      </c>
      <c r="C2544" s="2">
        <v>5.5</v>
      </c>
      <c r="D2544" s="3">
        <v>55</v>
      </c>
      <c r="E2544" s="3">
        <v>85.481481481481495</v>
      </c>
      <c r="F2544" s="1" t="s">
        <v>7768</v>
      </c>
      <c r="G2544" s="1">
        <f t="shared" si="39"/>
        <v>0</v>
      </c>
    </row>
    <row r="2545" spans="1:7">
      <c r="A2545" s="21">
        <v>701198571</v>
      </c>
      <c r="B2545" s="2">
        <v>1.6666666666666701</v>
      </c>
      <c r="C2545" s="2">
        <v>1.5</v>
      </c>
      <c r="D2545" s="3">
        <v>55</v>
      </c>
      <c r="E2545" s="3">
        <v>0</v>
      </c>
      <c r="F2545" s="1" t="s">
        <v>7769</v>
      </c>
      <c r="G2545" s="1">
        <f t="shared" si="39"/>
        <v>1</v>
      </c>
    </row>
    <row r="2546" spans="1:7">
      <c r="A2546" s="21">
        <v>701917101</v>
      </c>
      <c r="B2546" s="2">
        <v>1</v>
      </c>
      <c r="C2546" s="2">
        <v>1</v>
      </c>
      <c r="D2546" s="3">
        <v>55</v>
      </c>
      <c r="E2546" s="3">
        <v>65.705882352941202</v>
      </c>
      <c r="F2546" s="1" t="s">
        <v>7768</v>
      </c>
      <c r="G2546" s="1">
        <f t="shared" si="39"/>
        <v>0</v>
      </c>
    </row>
    <row r="2547" spans="1:7">
      <c r="A2547" s="21">
        <v>704735624</v>
      </c>
      <c r="B2547" s="3">
        <v>0</v>
      </c>
      <c r="C2547" s="2">
        <v>1.8333333333333299</v>
      </c>
      <c r="D2547" s="3">
        <v>55</v>
      </c>
      <c r="E2547" s="3">
        <v>0</v>
      </c>
      <c r="F2547" s="1" t="s">
        <v>7769</v>
      </c>
      <c r="G2547" s="1">
        <f t="shared" si="39"/>
        <v>1</v>
      </c>
    </row>
    <row r="2548" spans="1:7">
      <c r="A2548" s="21">
        <v>709231724</v>
      </c>
      <c r="B2548" s="2">
        <v>4.5999999999999996</v>
      </c>
      <c r="C2548" s="2">
        <v>5.2</v>
      </c>
      <c r="D2548" s="3">
        <v>55</v>
      </c>
      <c r="E2548" s="3">
        <v>0</v>
      </c>
      <c r="F2548" s="1" t="s">
        <v>7769</v>
      </c>
      <c r="G2548" s="1">
        <f t="shared" si="39"/>
        <v>1</v>
      </c>
    </row>
    <row r="2549" spans="1:7">
      <c r="A2549" s="21">
        <v>711809999</v>
      </c>
      <c r="B2549" s="2">
        <v>3.25</v>
      </c>
      <c r="C2549" s="2">
        <v>1</v>
      </c>
      <c r="D2549" s="3">
        <v>55</v>
      </c>
      <c r="E2549" s="3">
        <v>152</v>
      </c>
      <c r="F2549" s="1" t="s">
        <v>7768</v>
      </c>
      <c r="G2549" s="1">
        <f t="shared" si="39"/>
        <v>0</v>
      </c>
    </row>
    <row r="2550" spans="1:7">
      <c r="A2550" s="21">
        <v>713572527</v>
      </c>
      <c r="B2550" s="2">
        <v>1</v>
      </c>
      <c r="C2550" s="2">
        <v>4.4000000000000004</v>
      </c>
      <c r="D2550" s="3">
        <v>55</v>
      </c>
      <c r="E2550" s="3">
        <v>77.818181818181799</v>
      </c>
      <c r="F2550" s="1" t="s">
        <v>7769</v>
      </c>
      <c r="G2550" s="1">
        <f t="shared" si="39"/>
        <v>1</v>
      </c>
    </row>
    <row r="2551" spans="1:7">
      <c r="A2551" s="21">
        <v>714675474</v>
      </c>
      <c r="B2551" s="2">
        <v>11.3333333333333</v>
      </c>
      <c r="C2551" s="2">
        <v>10.6666666666667</v>
      </c>
      <c r="D2551" s="3">
        <v>55</v>
      </c>
      <c r="E2551" s="3">
        <v>0</v>
      </c>
      <c r="F2551" s="1" t="s">
        <v>7769</v>
      </c>
      <c r="G2551" s="1">
        <f t="shared" si="39"/>
        <v>1</v>
      </c>
    </row>
    <row r="2552" spans="1:7">
      <c r="A2552" s="21">
        <v>719100268</v>
      </c>
      <c r="B2552" s="2">
        <v>7.3333333333333304</v>
      </c>
      <c r="C2552" s="2">
        <v>7.8571428571428603</v>
      </c>
      <c r="D2552" s="3">
        <v>55</v>
      </c>
      <c r="E2552" s="3">
        <v>0</v>
      </c>
      <c r="F2552" s="1" t="s">
        <v>7769</v>
      </c>
      <c r="G2552" s="1">
        <f t="shared" si="39"/>
        <v>1</v>
      </c>
    </row>
    <row r="2553" spans="1:7">
      <c r="A2553" s="21">
        <v>719886094</v>
      </c>
      <c r="B2553" s="2">
        <v>3.8333333333333299</v>
      </c>
      <c r="C2553" s="2">
        <v>4.5</v>
      </c>
      <c r="D2553" s="3">
        <v>55</v>
      </c>
      <c r="E2553" s="3">
        <v>0</v>
      </c>
      <c r="F2553" s="1" t="s">
        <v>7769</v>
      </c>
      <c r="G2553" s="1">
        <f t="shared" si="39"/>
        <v>1</v>
      </c>
    </row>
    <row r="2554" spans="1:7">
      <c r="A2554" s="21">
        <v>720148635</v>
      </c>
      <c r="B2554" s="2">
        <v>1</v>
      </c>
      <c r="C2554" s="2">
        <v>2</v>
      </c>
      <c r="D2554" s="3">
        <v>55</v>
      </c>
      <c r="E2554" s="3">
        <v>0</v>
      </c>
      <c r="F2554" s="1" t="s">
        <v>7768</v>
      </c>
      <c r="G2554" s="1">
        <f t="shared" si="39"/>
        <v>0</v>
      </c>
    </row>
    <row r="2555" spans="1:7">
      <c r="A2555" s="21">
        <v>720683768</v>
      </c>
      <c r="B2555" s="2">
        <v>7.28571428571429</v>
      </c>
      <c r="C2555" s="2">
        <v>2.5</v>
      </c>
      <c r="D2555" s="3">
        <v>55</v>
      </c>
      <c r="E2555" s="3">
        <v>0</v>
      </c>
      <c r="F2555" s="1" t="s">
        <v>7769</v>
      </c>
      <c r="G2555" s="1">
        <f t="shared" si="39"/>
        <v>1</v>
      </c>
    </row>
    <row r="2556" spans="1:7">
      <c r="A2556" s="21">
        <v>724259342</v>
      </c>
      <c r="B2556" s="2">
        <v>2.6666666666666701</v>
      </c>
      <c r="C2556" s="2">
        <v>2.3333333333333299</v>
      </c>
      <c r="D2556" s="3">
        <v>55</v>
      </c>
      <c r="E2556" s="3">
        <v>0</v>
      </c>
      <c r="F2556" s="1" t="s">
        <v>7769</v>
      </c>
      <c r="G2556" s="1">
        <f t="shared" si="39"/>
        <v>1</v>
      </c>
    </row>
    <row r="2557" spans="1:7">
      <c r="A2557" s="21">
        <v>725389487</v>
      </c>
      <c r="B2557" s="2">
        <v>13.285714285714301</v>
      </c>
      <c r="C2557" s="2">
        <v>11.4285714285714</v>
      </c>
      <c r="D2557" s="3">
        <v>55</v>
      </c>
      <c r="E2557" s="3">
        <v>0</v>
      </c>
      <c r="F2557" s="1" t="s">
        <v>7768</v>
      </c>
      <c r="G2557" s="1">
        <f t="shared" si="39"/>
        <v>0</v>
      </c>
    </row>
    <row r="2558" spans="1:7">
      <c r="A2558" s="21">
        <v>728757567</v>
      </c>
      <c r="B2558" s="2">
        <v>4</v>
      </c>
      <c r="C2558" s="2">
        <v>4</v>
      </c>
      <c r="D2558" s="3">
        <v>55</v>
      </c>
      <c r="E2558" s="3">
        <v>0</v>
      </c>
      <c r="F2558" s="1" t="s">
        <v>7768</v>
      </c>
      <c r="G2558" s="1">
        <f t="shared" si="39"/>
        <v>0</v>
      </c>
    </row>
    <row r="2559" spans="1:7">
      <c r="A2559" s="21">
        <v>732946157</v>
      </c>
      <c r="B2559" s="2">
        <v>9.1999999999999993</v>
      </c>
      <c r="C2559" s="2">
        <v>9.8000000000000007</v>
      </c>
      <c r="D2559" s="3">
        <v>55</v>
      </c>
      <c r="E2559" s="3">
        <v>0</v>
      </c>
      <c r="F2559" s="1" t="s">
        <v>7769</v>
      </c>
      <c r="G2559" s="1">
        <f t="shared" si="39"/>
        <v>1</v>
      </c>
    </row>
    <row r="2560" spans="1:7">
      <c r="A2560" s="21">
        <v>733208997</v>
      </c>
      <c r="B2560" s="2">
        <v>1.6666666666666701</v>
      </c>
      <c r="C2560" s="2">
        <v>1.6666666666666701</v>
      </c>
      <c r="D2560" s="3">
        <v>55</v>
      </c>
      <c r="E2560" s="3">
        <v>0</v>
      </c>
      <c r="F2560" s="1" t="s">
        <v>7769</v>
      </c>
      <c r="G2560" s="1">
        <f t="shared" si="39"/>
        <v>1</v>
      </c>
    </row>
    <row r="2561" spans="1:7">
      <c r="A2561" s="21">
        <v>734043605</v>
      </c>
      <c r="B2561" s="2">
        <v>4.5714285714285703</v>
      </c>
      <c r="C2561" s="2">
        <v>5.1666666666666696</v>
      </c>
      <c r="D2561" s="3">
        <v>55</v>
      </c>
      <c r="E2561" s="3">
        <v>0</v>
      </c>
      <c r="F2561" s="1" t="s">
        <v>7769</v>
      </c>
      <c r="G2561" s="1">
        <f t="shared" si="39"/>
        <v>1</v>
      </c>
    </row>
    <row r="2562" spans="1:7">
      <c r="A2562" s="21">
        <v>734276937</v>
      </c>
      <c r="B2562" s="3">
        <v>0</v>
      </c>
      <c r="C2562" s="2">
        <v>1</v>
      </c>
      <c r="D2562" s="3">
        <v>55</v>
      </c>
      <c r="E2562" s="3">
        <v>42</v>
      </c>
      <c r="F2562" s="1" t="s">
        <v>7768</v>
      </c>
      <c r="G2562" s="1">
        <f t="shared" si="39"/>
        <v>0</v>
      </c>
    </row>
    <row r="2563" spans="1:7">
      <c r="A2563" s="21">
        <v>740282661</v>
      </c>
      <c r="B2563" s="2">
        <v>1.6</v>
      </c>
      <c r="C2563" s="2">
        <v>1</v>
      </c>
      <c r="D2563" s="3">
        <v>55</v>
      </c>
      <c r="E2563" s="3">
        <v>0</v>
      </c>
      <c r="F2563" s="1" t="s">
        <v>7769</v>
      </c>
      <c r="G2563" s="1">
        <f t="shared" ref="G2563:G2626" si="40">IF(F2563=$G$1,1,0)</f>
        <v>1</v>
      </c>
    </row>
    <row r="2564" spans="1:7">
      <c r="A2564" s="21">
        <v>740605155</v>
      </c>
      <c r="B2564" s="2">
        <v>1</v>
      </c>
      <c r="C2564" s="2">
        <v>2</v>
      </c>
      <c r="D2564" s="3">
        <v>55</v>
      </c>
      <c r="E2564" s="3">
        <v>0</v>
      </c>
      <c r="F2564" s="1" t="s">
        <v>7769</v>
      </c>
      <c r="G2564" s="1">
        <f t="shared" si="40"/>
        <v>1</v>
      </c>
    </row>
    <row r="2565" spans="1:7">
      <c r="A2565" s="21">
        <v>741935186</v>
      </c>
      <c r="B2565" s="3">
        <v>0</v>
      </c>
      <c r="C2565" s="2">
        <v>1</v>
      </c>
      <c r="D2565" s="3">
        <v>55</v>
      </c>
      <c r="E2565" s="3">
        <v>0</v>
      </c>
      <c r="F2565" s="1" t="s">
        <v>7769</v>
      </c>
      <c r="G2565" s="1">
        <f t="shared" si="40"/>
        <v>1</v>
      </c>
    </row>
    <row r="2566" spans="1:7">
      <c r="A2566" s="21">
        <v>743036905</v>
      </c>
      <c r="B2566" s="2">
        <v>5.28571428571429</v>
      </c>
      <c r="C2566" s="2">
        <v>6.875</v>
      </c>
      <c r="D2566" s="3">
        <v>55</v>
      </c>
      <c r="E2566" s="3">
        <v>38</v>
      </c>
      <c r="F2566" s="1" t="s">
        <v>7769</v>
      </c>
      <c r="G2566" s="1">
        <f t="shared" si="40"/>
        <v>1</v>
      </c>
    </row>
    <row r="2567" spans="1:7">
      <c r="A2567" s="21">
        <v>744699411</v>
      </c>
      <c r="B2567" s="2">
        <v>11.714285714285699</v>
      </c>
      <c r="C2567" s="2">
        <v>7.375</v>
      </c>
      <c r="D2567" s="3">
        <v>55</v>
      </c>
      <c r="E2567" s="3">
        <v>3</v>
      </c>
      <c r="F2567" s="1" t="s">
        <v>7769</v>
      </c>
      <c r="G2567" s="1">
        <f t="shared" si="40"/>
        <v>1</v>
      </c>
    </row>
    <row r="2568" spans="1:7">
      <c r="A2568" s="21">
        <v>744998983</v>
      </c>
      <c r="B2568" s="2">
        <v>1</v>
      </c>
      <c r="C2568" s="2">
        <v>2.2000000000000002</v>
      </c>
      <c r="D2568" s="3">
        <v>55</v>
      </c>
      <c r="E2568" s="3">
        <v>0</v>
      </c>
      <c r="F2568" s="1" t="s">
        <v>7768</v>
      </c>
      <c r="G2568" s="1">
        <f t="shared" si="40"/>
        <v>0</v>
      </c>
    </row>
    <row r="2569" spans="1:7">
      <c r="A2569" s="21">
        <v>745057554</v>
      </c>
      <c r="B2569" s="2">
        <v>1</v>
      </c>
      <c r="C2569" s="2">
        <v>2</v>
      </c>
      <c r="D2569" s="3">
        <v>55</v>
      </c>
      <c r="E2569" s="3">
        <v>0</v>
      </c>
      <c r="F2569" s="1" t="s">
        <v>7769</v>
      </c>
      <c r="G2569" s="1">
        <f t="shared" si="40"/>
        <v>1</v>
      </c>
    </row>
    <row r="2570" spans="1:7">
      <c r="A2570" s="21">
        <v>749395304</v>
      </c>
      <c r="B2570" s="2">
        <v>7.8</v>
      </c>
      <c r="C2570" s="2">
        <v>5.8571428571428603</v>
      </c>
      <c r="D2570" s="3">
        <v>55</v>
      </c>
      <c r="E2570" s="3">
        <v>207</v>
      </c>
      <c r="F2570" s="1" t="s">
        <v>7769</v>
      </c>
      <c r="G2570" s="1">
        <f t="shared" si="40"/>
        <v>1</v>
      </c>
    </row>
    <row r="2571" spans="1:7">
      <c r="A2571" s="21">
        <v>750707331</v>
      </c>
      <c r="B2571" s="2">
        <v>2.3333333333333299</v>
      </c>
      <c r="C2571" s="2">
        <v>2</v>
      </c>
      <c r="D2571" s="3">
        <v>55</v>
      </c>
      <c r="E2571" s="3">
        <v>0</v>
      </c>
      <c r="F2571" s="1" t="s">
        <v>7769</v>
      </c>
      <c r="G2571" s="1">
        <f t="shared" si="40"/>
        <v>1</v>
      </c>
    </row>
    <row r="2572" spans="1:7">
      <c r="A2572" s="21">
        <v>753612157</v>
      </c>
      <c r="B2572" s="2">
        <v>1</v>
      </c>
      <c r="C2572" s="3">
        <v>0</v>
      </c>
      <c r="D2572" s="3">
        <v>55</v>
      </c>
      <c r="E2572" s="3">
        <v>179.5</v>
      </c>
      <c r="F2572" s="1" t="s">
        <v>7769</v>
      </c>
      <c r="G2572" s="1">
        <f t="shared" si="40"/>
        <v>1</v>
      </c>
    </row>
    <row r="2573" spans="1:7">
      <c r="A2573" s="21">
        <v>753762843</v>
      </c>
      <c r="B2573" s="2">
        <v>2.25</v>
      </c>
      <c r="C2573" s="2">
        <v>6</v>
      </c>
      <c r="D2573" s="3">
        <v>55</v>
      </c>
      <c r="E2573" s="3">
        <v>0</v>
      </c>
      <c r="F2573" s="1" t="s">
        <v>7769</v>
      </c>
      <c r="G2573" s="1">
        <f t="shared" si="40"/>
        <v>1</v>
      </c>
    </row>
    <row r="2574" spans="1:7">
      <c r="A2574" s="21">
        <v>754062978</v>
      </c>
      <c r="B2574" s="2">
        <v>15.2</v>
      </c>
      <c r="C2574" s="2">
        <v>4.28571428571429</v>
      </c>
      <c r="D2574" s="3">
        <v>55</v>
      </c>
      <c r="E2574" s="3">
        <v>0</v>
      </c>
      <c r="F2574" s="1" t="s">
        <v>7768</v>
      </c>
      <c r="G2574" s="1">
        <f t="shared" si="40"/>
        <v>0</v>
      </c>
    </row>
    <row r="2575" spans="1:7">
      <c r="A2575" s="21">
        <v>754526991</v>
      </c>
      <c r="B2575" s="2">
        <v>1</v>
      </c>
      <c r="C2575" s="2">
        <v>1</v>
      </c>
      <c r="D2575" s="3">
        <v>55</v>
      </c>
      <c r="E2575" s="3">
        <v>0</v>
      </c>
      <c r="F2575" s="1" t="s">
        <v>7769</v>
      </c>
      <c r="G2575" s="1">
        <f t="shared" si="40"/>
        <v>1</v>
      </c>
    </row>
    <row r="2576" spans="1:7">
      <c r="A2576" s="21">
        <v>754637719</v>
      </c>
      <c r="B2576" s="2">
        <v>4.1666666666666696</v>
      </c>
      <c r="C2576" s="2">
        <v>3.5714285714285698</v>
      </c>
      <c r="D2576" s="3">
        <v>55</v>
      </c>
      <c r="E2576" s="3">
        <v>60.25</v>
      </c>
      <c r="F2576" s="1" t="s">
        <v>7769</v>
      </c>
      <c r="G2576" s="1">
        <f t="shared" si="40"/>
        <v>1</v>
      </c>
    </row>
    <row r="2577" spans="1:7">
      <c r="A2577" s="21">
        <v>754874042</v>
      </c>
      <c r="B2577" s="2">
        <v>1</v>
      </c>
      <c r="C2577" s="2">
        <v>1</v>
      </c>
      <c r="D2577" s="3">
        <v>55</v>
      </c>
      <c r="E2577" s="3">
        <v>84</v>
      </c>
      <c r="F2577" s="1" t="s">
        <v>7769</v>
      </c>
      <c r="G2577" s="1">
        <f t="shared" si="40"/>
        <v>1</v>
      </c>
    </row>
    <row r="2578" spans="1:7">
      <c r="A2578" s="21">
        <v>755864345</v>
      </c>
      <c r="B2578" s="2">
        <v>2</v>
      </c>
      <c r="C2578" s="2">
        <v>1.2</v>
      </c>
      <c r="D2578" s="3">
        <v>55</v>
      </c>
      <c r="E2578" s="3">
        <v>0</v>
      </c>
      <c r="F2578" s="1" t="s">
        <v>7769</v>
      </c>
      <c r="G2578" s="1">
        <f t="shared" si="40"/>
        <v>1</v>
      </c>
    </row>
    <row r="2579" spans="1:7">
      <c r="A2579" s="21">
        <v>757833891</v>
      </c>
      <c r="B2579" s="2">
        <v>2.5</v>
      </c>
      <c r="C2579" s="2">
        <v>1.6666666666666701</v>
      </c>
      <c r="D2579" s="3">
        <v>55</v>
      </c>
      <c r="E2579" s="3">
        <v>0</v>
      </c>
      <c r="F2579" s="1" t="s">
        <v>7769</v>
      </c>
      <c r="G2579" s="1">
        <f t="shared" si="40"/>
        <v>1</v>
      </c>
    </row>
    <row r="2580" spans="1:7">
      <c r="A2580" s="21">
        <v>758933396</v>
      </c>
      <c r="B2580" s="3">
        <v>0</v>
      </c>
      <c r="C2580" s="2">
        <v>1</v>
      </c>
      <c r="D2580" s="3">
        <v>55</v>
      </c>
      <c r="E2580" s="3">
        <v>110</v>
      </c>
      <c r="F2580" s="1" t="s">
        <v>7769</v>
      </c>
      <c r="G2580" s="1">
        <f t="shared" si="40"/>
        <v>1</v>
      </c>
    </row>
    <row r="2581" spans="1:7">
      <c r="A2581" s="21">
        <v>759002081</v>
      </c>
      <c r="B2581" s="2">
        <v>7.8571428571428603</v>
      </c>
      <c r="C2581" s="2">
        <v>4.4285714285714297</v>
      </c>
      <c r="D2581" s="3">
        <v>55</v>
      </c>
      <c r="E2581" s="3">
        <v>0</v>
      </c>
      <c r="F2581" s="1" t="s">
        <v>7768</v>
      </c>
      <c r="G2581" s="1">
        <f t="shared" si="40"/>
        <v>0</v>
      </c>
    </row>
    <row r="2582" spans="1:7">
      <c r="A2582" s="21">
        <v>759018411</v>
      </c>
      <c r="B2582" s="2">
        <v>2.5</v>
      </c>
      <c r="C2582" s="2">
        <v>1</v>
      </c>
      <c r="D2582" s="3">
        <v>55</v>
      </c>
      <c r="E2582" s="3">
        <v>0</v>
      </c>
      <c r="F2582" s="1" t="s">
        <v>7769</v>
      </c>
      <c r="G2582" s="1">
        <f t="shared" si="40"/>
        <v>1</v>
      </c>
    </row>
    <row r="2583" spans="1:7">
      <c r="A2583" s="21">
        <v>759034598</v>
      </c>
      <c r="B2583" s="2">
        <v>1</v>
      </c>
      <c r="C2583" s="2">
        <v>1</v>
      </c>
      <c r="D2583" s="3">
        <v>55</v>
      </c>
      <c r="E2583" s="3">
        <v>0</v>
      </c>
      <c r="F2583" s="1" t="s">
        <v>7769</v>
      </c>
      <c r="G2583" s="1">
        <f t="shared" si="40"/>
        <v>1</v>
      </c>
    </row>
    <row r="2584" spans="1:7">
      <c r="A2584" s="21">
        <v>759225063</v>
      </c>
      <c r="B2584" s="2">
        <v>8.3333333333333304</v>
      </c>
      <c r="C2584" s="2">
        <v>4.5</v>
      </c>
      <c r="D2584" s="3">
        <v>55</v>
      </c>
      <c r="E2584" s="3">
        <v>0</v>
      </c>
      <c r="F2584" s="1" t="s">
        <v>7769</v>
      </c>
      <c r="G2584" s="1">
        <f t="shared" si="40"/>
        <v>1</v>
      </c>
    </row>
    <row r="2585" spans="1:7">
      <c r="A2585" s="21">
        <v>759634921</v>
      </c>
      <c r="B2585" s="2">
        <v>2.4</v>
      </c>
      <c r="C2585" s="2">
        <v>2</v>
      </c>
      <c r="D2585" s="3">
        <v>55</v>
      </c>
      <c r="E2585" s="3">
        <v>59.7</v>
      </c>
      <c r="F2585" s="1" t="s">
        <v>7769</v>
      </c>
      <c r="G2585" s="1">
        <f t="shared" si="40"/>
        <v>1</v>
      </c>
    </row>
    <row r="2586" spans="1:7">
      <c r="A2586" s="21">
        <v>761560124</v>
      </c>
      <c r="B2586" s="2">
        <v>1</v>
      </c>
      <c r="C2586" s="3">
        <v>0</v>
      </c>
      <c r="D2586" s="3">
        <v>55</v>
      </c>
      <c r="E2586" s="3">
        <v>0</v>
      </c>
      <c r="F2586" s="1" t="s">
        <v>7769</v>
      </c>
      <c r="G2586" s="1">
        <f t="shared" si="40"/>
        <v>1</v>
      </c>
    </row>
    <row r="2587" spans="1:7">
      <c r="A2587" s="21">
        <v>761678633</v>
      </c>
      <c r="B2587" s="3">
        <v>0</v>
      </c>
      <c r="C2587" s="2">
        <v>1</v>
      </c>
      <c r="D2587" s="3">
        <v>55</v>
      </c>
      <c r="E2587" s="3">
        <v>0</v>
      </c>
      <c r="F2587" s="1" t="s">
        <v>7769</v>
      </c>
      <c r="G2587" s="1">
        <f t="shared" si="40"/>
        <v>1</v>
      </c>
    </row>
    <row r="2588" spans="1:7">
      <c r="A2588" s="21">
        <v>762132251</v>
      </c>
      <c r="B2588" s="2">
        <v>7.75</v>
      </c>
      <c r="C2588" s="2">
        <v>6.75</v>
      </c>
      <c r="D2588" s="3">
        <v>55</v>
      </c>
      <c r="E2588" s="3">
        <v>0</v>
      </c>
      <c r="F2588" s="1" t="s">
        <v>7768</v>
      </c>
      <c r="G2588" s="1">
        <f t="shared" si="40"/>
        <v>0</v>
      </c>
    </row>
    <row r="2589" spans="1:7">
      <c r="A2589" s="21">
        <v>762892048</v>
      </c>
      <c r="B2589" s="2">
        <v>11.75</v>
      </c>
      <c r="C2589" s="2">
        <v>8</v>
      </c>
      <c r="D2589" s="3">
        <v>55</v>
      </c>
      <c r="E2589" s="3">
        <v>0</v>
      </c>
      <c r="F2589" s="1" t="s">
        <v>7769</v>
      </c>
      <c r="G2589" s="1">
        <f t="shared" si="40"/>
        <v>1</v>
      </c>
    </row>
    <row r="2590" spans="1:7">
      <c r="A2590" s="21">
        <v>763317014</v>
      </c>
      <c r="B2590" s="2">
        <v>5.4</v>
      </c>
      <c r="C2590" s="2">
        <v>3.3333333333333299</v>
      </c>
      <c r="D2590" s="3">
        <v>55</v>
      </c>
      <c r="E2590" s="3">
        <v>114.666666666667</v>
      </c>
      <c r="F2590" s="1" t="s">
        <v>7769</v>
      </c>
      <c r="G2590" s="1">
        <f t="shared" si="40"/>
        <v>1</v>
      </c>
    </row>
    <row r="2591" spans="1:7">
      <c r="A2591" s="21">
        <v>763423453</v>
      </c>
      <c r="B2591" s="2">
        <v>2.25</v>
      </c>
      <c r="C2591" s="2">
        <v>1.6666666666666701</v>
      </c>
      <c r="D2591" s="3">
        <v>55</v>
      </c>
      <c r="E2591" s="3">
        <v>132</v>
      </c>
      <c r="F2591" s="1" t="s">
        <v>7768</v>
      </c>
      <c r="G2591" s="1">
        <f t="shared" si="40"/>
        <v>0</v>
      </c>
    </row>
    <row r="2592" spans="1:7">
      <c r="A2592" s="21">
        <v>763678381</v>
      </c>
      <c r="B2592" s="2">
        <v>4.5</v>
      </c>
      <c r="C2592" s="2">
        <v>2.5</v>
      </c>
      <c r="D2592" s="3">
        <v>55</v>
      </c>
      <c r="E2592" s="3">
        <v>0</v>
      </c>
      <c r="F2592" s="1" t="s">
        <v>7769</v>
      </c>
      <c r="G2592" s="1">
        <f t="shared" si="40"/>
        <v>1</v>
      </c>
    </row>
    <row r="2593" spans="1:7">
      <c r="A2593" s="21">
        <v>765692261</v>
      </c>
      <c r="B2593" s="3">
        <v>0</v>
      </c>
      <c r="C2593" s="2">
        <v>1</v>
      </c>
      <c r="D2593" s="3">
        <v>55</v>
      </c>
      <c r="E2593" s="3">
        <v>0</v>
      </c>
      <c r="F2593" s="1" t="s">
        <v>7769</v>
      </c>
      <c r="G2593" s="1">
        <f t="shared" si="40"/>
        <v>1</v>
      </c>
    </row>
    <row r="2594" spans="1:7">
      <c r="A2594" s="21">
        <v>766132601</v>
      </c>
      <c r="B2594" s="2">
        <v>1</v>
      </c>
      <c r="C2594" s="2">
        <v>1</v>
      </c>
      <c r="D2594" s="3">
        <v>55</v>
      </c>
      <c r="E2594" s="3">
        <v>0</v>
      </c>
      <c r="F2594" s="1" t="s">
        <v>7769</v>
      </c>
      <c r="G2594" s="1">
        <f t="shared" si="40"/>
        <v>1</v>
      </c>
    </row>
    <row r="2595" spans="1:7">
      <c r="A2595" s="21">
        <v>766965382</v>
      </c>
      <c r="B2595" s="2">
        <v>1</v>
      </c>
      <c r="C2595" s="2">
        <v>1</v>
      </c>
      <c r="D2595" s="3">
        <v>55</v>
      </c>
      <c r="E2595" s="3">
        <v>0</v>
      </c>
      <c r="F2595" s="1" t="s">
        <v>7768</v>
      </c>
      <c r="G2595" s="1">
        <f t="shared" si="40"/>
        <v>0</v>
      </c>
    </row>
    <row r="2596" spans="1:7">
      <c r="A2596" s="21">
        <v>767261374</v>
      </c>
      <c r="B2596" s="2">
        <v>1.28571428571429</v>
      </c>
      <c r="C2596" s="2">
        <v>1.3333333333333299</v>
      </c>
      <c r="D2596" s="3">
        <v>55</v>
      </c>
      <c r="E2596" s="3">
        <v>0</v>
      </c>
      <c r="F2596" s="1" t="s">
        <v>7768</v>
      </c>
      <c r="G2596" s="1">
        <f t="shared" si="40"/>
        <v>0</v>
      </c>
    </row>
    <row r="2597" spans="1:7">
      <c r="A2597" s="21">
        <v>767746982</v>
      </c>
      <c r="B2597" s="2">
        <v>3</v>
      </c>
      <c r="C2597" s="2">
        <v>5.1666666666666696</v>
      </c>
      <c r="D2597" s="3">
        <v>55</v>
      </c>
      <c r="E2597" s="3">
        <v>0</v>
      </c>
      <c r="F2597" s="1" t="s">
        <v>7769</v>
      </c>
      <c r="G2597" s="1">
        <f t="shared" si="40"/>
        <v>1</v>
      </c>
    </row>
    <row r="2598" spans="1:7">
      <c r="A2598" s="21">
        <v>768228211</v>
      </c>
      <c r="B2598" s="2">
        <v>1</v>
      </c>
      <c r="C2598" s="2">
        <v>2.3333333333333299</v>
      </c>
      <c r="D2598" s="3">
        <v>55</v>
      </c>
      <c r="E2598" s="3">
        <v>0</v>
      </c>
      <c r="F2598" s="1" t="s">
        <v>7768</v>
      </c>
      <c r="G2598" s="1">
        <f t="shared" si="40"/>
        <v>0</v>
      </c>
    </row>
    <row r="2599" spans="1:7">
      <c r="A2599" s="21">
        <v>769951092</v>
      </c>
      <c r="B2599" s="2">
        <v>2</v>
      </c>
      <c r="C2599" s="2">
        <v>3</v>
      </c>
      <c r="D2599" s="3">
        <v>55</v>
      </c>
      <c r="E2599" s="3">
        <v>0</v>
      </c>
      <c r="F2599" s="1" t="s">
        <v>7769</v>
      </c>
      <c r="G2599" s="1">
        <f t="shared" si="40"/>
        <v>1</v>
      </c>
    </row>
    <row r="2600" spans="1:7">
      <c r="A2600" s="21">
        <v>770672953</v>
      </c>
      <c r="B2600" s="2">
        <v>1</v>
      </c>
      <c r="C2600" s="2">
        <v>1.5</v>
      </c>
      <c r="D2600" s="3">
        <v>55</v>
      </c>
      <c r="E2600" s="3">
        <v>0</v>
      </c>
      <c r="F2600" s="1" t="s">
        <v>7769</v>
      </c>
      <c r="G2600" s="1">
        <f t="shared" si="40"/>
        <v>1</v>
      </c>
    </row>
    <row r="2601" spans="1:7">
      <c r="A2601" s="21">
        <v>771065424</v>
      </c>
      <c r="B2601" s="3">
        <v>0</v>
      </c>
      <c r="C2601" s="2">
        <v>1</v>
      </c>
      <c r="D2601" s="3">
        <v>55</v>
      </c>
      <c r="E2601" s="3">
        <v>0</v>
      </c>
      <c r="F2601" s="1" t="s">
        <v>7769</v>
      </c>
      <c r="G2601" s="1">
        <f t="shared" si="40"/>
        <v>1</v>
      </c>
    </row>
    <row r="2602" spans="1:7">
      <c r="A2602" s="21">
        <v>771345489</v>
      </c>
      <c r="B2602" s="2">
        <v>1.3333333333333299</v>
      </c>
      <c r="C2602" s="2">
        <v>2</v>
      </c>
      <c r="D2602" s="3">
        <v>55</v>
      </c>
      <c r="E2602" s="3">
        <v>0</v>
      </c>
      <c r="F2602" s="1" t="s">
        <v>7769</v>
      </c>
      <c r="G2602" s="1">
        <f t="shared" si="40"/>
        <v>1</v>
      </c>
    </row>
    <row r="2603" spans="1:7">
      <c r="A2603" s="21">
        <v>772014984</v>
      </c>
      <c r="B2603" s="3">
        <v>0</v>
      </c>
      <c r="C2603" s="2">
        <v>1</v>
      </c>
      <c r="D2603" s="3">
        <v>55</v>
      </c>
      <c r="E2603" s="3">
        <v>0</v>
      </c>
      <c r="F2603" s="1" t="s">
        <v>7769</v>
      </c>
      <c r="G2603" s="1">
        <f t="shared" si="40"/>
        <v>1</v>
      </c>
    </row>
    <row r="2604" spans="1:7">
      <c r="A2604" s="21">
        <v>772291134</v>
      </c>
      <c r="B2604" s="2">
        <v>1</v>
      </c>
      <c r="C2604" s="2">
        <v>1.5</v>
      </c>
      <c r="D2604" s="3">
        <v>55</v>
      </c>
      <c r="E2604" s="3">
        <v>0</v>
      </c>
      <c r="F2604" s="1" t="s">
        <v>7769</v>
      </c>
      <c r="G2604" s="1">
        <f t="shared" si="40"/>
        <v>1</v>
      </c>
    </row>
    <row r="2605" spans="1:7">
      <c r="A2605" s="21">
        <v>772391591</v>
      </c>
      <c r="B2605" s="2">
        <v>1.2</v>
      </c>
      <c r="C2605" s="2">
        <v>1</v>
      </c>
      <c r="D2605" s="3">
        <v>55</v>
      </c>
      <c r="E2605" s="3">
        <v>101.25</v>
      </c>
      <c r="F2605" s="1" t="s">
        <v>7769</v>
      </c>
      <c r="G2605" s="1">
        <f t="shared" si="40"/>
        <v>1</v>
      </c>
    </row>
    <row r="2606" spans="1:7">
      <c r="A2606" s="21">
        <v>772498862</v>
      </c>
      <c r="B2606" s="3">
        <v>0</v>
      </c>
      <c r="C2606" s="2">
        <v>1</v>
      </c>
      <c r="D2606" s="3">
        <v>55</v>
      </c>
      <c r="E2606" s="3">
        <v>0</v>
      </c>
      <c r="F2606" s="1" t="s">
        <v>7769</v>
      </c>
      <c r="G2606" s="1">
        <f t="shared" si="40"/>
        <v>1</v>
      </c>
    </row>
    <row r="2607" spans="1:7">
      <c r="A2607" s="21">
        <v>120972474</v>
      </c>
      <c r="B2607" s="2">
        <v>23.3333333333333</v>
      </c>
      <c r="C2607" s="2">
        <v>16.600000000000001</v>
      </c>
      <c r="D2607" s="3">
        <v>54</v>
      </c>
      <c r="E2607" s="3">
        <v>0</v>
      </c>
      <c r="F2607" s="1" t="s">
        <v>7768</v>
      </c>
      <c r="G2607" s="1">
        <f t="shared" si="40"/>
        <v>0</v>
      </c>
    </row>
    <row r="2608" spans="1:7">
      <c r="A2608" s="21">
        <v>120975766</v>
      </c>
      <c r="B2608" s="2">
        <v>1.5</v>
      </c>
      <c r="C2608" s="2">
        <v>4.5999999999999996</v>
      </c>
      <c r="D2608" s="3">
        <v>54</v>
      </c>
      <c r="E2608" s="3">
        <v>0</v>
      </c>
      <c r="F2608" s="1" t="s">
        <v>7769</v>
      </c>
      <c r="G2608" s="1">
        <f t="shared" si="40"/>
        <v>1</v>
      </c>
    </row>
    <row r="2609" spans="1:7">
      <c r="A2609" s="21">
        <v>120980273</v>
      </c>
      <c r="B2609" s="2">
        <v>2.75</v>
      </c>
      <c r="C2609" s="2">
        <v>2.5</v>
      </c>
      <c r="D2609" s="3">
        <v>54</v>
      </c>
      <c r="E2609" s="3">
        <v>0</v>
      </c>
      <c r="F2609" s="1" t="s">
        <v>7769</v>
      </c>
      <c r="G2609" s="1">
        <f t="shared" si="40"/>
        <v>1</v>
      </c>
    </row>
    <row r="2610" spans="1:7">
      <c r="A2610" s="21">
        <v>121007059</v>
      </c>
      <c r="B2610" s="2">
        <v>6.6</v>
      </c>
      <c r="C2610" s="2">
        <v>4.4000000000000004</v>
      </c>
      <c r="D2610" s="3">
        <v>54</v>
      </c>
      <c r="E2610" s="3">
        <v>0</v>
      </c>
      <c r="F2610" s="1" t="s">
        <v>7768</v>
      </c>
      <c r="G2610" s="1">
        <f t="shared" si="40"/>
        <v>0</v>
      </c>
    </row>
    <row r="2611" spans="1:7">
      <c r="A2611" s="21">
        <v>121012081</v>
      </c>
      <c r="B2611" s="2">
        <v>6.3333333333333304</v>
      </c>
      <c r="C2611" s="2">
        <v>3.3333333333333299</v>
      </c>
      <c r="D2611" s="3">
        <v>54</v>
      </c>
      <c r="E2611" s="3">
        <v>0</v>
      </c>
      <c r="F2611" s="1" t="s">
        <v>7768</v>
      </c>
      <c r="G2611" s="1">
        <f t="shared" si="40"/>
        <v>0</v>
      </c>
    </row>
    <row r="2612" spans="1:7">
      <c r="A2612" s="21">
        <v>121065927</v>
      </c>
      <c r="B2612" s="2">
        <v>4.5</v>
      </c>
      <c r="C2612" s="2">
        <v>1</v>
      </c>
      <c r="D2612" s="3">
        <v>54</v>
      </c>
      <c r="E2612" s="3">
        <v>98.4</v>
      </c>
      <c r="F2612" s="1" t="s">
        <v>7768</v>
      </c>
      <c r="G2612" s="1">
        <f t="shared" si="40"/>
        <v>0</v>
      </c>
    </row>
    <row r="2613" spans="1:7">
      <c r="A2613" s="21">
        <v>121089939</v>
      </c>
      <c r="B2613" s="2">
        <v>11.2</v>
      </c>
      <c r="C2613" s="2">
        <v>8.1666666666666696</v>
      </c>
      <c r="D2613" s="3">
        <v>54</v>
      </c>
      <c r="E2613" s="3">
        <v>47.142857142857103</v>
      </c>
      <c r="F2613" s="1" t="s">
        <v>7768</v>
      </c>
      <c r="G2613" s="1">
        <f t="shared" si="40"/>
        <v>0</v>
      </c>
    </row>
    <row r="2614" spans="1:7">
      <c r="A2614" s="21">
        <v>121098864</v>
      </c>
      <c r="B2614" s="2">
        <v>4</v>
      </c>
      <c r="C2614" s="3">
        <v>0</v>
      </c>
      <c r="D2614" s="3">
        <v>54</v>
      </c>
      <c r="E2614" s="3">
        <v>0</v>
      </c>
      <c r="F2614" s="1" t="s">
        <v>7769</v>
      </c>
      <c r="G2614" s="1">
        <f t="shared" si="40"/>
        <v>1</v>
      </c>
    </row>
    <row r="2615" spans="1:7">
      <c r="A2615" s="21">
        <v>121114361</v>
      </c>
      <c r="B2615" s="2">
        <v>24.3333333333333</v>
      </c>
      <c r="C2615" s="2">
        <v>13.2</v>
      </c>
      <c r="D2615" s="3">
        <v>54</v>
      </c>
      <c r="E2615" s="3">
        <v>0</v>
      </c>
      <c r="F2615" s="1" t="s">
        <v>7769</v>
      </c>
      <c r="G2615" s="1">
        <f t="shared" si="40"/>
        <v>1</v>
      </c>
    </row>
    <row r="2616" spans="1:7">
      <c r="A2616" s="21">
        <v>121122382</v>
      </c>
      <c r="B2616" s="2">
        <v>3.5</v>
      </c>
      <c r="C2616" s="2">
        <v>1</v>
      </c>
      <c r="D2616" s="3">
        <v>54</v>
      </c>
      <c r="E2616" s="3">
        <v>0</v>
      </c>
      <c r="F2616" s="1" t="s">
        <v>7768</v>
      </c>
      <c r="G2616" s="1">
        <f t="shared" si="40"/>
        <v>0</v>
      </c>
    </row>
    <row r="2617" spans="1:7">
      <c r="A2617" s="21">
        <v>121138801</v>
      </c>
      <c r="B2617" s="2">
        <v>4</v>
      </c>
      <c r="C2617" s="2">
        <v>5.8</v>
      </c>
      <c r="D2617" s="3">
        <v>54</v>
      </c>
      <c r="E2617" s="3">
        <v>76.0322580645161</v>
      </c>
      <c r="F2617" s="1" t="s">
        <v>7769</v>
      </c>
      <c r="G2617" s="1">
        <f t="shared" si="40"/>
        <v>1</v>
      </c>
    </row>
    <row r="2618" spans="1:7">
      <c r="A2618" s="21">
        <v>121152047</v>
      </c>
      <c r="B2618" s="2">
        <v>4</v>
      </c>
      <c r="C2618" s="2">
        <v>2.75</v>
      </c>
      <c r="D2618" s="3">
        <v>54</v>
      </c>
      <c r="E2618" s="3">
        <v>0</v>
      </c>
      <c r="F2618" s="1" t="s">
        <v>7769</v>
      </c>
      <c r="G2618" s="1">
        <f t="shared" si="40"/>
        <v>1</v>
      </c>
    </row>
    <row r="2619" spans="1:7">
      <c r="A2619" s="21">
        <v>121153838</v>
      </c>
      <c r="B2619" s="2">
        <v>1.3333333333333299</v>
      </c>
      <c r="C2619" s="2">
        <v>5</v>
      </c>
      <c r="D2619" s="3">
        <v>54</v>
      </c>
      <c r="E2619" s="3">
        <v>0</v>
      </c>
      <c r="F2619" s="1" t="s">
        <v>7769</v>
      </c>
      <c r="G2619" s="1">
        <f t="shared" si="40"/>
        <v>1</v>
      </c>
    </row>
    <row r="2620" spans="1:7">
      <c r="A2620" s="21">
        <v>121198351</v>
      </c>
      <c r="B2620" s="2">
        <v>1</v>
      </c>
      <c r="C2620" s="3">
        <v>0</v>
      </c>
      <c r="D2620" s="3">
        <v>54</v>
      </c>
      <c r="E2620" s="3">
        <v>0</v>
      </c>
      <c r="F2620" s="1" t="s">
        <v>7768</v>
      </c>
      <c r="G2620" s="1">
        <f t="shared" si="40"/>
        <v>0</v>
      </c>
    </row>
    <row r="2621" spans="1:7">
      <c r="A2621" s="21">
        <v>121249667</v>
      </c>
      <c r="B2621" s="3">
        <v>0</v>
      </c>
      <c r="C2621" s="2">
        <v>1</v>
      </c>
      <c r="D2621" s="3">
        <v>54</v>
      </c>
      <c r="E2621" s="3">
        <v>0</v>
      </c>
      <c r="F2621" s="1" t="s">
        <v>7769</v>
      </c>
      <c r="G2621" s="1">
        <f t="shared" si="40"/>
        <v>1</v>
      </c>
    </row>
    <row r="2622" spans="1:7">
      <c r="A2622" s="21">
        <v>121266311</v>
      </c>
      <c r="B2622" s="2">
        <v>1</v>
      </c>
      <c r="C2622" s="2">
        <v>1.6666666666666701</v>
      </c>
      <c r="D2622" s="3">
        <v>54</v>
      </c>
      <c r="E2622" s="3">
        <v>181.666666666667</v>
      </c>
      <c r="F2622" s="1" t="s">
        <v>7769</v>
      </c>
      <c r="G2622" s="1">
        <f t="shared" si="40"/>
        <v>1</v>
      </c>
    </row>
    <row r="2623" spans="1:7">
      <c r="A2623" s="21">
        <v>121267264</v>
      </c>
      <c r="B2623" s="2">
        <v>3.8</v>
      </c>
      <c r="C2623" s="2">
        <v>2.5</v>
      </c>
      <c r="D2623" s="3">
        <v>54</v>
      </c>
      <c r="E2623" s="3">
        <v>0</v>
      </c>
      <c r="F2623" s="1" t="s">
        <v>7769</v>
      </c>
      <c r="G2623" s="1">
        <f t="shared" si="40"/>
        <v>1</v>
      </c>
    </row>
    <row r="2624" spans="1:7">
      <c r="A2624" s="21">
        <v>121277125</v>
      </c>
      <c r="B2624" s="2">
        <v>2</v>
      </c>
      <c r="C2624" s="2">
        <v>1.6</v>
      </c>
      <c r="D2624" s="3">
        <v>54</v>
      </c>
      <c r="E2624" s="3">
        <v>71.25</v>
      </c>
      <c r="F2624" s="1" t="s">
        <v>7769</v>
      </c>
      <c r="G2624" s="1">
        <f t="shared" si="40"/>
        <v>1</v>
      </c>
    </row>
    <row r="2625" spans="1:7">
      <c r="A2625" s="21">
        <v>121339508</v>
      </c>
      <c r="B2625" s="3">
        <v>0</v>
      </c>
      <c r="C2625" s="2">
        <v>1.8333333333333299</v>
      </c>
      <c r="D2625" s="3">
        <v>54</v>
      </c>
      <c r="E2625" s="3">
        <v>131.6</v>
      </c>
      <c r="F2625" s="1" t="s">
        <v>7768</v>
      </c>
      <c r="G2625" s="1">
        <f t="shared" si="40"/>
        <v>0</v>
      </c>
    </row>
    <row r="2626" spans="1:7">
      <c r="A2626" s="21">
        <v>121341811</v>
      </c>
      <c r="B2626" s="2">
        <v>1.5</v>
      </c>
      <c r="C2626" s="2">
        <v>1</v>
      </c>
      <c r="D2626" s="3">
        <v>54</v>
      </c>
      <c r="E2626" s="3">
        <v>0</v>
      </c>
      <c r="F2626" s="1" t="s">
        <v>7768</v>
      </c>
      <c r="G2626" s="1">
        <f t="shared" si="40"/>
        <v>0</v>
      </c>
    </row>
    <row r="2627" spans="1:7">
      <c r="A2627" s="21">
        <v>121347805</v>
      </c>
      <c r="B2627" s="2">
        <v>2.25</v>
      </c>
      <c r="C2627" s="2">
        <v>3.3333333333333299</v>
      </c>
      <c r="D2627" s="3">
        <v>54</v>
      </c>
      <c r="E2627" s="3">
        <v>0</v>
      </c>
      <c r="F2627" s="1" t="s">
        <v>7769</v>
      </c>
      <c r="G2627" s="1">
        <f t="shared" ref="G2627:G2690" si="41">IF(F2627=$G$1,1,0)</f>
        <v>1</v>
      </c>
    </row>
    <row r="2628" spans="1:7">
      <c r="A2628" s="21">
        <v>121373571</v>
      </c>
      <c r="B2628" s="2">
        <v>7.5714285714285703</v>
      </c>
      <c r="C2628" s="2">
        <v>7.6666666666666696</v>
      </c>
      <c r="D2628" s="3">
        <v>54</v>
      </c>
      <c r="E2628" s="3">
        <v>0</v>
      </c>
      <c r="F2628" s="1" t="s">
        <v>7769</v>
      </c>
      <c r="G2628" s="1">
        <f t="shared" si="41"/>
        <v>1</v>
      </c>
    </row>
    <row r="2629" spans="1:7">
      <c r="A2629" s="21">
        <v>121378245</v>
      </c>
      <c r="B2629" s="2">
        <v>17</v>
      </c>
      <c r="C2629" s="2">
        <v>13.5714285714286</v>
      </c>
      <c r="D2629" s="3">
        <v>54</v>
      </c>
      <c r="E2629" s="3">
        <v>0</v>
      </c>
      <c r="F2629" s="1" t="s">
        <v>7769</v>
      </c>
      <c r="G2629" s="1">
        <f t="shared" si="41"/>
        <v>1</v>
      </c>
    </row>
    <row r="2630" spans="1:7">
      <c r="A2630" s="21">
        <v>121383012</v>
      </c>
      <c r="B2630" s="2">
        <v>4.8333333333333304</v>
      </c>
      <c r="C2630" s="2">
        <v>3.3333333333333299</v>
      </c>
      <c r="D2630" s="3">
        <v>54</v>
      </c>
      <c r="E2630" s="3">
        <v>88</v>
      </c>
      <c r="F2630" s="1" t="s">
        <v>7769</v>
      </c>
      <c r="G2630" s="1">
        <f t="shared" si="41"/>
        <v>1</v>
      </c>
    </row>
    <row r="2631" spans="1:7">
      <c r="A2631" s="21">
        <v>121401191</v>
      </c>
      <c r="B2631" s="2">
        <v>1.5</v>
      </c>
      <c r="C2631" s="2">
        <v>1.5</v>
      </c>
      <c r="D2631" s="3">
        <v>54</v>
      </c>
      <c r="E2631" s="3">
        <v>80</v>
      </c>
      <c r="F2631" s="1" t="s">
        <v>7768</v>
      </c>
      <c r="G2631" s="1">
        <f t="shared" si="41"/>
        <v>0</v>
      </c>
    </row>
    <row r="2632" spans="1:7">
      <c r="A2632" s="21">
        <v>121413261</v>
      </c>
      <c r="B2632" s="2">
        <v>8.71428571428571</v>
      </c>
      <c r="C2632" s="2">
        <v>4.1428571428571397</v>
      </c>
      <c r="D2632" s="3">
        <v>54</v>
      </c>
      <c r="E2632" s="3">
        <v>0</v>
      </c>
      <c r="F2632" s="1" t="s">
        <v>7769</v>
      </c>
      <c r="G2632" s="1">
        <f t="shared" si="41"/>
        <v>1</v>
      </c>
    </row>
    <row r="2633" spans="1:7">
      <c r="A2633" s="21">
        <v>121445135</v>
      </c>
      <c r="B2633" s="2">
        <v>20.25</v>
      </c>
      <c r="C2633" s="2">
        <v>14.5714285714286</v>
      </c>
      <c r="D2633" s="3">
        <v>54</v>
      </c>
      <c r="E2633" s="3">
        <v>0</v>
      </c>
      <c r="F2633" s="1" t="s">
        <v>7769</v>
      </c>
      <c r="G2633" s="1">
        <f t="shared" si="41"/>
        <v>1</v>
      </c>
    </row>
    <row r="2634" spans="1:7">
      <c r="A2634" s="21">
        <v>121485804</v>
      </c>
      <c r="B2634" s="2">
        <v>3</v>
      </c>
      <c r="C2634" s="2">
        <v>1.3333333333333299</v>
      </c>
      <c r="D2634" s="3">
        <v>54</v>
      </c>
      <c r="E2634" s="3">
        <v>0</v>
      </c>
      <c r="F2634" s="1" t="s">
        <v>7769</v>
      </c>
      <c r="G2634" s="1">
        <f t="shared" si="41"/>
        <v>1</v>
      </c>
    </row>
    <row r="2635" spans="1:7">
      <c r="A2635" s="21">
        <v>121531887</v>
      </c>
      <c r="B2635" s="2">
        <v>1</v>
      </c>
      <c r="C2635" s="3">
        <v>0</v>
      </c>
      <c r="D2635" s="3">
        <v>54</v>
      </c>
      <c r="E2635" s="3">
        <v>0</v>
      </c>
      <c r="F2635" s="1" t="s">
        <v>7769</v>
      </c>
      <c r="G2635" s="1">
        <f t="shared" si="41"/>
        <v>1</v>
      </c>
    </row>
    <row r="2636" spans="1:7">
      <c r="A2636" s="21">
        <v>121580291</v>
      </c>
      <c r="B2636" s="2">
        <v>6</v>
      </c>
      <c r="C2636" s="2">
        <v>10</v>
      </c>
      <c r="D2636" s="3">
        <v>54</v>
      </c>
      <c r="E2636" s="3">
        <v>85.8</v>
      </c>
      <c r="F2636" s="1" t="s">
        <v>7768</v>
      </c>
      <c r="G2636" s="1">
        <f t="shared" si="41"/>
        <v>0</v>
      </c>
    </row>
    <row r="2637" spans="1:7">
      <c r="A2637" s="21">
        <v>121584392</v>
      </c>
      <c r="B2637" s="2">
        <v>15.5</v>
      </c>
      <c r="C2637" s="2">
        <v>10.5</v>
      </c>
      <c r="D2637" s="3">
        <v>54</v>
      </c>
      <c r="E2637" s="3">
        <v>0</v>
      </c>
      <c r="F2637" s="1" t="s">
        <v>7768</v>
      </c>
      <c r="G2637" s="1">
        <f t="shared" si="41"/>
        <v>0</v>
      </c>
    </row>
    <row r="2638" spans="1:7">
      <c r="A2638" s="21">
        <v>121588181</v>
      </c>
      <c r="B2638" s="2">
        <v>7.5714285714285703</v>
      </c>
      <c r="C2638" s="2">
        <v>9.125</v>
      </c>
      <c r="D2638" s="3">
        <v>54</v>
      </c>
      <c r="E2638" s="3">
        <v>0</v>
      </c>
      <c r="F2638" s="1" t="s">
        <v>7769</v>
      </c>
      <c r="G2638" s="1">
        <f t="shared" si="41"/>
        <v>1</v>
      </c>
    </row>
    <row r="2639" spans="1:7">
      <c r="A2639" s="21">
        <v>121588832</v>
      </c>
      <c r="B2639" s="2">
        <v>1</v>
      </c>
      <c r="C2639" s="2">
        <v>1</v>
      </c>
      <c r="D2639" s="3">
        <v>54</v>
      </c>
      <c r="E2639" s="3">
        <v>0</v>
      </c>
      <c r="F2639" s="1" t="s">
        <v>7769</v>
      </c>
      <c r="G2639" s="1">
        <f t="shared" si="41"/>
        <v>1</v>
      </c>
    </row>
    <row r="2640" spans="1:7">
      <c r="A2640" s="21">
        <v>121606717</v>
      </c>
      <c r="B2640" s="2">
        <v>8.5</v>
      </c>
      <c r="C2640" s="2">
        <v>7</v>
      </c>
      <c r="D2640" s="3">
        <v>54</v>
      </c>
      <c r="E2640" s="3">
        <v>103.071428571429</v>
      </c>
      <c r="F2640" s="1" t="s">
        <v>7768</v>
      </c>
      <c r="G2640" s="1">
        <f t="shared" si="41"/>
        <v>0</v>
      </c>
    </row>
    <row r="2641" spans="1:7">
      <c r="A2641" s="21">
        <v>121615301</v>
      </c>
      <c r="B2641" s="2">
        <v>10.75</v>
      </c>
      <c r="C2641" s="2">
        <v>7</v>
      </c>
      <c r="D2641" s="3">
        <v>54</v>
      </c>
      <c r="E2641" s="3">
        <v>0</v>
      </c>
      <c r="F2641" s="1" t="s">
        <v>7769</v>
      </c>
      <c r="G2641" s="1">
        <f t="shared" si="41"/>
        <v>1</v>
      </c>
    </row>
    <row r="2642" spans="1:7">
      <c r="A2642" s="21">
        <v>121617601</v>
      </c>
      <c r="B2642" s="2">
        <v>1</v>
      </c>
      <c r="C2642" s="2">
        <v>1</v>
      </c>
      <c r="D2642" s="3">
        <v>54</v>
      </c>
      <c r="E2642" s="3">
        <v>0</v>
      </c>
      <c r="F2642" s="1" t="s">
        <v>7768</v>
      </c>
      <c r="G2642" s="1">
        <f t="shared" si="41"/>
        <v>0</v>
      </c>
    </row>
    <row r="2643" spans="1:7">
      <c r="A2643" s="21">
        <v>121633209</v>
      </c>
      <c r="B2643" s="2">
        <v>4.1666666666666696</v>
      </c>
      <c r="C2643" s="2">
        <v>4.25</v>
      </c>
      <c r="D2643" s="3">
        <v>54</v>
      </c>
      <c r="E2643" s="3">
        <v>83.071428571428598</v>
      </c>
      <c r="F2643" s="1" t="s">
        <v>7768</v>
      </c>
      <c r="G2643" s="1">
        <f t="shared" si="41"/>
        <v>0</v>
      </c>
    </row>
    <row r="2644" spans="1:7">
      <c r="A2644" s="21">
        <v>121651361</v>
      </c>
      <c r="B2644" s="2">
        <v>17</v>
      </c>
      <c r="C2644" s="2">
        <v>12.875</v>
      </c>
      <c r="D2644" s="3">
        <v>54</v>
      </c>
      <c r="E2644" s="3">
        <v>0</v>
      </c>
      <c r="F2644" s="1" t="s">
        <v>7769</v>
      </c>
      <c r="G2644" s="1">
        <f t="shared" si="41"/>
        <v>1</v>
      </c>
    </row>
    <row r="2645" spans="1:7">
      <c r="A2645" s="21">
        <v>121651386</v>
      </c>
      <c r="B2645" s="2">
        <v>2.6</v>
      </c>
      <c r="C2645" s="2">
        <v>5.5</v>
      </c>
      <c r="D2645" s="3">
        <v>54</v>
      </c>
      <c r="E2645" s="3">
        <v>0</v>
      </c>
      <c r="F2645" s="1" t="s">
        <v>7769</v>
      </c>
      <c r="G2645" s="1">
        <f t="shared" si="41"/>
        <v>1</v>
      </c>
    </row>
    <row r="2646" spans="1:7">
      <c r="A2646" s="21">
        <v>121663913</v>
      </c>
      <c r="B2646" s="2">
        <v>17.714285714285701</v>
      </c>
      <c r="C2646" s="2">
        <v>10.285714285714301</v>
      </c>
      <c r="D2646" s="3">
        <v>54</v>
      </c>
      <c r="E2646" s="3">
        <v>0</v>
      </c>
      <c r="F2646" s="1" t="s">
        <v>7769</v>
      </c>
      <c r="G2646" s="1">
        <f t="shared" si="41"/>
        <v>1</v>
      </c>
    </row>
    <row r="2647" spans="1:7">
      <c r="A2647" s="21">
        <v>121677118</v>
      </c>
      <c r="B2647" s="2">
        <v>3</v>
      </c>
      <c r="C2647" s="2">
        <v>3.5</v>
      </c>
      <c r="D2647" s="3">
        <v>54</v>
      </c>
      <c r="E2647" s="3">
        <v>0</v>
      </c>
      <c r="F2647" s="1" t="s">
        <v>7769</v>
      </c>
      <c r="G2647" s="1">
        <f t="shared" si="41"/>
        <v>1</v>
      </c>
    </row>
    <row r="2648" spans="1:7">
      <c r="A2648" s="21">
        <v>121689532</v>
      </c>
      <c r="B2648" s="2">
        <v>4.8571428571428603</v>
      </c>
      <c r="C2648" s="2">
        <v>3.2</v>
      </c>
      <c r="D2648" s="3">
        <v>54</v>
      </c>
      <c r="E2648" s="3">
        <v>37</v>
      </c>
      <c r="F2648" s="1" t="s">
        <v>7768</v>
      </c>
      <c r="G2648" s="1">
        <f t="shared" si="41"/>
        <v>0</v>
      </c>
    </row>
    <row r="2649" spans="1:7">
      <c r="A2649" s="21">
        <v>121693528</v>
      </c>
      <c r="B2649" s="2">
        <v>4.6666666666666696</v>
      </c>
      <c r="C2649" s="2">
        <v>5.71428571428571</v>
      </c>
      <c r="D2649" s="3">
        <v>54</v>
      </c>
      <c r="E2649" s="3">
        <v>0</v>
      </c>
      <c r="F2649" s="1" t="s">
        <v>7769</v>
      </c>
      <c r="G2649" s="1">
        <f t="shared" si="41"/>
        <v>1</v>
      </c>
    </row>
    <row r="2650" spans="1:7">
      <c r="A2650" s="21">
        <v>121693963</v>
      </c>
      <c r="B2650" s="2">
        <v>3</v>
      </c>
      <c r="C2650" s="2">
        <v>2.2000000000000002</v>
      </c>
      <c r="D2650" s="3">
        <v>54</v>
      </c>
      <c r="E2650" s="3">
        <v>0</v>
      </c>
      <c r="F2650" s="1" t="s">
        <v>7769</v>
      </c>
      <c r="G2650" s="1">
        <f t="shared" si="41"/>
        <v>1</v>
      </c>
    </row>
    <row r="2651" spans="1:7">
      <c r="A2651" s="21">
        <v>121694037</v>
      </c>
      <c r="B2651" s="2">
        <v>3.28571428571429</v>
      </c>
      <c r="C2651" s="2">
        <v>2.5714285714285698</v>
      </c>
      <c r="D2651" s="3">
        <v>54</v>
      </c>
      <c r="E2651" s="3">
        <v>0</v>
      </c>
      <c r="F2651" s="1" t="s">
        <v>7769</v>
      </c>
      <c r="G2651" s="1">
        <f t="shared" si="41"/>
        <v>1</v>
      </c>
    </row>
    <row r="2652" spans="1:7">
      <c r="A2652" s="21">
        <v>121701043</v>
      </c>
      <c r="B2652" s="2">
        <v>4.71428571428571</v>
      </c>
      <c r="C2652" s="2">
        <v>15</v>
      </c>
      <c r="D2652" s="3">
        <v>54</v>
      </c>
      <c r="E2652" s="3">
        <v>74.869565217391298</v>
      </c>
      <c r="F2652" s="1" t="s">
        <v>7769</v>
      </c>
      <c r="G2652" s="1">
        <f t="shared" si="41"/>
        <v>1</v>
      </c>
    </row>
    <row r="2653" spans="1:7">
      <c r="A2653" s="21">
        <v>121707841</v>
      </c>
      <c r="B2653" s="2">
        <v>10</v>
      </c>
      <c r="C2653" s="2">
        <v>8.125</v>
      </c>
      <c r="D2653" s="3">
        <v>54</v>
      </c>
      <c r="E2653" s="3">
        <v>0</v>
      </c>
      <c r="F2653" s="1" t="s">
        <v>7769</v>
      </c>
      <c r="G2653" s="1">
        <f t="shared" si="41"/>
        <v>1</v>
      </c>
    </row>
    <row r="2654" spans="1:7">
      <c r="A2654" s="21">
        <v>121710057</v>
      </c>
      <c r="B2654" s="2">
        <v>1</v>
      </c>
      <c r="C2654" s="2">
        <v>1.5</v>
      </c>
      <c r="D2654" s="3">
        <v>54</v>
      </c>
      <c r="E2654" s="3">
        <v>65.6666666666667</v>
      </c>
      <c r="F2654" s="1" t="s">
        <v>7769</v>
      </c>
      <c r="G2654" s="1">
        <f t="shared" si="41"/>
        <v>1</v>
      </c>
    </row>
    <row r="2655" spans="1:7">
      <c r="A2655" s="21">
        <v>121731169</v>
      </c>
      <c r="B2655" s="2">
        <v>1.75</v>
      </c>
      <c r="C2655" s="2">
        <v>3</v>
      </c>
      <c r="D2655" s="3">
        <v>54</v>
      </c>
      <c r="E2655" s="3">
        <v>0</v>
      </c>
      <c r="F2655" s="1" t="s">
        <v>7769</v>
      </c>
      <c r="G2655" s="1">
        <f t="shared" si="41"/>
        <v>1</v>
      </c>
    </row>
    <row r="2656" spans="1:7">
      <c r="A2656" s="21">
        <v>121733431</v>
      </c>
      <c r="B2656" s="2">
        <v>1</v>
      </c>
      <c r="C2656" s="2">
        <v>1.5</v>
      </c>
      <c r="D2656" s="3">
        <v>54</v>
      </c>
      <c r="E2656" s="3">
        <v>0</v>
      </c>
      <c r="F2656" s="1" t="s">
        <v>7768</v>
      </c>
      <c r="G2656" s="1">
        <f t="shared" si="41"/>
        <v>0</v>
      </c>
    </row>
    <row r="2657" spans="1:7">
      <c r="A2657" s="21">
        <v>121757979</v>
      </c>
      <c r="B2657" s="2">
        <v>7.3333333333333304</v>
      </c>
      <c r="C2657" s="2">
        <v>6.6666666666666696</v>
      </c>
      <c r="D2657" s="3">
        <v>54</v>
      </c>
      <c r="E2657" s="3">
        <v>56</v>
      </c>
      <c r="F2657" s="1" t="s">
        <v>7769</v>
      </c>
      <c r="G2657" s="1">
        <f t="shared" si="41"/>
        <v>1</v>
      </c>
    </row>
    <row r="2658" spans="1:7">
      <c r="A2658" s="21">
        <v>121760001</v>
      </c>
      <c r="B2658" s="2">
        <v>3</v>
      </c>
      <c r="C2658" s="2">
        <v>1</v>
      </c>
      <c r="D2658" s="3">
        <v>54</v>
      </c>
      <c r="E2658" s="3">
        <v>0</v>
      </c>
      <c r="F2658" s="1" t="s">
        <v>7769</v>
      </c>
      <c r="G2658" s="1">
        <f t="shared" si="41"/>
        <v>1</v>
      </c>
    </row>
    <row r="2659" spans="1:7">
      <c r="A2659" s="21">
        <v>121774123</v>
      </c>
      <c r="B2659" s="2">
        <v>3</v>
      </c>
      <c r="C2659" s="2">
        <v>4</v>
      </c>
      <c r="D2659" s="3">
        <v>54</v>
      </c>
      <c r="E2659" s="3">
        <v>0</v>
      </c>
      <c r="F2659" s="1" t="s">
        <v>7768</v>
      </c>
      <c r="G2659" s="1">
        <f t="shared" si="41"/>
        <v>0</v>
      </c>
    </row>
    <row r="2660" spans="1:7">
      <c r="A2660" s="21">
        <v>121779154</v>
      </c>
      <c r="B2660" s="2">
        <v>4.8333333333333304</v>
      </c>
      <c r="C2660" s="2">
        <v>3.3333333333333299</v>
      </c>
      <c r="D2660" s="3">
        <v>54</v>
      </c>
      <c r="E2660" s="3">
        <v>0</v>
      </c>
      <c r="F2660" s="1" t="s">
        <v>7768</v>
      </c>
      <c r="G2660" s="1">
        <f t="shared" si="41"/>
        <v>0</v>
      </c>
    </row>
    <row r="2661" spans="1:7">
      <c r="A2661" s="21">
        <v>121787752</v>
      </c>
      <c r="B2661" s="2">
        <v>2.2000000000000002</v>
      </c>
      <c r="C2661" s="2">
        <v>3.5</v>
      </c>
      <c r="D2661" s="3">
        <v>54</v>
      </c>
      <c r="E2661" s="3">
        <v>81.375</v>
      </c>
      <c r="F2661" s="1" t="s">
        <v>7768</v>
      </c>
      <c r="G2661" s="1">
        <f t="shared" si="41"/>
        <v>0</v>
      </c>
    </row>
    <row r="2662" spans="1:7">
      <c r="A2662" s="21">
        <v>121814588</v>
      </c>
      <c r="B2662" s="2">
        <v>5.375</v>
      </c>
      <c r="C2662" s="2">
        <v>6</v>
      </c>
      <c r="D2662" s="3">
        <v>54</v>
      </c>
      <c r="E2662" s="3">
        <v>0</v>
      </c>
      <c r="F2662" s="1" t="s">
        <v>7769</v>
      </c>
      <c r="G2662" s="1">
        <f t="shared" si="41"/>
        <v>1</v>
      </c>
    </row>
    <row r="2663" spans="1:7">
      <c r="A2663" s="21">
        <v>121855779</v>
      </c>
      <c r="B2663" s="2">
        <v>3.4</v>
      </c>
      <c r="C2663" s="2">
        <v>7.6666666666666696</v>
      </c>
      <c r="D2663" s="3">
        <v>54</v>
      </c>
      <c r="E2663" s="3">
        <v>0</v>
      </c>
      <c r="F2663" s="1" t="s">
        <v>7768</v>
      </c>
      <c r="G2663" s="1">
        <f t="shared" si="41"/>
        <v>0</v>
      </c>
    </row>
    <row r="2664" spans="1:7">
      <c r="A2664" s="21">
        <v>121858431</v>
      </c>
      <c r="B2664" s="2">
        <v>4.5999999999999996</v>
      </c>
      <c r="C2664" s="2">
        <v>5.8</v>
      </c>
      <c r="D2664" s="3">
        <v>54</v>
      </c>
      <c r="E2664" s="3">
        <v>0</v>
      </c>
      <c r="F2664" s="1" t="s">
        <v>7769</v>
      </c>
      <c r="G2664" s="1">
        <f t="shared" si="41"/>
        <v>1</v>
      </c>
    </row>
    <row r="2665" spans="1:7">
      <c r="A2665" s="21">
        <v>121886832</v>
      </c>
      <c r="B2665" s="2">
        <v>7.5714285714285703</v>
      </c>
      <c r="C2665" s="2">
        <v>6.71428571428571</v>
      </c>
      <c r="D2665" s="3">
        <v>54</v>
      </c>
      <c r="E2665" s="3">
        <v>0</v>
      </c>
      <c r="F2665" s="1" t="s">
        <v>7769</v>
      </c>
      <c r="G2665" s="1">
        <f t="shared" si="41"/>
        <v>1</v>
      </c>
    </row>
    <row r="2666" spans="1:7">
      <c r="A2666" s="21">
        <v>121892918</v>
      </c>
      <c r="B2666" s="2">
        <v>1</v>
      </c>
      <c r="C2666" s="3">
        <v>0</v>
      </c>
      <c r="D2666" s="3">
        <v>54</v>
      </c>
      <c r="E2666" s="3">
        <v>132</v>
      </c>
      <c r="F2666" s="1" t="s">
        <v>7769</v>
      </c>
      <c r="G2666" s="1">
        <f t="shared" si="41"/>
        <v>1</v>
      </c>
    </row>
    <row r="2667" spans="1:7">
      <c r="A2667" s="21">
        <v>121899361</v>
      </c>
      <c r="B2667" s="2">
        <v>2.1428571428571401</v>
      </c>
      <c r="C2667" s="3">
        <v>0</v>
      </c>
      <c r="D2667" s="3">
        <v>54</v>
      </c>
      <c r="E2667" s="3">
        <v>0</v>
      </c>
      <c r="F2667" s="1" t="s">
        <v>7768</v>
      </c>
      <c r="G2667" s="1">
        <f t="shared" si="41"/>
        <v>0</v>
      </c>
    </row>
    <row r="2668" spans="1:7">
      <c r="A2668" s="21">
        <v>121914192</v>
      </c>
      <c r="B2668" s="2">
        <v>3.4</v>
      </c>
      <c r="C2668" s="2">
        <v>4.8</v>
      </c>
      <c r="D2668" s="3">
        <v>54</v>
      </c>
      <c r="E2668" s="3">
        <v>0</v>
      </c>
      <c r="F2668" s="1" t="s">
        <v>7769</v>
      </c>
      <c r="G2668" s="1">
        <f t="shared" si="41"/>
        <v>1</v>
      </c>
    </row>
    <row r="2669" spans="1:7">
      <c r="A2669" s="21">
        <v>121920491</v>
      </c>
      <c r="B2669" s="2">
        <v>2.8</v>
      </c>
      <c r="C2669" s="2">
        <v>1.625</v>
      </c>
      <c r="D2669" s="3">
        <v>54</v>
      </c>
      <c r="E2669" s="3">
        <v>0</v>
      </c>
      <c r="F2669" s="1" t="s">
        <v>7769</v>
      </c>
      <c r="G2669" s="1">
        <f t="shared" si="41"/>
        <v>1</v>
      </c>
    </row>
    <row r="2670" spans="1:7">
      <c r="A2670" s="21">
        <v>121921521</v>
      </c>
      <c r="B2670" s="2">
        <v>5.8333333333333304</v>
      </c>
      <c r="C2670" s="2">
        <v>5.2</v>
      </c>
      <c r="D2670" s="3">
        <v>54</v>
      </c>
      <c r="E2670" s="3">
        <v>0</v>
      </c>
      <c r="F2670" s="1" t="s">
        <v>7769</v>
      </c>
      <c r="G2670" s="1">
        <f t="shared" si="41"/>
        <v>1</v>
      </c>
    </row>
    <row r="2671" spans="1:7">
      <c r="A2671" s="21">
        <v>121933405</v>
      </c>
      <c r="B2671" s="2">
        <v>6.125</v>
      </c>
      <c r="C2671" s="2">
        <v>7.875</v>
      </c>
      <c r="D2671" s="3">
        <v>54</v>
      </c>
      <c r="E2671" s="3">
        <v>129.75</v>
      </c>
      <c r="F2671" s="1" t="s">
        <v>7769</v>
      </c>
      <c r="G2671" s="1">
        <f t="shared" si="41"/>
        <v>1</v>
      </c>
    </row>
    <row r="2672" spans="1:7">
      <c r="A2672" s="21">
        <v>121959864</v>
      </c>
      <c r="B2672" s="2">
        <v>11</v>
      </c>
      <c r="C2672" s="2">
        <v>6</v>
      </c>
      <c r="D2672" s="3">
        <v>54</v>
      </c>
      <c r="E2672" s="3">
        <v>85.571428571428598</v>
      </c>
      <c r="F2672" s="1" t="s">
        <v>7769</v>
      </c>
      <c r="G2672" s="1">
        <f t="shared" si="41"/>
        <v>1</v>
      </c>
    </row>
    <row r="2673" spans="1:7">
      <c r="A2673" s="21">
        <v>121987911</v>
      </c>
      <c r="B2673" s="2">
        <v>2</v>
      </c>
      <c r="C2673" s="2">
        <v>1.75</v>
      </c>
      <c r="D2673" s="3">
        <v>54</v>
      </c>
      <c r="E2673" s="3">
        <v>96.2</v>
      </c>
      <c r="F2673" s="1" t="s">
        <v>7769</v>
      </c>
      <c r="G2673" s="1">
        <f t="shared" si="41"/>
        <v>1</v>
      </c>
    </row>
    <row r="2674" spans="1:7">
      <c r="A2674" s="21">
        <v>122018212</v>
      </c>
      <c r="B2674" s="2">
        <v>2.3333333333333299</v>
      </c>
      <c r="C2674" s="2">
        <v>3.25</v>
      </c>
      <c r="D2674" s="3">
        <v>54</v>
      </c>
      <c r="E2674" s="3">
        <v>17</v>
      </c>
      <c r="F2674" s="1" t="s">
        <v>7768</v>
      </c>
      <c r="G2674" s="1">
        <f t="shared" si="41"/>
        <v>0</v>
      </c>
    </row>
    <row r="2675" spans="1:7">
      <c r="A2675" s="21">
        <v>122018661</v>
      </c>
      <c r="B2675" s="2">
        <v>1</v>
      </c>
      <c r="C2675" s="2">
        <v>1.5</v>
      </c>
      <c r="D2675" s="3">
        <v>54</v>
      </c>
      <c r="E2675" s="3">
        <v>0</v>
      </c>
      <c r="F2675" s="1" t="s">
        <v>7769</v>
      </c>
      <c r="G2675" s="1">
        <f t="shared" si="41"/>
        <v>1</v>
      </c>
    </row>
    <row r="2676" spans="1:7">
      <c r="A2676" s="21">
        <v>122023181</v>
      </c>
      <c r="B2676" s="2">
        <v>1</v>
      </c>
      <c r="C2676" s="2">
        <v>1.25</v>
      </c>
      <c r="D2676" s="3">
        <v>54</v>
      </c>
      <c r="E2676" s="3">
        <v>0</v>
      </c>
      <c r="F2676" s="1" t="s">
        <v>7769</v>
      </c>
      <c r="G2676" s="1">
        <f t="shared" si="41"/>
        <v>1</v>
      </c>
    </row>
    <row r="2677" spans="1:7">
      <c r="A2677" s="21">
        <v>122024984</v>
      </c>
      <c r="B2677" s="2">
        <v>5.1428571428571397</v>
      </c>
      <c r="C2677" s="2">
        <v>6.125</v>
      </c>
      <c r="D2677" s="3">
        <v>54</v>
      </c>
      <c r="E2677" s="3">
        <v>0</v>
      </c>
      <c r="F2677" s="1" t="s">
        <v>7768</v>
      </c>
      <c r="G2677" s="1">
        <f t="shared" si="41"/>
        <v>0</v>
      </c>
    </row>
    <row r="2678" spans="1:7">
      <c r="A2678" s="21">
        <v>122036021</v>
      </c>
      <c r="B2678" s="2">
        <v>8.8571428571428594</v>
      </c>
      <c r="C2678" s="2">
        <v>9.1428571428571406</v>
      </c>
      <c r="D2678" s="3">
        <v>54</v>
      </c>
      <c r="E2678" s="3">
        <v>0</v>
      </c>
      <c r="F2678" s="1" t="s">
        <v>7769</v>
      </c>
      <c r="G2678" s="1">
        <f t="shared" si="41"/>
        <v>1</v>
      </c>
    </row>
    <row r="2679" spans="1:7">
      <c r="A2679" s="21">
        <v>122047411</v>
      </c>
      <c r="B2679" s="2">
        <v>3.5</v>
      </c>
      <c r="C2679" s="2">
        <v>2.6666666666666701</v>
      </c>
      <c r="D2679" s="3">
        <v>54</v>
      </c>
      <c r="E2679" s="3">
        <v>116</v>
      </c>
      <c r="F2679" s="1" t="s">
        <v>7769</v>
      </c>
      <c r="G2679" s="1">
        <f t="shared" si="41"/>
        <v>1</v>
      </c>
    </row>
    <row r="2680" spans="1:7">
      <c r="A2680" s="21">
        <v>122052731</v>
      </c>
      <c r="B2680" s="2">
        <v>5.625</v>
      </c>
      <c r="C2680" s="2">
        <v>9.875</v>
      </c>
      <c r="D2680" s="3">
        <v>54</v>
      </c>
      <c r="E2680" s="3">
        <v>0</v>
      </c>
      <c r="F2680" s="1" t="s">
        <v>7769</v>
      </c>
      <c r="G2680" s="1">
        <f t="shared" si="41"/>
        <v>1</v>
      </c>
    </row>
    <row r="2681" spans="1:7">
      <c r="A2681" s="21">
        <v>122076924</v>
      </c>
      <c r="B2681" s="2">
        <v>4.2</v>
      </c>
      <c r="C2681" s="2">
        <v>2.875</v>
      </c>
      <c r="D2681" s="3">
        <v>54</v>
      </c>
      <c r="E2681" s="3">
        <v>55.8</v>
      </c>
      <c r="F2681" s="1" t="s">
        <v>7769</v>
      </c>
      <c r="G2681" s="1">
        <f t="shared" si="41"/>
        <v>1</v>
      </c>
    </row>
    <row r="2682" spans="1:7">
      <c r="A2682" s="21">
        <v>122082947</v>
      </c>
      <c r="B2682" s="2">
        <v>1.75</v>
      </c>
      <c r="C2682" s="2">
        <v>6.3333333333333304</v>
      </c>
      <c r="D2682" s="3">
        <v>54</v>
      </c>
      <c r="E2682" s="3">
        <v>0</v>
      </c>
      <c r="F2682" s="1" t="s">
        <v>7769</v>
      </c>
      <c r="G2682" s="1">
        <f t="shared" si="41"/>
        <v>1</v>
      </c>
    </row>
    <row r="2683" spans="1:7">
      <c r="A2683" s="21">
        <v>122083469</v>
      </c>
      <c r="B2683" s="2">
        <v>1.8</v>
      </c>
      <c r="C2683" s="2">
        <v>1.5</v>
      </c>
      <c r="D2683" s="3">
        <v>54</v>
      </c>
      <c r="E2683" s="3">
        <v>104</v>
      </c>
      <c r="F2683" s="1" t="s">
        <v>7768</v>
      </c>
      <c r="G2683" s="1">
        <f t="shared" si="41"/>
        <v>0</v>
      </c>
    </row>
    <row r="2684" spans="1:7">
      <c r="A2684" s="21">
        <v>122115005</v>
      </c>
      <c r="B2684" s="2">
        <v>6.28571428571429</v>
      </c>
      <c r="C2684" s="2">
        <v>10.199999999999999</v>
      </c>
      <c r="D2684" s="3">
        <v>54</v>
      </c>
      <c r="E2684" s="3">
        <v>34</v>
      </c>
      <c r="F2684" s="1" t="s">
        <v>7769</v>
      </c>
      <c r="G2684" s="1">
        <f t="shared" si="41"/>
        <v>1</v>
      </c>
    </row>
    <row r="2685" spans="1:7">
      <c r="A2685" s="21">
        <v>122115936</v>
      </c>
      <c r="B2685" s="3">
        <v>0</v>
      </c>
      <c r="C2685" s="2">
        <v>1</v>
      </c>
      <c r="D2685" s="3">
        <v>54</v>
      </c>
      <c r="E2685" s="3">
        <v>0</v>
      </c>
      <c r="F2685" s="1" t="s">
        <v>7769</v>
      </c>
      <c r="G2685" s="1">
        <f t="shared" si="41"/>
        <v>1</v>
      </c>
    </row>
    <row r="2686" spans="1:7">
      <c r="A2686" s="21">
        <v>122120913</v>
      </c>
      <c r="B2686" s="2">
        <v>5.6</v>
      </c>
      <c r="C2686" s="2">
        <v>5.1428571428571397</v>
      </c>
      <c r="D2686" s="3">
        <v>54</v>
      </c>
      <c r="E2686" s="3">
        <v>0</v>
      </c>
      <c r="F2686" s="1" t="s">
        <v>7768</v>
      </c>
      <c r="G2686" s="1">
        <f t="shared" si="41"/>
        <v>0</v>
      </c>
    </row>
    <row r="2687" spans="1:7">
      <c r="A2687" s="21">
        <v>122122966</v>
      </c>
      <c r="B2687" s="2">
        <v>2</v>
      </c>
      <c r="C2687" s="2">
        <v>1</v>
      </c>
      <c r="D2687" s="3">
        <v>54</v>
      </c>
      <c r="E2687" s="3">
        <v>136.666666666667</v>
      </c>
      <c r="F2687" s="1" t="s">
        <v>7769</v>
      </c>
      <c r="G2687" s="1">
        <f t="shared" si="41"/>
        <v>1</v>
      </c>
    </row>
    <row r="2688" spans="1:7">
      <c r="A2688" s="21">
        <v>122170124</v>
      </c>
      <c r="B2688" s="2">
        <v>3</v>
      </c>
      <c r="C2688" s="2">
        <v>3.8571428571428599</v>
      </c>
      <c r="D2688" s="3">
        <v>54</v>
      </c>
      <c r="E2688" s="3">
        <v>0</v>
      </c>
      <c r="F2688" s="1" t="s">
        <v>7768</v>
      </c>
      <c r="G2688" s="1">
        <f t="shared" si="41"/>
        <v>0</v>
      </c>
    </row>
    <row r="2689" spans="1:7">
      <c r="A2689" s="21">
        <v>122183061</v>
      </c>
      <c r="B2689" s="2">
        <v>7</v>
      </c>
      <c r="C2689" s="2">
        <v>12.5</v>
      </c>
      <c r="D2689" s="3">
        <v>54</v>
      </c>
      <c r="E2689" s="3">
        <v>0</v>
      </c>
      <c r="F2689" s="1" t="s">
        <v>7768</v>
      </c>
      <c r="G2689" s="1">
        <f t="shared" si="41"/>
        <v>0</v>
      </c>
    </row>
    <row r="2690" spans="1:7">
      <c r="A2690" s="21">
        <v>122186641</v>
      </c>
      <c r="B2690" s="2">
        <v>1</v>
      </c>
      <c r="C2690" s="2">
        <v>2</v>
      </c>
      <c r="D2690" s="3">
        <v>54</v>
      </c>
      <c r="E2690" s="3">
        <v>24.4</v>
      </c>
      <c r="F2690" s="1" t="s">
        <v>7769</v>
      </c>
      <c r="G2690" s="1">
        <f t="shared" si="41"/>
        <v>1</v>
      </c>
    </row>
    <row r="2691" spans="1:7">
      <c r="A2691" s="21">
        <v>122195143</v>
      </c>
      <c r="B2691" s="2">
        <v>3.28571428571429</v>
      </c>
      <c r="C2691" s="2">
        <v>4.1428571428571397</v>
      </c>
      <c r="D2691" s="3">
        <v>54</v>
      </c>
      <c r="E2691" s="3">
        <v>0</v>
      </c>
      <c r="F2691" s="1" t="s">
        <v>7768</v>
      </c>
      <c r="G2691" s="1">
        <f t="shared" ref="G2691:G2754" si="42">IF(F2691=$G$1,1,0)</f>
        <v>0</v>
      </c>
    </row>
    <row r="2692" spans="1:7">
      <c r="A2692" s="21">
        <v>122197064</v>
      </c>
      <c r="B2692" s="2">
        <v>3</v>
      </c>
      <c r="C2692" s="2">
        <v>2</v>
      </c>
      <c r="D2692" s="3">
        <v>54</v>
      </c>
      <c r="E2692" s="3">
        <v>57.1666666666667</v>
      </c>
      <c r="F2692" s="1" t="s">
        <v>7769</v>
      </c>
      <c r="G2692" s="1">
        <f t="shared" si="42"/>
        <v>1</v>
      </c>
    </row>
    <row r="2693" spans="1:7">
      <c r="A2693" s="21">
        <v>122205203</v>
      </c>
      <c r="B2693" s="2">
        <v>2</v>
      </c>
      <c r="C2693" s="2">
        <v>1</v>
      </c>
      <c r="D2693" s="3">
        <v>54</v>
      </c>
      <c r="E2693" s="3">
        <v>0</v>
      </c>
      <c r="F2693" s="1" t="s">
        <v>7769</v>
      </c>
      <c r="G2693" s="1">
        <f t="shared" si="42"/>
        <v>1</v>
      </c>
    </row>
    <row r="2694" spans="1:7">
      <c r="A2694" s="21">
        <v>122205681</v>
      </c>
      <c r="B2694" s="2">
        <v>13.6</v>
      </c>
      <c r="C2694" s="2">
        <v>10.375</v>
      </c>
      <c r="D2694" s="3">
        <v>54</v>
      </c>
      <c r="E2694" s="3">
        <v>68.868852459016395</v>
      </c>
      <c r="F2694" s="1" t="s">
        <v>7769</v>
      </c>
      <c r="G2694" s="1">
        <f t="shared" si="42"/>
        <v>1</v>
      </c>
    </row>
    <row r="2695" spans="1:7">
      <c r="A2695" s="21">
        <v>122215462</v>
      </c>
      <c r="B2695" s="2">
        <v>11.6666666666667</v>
      </c>
      <c r="C2695" s="2">
        <v>9</v>
      </c>
      <c r="D2695" s="3">
        <v>54</v>
      </c>
      <c r="E2695" s="3">
        <v>86</v>
      </c>
      <c r="F2695" s="1" t="s">
        <v>7769</v>
      </c>
      <c r="G2695" s="1">
        <f t="shared" si="42"/>
        <v>1</v>
      </c>
    </row>
    <row r="2696" spans="1:7">
      <c r="A2696" s="21">
        <v>122216439</v>
      </c>
      <c r="B2696" s="2">
        <v>2.6666666666666701</v>
      </c>
      <c r="C2696" s="2">
        <v>1.5</v>
      </c>
      <c r="D2696" s="3">
        <v>54</v>
      </c>
      <c r="E2696" s="3">
        <v>0</v>
      </c>
      <c r="F2696" s="1" t="s">
        <v>7769</v>
      </c>
      <c r="G2696" s="1">
        <f t="shared" si="42"/>
        <v>1</v>
      </c>
    </row>
    <row r="2697" spans="1:7">
      <c r="A2697" s="21">
        <v>122252902</v>
      </c>
      <c r="B2697" s="2">
        <v>3.75</v>
      </c>
      <c r="C2697" s="2">
        <v>4</v>
      </c>
      <c r="D2697" s="3">
        <v>54</v>
      </c>
      <c r="E2697" s="3">
        <v>0</v>
      </c>
      <c r="F2697" s="1" t="s">
        <v>7768</v>
      </c>
      <c r="G2697" s="1">
        <f t="shared" si="42"/>
        <v>0</v>
      </c>
    </row>
    <row r="2698" spans="1:7">
      <c r="A2698" s="21">
        <v>122254275</v>
      </c>
      <c r="B2698" s="2">
        <v>10.6666666666667</v>
      </c>
      <c r="C2698" s="2">
        <v>10.875</v>
      </c>
      <c r="D2698" s="3">
        <v>54</v>
      </c>
      <c r="E2698" s="3">
        <v>0</v>
      </c>
      <c r="F2698" s="1" t="s">
        <v>7769</v>
      </c>
      <c r="G2698" s="1">
        <f t="shared" si="42"/>
        <v>1</v>
      </c>
    </row>
    <row r="2699" spans="1:7">
      <c r="A2699" s="21">
        <v>122257422</v>
      </c>
      <c r="B2699" s="2">
        <v>15</v>
      </c>
      <c r="C2699" s="2">
        <v>12.8</v>
      </c>
      <c r="D2699" s="3">
        <v>54</v>
      </c>
      <c r="E2699" s="3">
        <v>180</v>
      </c>
      <c r="F2699" s="1" t="s">
        <v>7768</v>
      </c>
      <c r="G2699" s="1">
        <f t="shared" si="42"/>
        <v>0</v>
      </c>
    </row>
    <row r="2700" spans="1:7">
      <c r="A2700" s="21">
        <v>122267681</v>
      </c>
      <c r="B2700" s="3">
        <v>0</v>
      </c>
      <c r="C2700" s="2">
        <v>2.1666666666666701</v>
      </c>
      <c r="D2700" s="3">
        <v>54</v>
      </c>
      <c r="E2700" s="3">
        <v>95.3333333333333</v>
      </c>
      <c r="F2700" s="1" t="s">
        <v>7769</v>
      </c>
      <c r="G2700" s="1">
        <f t="shared" si="42"/>
        <v>1</v>
      </c>
    </row>
    <row r="2701" spans="1:7">
      <c r="A2701" s="21">
        <v>122269011</v>
      </c>
      <c r="B2701" s="2">
        <v>6</v>
      </c>
      <c r="C2701" s="2">
        <v>3.3333333333333299</v>
      </c>
      <c r="D2701" s="3">
        <v>54</v>
      </c>
      <c r="E2701" s="3">
        <v>95.142857142857096</v>
      </c>
      <c r="F2701" s="1" t="s">
        <v>7768</v>
      </c>
      <c r="G2701" s="1">
        <f t="shared" si="42"/>
        <v>0</v>
      </c>
    </row>
    <row r="2702" spans="1:7">
      <c r="A2702" s="21">
        <v>122282818</v>
      </c>
      <c r="B2702" s="2">
        <v>3.3333333333333299</v>
      </c>
      <c r="C2702" s="2">
        <v>2.75</v>
      </c>
      <c r="D2702" s="3">
        <v>54</v>
      </c>
      <c r="E2702" s="3">
        <v>0</v>
      </c>
      <c r="F2702" s="1" t="s">
        <v>7768</v>
      </c>
      <c r="G2702" s="1">
        <f t="shared" si="42"/>
        <v>0</v>
      </c>
    </row>
    <row r="2703" spans="1:7">
      <c r="A2703" s="21">
        <v>122290801</v>
      </c>
      <c r="B2703" s="2">
        <v>1.8</v>
      </c>
      <c r="C2703" s="2">
        <v>1.6666666666666701</v>
      </c>
      <c r="D2703" s="3">
        <v>54</v>
      </c>
      <c r="E2703" s="3">
        <v>0</v>
      </c>
      <c r="F2703" s="1" t="s">
        <v>7769</v>
      </c>
      <c r="G2703" s="1">
        <f t="shared" si="42"/>
        <v>1</v>
      </c>
    </row>
    <row r="2704" spans="1:7">
      <c r="A2704" s="21">
        <v>122291665</v>
      </c>
      <c r="B2704" s="2">
        <v>10.8333333333333</v>
      </c>
      <c r="C2704" s="2">
        <v>5.28571428571429</v>
      </c>
      <c r="D2704" s="3">
        <v>54</v>
      </c>
      <c r="E2704" s="3">
        <v>0</v>
      </c>
      <c r="F2704" s="1" t="s">
        <v>7769</v>
      </c>
      <c r="G2704" s="1">
        <f t="shared" si="42"/>
        <v>1</v>
      </c>
    </row>
    <row r="2705" spans="1:7">
      <c r="A2705" s="21">
        <v>122323556</v>
      </c>
      <c r="B2705" s="2">
        <v>8</v>
      </c>
      <c r="C2705" s="2">
        <v>6</v>
      </c>
      <c r="D2705" s="3">
        <v>54</v>
      </c>
      <c r="E2705" s="3">
        <v>0</v>
      </c>
      <c r="F2705" s="1" t="s">
        <v>7768</v>
      </c>
      <c r="G2705" s="1">
        <f t="shared" si="42"/>
        <v>0</v>
      </c>
    </row>
    <row r="2706" spans="1:7">
      <c r="A2706" s="21">
        <v>122341047</v>
      </c>
      <c r="B2706" s="2">
        <v>1.25</v>
      </c>
      <c r="C2706" s="2">
        <v>2.5714285714285698</v>
      </c>
      <c r="D2706" s="3">
        <v>54</v>
      </c>
      <c r="E2706" s="3">
        <v>0</v>
      </c>
      <c r="F2706" s="1" t="s">
        <v>7769</v>
      </c>
      <c r="G2706" s="1">
        <f t="shared" si="42"/>
        <v>1</v>
      </c>
    </row>
    <row r="2707" spans="1:7">
      <c r="A2707" s="21">
        <v>122349871</v>
      </c>
      <c r="B2707" s="2">
        <v>3</v>
      </c>
      <c r="C2707" s="2">
        <v>4.5999999999999996</v>
      </c>
      <c r="D2707" s="3">
        <v>54</v>
      </c>
      <c r="E2707" s="3">
        <v>109</v>
      </c>
      <c r="F2707" s="1" t="s">
        <v>7769</v>
      </c>
      <c r="G2707" s="1">
        <f t="shared" si="42"/>
        <v>1</v>
      </c>
    </row>
    <row r="2708" spans="1:7">
      <c r="A2708" s="21">
        <v>122353013</v>
      </c>
      <c r="B2708" s="2">
        <v>8.6</v>
      </c>
      <c r="C2708" s="2">
        <v>4.8</v>
      </c>
      <c r="D2708" s="3">
        <v>54</v>
      </c>
      <c r="E2708" s="3">
        <v>0</v>
      </c>
      <c r="F2708" s="1" t="s">
        <v>7768</v>
      </c>
      <c r="G2708" s="1">
        <f t="shared" si="42"/>
        <v>0</v>
      </c>
    </row>
    <row r="2709" spans="1:7">
      <c r="A2709" s="21">
        <v>122358869</v>
      </c>
      <c r="B2709" s="2">
        <v>1.6</v>
      </c>
      <c r="C2709" s="2">
        <v>2.4</v>
      </c>
      <c r="D2709" s="3">
        <v>54</v>
      </c>
      <c r="E2709" s="3">
        <v>0</v>
      </c>
      <c r="F2709" s="1" t="s">
        <v>7768</v>
      </c>
      <c r="G2709" s="1">
        <f t="shared" si="42"/>
        <v>0</v>
      </c>
    </row>
    <row r="2710" spans="1:7">
      <c r="A2710" s="21">
        <v>122359127</v>
      </c>
      <c r="B2710" s="2">
        <v>16.5</v>
      </c>
      <c r="C2710" s="2">
        <v>4.5</v>
      </c>
      <c r="D2710" s="3">
        <v>54</v>
      </c>
      <c r="E2710" s="3">
        <v>0</v>
      </c>
      <c r="F2710" s="1" t="s">
        <v>7768</v>
      </c>
      <c r="G2710" s="1">
        <f t="shared" si="42"/>
        <v>0</v>
      </c>
    </row>
    <row r="2711" spans="1:7">
      <c r="A2711" s="21">
        <v>122375509</v>
      </c>
      <c r="B2711" s="2">
        <v>6</v>
      </c>
      <c r="C2711" s="2">
        <v>3</v>
      </c>
      <c r="D2711" s="3">
        <v>54</v>
      </c>
      <c r="E2711" s="3">
        <v>0</v>
      </c>
      <c r="F2711" s="1" t="s">
        <v>7769</v>
      </c>
      <c r="G2711" s="1">
        <f t="shared" si="42"/>
        <v>1</v>
      </c>
    </row>
    <row r="2712" spans="1:7">
      <c r="A2712" s="21">
        <v>122385651</v>
      </c>
      <c r="B2712" s="2">
        <v>5.1666666666666696</v>
      </c>
      <c r="C2712" s="2">
        <v>4.5</v>
      </c>
      <c r="D2712" s="3">
        <v>54</v>
      </c>
      <c r="E2712" s="3">
        <v>0</v>
      </c>
      <c r="F2712" s="1" t="s">
        <v>7768</v>
      </c>
      <c r="G2712" s="1">
        <f t="shared" si="42"/>
        <v>0</v>
      </c>
    </row>
    <row r="2713" spans="1:7">
      <c r="A2713" s="21">
        <v>122403696</v>
      </c>
      <c r="B2713" s="2">
        <v>1</v>
      </c>
      <c r="C2713" s="2">
        <v>4</v>
      </c>
      <c r="D2713" s="3">
        <v>54</v>
      </c>
      <c r="E2713" s="3">
        <v>179.2</v>
      </c>
      <c r="F2713" s="1" t="s">
        <v>7768</v>
      </c>
      <c r="G2713" s="1">
        <f t="shared" si="42"/>
        <v>0</v>
      </c>
    </row>
    <row r="2714" spans="1:7">
      <c r="A2714" s="21">
        <v>138710489</v>
      </c>
      <c r="B2714" s="2">
        <v>1</v>
      </c>
      <c r="C2714" s="3">
        <v>0</v>
      </c>
      <c r="D2714" s="3">
        <v>54</v>
      </c>
      <c r="E2714" s="3">
        <v>0</v>
      </c>
      <c r="F2714" s="1" t="s">
        <v>7768</v>
      </c>
      <c r="G2714" s="1">
        <f t="shared" si="42"/>
        <v>0</v>
      </c>
    </row>
    <row r="2715" spans="1:7">
      <c r="A2715" s="21">
        <v>138713257</v>
      </c>
      <c r="B2715" s="2">
        <v>1.5</v>
      </c>
      <c r="C2715" s="2">
        <v>3</v>
      </c>
      <c r="D2715" s="3">
        <v>54</v>
      </c>
      <c r="E2715" s="3">
        <v>17</v>
      </c>
      <c r="F2715" s="1" t="s">
        <v>7769</v>
      </c>
      <c r="G2715" s="1">
        <f t="shared" si="42"/>
        <v>1</v>
      </c>
    </row>
    <row r="2716" spans="1:7">
      <c r="A2716" s="21">
        <v>138714721</v>
      </c>
      <c r="B2716" s="2">
        <v>2.8</v>
      </c>
      <c r="C2716" s="2">
        <v>2.3333333333333299</v>
      </c>
      <c r="D2716" s="3">
        <v>54</v>
      </c>
      <c r="E2716" s="3">
        <v>0</v>
      </c>
      <c r="F2716" s="1" t="s">
        <v>7769</v>
      </c>
      <c r="G2716" s="1">
        <f t="shared" si="42"/>
        <v>1</v>
      </c>
    </row>
    <row r="2717" spans="1:7">
      <c r="A2717" s="21">
        <v>138717452</v>
      </c>
      <c r="B2717" s="2">
        <v>15.8</v>
      </c>
      <c r="C2717" s="2">
        <v>13.2</v>
      </c>
      <c r="D2717" s="3">
        <v>54</v>
      </c>
      <c r="E2717" s="3">
        <v>77.903225806451601</v>
      </c>
      <c r="F2717" s="1" t="s">
        <v>7769</v>
      </c>
      <c r="G2717" s="1">
        <f t="shared" si="42"/>
        <v>1</v>
      </c>
    </row>
    <row r="2718" spans="1:7">
      <c r="A2718" s="21">
        <v>138733609</v>
      </c>
      <c r="B2718" s="2">
        <v>4.1666666666666696</v>
      </c>
      <c r="C2718" s="2">
        <v>8</v>
      </c>
      <c r="D2718" s="3">
        <v>54</v>
      </c>
      <c r="E2718" s="3">
        <v>0</v>
      </c>
      <c r="F2718" s="1" t="s">
        <v>7769</v>
      </c>
      <c r="G2718" s="1">
        <f t="shared" si="42"/>
        <v>1</v>
      </c>
    </row>
    <row r="2719" spans="1:7">
      <c r="A2719" s="21">
        <v>138807648</v>
      </c>
      <c r="B2719" s="2">
        <v>1.6666666666666701</v>
      </c>
      <c r="C2719" s="2">
        <v>3.6</v>
      </c>
      <c r="D2719" s="3">
        <v>54</v>
      </c>
      <c r="E2719" s="3">
        <v>0</v>
      </c>
      <c r="F2719" s="1" t="s">
        <v>7769</v>
      </c>
      <c r="G2719" s="1">
        <f t="shared" si="42"/>
        <v>1</v>
      </c>
    </row>
    <row r="2720" spans="1:7">
      <c r="A2720" s="21">
        <v>700360937</v>
      </c>
      <c r="B2720" s="2">
        <v>2</v>
      </c>
      <c r="C2720" s="2">
        <v>3.75</v>
      </c>
      <c r="D2720" s="3">
        <v>54</v>
      </c>
      <c r="E2720" s="3">
        <v>41</v>
      </c>
      <c r="F2720" s="1" t="s">
        <v>7768</v>
      </c>
      <c r="G2720" s="1">
        <f t="shared" si="42"/>
        <v>0</v>
      </c>
    </row>
    <row r="2721" spans="1:7">
      <c r="A2721" s="21">
        <v>702098437</v>
      </c>
      <c r="B2721" s="3">
        <v>0</v>
      </c>
      <c r="C2721" s="2">
        <v>1</v>
      </c>
      <c r="D2721" s="3">
        <v>54</v>
      </c>
      <c r="E2721" s="3">
        <v>115</v>
      </c>
      <c r="F2721" s="1" t="s">
        <v>7769</v>
      </c>
      <c r="G2721" s="1">
        <f t="shared" si="42"/>
        <v>1</v>
      </c>
    </row>
    <row r="2722" spans="1:7">
      <c r="A2722" s="21">
        <v>703711418</v>
      </c>
      <c r="B2722" s="2">
        <v>8.5714285714285694</v>
      </c>
      <c r="C2722" s="2">
        <v>20.1666666666667</v>
      </c>
      <c r="D2722" s="3">
        <v>54</v>
      </c>
      <c r="E2722" s="3">
        <v>0</v>
      </c>
      <c r="F2722" s="1" t="s">
        <v>7768</v>
      </c>
      <c r="G2722" s="1">
        <f t="shared" si="42"/>
        <v>0</v>
      </c>
    </row>
    <row r="2723" spans="1:7">
      <c r="A2723" s="21">
        <v>703770444</v>
      </c>
      <c r="B2723" s="2">
        <v>1</v>
      </c>
      <c r="C2723" s="2">
        <v>3</v>
      </c>
      <c r="D2723" s="3">
        <v>54</v>
      </c>
      <c r="E2723" s="3">
        <v>64.6666666666667</v>
      </c>
      <c r="F2723" s="1" t="s">
        <v>7768</v>
      </c>
      <c r="G2723" s="1">
        <f t="shared" si="42"/>
        <v>0</v>
      </c>
    </row>
    <row r="2724" spans="1:7">
      <c r="A2724" s="21">
        <v>704864243</v>
      </c>
      <c r="B2724" s="2">
        <v>2.4</v>
      </c>
      <c r="C2724" s="2">
        <v>3</v>
      </c>
      <c r="D2724" s="3">
        <v>54</v>
      </c>
      <c r="E2724" s="3">
        <v>62.5555555555556</v>
      </c>
      <c r="F2724" s="1" t="s">
        <v>7769</v>
      </c>
      <c r="G2724" s="1">
        <f t="shared" si="42"/>
        <v>1</v>
      </c>
    </row>
    <row r="2725" spans="1:7">
      <c r="A2725" s="21">
        <v>706162664</v>
      </c>
      <c r="B2725" s="2">
        <v>3.8</v>
      </c>
      <c r="C2725" s="2">
        <v>3.8</v>
      </c>
      <c r="D2725" s="3">
        <v>54</v>
      </c>
      <c r="E2725" s="3">
        <v>0</v>
      </c>
      <c r="F2725" s="1" t="s">
        <v>7768</v>
      </c>
      <c r="G2725" s="1">
        <f t="shared" si="42"/>
        <v>0</v>
      </c>
    </row>
    <row r="2726" spans="1:7">
      <c r="A2726" s="21">
        <v>707080773</v>
      </c>
      <c r="B2726" s="2">
        <v>4.8571428571428603</v>
      </c>
      <c r="C2726" s="2">
        <v>8.1666666666666696</v>
      </c>
      <c r="D2726" s="3">
        <v>54</v>
      </c>
      <c r="E2726" s="3">
        <v>54</v>
      </c>
      <c r="F2726" s="1" t="s">
        <v>7769</v>
      </c>
      <c r="G2726" s="1">
        <f t="shared" si="42"/>
        <v>1</v>
      </c>
    </row>
    <row r="2727" spans="1:7">
      <c r="A2727" s="21">
        <v>707397228</v>
      </c>
      <c r="B2727" s="2">
        <v>15.75</v>
      </c>
      <c r="C2727" s="2">
        <v>10.4285714285714</v>
      </c>
      <c r="D2727" s="3">
        <v>54</v>
      </c>
      <c r="E2727" s="3">
        <v>0</v>
      </c>
      <c r="F2727" s="1" t="s">
        <v>7768</v>
      </c>
      <c r="G2727" s="1">
        <f t="shared" si="42"/>
        <v>0</v>
      </c>
    </row>
    <row r="2728" spans="1:7">
      <c r="A2728" s="21">
        <v>708231051</v>
      </c>
      <c r="B2728" s="2">
        <v>1.25</v>
      </c>
      <c r="C2728" s="2">
        <v>1.5</v>
      </c>
      <c r="D2728" s="3">
        <v>54</v>
      </c>
      <c r="E2728" s="3">
        <v>88.75</v>
      </c>
      <c r="F2728" s="1" t="s">
        <v>7769</v>
      </c>
      <c r="G2728" s="1">
        <f t="shared" si="42"/>
        <v>1</v>
      </c>
    </row>
    <row r="2729" spans="1:7">
      <c r="A2729" s="21">
        <v>709092891</v>
      </c>
      <c r="B2729" s="2">
        <v>1</v>
      </c>
      <c r="C2729" s="2">
        <v>1.6</v>
      </c>
      <c r="D2729" s="3">
        <v>54</v>
      </c>
      <c r="E2729" s="3">
        <v>0</v>
      </c>
      <c r="F2729" s="1" t="s">
        <v>7769</v>
      </c>
      <c r="G2729" s="1">
        <f t="shared" si="42"/>
        <v>1</v>
      </c>
    </row>
    <row r="2730" spans="1:7">
      <c r="A2730" s="21">
        <v>709468911</v>
      </c>
      <c r="B2730" s="2">
        <v>3.71428571428571</v>
      </c>
      <c r="C2730" s="2">
        <v>4</v>
      </c>
      <c r="D2730" s="3">
        <v>54</v>
      </c>
      <c r="E2730" s="3">
        <v>0</v>
      </c>
      <c r="F2730" s="1" t="s">
        <v>7769</v>
      </c>
      <c r="G2730" s="1">
        <f t="shared" si="42"/>
        <v>1</v>
      </c>
    </row>
    <row r="2731" spans="1:7">
      <c r="A2731" s="21">
        <v>710136191</v>
      </c>
      <c r="B2731" s="2">
        <v>4.6666666666666696</v>
      </c>
      <c r="C2731" s="2">
        <v>2.6</v>
      </c>
      <c r="D2731" s="3">
        <v>54</v>
      </c>
      <c r="E2731" s="3">
        <v>94.3</v>
      </c>
      <c r="F2731" s="1" t="s">
        <v>7768</v>
      </c>
      <c r="G2731" s="1">
        <f t="shared" si="42"/>
        <v>0</v>
      </c>
    </row>
    <row r="2732" spans="1:7">
      <c r="A2732" s="21">
        <v>710171826</v>
      </c>
      <c r="B2732" s="2">
        <v>6.25</v>
      </c>
      <c r="C2732" s="2">
        <v>5.8571428571428603</v>
      </c>
      <c r="D2732" s="3">
        <v>54</v>
      </c>
      <c r="E2732" s="3">
        <v>0</v>
      </c>
      <c r="F2732" s="1" t="s">
        <v>7769</v>
      </c>
      <c r="G2732" s="1">
        <f t="shared" si="42"/>
        <v>1</v>
      </c>
    </row>
    <row r="2733" spans="1:7">
      <c r="A2733" s="21">
        <v>711241403</v>
      </c>
      <c r="B2733" s="2">
        <v>1</v>
      </c>
      <c r="C2733" s="2">
        <v>1</v>
      </c>
      <c r="D2733" s="3">
        <v>54</v>
      </c>
      <c r="E2733" s="3">
        <v>0</v>
      </c>
      <c r="F2733" s="1" t="s">
        <v>7769</v>
      </c>
      <c r="G2733" s="1">
        <f t="shared" si="42"/>
        <v>1</v>
      </c>
    </row>
    <row r="2734" spans="1:7">
      <c r="A2734" s="21">
        <v>711656842</v>
      </c>
      <c r="B2734" s="2">
        <v>2.3333333333333299</v>
      </c>
      <c r="C2734" s="2">
        <v>1.5</v>
      </c>
      <c r="D2734" s="3">
        <v>54</v>
      </c>
      <c r="E2734" s="3">
        <v>0</v>
      </c>
      <c r="F2734" s="1" t="s">
        <v>7769</v>
      </c>
      <c r="G2734" s="1">
        <f t="shared" si="42"/>
        <v>1</v>
      </c>
    </row>
    <row r="2735" spans="1:7">
      <c r="A2735" s="21">
        <v>713513141</v>
      </c>
      <c r="B2735" s="2">
        <v>4.625</v>
      </c>
      <c r="C2735" s="2">
        <v>4.28571428571429</v>
      </c>
      <c r="D2735" s="3">
        <v>54</v>
      </c>
      <c r="E2735" s="3">
        <v>95.730769230769198</v>
      </c>
      <c r="F2735" s="1" t="s">
        <v>7768</v>
      </c>
      <c r="G2735" s="1">
        <f t="shared" si="42"/>
        <v>0</v>
      </c>
    </row>
    <row r="2736" spans="1:7">
      <c r="A2736" s="21">
        <v>714334351</v>
      </c>
      <c r="B2736" s="2">
        <v>5.1428571428571397</v>
      </c>
      <c r="C2736" s="2">
        <v>9.3333333333333304</v>
      </c>
      <c r="D2736" s="3">
        <v>54</v>
      </c>
      <c r="E2736" s="3">
        <v>0</v>
      </c>
      <c r="F2736" s="1" t="s">
        <v>7768</v>
      </c>
      <c r="G2736" s="1">
        <f t="shared" si="42"/>
        <v>0</v>
      </c>
    </row>
    <row r="2737" spans="1:7">
      <c r="A2737" s="21">
        <v>716934381</v>
      </c>
      <c r="B2737" s="2">
        <v>1.5</v>
      </c>
      <c r="C2737" s="2">
        <v>1</v>
      </c>
      <c r="D2737" s="3">
        <v>54</v>
      </c>
      <c r="E2737" s="3">
        <v>0</v>
      </c>
      <c r="F2737" s="1" t="s">
        <v>7769</v>
      </c>
      <c r="G2737" s="1">
        <f t="shared" si="42"/>
        <v>1</v>
      </c>
    </row>
    <row r="2738" spans="1:7">
      <c r="A2738" s="21">
        <v>716959501</v>
      </c>
      <c r="B2738" s="2">
        <v>7.8571428571428603</v>
      </c>
      <c r="C2738" s="2">
        <v>6</v>
      </c>
      <c r="D2738" s="3">
        <v>54</v>
      </c>
      <c r="E2738" s="3">
        <v>0</v>
      </c>
      <c r="F2738" s="1" t="s">
        <v>7769</v>
      </c>
      <c r="G2738" s="1">
        <f t="shared" si="42"/>
        <v>1</v>
      </c>
    </row>
    <row r="2739" spans="1:7">
      <c r="A2739" s="21">
        <v>717202074</v>
      </c>
      <c r="B2739" s="2">
        <v>1</v>
      </c>
      <c r="C2739" s="3">
        <v>0</v>
      </c>
      <c r="D2739" s="3">
        <v>54</v>
      </c>
      <c r="E2739" s="3">
        <v>0</v>
      </c>
      <c r="F2739" s="1" t="s">
        <v>7768</v>
      </c>
      <c r="G2739" s="1">
        <f t="shared" si="42"/>
        <v>0</v>
      </c>
    </row>
    <row r="2740" spans="1:7">
      <c r="A2740" s="21">
        <v>718658617</v>
      </c>
      <c r="B2740" s="2">
        <v>1</v>
      </c>
      <c r="C2740" s="2">
        <v>1</v>
      </c>
      <c r="D2740" s="3">
        <v>54</v>
      </c>
      <c r="E2740" s="3">
        <v>0</v>
      </c>
      <c r="F2740" s="1" t="s">
        <v>7769</v>
      </c>
      <c r="G2740" s="1">
        <f t="shared" si="42"/>
        <v>1</v>
      </c>
    </row>
    <row r="2741" spans="1:7">
      <c r="A2741" s="21">
        <v>721227741</v>
      </c>
      <c r="B2741" s="2">
        <v>1.5</v>
      </c>
      <c r="C2741" s="2">
        <v>1</v>
      </c>
      <c r="D2741" s="3">
        <v>54</v>
      </c>
      <c r="E2741" s="3">
        <v>0</v>
      </c>
      <c r="F2741" s="1" t="s">
        <v>7769</v>
      </c>
      <c r="G2741" s="1">
        <f t="shared" si="42"/>
        <v>1</v>
      </c>
    </row>
    <row r="2742" spans="1:7">
      <c r="A2742" s="21">
        <v>722670882</v>
      </c>
      <c r="B2742" s="2">
        <v>6.8</v>
      </c>
      <c r="C2742" s="2">
        <v>4.6666666666666696</v>
      </c>
      <c r="D2742" s="3">
        <v>54</v>
      </c>
      <c r="E2742" s="3">
        <v>0</v>
      </c>
      <c r="F2742" s="1" t="s">
        <v>7769</v>
      </c>
      <c r="G2742" s="1">
        <f t="shared" si="42"/>
        <v>1</v>
      </c>
    </row>
    <row r="2743" spans="1:7">
      <c r="A2743" s="21">
        <v>726359343</v>
      </c>
      <c r="B2743" s="2">
        <v>1</v>
      </c>
      <c r="C2743" s="3">
        <v>0</v>
      </c>
      <c r="D2743" s="3">
        <v>54</v>
      </c>
      <c r="E2743" s="3">
        <v>0</v>
      </c>
      <c r="F2743" s="1" t="s">
        <v>7769</v>
      </c>
      <c r="G2743" s="1">
        <f t="shared" si="42"/>
        <v>1</v>
      </c>
    </row>
    <row r="2744" spans="1:7">
      <c r="A2744" s="21">
        <v>730818331</v>
      </c>
      <c r="B2744" s="2">
        <v>2</v>
      </c>
      <c r="C2744" s="2">
        <v>3.4285714285714302</v>
      </c>
      <c r="D2744" s="3">
        <v>54</v>
      </c>
      <c r="E2744" s="3">
        <v>0</v>
      </c>
      <c r="F2744" s="1" t="s">
        <v>7769</v>
      </c>
      <c r="G2744" s="1">
        <f t="shared" si="42"/>
        <v>1</v>
      </c>
    </row>
    <row r="2745" spans="1:7">
      <c r="A2745" s="21">
        <v>732955866</v>
      </c>
      <c r="B2745" s="2">
        <v>3.75</v>
      </c>
      <c r="C2745" s="2">
        <v>5.8333333333333304</v>
      </c>
      <c r="D2745" s="3">
        <v>54</v>
      </c>
      <c r="E2745" s="3">
        <v>0</v>
      </c>
      <c r="F2745" s="1" t="s">
        <v>7768</v>
      </c>
      <c r="G2745" s="1">
        <f t="shared" si="42"/>
        <v>0</v>
      </c>
    </row>
    <row r="2746" spans="1:7">
      <c r="A2746" s="21">
        <v>734643475</v>
      </c>
      <c r="B2746" s="2">
        <v>6.6666666666666696</v>
      </c>
      <c r="C2746" s="2">
        <v>1.5</v>
      </c>
      <c r="D2746" s="3">
        <v>54</v>
      </c>
      <c r="E2746" s="3">
        <v>69.9166666666667</v>
      </c>
      <c r="F2746" s="1" t="s">
        <v>7768</v>
      </c>
      <c r="G2746" s="1">
        <f t="shared" si="42"/>
        <v>0</v>
      </c>
    </row>
    <row r="2747" spans="1:7">
      <c r="A2747" s="21">
        <v>741499157</v>
      </c>
      <c r="B2747" s="2">
        <v>1</v>
      </c>
      <c r="C2747" s="3">
        <v>0</v>
      </c>
      <c r="D2747" s="3">
        <v>54</v>
      </c>
      <c r="E2747" s="3">
        <v>0</v>
      </c>
      <c r="F2747" s="1" t="s">
        <v>7769</v>
      </c>
      <c r="G2747" s="1">
        <f t="shared" si="42"/>
        <v>1</v>
      </c>
    </row>
    <row r="2748" spans="1:7">
      <c r="A2748" s="21">
        <v>742727251</v>
      </c>
      <c r="B2748" s="2">
        <v>2.71428571428571</v>
      </c>
      <c r="C2748" s="2">
        <v>2</v>
      </c>
      <c r="D2748" s="3">
        <v>54</v>
      </c>
      <c r="E2748" s="3">
        <v>91</v>
      </c>
      <c r="F2748" s="1" t="s">
        <v>7769</v>
      </c>
      <c r="G2748" s="1">
        <f t="shared" si="42"/>
        <v>1</v>
      </c>
    </row>
    <row r="2749" spans="1:7">
      <c r="A2749" s="21">
        <v>744725346</v>
      </c>
      <c r="B2749" s="2">
        <v>2.5</v>
      </c>
      <c r="C2749" s="2">
        <v>2.2000000000000002</v>
      </c>
      <c r="D2749" s="3">
        <v>54</v>
      </c>
      <c r="E2749" s="3">
        <v>0</v>
      </c>
      <c r="F2749" s="1" t="s">
        <v>7769</v>
      </c>
      <c r="G2749" s="1">
        <f t="shared" si="42"/>
        <v>1</v>
      </c>
    </row>
    <row r="2750" spans="1:7">
      <c r="A2750" s="21">
        <v>744950578</v>
      </c>
      <c r="B2750" s="2">
        <v>3.5</v>
      </c>
      <c r="C2750" s="2">
        <v>2.8571428571428599</v>
      </c>
      <c r="D2750" s="3">
        <v>54</v>
      </c>
      <c r="E2750" s="3">
        <v>89</v>
      </c>
      <c r="F2750" s="1" t="s">
        <v>7769</v>
      </c>
      <c r="G2750" s="1">
        <f t="shared" si="42"/>
        <v>1</v>
      </c>
    </row>
    <row r="2751" spans="1:7">
      <c r="A2751" s="21">
        <v>745370775</v>
      </c>
      <c r="B2751" s="2">
        <v>3.5</v>
      </c>
      <c r="C2751" s="2">
        <v>6.5</v>
      </c>
      <c r="D2751" s="3">
        <v>54</v>
      </c>
      <c r="E2751" s="3">
        <v>97.0625</v>
      </c>
      <c r="F2751" s="1" t="s">
        <v>7769</v>
      </c>
      <c r="G2751" s="1">
        <f t="shared" si="42"/>
        <v>1</v>
      </c>
    </row>
    <row r="2752" spans="1:7">
      <c r="A2752" s="21">
        <v>746014619</v>
      </c>
      <c r="B2752" s="2">
        <v>4.8333333333333304</v>
      </c>
      <c r="C2752" s="2">
        <v>3.5</v>
      </c>
      <c r="D2752" s="3">
        <v>54</v>
      </c>
      <c r="E2752" s="3">
        <v>0</v>
      </c>
      <c r="F2752" s="1" t="s">
        <v>7769</v>
      </c>
      <c r="G2752" s="1">
        <f t="shared" si="42"/>
        <v>1</v>
      </c>
    </row>
    <row r="2753" spans="1:7">
      <c r="A2753" s="21">
        <v>746743211</v>
      </c>
      <c r="B2753" s="2">
        <v>1</v>
      </c>
      <c r="C2753" s="2">
        <v>1.6666666666666701</v>
      </c>
      <c r="D2753" s="3">
        <v>54</v>
      </c>
      <c r="E2753" s="3">
        <v>0</v>
      </c>
      <c r="F2753" s="1" t="s">
        <v>7769</v>
      </c>
      <c r="G2753" s="1">
        <f t="shared" si="42"/>
        <v>1</v>
      </c>
    </row>
    <row r="2754" spans="1:7">
      <c r="A2754" s="21">
        <v>747060211</v>
      </c>
      <c r="B2754" s="3">
        <v>0</v>
      </c>
      <c r="C2754" s="2">
        <v>1</v>
      </c>
      <c r="D2754" s="3">
        <v>54</v>
      </c>
      <c r="E2754" s="3">
        <v>0</v>
      </c>
      <c r="F2754" s="1" t="s">
        <v>7769</v>
      </c>
      <c r="G2754" s="1">
        <f t="shared" si="42"/>
        <v>1</v>
      </c>
    </row>
    <row r="2755" spans="1:7">
      <c r="A2755" s="21">
        <v>747744711</v>
      </c>
      <c r="B2755" s="2">
        <v>11</v>
      </c>
      <c r="C2755" s="2">
        <v>2.6</v>
      </c>
      <c r="D2755" s="3">
        <v>54</v>
      </c>
      <c r="E2755" s="3">
        <v>0</v>
      </c>
      <c r="F2755" s="1" t="s">
        <v>7769</v>
      </c>
      <c r="G2755" s="1">
        <f t="shared" ref="G2755:G2818" si="43">IF(F2755=$G$1,1,0)</f>
        <v>1</v>
      </c>
    </row>
    <row r="2756" spans="1:7">
      <c r="A2756" s="21">
        <v>749439391</v>
      </c>
      <c r="B2756" s="2">
        <v>5.6666666666666696</v>
      </c>
      <c r="C2756" s="2">
        <v>5.6</v>
      </c>
      <c r="D2756" s="3">
        <v>54</v>
      </c>
      <c r="E2756" s="3">
        <v>61.478260869565197</v>
      </c>
      <c r="F2756" s="1" t="s">
        <v>7768</v>
      </c>
      <c r="G2756" s="1">
        <f t="shared" si="43"/>
        <v>0</v>
      </c>
    </row>
    <row r="2757" spans="1:7">
      <c r="A2757" s="21">
        <v>752655851</v>
      </c>
      <c r="B2757" s="2">
        <v>7.4</v>
      </c>
      <c r="C2757" s="2">
        <v>5.3333333333333304</v>
      </c>
      <c r="D2757" s="3">
        <v>54</v>
      </c>
      <c r="E2757" s="3">
        <v>0</v>
      </c>
      <c r="F2757" s="1" t="s">
        <v>7769</v>
      </c>
      <c r="G2757" s="1">
        <f t="shared" si="43"/>
        <v>1</v>
      </c>
    </row>
    <row r="2758" spans="1:7">
      <c r="A2758" s="21">
        <v>754151411</v>
      </c>
      <c r="B2758" s="2">
        <v>1.5</v>
      </c>
      <c r="C2758" s="2">
        <v>1</v>
      </c>
      <c r="D2758" s="3">
        <v>54</v>
      </c>
      <c r="E2758" s="3">
        <v>0</v>
      </c>
      <c r="F2758" s="1" t="s">
        <v>7769</v>
      </c>
      <c r="G2758" s="1">
        <f t="shared" si="43"/>
        <v>1</v>
      </c>
    </row>
    <row r="2759" spans="1:7">
      <c r="A2759" s="21">
        <v>754312521</v>
      </c>
      <c r="B2759" s="2">
        <v>2.5</v>
      </c>
      <c r="C2759" s="2">
        <v>1.3333333333333299</v>
      </c>
      <c r="D2759" s="3">
        <v>54</v>
      </c>
      <c r="E2759" s="3">
        <v>74.857142857142904</v>
      </c>
      <c r="F2759" s="1" t="s">
        <v>7769</v>
      </c>
      <c r="G2759" s="1">
        <f t="shared" si="43"/>
        <v>1</v>
      </c>
    </row>
    <row r="2760" spans="1:7">
      <c r="A2760" s="21">
        <v>755906846</v>
      </c>
      <c r="B2760" s="2">
        <v>1.3333333333333299</v>
      </c>
      <c r="C2760" s="2">
        <v>1</v>
      </c>
      <c r="D2760" s="3">
        <v>54</v>
      </c>
      <c r="E2760" s="3">
        <v>0</v>
      </c>
      <c r="F2760" s="1" t="s">
        <v>7769</v>
      </c>
      <c r="G2760" s="1">
        <f t="shared" si="43"/>
        <v>1</v>
      </c>
    </row>
    <row r="2761" spans="1:7">
      <c r="A2761" s="21">
        <v>755981051</v>
      </c>
      <c r="B2761" s="2">
        <v>4</v>
      </c>
      <c r="C2761" s="2">
        <v>1.25</v>
      </c>
      <c r="D2761" s="3">
        <v>54</v>
      </c>
      <c r="E2761" s="3">
        <v>140</v>
      </c>
      <c r="F2761" s="1" t="s">
        <v>7769</v>
      </c>
      <c r="G2761" s="1">
        <f t="shared" si="43"/>
        <v>1</v>
      </c>
    </row>
    <row r="2762" spans="1:7">
      <c r="A2762" s="21">
        <v>756218239</v>
      </c>
      <c r="B2762" s="3">
        <v>0</v>
      </c>
      <c r="C2762" s="2">
        <v>2</v>
      </c>
      <c r="D2762" s="3">
        <v>54</v>
      </c>
      <c r="E2762" s="3">
        <v>67.6666666666667</v>
      </c>
      <c r="F2762" s="1" t="s">
        <v>7768</v>
      </c>
      <c r="G2762" s="1">
        <f t="shared" si="43"/>
        <v>0</v>
      </c>
    </row>
    <row r="2763" spans="1:7">
      <c r="A2763" s="21">
        <v>756952736</v>
      </c>
      <c r="B2763" s="2">
        <v>6.25</v>
      </c>
      <c r="C2763" s="2">
        <v>5.8571428571428603</v>
      </c>
      <c r="D2763" s="3">
        <v>54</v>
      </c>
      <c r="E2763" s="3">
        <v>0</v>
      </c>
      <c r="F2763" s="1" t="s">
        <v>7769</v>
      </c>
      <c r="G2763" s="1">
        <f t="shared" si="43"/>
        <v>1</v>
      </c>
    </row>
    <row r="2764" spans="1:7">
      <c r="A2764" s="21">
        <v>757057005</v>
      </c>
      <c r="B2764" s="2">
        <v>2.8</v>
      </c>
      <c r="C2764" s="2">
        <v>1.25</v>
      </c>
      <c r="D2764" s="3">
        <v>54</v>
      </c>
      <c r="E2764" s="3">
        <v>0</v>
      </c>
      <c r="F2764" s="1" t="s">
        <v>7769</v>
      </c>
      <c r="G2764" s="1">
        <f t="shared" si="43"/>
        <v>1</v>
      </c>
    </row>
    <row r="2765" spans="1:7">
      <c r="A2765" s="21">
        <v>757459313</v>
      </c>
      <c r="B2765" s="2">
        <v>4</v>
      </c>
      <c r="C2765" s="2">
        <v>4.1428571428571397</v>
      </c>
      <c r="D2765" s="3">
        <v>54</v>
      </c>
      <c r="E2765" s="3">
        <v>0</v>
      </c>
      <c r="F2765" s="1" t="s">
        <v>7768</v>
      </c>
      <c r="G2765" s="1">
        <f t="shared" si="43"/>
        <v>0</v>
      </c>
    </row>
    <row r="2766" spans="1:7">
      <c r="A2766" s="21">
        <v>757674511</v>
      </c>
      <c r="B2766" s="2">
        <v>5.75</v>
      </c>
      <c r="C2766" s="2">
        <v>5.4</v>
      </c>
      <c r="D2766" s="3">
        <v>54</v>
      </c>
      <c r="E2766" s="3">
        <v>0</v>
      </c>
      <c r="F2766" s="1" t="s">
        <v>7769</v>
      </c>
      <c r="G2766" s="1">
        <f t="shared" si="43"/>
        <v>1</v>
      </c>
    </row>
    <row r="2767" spans="1:7">
      <c r="A2767" s="21">
        <v>758303586</v>
      </c>
      <c r="B2767" s="2">
        <v>1</v>
      </c>
      <c r="C2767" s="2">
        <v>1.75</v>
      </c>
      <c r="D2767" s="3">
        <v>54</v>
      </c>
      <c r="E2767" s="3">
        <v>143.666666666667</v>
      </c>
      <c r="F2767" s="1" t="s">
        <v>7768</v>
      </c>
      <c r="G2767" s="1">
        <f t="shared" si="43"/>
        <v>0</v>
      </c>
    </row>
    <row r="2768" spans="1:7">
      <c r="A2768" s="21">
        <v>759818345</v>
      </c>
      <c r="B2768" s="2">
        <v>1.6</v>
      </c>
      <c r="C2768" s="2">
        <v>2.3333333333333299</v>
      </c>
      <c r="D2768" s="3">
        <v>54</v>
      </c>
      <c r="E2768" s="3">
        <v>0</v>
      </c>
      <c r="F2768" s="1" t="s">
        <v>7769</v>
      </c>
      <c r="G2768" s="1">
        <f t="shared" si="43"/>
        <v>1</v>
      </c>
    </row>
    <row r="2769" spans="1:7">
      <c r="A2769" s="21">
        <v>760129211</v>
      </c>
      <c r="B2769" s="2">
        <v>1.3333333333333299</v>
      </c>
      <c r="C2769" s="2">
        <v>2.5</v>
      </c>
      <c r="D2769" s="3">
        <v>54</v>
      </c>
      <c r="E2769" s="3">
        <v>0</v>
      </c>
      <c r="F2769" s="1" t="s">
        <v>7769</v>
      </c>
      <c r="G2769" s="1">
        <f t="shared" si="43"/>
        <v>1</v>
      </c>
    </row>
    <row r="2770" spans="1:7">
      <c r="A2770" s="21">
        <v>762473178</v>
      </c>
      <c r="B2770" s="2">
        <v>3</v>
      </c>
      <c r="C2770" s="2">
        <v>4.5</v>
      </c>
      <c r="D2770" s="3">
        <v>54</v>
      </c>
      <c r="E2770" s="3">
        <v>0</v>
      </c>
      <c r="F2770" s="1" t="s">
        <v>7769</v>
      </c>
      <c r="G2770" s="1">
        <f t="shared" si="43"/>
        <v>1</v>
      </c>
    </row>
    <row r="2771" spans="1:7">
      <c r="A2771" s="21">
        <v>763261178</v>
      </c>
      <c r="B2771" s="2">
        <v>1</v>
      </c>
      <c r="C2771" s="3">
        <v>0</v>
      </c>
      <c r="D2771" s="3">
        <v>54</v>
      </c>
      <c r="E2771" s="3">
        <v>0</v>
      </c>
      <c r="F2771" s="1" t="s">
        <v>7768</v>
      </c>
      <c r="G2771" s="1">
        <f t="shared" si="43"/>
        <v>0</v>
      </c>
    </row>
    <row r="2772" spans="1:7">
      <c r="A2772" s="21">
        <v>763636051</v>
      </c>
      <c r="B2772" s="2">
        <v>9</v>
      </c>
      <c r="C2772" s="2">
        <v>3.8</v>
      </c>
      <c r="D2772" s="3">
        <v>54</v>
      </c>
      <c r="E2772" s="3">
        <v>52.857142857142897</v>
      </c>
      <c r="F2772" s="1" t="s">
        <v>7769</v>
      </c>
      <c r="G2772" s="1">
        <f t="shared" si="43"/>
        <v>1</v>
      </c>
    </row>
    <row r="2773" spans="1:7">
      <c r="A2773" s="21">
        <v>763818168</v>
      </c>
      <c r="B2773" s="3">
        <v>0</v>
      </c>
      <c r="C2773" s="2">
        <v>1.5</v>
      </c>
      <c r="D2773" s="3">
        <v>54</v>
      </c>
      <c r="E2773" s="3">
        <v>0</v>
      </c>
      <c r="F2773" s="1" t="s">
        <v>7768</v>
      </c>
      <c r="G2773" s="1">
        <f t="shared" si="43"/>
        <v>0</v>
      </c>
    </row>
    <row r="2774" spans="1:7">
      <c r="A2774" s="21">
        <v>764516221</v>
      </c>
      <c r="B2774" s="2">
        <v>2</v>
      </c>
      <c r="C2774" s="2">
        <v>1.5</v>
      </c>
      <c r="D2774" s="3">
        <v>54</v>
      </c>
      <c r="E2774" s="3">
        <v>0</v>
      </c>
      <c r="F2774" s="1" t="s">
        <v>7768</v>
      </c>
      <c r="G2774" s="1">
        <f t="shared" si="43"/>
        <v>0</v>
      </c>
    </row>
    <row r="2775" spans="1:7">
      <c r="A2775" s="21">
        <v>764534758</v>
      </c>
      <c r="B2775" s="2">
        <v>9.1666666666666696</v>
      </c>
      <c r="C2775" s="2">
        <v>11.6</v>
      </c>
      <c r="D2775" s="3">
        <v>54</v>
      </c>
      <c r="E2775" s="3">
        <v>41</v>
      </c>
      <c r="F2775" s="1" t="s">
        <v>7768</v>
      </c>
      <c r="G2775" s="1">
        <f t="shared" si="43"/>
        <v>0</v>
      </c>
    </row>
    <row r="2776" spans="1:7">
      <c r="A2776" s="21">
        <v>764799862</v>
      </c>
      <c r="B2776" s="2">
        <v>1.8</v>
      </c>
      <c r="C2776" s="2">
        <v>5</v>
      </c>
      <c r="D2776" s="3">
        <v>54</v>
      </c>
      <c r="E2776" s="3">
        <v>84.5</v>
      </c>
      <c r="F2776" s="1" t="s">
        <v>7769</v>
      </c>
      <c r="G2776" s="1">
        <f t="shared" si="43"/>
        <v>1</v>
      </c>
    </row>
    <row r="2777" spans="1:7">
      <c r="A2777" s="21">
        <v>765005896</v>
      </c>
      <c r="B2777" s="3">
        <v>0</v>
      </c>
      <c r="C2777" s="2">
        <v>1</v>
      </c>
      <c r="D2777" s="3">
        <v>54</v>
      </c>
      <c r="E2777" s="3">
        <v>70</v>
      </c>
      <c r="F2777" s="1" t="s">
        <v>7769</v>
      </c>
      <c r="G2777" s="1">
        <f t="shared" si="43"/>
        <v>1</v>
      </c>
    </row>
    <row r="2778" spans="1:7">
      <c r="A2778" s="21">
        <v>765718153</v>
      </c>
      <c r="B2778" s="2">
        <v>3.6</v>
      </c>
      <c r="C2778" s="2">
        <v>1.5</v>
      </c>
      <c r="D2778" s="3">
        <v>54</v>
      </c>
      <c r="E2778" s="3">
        <v>0</v>
      </c>
      <c r="F2778" s="1" t="s">
        <v>7769</v>
      </c>
      <c r="G2778" s="1">
        <f t="shared" si="43"/>
        <v>1</v>
      </c>
    </row>
    <row r="2779" spans="1:7">
      <c r="A2779" s="21">
        <v>766097051</v>
      </c>
      <c r="B2779" s="2">
        <v>12.75</v>
      </c>
      <c r="C2779" s="2">
        <v>5</v>
      </c>
      <c r="D2779" s="3">
        <v>54</v>
      </c>
      <c r="E2779" s="3">
        <v>66.448275862068996</v>
      </c>
      <c r="F2779" s="1" t="s">
        <v>7769</v>
      </c>
      <c r="G2779" s="1">
        <f t="shared" si="43"/>
        <v>1</v>
      </c>
    </row>
    <row r="2780" spans="1:7">
      <c r="A2780" s="21">
        <v>767999789</v>
      </c>
      <c r="B2780" s="2">
        <v>2</v>
      </c>
      <c r="C2780" s="3">
        <v>0</v>
      </c>
      <c r="D2780" s="3">
        <v>54</v>
      </c>
      <c r="E2780" s="3">
        <v>0</v>
      </c>
      <c r="F2780" s="1" t="s">
        <v>7768</v>
      </c>
      <c r="G2780" s="1">
        <f t="shared" si="43"/>
        <v>0</v>
      </c>
    </row>
    <row r="2781" spans="1:7">
      <c r="A2781" s="21">
        <v>768083914</v>
      </c>
      <c r="B2781" s="2">
        <v>3.75</v>
      </c>
      <c r="C2781" s="2">
        <v>3.75</v>
      </c>
      <c r="D2781" s="3">
        <v>54</v>
      </c>
      <c r="E2781" s="3">
        <v>0</v>
      </c>
      <c r="F2781" s="1" t="s">
        <v>7769</v>
      </c>
      <c r="G2781" s="1">
        <f t="shared" si="43"/>
        <v>1</v>
      </c>
    </row>
    <row r="2782" spans="1:7">
      <c r="A2782" s="21">
        <v>768623948</v>
      </c>
      <c r="B2782" s="2">
        <v>3.25</v>
      </c>
      <c r="C2782" s="2">
        <v>3.25</v>
      </c>
      <c r="D2782" s="3">
        <v>54</v>
      </c>
      <c r="E2782" s="3">
        <v>0</v>
      </c>
      <c r="F2782" s="1" t="s">
        <v>7769</v>
      </c>
      <c r="G2782" s="1">
        <f t="shared" si="43"/>
        <v>1</v>
      </c>
    </row>
    <row r="2783" spans="1:7">
      <c r="A2783" s="21">
        <v>769048414</v>
      </c>
      <c r="B2783" s="3">
        <v>0</v>
      </c>
      <c r="C2783" s="2">
        <v>1.3333333333333299</v>
      </c>
      <c r="D2783" s="3">
        <v>54</v>
      </c>
      <c r="E2783" s="3">
        <v>0</v>
      </c>
      <c r="F2783" s="1" t="s">
        <v>7769</v>
      </c>
      <c r="G2783" s="1">
        <f t="shared" si="43"/>
        <v>1</v>
      </c>
    </row>
    <row r="2784" spans="1:7">
      <c r="A2784" s="21">
        <v>769238543</v>
      </c>
      <c r="B2784" s="2">
        <v>3.125</v>
      </c>
      <c r="C2784" s="2">
        <v>3</v>
      </c>
      <c r="D2784" s="3">
        <v>54</v>
      </c>
      <c r="E2784" s="3">
        <v>48.25</v>
      </c>
      <c r="F2784" s="1" t="s">
        <v>7769</v>
      </c>
      <c r="G2784" s="1">
        <f t="shared" si="43"/>
        <v>1</v>
      </c>
    </row>
    <row r="2785" spans="1:7">
      <c r="A2785" s="21">
        <v>769608947</v>
      </c>
      <c r="B2785" s="2">
        <v>1.3333333333333299</v>
      </c>
      <c r="C2785" s="2">
        <v>1</v>
      </c>
      <c r="D2785" s="3">
        <v>54</v>
      </c>
      <c r="E2785" s="3">
        <v>0</v>
      </c>
      <c r="F2785" s="1" t="s">
        <v>7769</v>
      </c>
      <c r="G2785" s="1">
        <f t="shared" si="43"/>
        <v>1</v>
      </c>
    </row>
    <row r="2786" spans="1:7">
      <c r="A2786" s="21">
        <v>770174861</v>
      </c>
      <c r="B2786" s="2">
        <v>1</v>
      </c>
      <c r="C2786" s="2">
        <v>1.5</v>
      </c>
      <c r="D2786" s="3">
        <v>54</v>
      </c>
      <c r="E2786" s="3">
        <v>0</v>
      </c>
      <c r="F2786" s="1" t="s">
        <v>7768</v>
      </c>
      <c r="G2786" s="1">
        <f t="shared" si="43"/>
        <v>0</v>
      </c>
    </row>
    <row r="2787" spans="1:7">
      <c r="A2787" s="21">
        <v>770829296</v>
      </c>
      <c r="B2787" s="3">
        <v>0</v>
      </c>
      <c r="C2787" s="2">
        <v>1.5</v>
      </c>
      <c r="D2787" s="3">
        <v>54</v>
      </c>
      <c r="E2787" s="3">
        <v>175.5</v>
      </c>
      <c r="F2787" s="1" t="s">
        <v>7769</v>
      </c>
      <c r="G2787" s="1">
        <f t="shared" si="43"/>
        <v>1</v>
      </c>
    </row>
    <row r="2788" spans="1:7">
      <c r="A2788" s="21">
        <v>771234047</v>
      </c>
      <c r="B2788" s="3">
        <v>0</v>
      </c>
      <c r="C2788" s="2">
        <v>1</v>
      </c>
      <c r="D2788" s="3">
        <v>54</v>
      </c>
      <c r="E2788" s="3">
        <v>0</v>
      </c>
      <c r="F2788" s="1" t="s">
        <v>7769</v>
      </c>
      <c r="G2788" s="1">
        <f t="shared" si="43"/>
        <v>1</v>
      </c>
    </row>
    <row r="2789" spans="1:7">
      <c r="A2789" s="21">
        <v>771655637</v>
      </c>
      <c r="B2789" s="2">
        <v>2</v>
      </c>
      <c r="C2789" s="3">
        <v>0</v>
      </c>
      <c r="D2789" s="3">
        <v>54</v>
      </c>
      <c r="E2789" s="3">
        <v>0</v>
      </c>
      <c r="F2789" s="1" t="s">
        <v>7769</v>
      </c>
      <c r="G2789" s="1">
        <f t="shared" si="43"/>
        <v>1</v>
      </c>
    </row>
    <row r="2790" spans="1:7">
      <c r="A2790" s="21">
        <v>771851406</v>
      </c>
      <c r="B2790" s="2">
        <v>1</v>
      </c>
      <c r="C2790" s="2">
        <v>1.8</v>
      </c>
      <c r="D2790" s="3">
        <v>54</v>
      </c>
      <c r="E2790" s="3">
        <v>149</v>
      </c>
      <c r="F2790" s="1" t="s">
        <v>7768</v>
      </c>
      <c r="G2790" s="1">
        <f t="shared" si="43"/>
        <v>0</v>
      </c>
    </row>
    <row r="2791" spans="1:7">
      <c r="A2791" s="21">
        <v>772133827</v>
      </c>
      <c r="B2791" s="2">
        <v>1.3333333333333299</v>
      </c>
      <c r="C2791" s="2">
        <v>1</v>
      </c>
      <c r="D2791" s="3">
        <v>54</v>
      </c>
      <c r="E2791" s="3">
        <v>0</v>
      </c>
      <c r="F2791" s="1" t="s">
        <v>7769</v>
      </c>
      <c r="G2791" s="1">
        <f t="shared" si="43"/>
        <v>1</v>
      </c>
    </row>
    <row r="2792" spans="1:7">
      <c r="A2792" s="21">
        <v>772214241</v>
      </c>
      <c r="B2792" s="2">
        <v>1.25</v>
      </c>
      <c r="C2792" s="2">
        <v>2</v>
      </c>
      <c r="D2792" s="3">
        <v>54</v>
      </c>
      <c r="E2792" s="3">
        <v>14</v>
      </c>
      <c r="F2792" s="1" t="s">
        <v>7768</v>
      </c>
      <c r="G2792" s="1">
        <f t="shared" si="43"/>
        <v>0</v>
      </c>
    </row>
    <row r="2793" spans="1:7">
      <c r="A2793" s="21">
        <v>772286211</v>
      </c>
      <c r="B2793" s="3">
        <v>0</v>
      </c>
      <c r="C2793" s="2">
        <v>1</v>
      </c>
      <c r="D2793" s="3">
        <v>54</v>
      </c>
      <c r="E2793" s="3">
        <v>84.25</v>
      </c>
      <c r="F2793" s="1" t="s">
        <v>7769</v>
      </c>
      <c r="G2793" s="1">
        <f t="shared" si="43"/>
        <v>1</v>
      </c>
    </row>
    <row r="2794" spans="1:7">
      <c r="A2794" s="21">
        <v>772287108</v>
      </c>
      <c r="B2794" s="3">
        <v>0</v>
      </c>
      <c r="C2794" s="2">
        <v>1.3333333333333299</v>
      </c>
      <c r="D2794" s="3">
        <v>54</v>
      </c>
      <c r="E2794" s="3">
        <v>0</v>
      </c>
      <c r="F2794" s="1" t="s">
        <v>7768</v>
      </c>
      <c r="G2794" s="1">
        <f t="shared" si="43"/>
        <v>0</v>
      </c>
    </row>
    <row r="2795" spans="1:7">
      <c r="A2795" s="21">
        <v>772743517</v>
      </c>
      <c r="B2795" s="3">
        <v>0</v>
      </c>
      <c r="C2795" s="2">
        <v>1</v>
      </c>
      <c r="D2795" s="3">
        <v>54</v>
      </c>
      <c r="E2795" s="3">
        <v>0</v>
      </c>
      <c r="F2795" s="1" t="s">
        <v>7769</v>
      </c>
      <c r="G2795" s="1">
        <f t="shared" si="43"/>
        <v>1</v>
      </c>
    </row>
    <row r="2796" spans="1:7">
      <c r="A2796" s="21">
        <v>122406481</v>
      </c>
      <c r="B2796" s="2">
        <v>8.125</v>
      </c>
      <c r="C2796" s="2">
        <v>6.75</v>
      </c>
      <c r="D2796" s="3">
        <v>53</v>
      </c>
      <c r="E2796" s="3">
        <v>0</v>
      </c>
      <c r="F2796" s="1" t="s">
        <v>7768</v>
      </c>
      <c r="G2796" s="1">
        <f t="shared" si="43"/>
        <v>0</v>
      </c>
    </row>
    <row r="2797" spans="1:7">
      <c r="A2797" s="21">
        <v>122420167</v>
      </c>
      <c r="B2797" s="2">
        <v>1.3333333333333299</v>
      </c>
      <c r="C2797" s="2">
        <v>1</v>
      </c>
      <c r="D2797" s="3">
        <v>53</v>
      </c>
      <c r="E2797" s="3">
        <v>0</v>
      </c>
      <c r="F2797" s="1" t="s">
        <v>7769</v>
      </c>
      <c r="G2797" s="1">
        <f t="shared" si="43"/>
        <v>1</v>
      </c>
    </row>
    <row r="2798" spans="1:7">
      <c r="A2798" s="21">
        <v>122445791</v>
      </c>
      <c r="B2798" s="2">
        <v>1.5</v>
      </c>
      <c r="C2798" s="2">
        <v>6</v>
      </c>
      <c r="D2798" s="3">
        <v>53</v>
      </c>
      <c r="E2798" s="3">
        <v>0</v>
      </c>
      <c r="F2798" s="1" t="s">
        <v>7768</v>
      </c>
      <c r="G2798" s="1">
        <f t="shared" si="43"/>
        <v>0</v>
      </c>
    </row>
    <row r="2799" spans="1:7">
      <c r="A2799" s="21">
        <v>122450449</v>
      </c>
      <c r="B2799" s="2">
        <v>11.8333333333333</v>
      </c>
      <c r="C2799" s="2">
        <v>5</v>
      </c>
      <c r="D2799" s="3">
        <v>53</v>
      </c>
      <c r="E2799" s="3">
        <v>53.16</v>
      </c>
      <c r="F2799" s="1" t="s">
        <v>7769</v>
      </c>
      <c r="G2799" s="1">
        <f t="shared" si="43"/>
        <v>1</v>
      </c>
    </row>
    <row r="2800" spans="1:7">
      <c r="A2800" s="21">
        <v>122462291</v>
      </c>
      <c r="B2800" s="2">
        <v>1</v>
      </c>
      <c r="C2800" s="3">
        <v>0</v>
      </c>
      <c r="D2800" s="3">
        <v>53</v>
      </c>
      <c r="E2800" s="3">
        <v>0</v>
      </c>
      <c r="F2800" s="1" t="s">
        <v>7769</v>
      </c>
      <c r="G2800" s="1">
        <f t="shared" si="43"/>
        <v>1</v>
      </c>
    </row>
    <row r="2801" spans="1:7">
      <c r="A2801" s="21">
        <v>122464299</v>
      </c>
      <c r="B2801" s="3">
        <v>0</v>
      </c>
      <c r="C2801" s="2">
        <v>1</v>
      </c>
      <c r="D2801" s="3">
        <v>53</v>
      </c>
      <c r="E2801" s="3">
        <v>36</v>
      </c>
      <c r="F2801" s="1" t="s">
        <v>7768</v>
      </c>
      <c r="G2801" s="1">
        <f t="shared" si="43"/>
        <v>0</v>
      </c>
    </row>
    <row r="2802" spans="1:7">
      <c r="A2802" s="21">
        <v>122466141</v>
      </c>
      <c r="B2802" s="2">
        <v>6.5</v>
      </c>
      <c r="C2802" s="2">
        <v>4.5</v>
      </c>
      <c r="D2802" s="3">
        <v>53</v>
      </c>
      <c r="E2802" s="3">
        <v>0</v>
      </c>
      <c r="F2802" s="1" t="s">
        <v>7769</v>
      </c>
      <c r="G2802" s="1">
        <f t="shared" si="43"/>
        <v>1</v>
      </c>
    </row>
    <row r="2803" spans="1:7">
      <c r="A2803" s="21">
        <v>122491276</v>
      </c>
      <c r="B2803" s="2">
        <v>3.6666666666666701</v>
      </c>
      <c r="C2803" s="2">
        <v>9</v>
      </c>
      <c r="D2803" s="3">
        <v>53</v>
      </c>
      <c r="E2803" s="3">
        <v>0</v>
      </c>
      <c r="F2803" s="1" t="s">
        <v>7769</v>
      </c>
      <c r="G2803" s="1">
        <f t="shared" si="43"/>
        <v>1</v>
      </c>
    </row>
    <row r="2804" spans="1:7">
      <c r="A2804" s="21">
        <v>122493325</v>
      </c>
      <c r="B2804" s="2">
        <v>7.4285714285714297</v>
      </c>
      <c r="C2804" s="2">
        <v>5.4285714285714297</v>
      </c>
      <c r="D2804" s="3">
        <v>53</v>
      </c>
      <c r="E2804" s="3">
        <v>0</v>
      </c>
      <c r="F2804" s="1" t="s">
        <v>7768</v>
      </c>
      <c r="G2804" s="1">
        <f t="shared" si="43"/>
        <v>0</v>
      </c>
    </row>
    <row r="2805" spans="1:7">
      <c r="A2805" s="21">
        <v>122495995</v>
      </c>
      <c r="B2805" s="2">
        <v>3.4</v>
      </c>
      <c r="C2805" s="2">
        <v>3.5</v>
      </c>
      <c r="D2805" s="3">
        <v>53</v>
      </c>
      <c r="E2805" s="3">
        <v>0</v>
      </c>
      <c r="F2805" s="1" t="s">
        <v>7769</v>
      </c>
      <c r="G2805" s="1">
        <f t="shared" si="43"/>
        <v>1</v>
      </c>
    </row>
    <row r="2806" spans="1:7">
      <c r="A2806" s="21">
        <v>122515656</v>
      </c>
      <c r="B2806" s="2">
        <v>2.71428571428571</v>
      </c>
      <c r="C2806" s="2">
        <v>1.6</v>
      </c>
      <c r="D2806" s="3">
        <v>53</v>
      </c>
      <c r="E2806" s="3">
        <v>0</v>
      </c>
      <c r="F2806" s="1" t="s">
        <v>7769</v>
      </c>
      <c r="G2806" s="1">
        <f t="shared" si="43"/>
        <v>1</v>
      </c>
    </row>
    <row r="2807" spans="1:7">
      <c r="A2807" s="21">
        <v>122529857</v>
      </c>
      <c r="B2807" s="2">
        <v>10.8571428571429</v>
      </c>
      <c r="C2807" s="2">
        <v>10</v>
      </c>
      <c r="D2807" s="3">
        <v>53</v>
      </c>
      <c r="E2807" s="3">
        <v>0</v>
      </c>
      <c r="F2807" s="1" t="s">
        <v>7768</v>
      </c>
      <c r="G2807" s="1">
        <f t="shared" si="43"/>
        <v>0</v>
      </c>
    </row>
    <row r="2808" spans="1:7">
      <c r="A2808" s="21">
        <v>122532811</v>
      </c>
      <c r="B2808" s="2">
        <v>1.8</v>
      </c>
      <c r="C2808" s="2">
        <v>4.5</v>
      </c>
      <c r="D2808" s="3">
        <v>53</v>
      </c>
      <c r="E2808" s="3">
        <v>39.4</v>
      </c>
      <c r="F2808" s="1" t="s">
        <v>7769</v>
      </c>
      <c r="G2808" s="1">
        <f t="shared" si="43"/>
        <v>1</v>
      </c>
    </row>
    <row r="2809" spans="1:7">
      <c r="A2809" s="21">
        <v>122540556</v>
      </c>
      <c r="B2809" s="2">
        <v>1.6666666666666701</v>
      </c>
      <c r="C2809" s="2">
        <v>2.2000000000000002</v>
      </c>
      <c r="D2809" s="3">
        <v>53</v>
      </c>
      <c r="E2809" s="3">
        <v>0</v>
      </c>
      <c r="F2809" s="1" t="s">
        <v>7769</v>
      </c>
      <c r="G2809" s="1">
        <f t="shared" si="43"/>
        <v>1</v>
      </c>
    </row>
    <row r="2810" spans="1:7">
      <c r="A2810" s="21">
        <v>122618838</v>
      </c>
      <c r="B2810" s="2">
        <v>3</v>
      </c>
      <c r="C2810" s="2">
        <v>1.4</v>
      </c>
      <c r="D2810" s="3">
        <v>53</v>
      </c>
      <c r="E2810" s="3">
        <v>0</v>
      </c>
      <c r="F2810" s="1" t="s">
        <v>7768</v>
      </c>
      <c r="G2810" s="1">
        <f t="shared" si="43"/>
        <v>0</v>
      </c>
    </row>
    <row r="2811" spans="1:7">
      <c r="A2811" s="21">
        <v>122629593</v>
      </c>
      <c r="B2811" s="2">
        <v>4.1428571428571397</v>
      </c>
      <c r="C2811" s="2">
        <v>2</v>
      </c>
      <c r="D2811" s="3">
        <v>53</v>
      </c>
      <c r="E2811" s="3">
        <v>0</v>
      </c>
      <c r="F2811" s="1" t="s">
        <v>7769</v>
      </c>
      <c r="G2811" s="1">
        <f t="shared" si="43"/>
        <v>1</v>
      </c>
    </row>
    <row r="2812" spans="1:7">
      <c r="A2812" s="21">
        <v>122640314</v>
      </c>
      <c r="B2812" s="2">
        <v>2.1666666666666701</v>
      </c>
      <c r="C2812" s="2">
        <v>10</v>
      </c>
      <c r="D2812" s="3">
        <v>53</v>
      </c>
      <c r="E2812" s="3">
        <v>0</v>
      </c>
      <c r="F2812" s="1" t="s">
        <v>7769</v>
      </c>
      <c r="G2812" s="1">
        <f t="shared" si="43"/>
        <v>1</v>
      </c>
    </row>
    <row r="2813" spans="1:7">
      <c r="A2813" s="21">
        <v>122693826</v>
      </c>
      <c r="B2813" s="2">
        <v>7.5714285714285703</v>
      </c>
      <c r="C2813" s="2">
        <v>4.875</v>
      </c>
      <c r="D2813" s="3">
        <v>53</v>
      </c>
      <c r="E2813" s="3">
        <v>0</v>
      </c>
      <c r="F2813" s="1" t="s">
        <v>7769</v>
      </c>
      <c r="G2813" s="1">
        <f t="shared" si="43"/>
        <v>1</v>
      </c>
    </row>
    <row r="2814" spans="1:7">
      <c r="A2814" s="21">
        <v>122694664</v>
      </c>
      <c r="B2814" s="2">
        <v>9.1428571428571406</v>
      </c>
      <c r="C2814" s="2">
        <v>8.5714285714285694</v>
      </c>
      <c r="D2814" s="3">
        <v>53</v>
      </c>
      <c r="E2814" s="3">
        <v>0</v>
      </c>
      <c r="F2814" s="1" t="s">
        <v>7769</v>
      </c>
      <c r="G2814" s="1">
        <f t="shared" si="43"/>
        <v>1</v>
      </c>
    </row>
    <row r="2815" spans="1:7">
      <c r="A2815" s="21">
        <v>122704016</v>
      </c>
      <c r="B2815" s="2">
        <v>2.3333333333333299</v>
      </c>
      <c r="C2815" s="2">
        <v>2</v>
      </c>
      <c r="D2815" s="3">
        <v>53</v>
      </c>
      <c r="E2815" s="3">
        <v>69</v>
      </c>
      <c r="F2815" s="1" t="s">
        <v>7769</v>
      </c>
      <c r="G2815" s="1">
        <f t="shared" si="43"/>
        <v>1</v>
      </c>
    </row>
    <row r="2816" spans="1:7">
      <c r="A2816" s="21">
        <v>122708343</v>
      </c>
      <c r="B2816" s="2">
        <v>3.3333333333333299</v>
      </c>
      <c r="C2816" s="2">
        <v>2.8333333333333299</v>
      </c>
      <c r="D2816" s="3">
        <v>53</v>
      </c>
      <c r="E2816" s="3">
        <v>0</v>
      </c>
      <c r="F2816" s="1" t="s">
        <v>7769</v>
      </c>
      <c r="G2816" s="1">
        <f t="shared" si="43"/>
        <v>1</v>
      </c>
    </row>
    <row r="2817" spans="1:7">
      <c r="A2817" s="21">
        <v>122720272</v>
      </c>
      <c r="B2817" s="2">
        <v>10</v>
      </c>
      <c r="C2817" s="2">
        <v>8</v>
      </c>
      <c r="D2817" s="3">
        <v>53</v>
      </c>
      <c r="E2817" s="3">
        <v>90.040816326530603</v>
      </c>
      <c r="F2817" s="1" t="s">
        <v>7769</v>
      </c>
      <c r="G2817" s="1">
        <f t="shared" si="43"/>
        <v>1</v>
      </c>
    </row>
    <row r="2818" spans="1:7">
      <c r="A2818" s="21">
        <v>122744033</v>
      </c>
      <c r="B2818" s="2">
        <v>1.6666666666666701</v>
      </c>
      <c r="C2818" s="2">
        <v>1</v>
      </c>
      <c r="D2818" s="3">
        <v>53</v>
      </c>
      <c r="E2818" s="3">
        <v>0</v>
      </c>
      <c r="F2818" s="1" t="s">
        <v>7769</v>
      </c>
      <c r="G2818" s="1">
        <f t="shared" si="43"/>
        <v>1</v>
      </c>
    </row>
    <row r="2819" spans="1:7">
      <c r="A2819" s="21">
        <v>122751273</v>
      </c>
      <c r="B2819" s="2">
        <v>2.25</v>
      </c>
      <c r="C2819" s="2">
        <v>1.3333333333333299</v>
      </c>
      <c r="D2819" s="3">
        <v>53</v>
      </c>
      <c r="E2819" s="3">
        <v>60.1875</v>
      </c>
      <c r="F2819" s="1" t="s">
        <v>7768</v>
      </c>
      <c r="G2819" s="1">
        <f t="shared" ref="G2819:G2882" si="44">IF(F2819=$G$1,1,0)</f>
        <v>0</v>
      </c>
    </row>
    <row r="2820" spans="1:7">
      <c r="A2820" s="21">
        <v>122754879</v>
      </c>
      <c r="B2820" s="2">
        <v>1.75</v>
      </c>
      <c r="C2820" s="3">
        <v>0</v>
      </c>
      <c r="D2820" s="3">
        <v>53</v>
      </c>
      <c r="E2820" s="3">
        <v>0</v>
      </c>
      <c r="F2820" s="1" t="s">
        <v>7769</v>
      </c>
      <c r="G2820" s="1">
        <f t="shared" si="44"/>
        <v>1</v>
      </c>
    </row>
    <row r="2821" spans="1:7">
      <c r="A2821" s="21">
        <v>122768766</v>
      </c>
      <c r="B2821" s="2">
        <v>6.71428571428571</v>
      </c>
      <c r="C2821" s="2">
        <v>8.5</v>
      </c>
      <c r="D2821" s="3">
        <v>53</v>
      </c>
      <c r="E2821" s="3">
        <v>0</v>
      </c>
      <c r="F2821" s="1" t="s">
        <v>7769</v>
      </c>
      <c r="G2821" s="1">
        <f t="shared" si="44"/>
        <v>1</v>
      </c>
    </row>
    <row r="2822" spans="1:7">
      <c r="A2822" s="21">
        <v>122785397</v>
      </c>
      <c r="B2822" s="2">
        <v>9.1666666666666696</v>
      </c>
      <c r="C2822" s="2">
        <v>8</v>
      </c>
      <c r="D2822" s="3">
        <v>53</v>
      </c>
      <c r="E2822" s="3">
        <v>0</v>
      </c>
      <c r="F2822" s="1" t="s">
        <v>7769</v>
      </c>
      <c r="G2822" s="1">
        <f t="shared" si="44"/>
        <v>1</v>
      </c>
    </row>
    <row r="2823" spans="1:7">
      <c r="A2823" s="21">
        <v>122812298</v>
      </c>
      <c r="B2823" s="2">
        <v>1.6666666666666701</v>
      </c>
      <c r="C2823" s="3">
        <v>0</v>
      </c>
      <c r="D2823" s="3">
        <v>53</v>
      </c>
      <c r="E2823" s="3">
        <v>108.333333333333</v>
      </c>
      <c r="F2823" s="1" t="s">
        <v>7768</v>
      </c>
      <c r="G2823" s="1">
        <f t="shared" si="44"/>
        <v>0</v>
      </c>
    </row>
    <row r="2824" spans="1:7">
      <c r="A2824" s="21">
        <v>122813281</v>
      </c>
      <c r="B2824" s="2">
        <v>1</v>
      </c>
      <c r="C2824" s="2">
        <v>1</v>
      </c>
      <c r="D2824" s="3">
        <v>53</v>
      </c>
      <c r="E2824" s="3">
        <v>0</v>
      </c>
      <c r="F2824" s="1" t="s">
        <v>7769</v>
      </c>
      <c r="G2824" s="1">
        <f t="shared" si="44"/>
        <v>1</v>
      </c>
    </row>
    <row r="2825" spans="1:7">
      <c r="A2825" s="21">
        <v>122814767</v>
      </c>
      <c r="B2825" s="2">
        <v>4.8333333333333304</v>
      </c>
      <c r="C2825" s="2">
        <v>4</v>
      </c>
      <c r="D2825" s="3">
        <v>53</v>
      </c>
      <c r="E2825" s="3">
        <v>0</v>
      </c>
      <c r="F2825" s="1" t="s">
        <v>7768</v>
      </c>
      <c r="G2825" s="1">
        <f t="shared" si="44"/>
        <v>0</v>
      </c>
    </row>
    <row r="2826" spans="1:7">
      <c r="A2826" s="21">
        <v>122826161</v>
      </c>
      <c r="B2826" s="2">
        <v>20.375</v>
      </c>
      <c r="C2826" s="2">
        <v>14.375</v>
      </c>
      <c r="D2826" s="3">
        <v>53</v>
      </c>
      <c r="E2826" s="3">
        <v>0</v>
      </c>
      <c r="F2826" s="1" t="s">
        <v>7769</v>
      </c>
      <c r="G2826" s="1">
        <f t="shared" si="44"/>
        <v>1</v>
      </c>
    </row>
    <row r="2827" spans="1:7">
      <c r="A2827" s="21">
        <v>122853015</v>
      </c>
      <c r="B2827" s="2">
        <v>8.5</v>
      </c>
      <c r="C2827" s="2">
        <v>7.3333333333333304</v>
      </c>
      <c r="D2827" s="3">
        <v>53</v>
      </c>
      <c r="E2827" s="3">
        <v>57.75</v>
      </c>
      <c r="F2827" s="1" t="s">
        <v>7769</v>
      </c>
      <c r="G2827" s="1">
        <f t="shared" si="44"/>
        <v>1</v>
      </c>
    </row>
    <row r="2828" spans="1:7">
      <c r="A2828" s="21">
        <v>122862295</v>
      </c>
      <c r="B2828" s="2">
        <v>3.4</v>
      </c>
      <c r="C2828" s="2">
        <v>4.8</v>
      </c>
      <c r="D2828" s="3">
        <v>53</v>
      </c>
      <c r="E2828" s="3">
        <v>55.266666666666701</v>
      </c>
      <c r="F2828" s="1" t="s">
        <v>7768</v>
      </c>
      <c r="G2828" s="1">
        <f t="shared" si="44"/>
        <v>0</v>
      </c>
    </row>
    <row r="2829" spans="1:7">
      <c r="A2829" s="21">
        <v>122888707</v>
      </c>
      <c r="B2829" s="2">
        <v>1</v>
      </c>
      <c r="C2829" s="2">
        <v>1.6666666666666701</v>
      </c>
      <c r="D2829" s="3">
        <v>53</v>
      </c>
      <c r="E2829" s="3">
        <v>71</v>
      </c>
      <c r="F2829" s="1" t="s">
        <v>7769</v>
      </c>
      <c r="G2829" s="1">
        <f t="shared" si="44"/>
        <v>1</v>
      </c>
    </row>
    <row r="2830" spans="1:7">
      <c r="A2830" s="21">
        <v>122906193</v>
      </c>
      <c r="B2830" s="2">
        <v>1.6666666666666701</v>
      </c>
      <c r="C2830" s="2">
        <v>2</v>
      </c>
      <c r="D2830" s="3">
        <v>53</v>
      </c>
      <c r="E2830" s="3">
        <v>0</v>
      </c>
      <c r="F2830" s="1" t="s">
        <v>7769</v>
      </c>
      <c r="G2830" s="1">
        <f t="shared" si="44"/>
        <v>1</v>
      </c>
    </row>
    <row r="2831" spans="1:7">
      <c r="A2831" s="21">
        <v>122911469</v>
      </c>
      <c r="B2831" s="2">
        <v>2.5</v>
      </c>
      <c r="C2831" s="3">
        <v>0</v>
      </c>
      <c r="D2831" s="3">
        <v>53</v>
      </c>
      <c r="E2831" s="3">
        <v>275.5</v>
      </c>
      <c r="F2831" s="1" t="s">
        <v>7769</v>
      </c>
      <c r="G2831" s="1">
        <f t="shared" si="44"/>
        <v>1</v>
      </c>
    </row>
    <row r="2832" spans="1:7">
      <c r="A2832" s="21">
        <v>122913806</v>
      </c>
      <c r="B2832" s="2">
        <v>1.6</v>
      </c>
      <c r="C2832" s="2">
        <v>2</v>
      </c>
      <c r="D2832" s="3">
        <v>53</v>
      </c>
      <c r="E2832" s="3">
        <v>0</v>
      </c>
      <c r="F2832" s="1" t="s">
        <v>7768</v>
      </c>
      <c r="G2832" s="1">
        <f t="shared" si="44"/>
        <v>0</v>
      </c>
    </row>
    <row r="2833" spans="1:7">
      <c r="A2833" s="21">
        <v>122938747</v>
      </c>
      <c r="B2833" s="2">
        <v>10.5714285714286</v>
      </c>
      <c r="C2833" s="2">
        <v>6.8571428571428603</v>
      </c>
      <c r="D2833" s="3">
        <v>53</v>
      </c>
      <c r="E2833" s="3">
        <v>0</v>
      </c>
      <c r="F2833" s="1" t="s">
        <v>7768</v>
      </c>
      <c r="G2833" s="1">
        <f t="shared" si="44"/>
        <v>0</v>
      </c>
    </row>
    <row r="2834" spans="1:7">
      <c r="A2834" s="21">
        <v>122942576</v>
      </c>
      <c r="B2834" s="2">
        <v>7</v>
      </c>
      <c r="C2834" s="2">
        <v>8.625</v>
      </c>
      <c r="D2834" s="3">
        <v>53</v>
      </c>
      <c r="E2834" s="3">
        <v>0</v>
      </c>
      <c r="F2834" s="1" t="s">
        <v>7768</v>
      </c>
      <c r="G2834" s="1">
        <f t="shared" si="44"/>
        <v>0</v>
      </c>
    </row>
    <row r="2835" spans="1:7">
      <c r="A2835" s="21">
        <v>122959413</v>
      </c>
      <c r="B2835" s="2">
        <v>9</v>
      </c>
      <c r="C2835" s="2">
        <v>2.71428571428571</v>
      </c>
      <c r="D2835" s="3">
        <v>53</v>
      </c>
      <c r="E2835" s="3">
        <v>0</v>
      </c>
      <c r="F2835" s="1" t="s">
        <v>7769</v>
      </c>
      <c r="G2835" s="1">
        <f t="shared" si="44"/>
        <v>1</v>
      </c>
    </row>
    <row r="2836" spans="1:7">
      <c r="A2836" s="21">
        <v>122985779</v>
      </c>
      <c r="B2836" s="2">
        <v>12.2</v>
      </c>
      <c r="C2836" s="2">
        <v>6</v>
      </c>
      <c r="D2836" s="3">
        <v>53</v>
      </c>
      <c r="E2836" s="3">
        <v>0</v>
      </c>
      <c r="F2836" s="1" t="s">
        <v>7769</v>
      </c>
      <c r="G2836" s="1">
        <f t="shared" si="44"/>
        <v>1</v>
      </c>
    </row>
    <row r="2837" spans="1:7">
      <c r="A2837" s="21">
        <v>123050832</v>
      </c>
      <c r="B2837" s="2">
        <v>1</v>
      </c>
      <c r="C2837" s="2">
        <v>2</v>
      </c>
      <c r="D2837" s="3">
        <v>53</v>
      </c>
      <c r="E2837" s="3">
        <v>0</v>
      </c>
      <c r="F2837" s="1" t="s">
        <v>7769</v>
      </c>
      <c r="G2837" s="1">
        <f t="shared" si="44"/>
        <v>1</v>
      </c>
    </row>
    <row r="2838" spans="1:7">
      <c r="A2838" s="21">
        <v>123097758</v>
      </c>
      <c r="B2838" s="2">
        <v>3.6</v>
      </c>
      <c r="C2838" s="2">
        <v>3</v>
      </c>
      <c r="D2838" s="3">
        <v>53</v>
      </c>
      <c r="E2838" s="3">
        <v>0</v>
      </c>
      <c r="F2838" s="1" t="s">
        <v>7769</v>
      </c>
      <c r="G2838" s="1">
        <f t="shared" si="44"/>
        <v>1</v>
      </c>
    </row>
    <row r="2839" spans="1:7">
      <c r="A2839" s="21">
        <v>123118351</v>
      </c>
      <c r="B2839" s="2">
        <v>3.25</v>
      </c>
      <c r="C2839" s="2">
        <v>2.8</v>
      </c>
      <c r="D2839" s="3">
        <v>53</v>
      </c>
      <c r="E2839" s="3">
        <v>113</v>
      </c>
      <c r="F2839" s="1" t="s">
        <v>7769</v>
      </c>
      <c r="G2839" s="1">
        <f t="shared" si="44"/>
        <v>1</v>
      </c>
    </row>
    <row r="2840" spans="1:7">
      <c r="A2840" s="21">
        <v>123123143</v>
      </c>
      <c r="B2840" s="2">
        <v>3.3333333333333299</v>
      </c>
      <c r="C2840" s="2">
        <v>3.5</v>
      </c>
      <c r="D2840" s="3">
        <v>53</v>
      </c>
      <c r="E2840" s="3">
        <v>57</v>
      </c>
      <c r="F2840" s="1" t="s">
        <v>7769</v>
      </c>
      <c r="G2840" s="1">
        <f t="shared" si="44"/>
        <v>1</v>
      </c>
    </row>
    <row r="2841" spans="1:7">
      <c r="A2841" s="21">
        <v>123135358</v>
      </c>
      <c r="B2841" s="2">
        <v>10.8571428571429</v>
      </c>
      <c r="C2841" s="2">
        <v>7</v>
      </c>
      <c r="D2841" s="3">
        <v>53</v>
      </c>
      <c r="E2841" s="3">
        <v>0</v>
      </c>
      <c r="F2841" s="1" t="s">
        <v>7769</v>
      </c>
      <c r="G2841" s="1">
        <f t="shared" si="44"/>
        <v>1</v>
      </c>
    </row>
    <row r="2842" spans="1:7">
      <c r="A2842" s="21">
        <v>123155452</v>
      </c>
      <c r="B2842" s="2">
        <v>4.75</v>
      </c>
      <c r="C2842" s="2">
        <v>5.375</v>
      </c>
      <c r="D2842" s="3">
        <v>53</v>
      </c>
      <c r="E2842" s="3">
        <v>0</v>
      </c>
      <c r="F2842" s="1" t="s">
        <v>7769</v>
      </c>
      <c r="G2842" s="1">
        <f t="shared" si="44"/>
        <v>1</v>
      </c>
    </row>
    <row r="2843" spans="1:7">
      <c r="A2843" s="21">
        <v>123176326</v>
      </c>
      <c r="B2843" s="2">
        <v>1</v>
      </c>
      <c r="C2843" s="2">
        <v>1.3333333333333299</v>
      </c>
      <c r="D2843" s="3">
        <v>53</v>
      </c>
      <c r="E2843" s="3">
        <v>0</v>
      </c>
      <c r="F2843" s="1" t="s">
        <v>7768</v>
      </c>
      <c r="G2843" s="1">
        <f t="shared" si="44"/>
        <v>0</v>
      </c>
    </row>
    <row r="2844" spans="1:7">
      <c r="A2844" s="21">
        <v>123199099</v>
      </c>
      <c r="B2844" s="2">
        <v>12</v>
      </c>
      <c r="C2844" s="2">
        <v>4</v>
      </c>
      <c r="D2844" s="3">
        <v>53</v>
      </c>
      <c r="E2844" s="3">
        <v>85.4</v>
      </c>
      <c r="F2844" s="1" t="s">
        <v>7769</v>
      </c>
      <c r="G2844" s="1">
        <f t="shared" si="44"/>
        <v>1</v>
      </c>
    </row>
    <row r="2845" spans="1:7">
      <c r="A2845" s="21">
        <v>123209945</v>
      </c>
      <c r="B2845" s="2">
        <v>5.3333333333333304</v>
      </c>
      <c r="C2845" s="2">
        <v>5.5</v>
      </c>
      <c r="D2845" s="3">
        <v>53</v>
      </c>
      <c r="E2845" s="3">
        <v>0</v>
      </c>
      <c r="F2845" s="1" t="s">
        <v>7769</v>
      </c>
      <c r="G2845" s="1">
        <f t="shared" si="44"/>
        <v>1</v>
      </c>
    </row>
    <row r="2846" spans="1:7">
      <c r="A2846" s="21">
        <v>123234375</v>
      </c>
      <c r="B2846" s="2">
        <v>7.71428571428571</v>
      </c>
      <c r="C2846" s="2">
        <v>2.125</v>
      </c>
      <c r="D2846" s="3">
        <v>53</v>
      </c>
      <c r="E2846" s="3">
        <v>149.47826086956499</v>
      </c>
      <c r="F2846" s="1" t="s">
        <v>7769</v>
      </c>
      <c r="G2846" s="1">
        <f t="shared" si="44"/>
        <v>1</v>
      </c>
    </row>
    <row r="2847" spans="1:7">
      <c r="A2847" s="21">
        <v>123238072</v>
      </c>
      <c r="B2847" s="2">
        <v>1</v>
      </c>
      <c r="C2847" s="2">
        <v>1.25</v>
      </c>
      <c r="D2847" s="3">
        <v>53</v>
      </c>
      <c r="E2847" s="3">
        <v>0</v>
      </c>
      <c r="F2847" s="1" t="s">
        <v>7769</v>
      </c>
      <c r="G2847" s="1">
        <f t="shared" si="44"/>
        <v>1</v>
      </c>
    </row>
    <row r="2848" spans="1:7">
      <c r="A2848" s="21">
        <v>123239393</v>
      </c>
      <c r="B2848" s="2">
        <v>4</v>
      </c>
      <c r="C2848" s="2">
        <v>3</v>
      </c>
      <c r="D2848" s="3">
        <v>53</v>
      </c>
      <c r="E2848" s="3">
        <v>71</v>
      </c>
      <c r="F2848" s="1" t="s">
        <v>7768</v>
      </c>
      <c r="G2848" s="1">
        <f t="shared" si="44"/>
        <v>0</v>
      </c>
    </row>
    <row r="2849" spans="1:7">
      <c r="A2849" s="21">
        <v>123274076</v>
      </c>
      <c r="B2849" s="2">
        <v>2.71428571428571</v>
      </c>
      <c r="C2849" s="2">
        <v>2.8333333333333299</v>
      </c>
      <c r="D2849" s="3">
        <v>53</v>
      </c>
      <c r="E2849" s="3">
        <v>171</v>
      </c>
      <c r="F2849" s="1" t="s">
        <v>7768</v>
      </c>
      <c r="G2849" s="1">
        <f t="shared" si="44"/>
        <v>0</v>
      </c>
    </row>
    <row r="2850" spans="1:7">
      <c r="A2850" s="21">
        <v>123312629</v>
      </c>
      <c r="B2850" s="2">
        <v>15</v>
      </c>
      <c r="C2850" s="2">
        <v>12.714285714285699</v>
      </c>
      <c r="D2850" s="3">
        <v>53</v>
      </c>
      <c r="E2850" s="3">
        <v>0</v>
      </c>
      <c r="F2850" s="1" t="s">
        <v>7768</v>
      </c>
      <c r="G2850" s="1">
        <f t="shared" si="44"/>
        <v>0</v>
      </c>
    </row>
    <row r="2851" spans="1:7">
      <c r="A2851" s="21">
        <v>123315087</v>
      </c>
      <c r="B2851" s="2">
        <v>2.6</v>
      </c>
      <c r="C2851" s="2">
        <v>2.6666666666666701</v>
      </c>
      <c r="D2851" s="3">
        <v>53</v>
      </c>
      <c r="E2851" s="3">
        <v>0</v>
      </c>
      <c r="F2851" s="1" t="s">
        <v>7769</v>
      </c>
      <c r="G2851" s="1">
        <f t="shared" si="44"/>
        <v>1</v>
      </c>
    </row>
    <row r="2852" spans="1:7">
      <c r="A2852" s="21">
        <v>123315739</v>
      </c>
      <c r="B2852" s="2">
        <v>1</v>
      </c>
      <c r="C2852" s="3">
        <v>0</v>
      </c>
      <c r="D2852" s="3">
        <v>53</v>
      </c>
      <c r="E2852" s="3">
        <v>93.5</v>
      </c>
      <c r="F2852" s="1" t="s">
        <v>7769</v>
      </c>
      <c r="G2852" s="1">
        <f t="shared" si="44"/>
        <v>1</v>
      </c>
    </row>
    <row r="2853" spans="1:7">
      <c r="A2853" s="21">
        <v>123326676</v>
      </c>
      <c r="B2853" s="2">
        <v>5.8333333333333304</v>
      </c>
      <c r="C2853" s="2">
        <v>6.375</v>
      </c>
      <c r="D2853" s="3">
        <v>53</v>
      </c>
      <c r="E2853" s="3">
        <v>0</v>
      </c>
      <c r="F2853" s="1" t="s">
        <v>7768</v>
      </c>
      <c r="G2853" s="1">
        <f t="shared" si="44"/>
        <v>0</v>
      </c>
    </row>
    <row r="2854" spans="1:7">
      <c r="A2854" s="21">
        <v>123333113</v>
      </c>
      <c r="B2854" s="2">
        <v>7.5714285714285703</v>
      </c>
      <c r="C2854" s="2">
        <v>11.1428571428571</v>
      </c>
      <c r="D2854" s="3">
        <v>53</v>
      </c>
      <c r="E2854" s="3">
        <v>0</v>
      </c>
      <c r="F2854" s="1" t="s">
        <v>7768</v>
      </c>
      <c r="G2854" s="1">
        <f t="shared" si="44"/>
        <v>0</v>
      </c>
    </row>
    <row r="2855" spans="1:7">
      <c r="A2855" s="21">
        <v>123354749</v>
      </c>
      <c r="B2855" s="2">
        <v>4.5</v>
      </c>
      <c r="C2855" s="2">
        <v>4.5</v>
      </c>
      <c r="D2855" s="3">
        <v>53</v>
      </c>
      <c r="E2855" s="3">
        <v>0</v>
      </c>
      <c r="F2855" s="1" t="s">
        <v>7768</v>
      </c>
      <c r="G2855" s="1">
        <f t="shared" si="44"/>
        <v>0</v>
      </c>
    </row>
    <row r="2856" spans="1:7">
      <c r="A2856" s="21">
        <v>123362613</v>
      </c>
      <c r="B2856" s="2">
        <v>4</v>
      </c>
      <c r="C2856" s="2">
        <v>6.25</v>
      </c>
      <c r="D2856" s="3">
        <v>53</v>
      </c>
      <c r="E2856" s="3">
        <v>87.818181818181799</v>
      </c>
      <c r="F2856" s="1" t="s">
        <v>7768</v>
      </c>
      <c r="G2856" s="1">
        <f t="shared" si="44"/>
        <v>0</v>
      </c>
    </row>
    <row r="2857" spans="1:7">
      <c r="A2857" s="21">
        <v>123367209</v>
      </c>
      <c r="B2857" s="2">
        <v>3.8571428571428599</v>
      </c>
      <c r="C2857" s="2">
        <v>4.1428571428571397</v>
      </c>
      <c r="D2857" s="3">
        <v>53</v>
      </c>
      <c r="E2857" s="3">
        <v>0</v>
      </c>
      <c r="F2857" s="1" t="s">
        <v>7769</v>
      </c>
      <c r="G2857" s="1">
        <f t="shared" si="44"/>
        <v>1</v>
      </c>
    </row>
    <row r="2858" spans="1:7">
      <c r="A2858" s="21">
        <v>123367328</v>
      </c>
      <c r="B2858" s="2">
        <v>1</v>
      </c>
      <c r="C2858" s="2">
        <v>1.3333333333333299</v>
      </c>
      <c r="D2858" s="3">
        <v>53</v>
      </c>
      <c r="E2858" s="3">
        <v>0</v>
      </c>
      <c r="F2858" s="1" t="s">
        <v>7769</v>
      </c>
      <c r="G2858" s="1">
        <f t="shared" si="44"/>
        <v>1</v>
      </c>
    </row>
    <row r="2859" spans="1:7">
      <c r="A2859" s="21">
        <v>123367594</v>
      </c>
      <c r="B2859" s="2">
        <v>7.125</v>
      </c>
      <c r="C2859" s="2">
        <v>8.4285714285714306</v>
      </c>
      <c r="D2859" s="3">
        <v>53</v>
      </c>
      <c r="E2859" s="3">
        <v>0</v>
      </c>
      <c r="F2859" s="1" t="s">
        <v>7769</v>
      </c>
      <c r="G2859" s="1">
        <f t="shared" si="44"/>
        <v>1</v>
      </c>
    </row>
    <row r="2860" spans="1:7">
      <c r="A2860" s="21">
        <v>123372844</v>
      </c>
      <c r="B2860" s="2">
        <v>2.5</v>
      </c>
      <c r="C2860" s="3">
        <v>0</v>
      </c>
      <c r="D2860" s="3">
        <v>53</v>
      </c>
      <c r="E2860" s="3">
        <v>0</v>
      </c>
      <c r="F2860" s="1" t="s">
        <v>7769</v>
      </c>
      <c r="G2860" s="1">
        <f t="shared" si="44"/>
        <v>1</v>
      </c>
    </row>
    <row r="2861" spans="1:7">
      <c r="A2861" s="21">
        <v>123404986</v>
      </c>
      <c r="B2861" s="2">
        <v>3.5</v>
      </c>
      <c r="C2861" s="2">
        <v>2</v>
      </c>
      <c r="D2861" s="3">
        <v>53</v>
      </c>
      <c r="E2861" s="3">
        <v>0</v>
      </c>
      <c r="F2861" s="1" t="s">
        <v>7769</v>
      </c>
      <c r="G2861" s="1">
        <f t="shared" si="44"/>
        <v>1</v>
      </c>
    </row>
    <row r="2862" spans="1:7">
      <c r="A2862" s="21">
        <v>123424191</v>
      </c>
      <c r="B2862" s="2">
        <v>19</v>
      </c>
      <c r="C2862" s="2">
        <v>16.75</v>
      </c>
      <c r="D2862" s="3">
        <v>53</v>
      </c>
      <c r="E2862" s="3">
        <v>37</v>
      </c>
      <c r="F2862" s="1" t="s">
        <v>7769</v>
      </c>
      <c r="G2862" s="1">
        <f t="shared" si="44"/>
        <v>1</v>
      </c>
    </row>
    <row r="2863" spans="1:7">
      <c r="A2863" s="21">
        <v>123434679</v>
      </c>
      <c r="B2863" s="2">
        <v>2.1666666666666701</v>
      </c>
      <c r="C2863" s="2">
        <v>6</v>
      </c>
      <c r="D2863" s="3">
        <v>53</v>
      </c>
      <c r="E2863" s="3">
        <v>72.5555555555556</v>
      </c>
      <c r="F2863" s="1" t="s">
        <v>7769</v>
      </c>
      <c r="G2863" s="1">
        <f t="shared" si="44"/>
        <v>1</v>
      </c>
    </row>
    <row r="2864" spans="1:7">
      <c r="A2864" s="21">
        <v>123441131</v>
      </c>
      <c r="B2864" s="2">
        <v>1</v>
      </c>
      <c r="C2864" s="3">
        <v>0</v>
      </c>
      <c r="D2864" s="3">
        <v>53</v>
      </c>
      <c r="E2864" s="3">
        <v>0</v>
      </c>
      <c r="F2864" s="1" t="s">
        <v>7769</v>
      </c>
      <c r="G2864" s="1">
        <f t="shared" si="44"/>
        <v>1</v>
      </c>
    </row>
    <row r="2865" spans="1:7">
      <c r="A2865" s="21">
        <v>123448776</v>
      </c>
      <c r="B2865" s="2">
        <v>1.8</v>
      </c>
      <c r="C2865" s="2">
        <v>2.8</v>
      </c>
      <c r="D2865" s="3">
        <v>53</v>
      </c>
      <c r="E2865" s="3">
        <v>59</v>
      </c>
      <c r="F2865" s="1" t="s">
        <v>7769</v>
      </c>
      <c r="G2865" s="1">
        <f t="shared" si="44"/>
        <v>1</v>
      </c>
    </row>
    <row r="2866" spans="1:7">
      <c r="A2866" s="21">
        <v>123451516</v>
      </c>
      <c r="B2866" s="2">
        <v>6.3333333333333304</v>
      </c>
      <c r="C2866" s="2">
        <v>3.8333333333333299</v>
      </c>
      <c r="D2866" s="3">
        <v>53</v>
      </c>
      <c r="E2866" s="3">
        <v>0</v>
      </c>
      <c r="F2866" s="1" t="s">
        <v>7768</v>
      </c>
      <c r="G2866" s="1">
        <f t="shared" si="44"/>
        <v>0</v>
      </c>
    </row>
    <row r="2867" spans="1:7">
      <c r="A2867" s="21">
        <v>123453361</v>
      </c>
      <c r="B2867" s="2">
        <v>19.714285714285701</v>
      </c>
      <c r="C2867" s="2">
        <v>18.5</v>
      </c>
      <c r="D2867" s="3">
        <v>53</v>
      </c>
      <c r="E2867" s="3">
        <v>70.5833333333333</v>
      </c>
      <c r="F2867" s="1" t="s">
        <v>7769</v>
      </c>
      <c r="G2867" s="1">
        <f t="shared" si="44"/>
        <v>1</v>
      </c>
    </row>
    <row r="2868" spans="1:7">
      <c r="A2868" s="21">
        <v>123456287</v>
      </c>
      <c r="B2868" s="2">
        <v>3.75</v>
      </c>
      <c r="C2868" s="2">
        <v>10.125</v>
      </c>
      <c r="D2868" s="3">
        <v>53</v>
      </c>
      <c r="E2868" s="3">
        <v>0</v>
      </c>
      <c r="F2868" s="1" t="s">
        <v>7769</v>
      </c>
      <c r="G2868" s="1">
        <f t="shared" si="44"/>
        <v>1</v>
      </c>
    </row>
    <row r="2869" spans="1:7">
      <c r="A2869" s="21">
        <v>123456653</v>
      </c>
      <c r="B2869" s="2">
        <v>2.3333333333333299</v>
      </c>
      <c r="C2869" s="2">
        <v>1</v>
      </c>
      <c r="D2869" s="3">
        <v>53</v>
      </c>
      <c r="E2869" s="3">
        <v>52.5555555555556</v>
      </c>
      <c r="F2869" s="1" t="s">
        <v>7768</v>
      </c>
      <c r="G2869" s="1">
        <f t="shared" si="44"/>
        <v>0</v>
      </c>
    </row>
    <row r="2870" spans="1:7">
      <c r="A2870" s="21">
        <v>123466373</v>
      </c>
      <c r="B2870" s="2">
        <v>2.8</v>
      </c>
      <c r="C2870" s="2">
        <v>1.5</v>
      </c>
      <c r="D2870" s="3">
        <v>53</v>
      </c>
      <c r="E2870" s="3">
        <v>130.5</v>
      </c>
      <c r="F2870" s="1" t="s">
        <v>7769</v>
      </c>
      <c r="G2870" s="1">
        <f t="shared" si="44"/>
        <v>1</v>
      </c>
    </row>
    <row r="2871" spans="1:7">
      <c r="A2871" s="21">
        <v>123471937</v>
      </c>
      <c r="B2871" s="2">
        <v>2</v>
      </c>
      <c r="C2871" s="3">
        <v>0</v>
      </c>
      <c r="D2871" s="3">
        <v>53</v>
      </c>
      <c r="E2871" s="3">
        <v>0</v>
      </c>
      <c r="F2871" s="1" t="s">
        <v>7769</v>
      </c>
      <c r="G2871" s="1">
        <f t="shared" si="44"/>
        <v>1</v>
      </c>
    </row>
    <row r="2872" spans="1:7">
      <c r="A2872" s="21">
        <v>123482307</v>
      </c>
      <c r="B2872" s="2">
        <v>2</v>
      </c>
      <c r="C2872" s="2">
        <v>2.8</v>
      </c>
      <c r="D2872" s="3">
        <v>53</v>
      </c>
      <c r="E2872" s="3">
        <v>29</v>
      </c>
      <c r="F2872" s="1" t="s">
        <v>7769</v>
      </c>
      <c r="G2872" s="1">
        <f t="shared" si="44"/>
        <v>1</v>
      </c>
    </row>
    <row r="2873" spans="1:7">
      <c r="A2873" s="21">
        <v>123485733</v>
      </c>
      <c r="B2873" s="2">
        <v>10.625</v>
      </c>
      <c r="C2873" s="2">
        <v>9.375</v>
      </c>
      <c r="D2873" s="3">
        <v>53</v>
      </c>
      <c r="E2873" s="3">
        <v>78</v>
      </c>
      <c r="F2873" s="1" t="s">
        <v>7769</v>
      </c>
      <c r="G2873" s="1">
        <f t="shared" si="44"/>
        <v>1</v>
      </c>
    </row>
    <row r="2874" spans="1:7">
      <c r="A2874" s="21">
        <v>123506381</v>
      </c>
      <c r="B2874" s="2">
        <v>1</v>
      </c>
      <c r="C2874" s="2">
        <v>1.25</v>
      </c>
      <c r="D2874" s="3">
        <v>53</v>
      </c>
      <c r="E2874" s="3">
        <v>0</v>
      </c>
      <c r="F2874" s="1" t="s">
        <v>7769</v>
      </c>
      <c r="G2874" s="1">
        <f t="shared" si="44"/>
        <v>1</v>
      </c>
    </row>
    <row r="2875" spans="1:7">
      <c r="A2875" s="21">
        <v>123508034</v>
      </c>
      <c r="B2875" s="2">
        <v>3.1666666666666701</v>
      </c>
      <c r="C2875" s="2">
        <v>2.5</v>
      </c>
      <c r="D2875" s="3">
        <v>53</v>
      </c>
      <c r="E2875" s="3">
        <v>0</v>
      </c>
      <c r="F2875" s="1" t="s">
        <v>7768</v>
      </c>
      <c r="G2875" s="1">
        <f t="shared" si="44"/>
        <v>0</v>
      </c>
    </row>
    <row r="2876" spans="1:7">
      <c r="A2876" s="21">
        <v>123531721</v>
      </c>
      <c r="B2876" s="2">
        <v>1.8</v>
      </c>
      <c r="C2876" s="2">
        <v>5</v>
      </c>
      <c r="D2876" s="3">
        <v>53</v>
      </c>
      <c r="E2876" s="3">
        <v>0</v>
      </c>
      <c r="F2876" s="1" t="s">
        <v>7769</v>
      </c>
      <c r="G2876" s="1">
        <f t="shared" si="44"/>
        <v>1</v>
      </c>
    </row>
    <row r="2877" spans="1:7">
      <c r="A2877" s="21">
        <v>123545712</v>
      </c>
      <c r="B2877" s="2">
        <v>3.625</v>
      </c>
      <c r="C2877" s="2">
        <v>2.6666666666666701</v>
      </c>
      <c r="D2877" s="3">
        <v>53</v>
      </c>
      <c r="E2877" s="3">
        <v>104.652173913043</v>
      </c>
      <c r="F2877" s="1" t="s">
        <v>7769</v>
      </c>
      <c r="G2877" s="1">
        <f t="shared" si="44"/>
        <v>1</v>
      </c>
    </row>
    <row r="2878" spans="1:7">
      <c r="A2878" s="21">
        <v>123548521</v>
      </c>
      <c r="B2878" s="2">
        <v>7.6666666666666696</v>
      </c>
      <c r="C2878" s="2">
        <v>5.3333333333333304</v>
      </c>
      <c r="D2878" s="3">
        <v>53</v>
      </c>
      <c r="E2878" s="3">
        <v>128.5</v>
      </c>
      <c r="F2878" s="1" t="s">
        <v>7769</v>
      </c>
      <c r="G2878" s="1">
        <f t="shared" si="44"/>
        <v>1</v>
      </c>
    </row>
    <row r="2879" spans="1:7">
      <c r="A2879" s="21">
        <v>123551027</v>
      </c>
      <c r="B2879" s="2">
        <v>1.3333333333333299</v>
      </c>
      <c r="C2879" s="2">
        <v>1.4</v>
      </c>
      <c r="D2879" s="3">
        <v>53</v>
      </c>
      <c r="E2879" s="3">
        <v>131</v>
      </c>
      <c r="F2879" s="1" t="s">
        <v>7768</v>
      </c>
      <c r="G2879" s="1">
        <f t="shared" si="44"/>
        <v>0</v>
      </c>
    </row>
    <row r="2880" spans="1:7">
      <c r="A2880" s="21">
        <v>123557234</v>
      </c>
      <c r="B2880" s="2">
        <v>7.5714285714285703</v>
      </c>
      <c r="C2880" s="2">
        <v>8.8571428571428594</v>
      </c>
      <c r="D2880" s="3">
        <v>53</v>
      </c>
      <c r="E2880" s="3">
        <v>0</v>
      </c>
      <c r="F2880" s="1" t="s">
        <v>7769</v>
      </c>
      <c r="G2880" s="1">
        <f t="shared" si="44"/>
        <v>1</v>
      </c>
    </row>
    <row r="2881" spans="1:7">
      <c r="A2881" s="21">
        <v>123576109</v>
      </c>
      <c r="B2881" s="2">
        <v>3.8</v>
      </c>
      <c r="C2881" s="2">
        <v>2</v>
      </c>
      <c r="D2881" s="3">
        <v>53</v>
      </c>
      <c r="E2881" s="3">
        <v>0</v>
      </c>
      <c r="F2881" s="1" t="s">
        <v>7769</v>
      </c>
      <c r="G2881" s="1">
        <f t="shared" si="44"/>
        <v>1</v>
      </c>
    </row>
    <row r="2882" spans="1:7">
      <c r="A2882" s="21">
        <v>123588683</v>
      </c>
      <c r="B2882" s="2">
        <v>1</v>
      </c>
      <c r="C2882" s="2">
        <v>1</v>
      </c>
      <c r="D2882" s="3">
        <v>53</v>
      </c>
      <c r="E2882" s="3">
        <v>139.80000000000001</v>
      </c>
      <c r="F2882" s="1" t="s">
        <v>7768</v>
      </c>
      <c r="G2882" s="1">
        <f t="shared" si="44"/>
        <v>0</v>
      </c>
    </row>
    <row r="2883" spans="1:7">
      <c r="A2883" s="21">
        <v>123589478</v>
      </c>
      <c r="B2883" s="2">
        <v>8.375</v>
      </c>
      <c r="C2883" s="2">
        <v>9.5714285714285694</v>
      </c>
      <c r="D2883" s="3">
        <v>53</v>
      </c>
      <c r="E2883" s="3">
        <v>0</v>
      </c>
      <c r="F2883" s="1" t="s">
        <v>7768</v>
      </c>
      <c r="G2883" s="1">
        <f t="shared" ref="G2883:G2946" si="45">IF(F2883=$G$1,1,0)</f>
        <v>0</v>
      </c>
    </row>
    <row r="2884" spans="1:7">
      <c r="A2884" s="21">
        <v>123593831</v>
      </c>
      <c r="B2884" s="2">
        <v>12.6</v>
      </c>
      <c r="C2884" s="2">
        <v>15</v>
      </c>
      <c r="D2884" s="3">
        <v>53</v>
      </c>
      <c r="E2884" s="3">
        <v>0</v>
      </c>
      <c r="F2884" s="1" t="s">
        <v>7768</v>
      </c>
      <c r="G2884" s="1">
        <f t="shared" si="45"/>
        <v>0</v>
      </c>
    </row>
    <row r="2885" spans="1:7">
      <c r="A2885" s="21">
        <v>123594232</v>
      </c>
      <c r="B2885" s="2">
        <v>1.25</v>
      </c>
      <c r="C2885" s="2">
        <v>1.5</v>
      </c>
      <c r="D2885" s="3">
        <v>53</v>
      </c>
      <c r="E2885" s="3">
        <v>0</v>
      </c>
      <c r="F2885" s="1" t="s">
        <v>7769</v>
      </c>
      <c r="G2885" s="1">
        <f t="shared" si="45"/>
        <v>1</v>
      </c>
    </row>
    <row r="2886" spans="1:7">
      <c r="A2886" s="21">
        <v>123602425</v>
      </c>
      <c r="B2886" s="2">
        <v>5</v>
      </c>
      <c r="C2886" s="2">
        <v>4.375</v>
      </c>
      <c r="D2886" s="3">
        <v>53</v>
      </c>
      <c r="E2886" s="3">
        <v>0</v>
      </c>
      <c r="F2886" s="1" t="s">
        <v>7769</v>
      </c>
      <c r="G2886" s="1">
        <f t="shared" si="45"/>
        <v>1</v>
      </c>
    </row>
    <row r="2887" spans="1:7">
      <c r="A2887" s="21">
        <v>123606741</v>
      </c>
      <c r="B2887" s="2">
        <v>8.5</v>
      </c>
      <c r="C2887" s="2">
        <v>3.4285714285714302</v>
      </c>
      <c r="D2887" s="3">
        <v>53</v>
      </c>
      <c r="E2887" s="3">
        <v>97.75</v>
      </c>
      <c r="F2887" s="1" t="s">
        <v>7769</v>
      </c>
      <c r="G2887" s="1">
        <f t="shared" si="45"/>
        <v>1</v>
      </c>
    </row>
    <row r="2888" spans="1:7">
      <c r="A2888" s="21">
        <v>123625809</v>
      </c>
      <c r="B2888" s="2">
        <v>1.4</v>
      </c>
      <c r="C2888" s="2">
        <v>2.25</v>
      </c>
      <c r="D2888" s="3">
        <v>53</v>
      </c>
      <c r="E2888" s="3">
        <v>91.5</v>
      </c>
      <c r="F2888" s="1" t="s">
        <v>7768</v>
      </c>
      <c r="G2888" s="1">
        <f t="shared" si="45"/>
        <v>0</v>
      </c>
    </row>
    <row r="2889" spans="1:7">
      <c r="A2889" s="21">
        <v>123628057</v>
      </c>
      <c r="B2889" s="2">
        <v>6.28571428571429</v>
      </c>
      <c r="C2889" s="2">
        <v>1.25</v>
      </c>
      <c r="D2889" s="3">
        <v>53</v>
      </c>
      <c r="E2889" s="3">
        <v>0</v>
      </c>
      <c r="F2889" s="1" t="s">
        <v>7769</v>
      </c>
      <c r="G2889" s="1">
        <f t="shared" si="45"/>
        <v>1</v>
      </c>
    </row>
    <row r="2890" spans="1:7">
      <c r="A2890" s="21">
        <v>123649115</v>
      </c>
      <c r="B2890" s="2">
        <v>14</v>
      </c>
      <c r="C2890" s="2">
        <v>12.625</v>
      </c>
      <c r="D2890" s="3">
        <v>53</v>
      </c>
      <c r="E2890" s="3">
        <v>0</v>
      </c>
      <c r="F2890" s="1" t="s">
        <v>7769</v>
      </c>
      <c r="G2890" s="1">
        <f t="shared" si="45"/>
        <v>1</v>
      </c>
    </row>
    <row r="2891" spans="1:7">
      <c r="A2891" s="21">
        <v>123675624</v>
      </c>
      <c r="B2891" s="2">
        <v>3.25</v>
      </c>
      <c r="C2891" s="2">
        <v>16.6666666666667</v>
      </c>
      <c r="D2891" s="3">
        <v>53</v>
      </c>
      <c r="E2891" s="3">
        <v>0</v>
      </c>
      <c r="F2891" s="1" t="s">
        <v>7769</v>
      </c>
      <c r="G2891" s="1">
        <f t="shared" si="45"/>
        <v>1</v>
      </c>
    </row>
    <row r="2892" spans="1:7">
      <c r="A2892" s="21">
        <v>123684681</v>
      </c>
      <c r="B2892" s="2">
        <v>4.1666666666666696</v>
      </c>
      <c r="C2892" s="2">
        <v>3.6666666666666701</v>
      </c>
      <c r="D2892" s="3">
        <v>53</v>
      </c>
      <c r="E2892" s="3">
        <v>0</v>
      </c>
      <c r="F2892" s="1" t="s">
        <v>7769</v>
      </c>
      <c r="G2892" s="1">
        <f t="shared" si="45"/>
        <v>1</v>
      </c>
    </row>
    <row r="2893" spans="1:7">
      <c r="A2893" s="21">
        <v>123687068</v>
      </c>
      <c r="B2893" s="2">
        <v>6.6666666666666696</v>
      </c>
      <c r="C2893" s="2">
        <v>10.714285714285699</v>
      </c>
      <c r="D2893" s="3">
        <v>53</v>
      </c>
      <c r="E2893" s="3">
        <v>89.9</v>
      </c>
      <c r="F2893" s="1" t="s">
        <v>7768</v>
      </c>
      <c r="G2893" s="1">
        <f t="shared" si="45"/>
        <v>0</v>
      </c>
    </row>
    <row r="2894" spans="1:7">
      <c r="A2894" s="21">
        <v>123718948</v>
      </c>
      <c r="B2894" s="2">
        <v>1.6666666666666701</v>
      </c>
      <c r="C2894" s="2">
        <v>3.5</v>
      </c>
      <c r="D2894" s="3">
        <v>53</v>
      </c>
      <c r="E2894" s="3">
        <v>0</v>
      </c>
      <c r="F2894" s="1" t="s">
        <v>7769</v>
      </c>
      <c r="G2894" s="1">
        <f t="shared" si="45"/>
        <v>1</v>
      </c>
    </row>
    <row r="2895" spans="1:7">
      <c r="A2895" s="21">
        <v>123722225</v>
      </c>
      <c r="B2895" s="2">
        <v>1.6666666666666701</v>
      </c>
      <c r="C2895" s="2">
        <v>1.3333333333333299</v>
      </c>
      <c r="D2895" s="3">
        <v>53</v>
      </c>
      <c r="E2895" s="3">
        <v>0</v>
      </c>
      <c r="F2895" s="1" t="s">
        <v>7768</v>
      </c>
      <c r="G2895" s="1">
        <f t="shared" si="45"/>
        <v>0</v>
      </c>
    </row>
    <row r="2896" spans="1:7">
      <c r="A2896" s="21">
        <v>123729437</v>
      </c>
      <c r="B2896" s="2">
        <v>5.5714285714285703</v>
      </c>
      <c r="C2896" s="2">
        <v>6.1666666666666696</v>
      </c>
      <c r="D2896" s="3">
        <v>53</v>
      </c>
      <c r="E2896" s="3">
        <v>97.6</v>
      </c>
      <c r="F2896" s="1" t="s">
        <v>7768</v>
      </c>
      <c r="G2896" s="1">
        <f t="shared" si="45"/>
        <v>0</v>
      </c>
    </row>
    <row r="2897" spans="1:7">
      <c r="A2897" s="21">
        <v>123732694</v>
      </c>
      <c r="B2897" s="2">
        <v>6.4285714285714297</v>
      </c>
      <c r="C2897" s="2">
        <v>4.5</v>
      </c>
      <c r="D2897" s="3">
        <v>53</v>
      </c>
      <c r="E2897" s="3">
        <v>0</v>
      </c>
      <c r="F2897" s="1" t="s">
        <v>7769</v>
      </c>
      <c r="G2897" s="1">
        <f t="shared" si="45"/>
        <v>1</v>
      </c>
    </row>
    <row r="2898" spans="1:7">
      <c r="A2898" s="21">
        <v>123749572</v>
      </c>
      <c r="B2898" s="2">
        <v>15</v>
      </c>
      <c r="C2898" s="2">
        <v>14.4</v>
      </c>
      <c r="D2898" s="3">
        <v>53</v>
      </c>
      <c r="E2898" s="3">
        <v>0</v>
      </c>
      <c r="F2898" s="1" t="s">
        <v>7769</v>
      </c>
      <c r="G2898" s="1">
        <f t="shared" si="45"/>
        <v>1</v>
      </c>
    </row>
    <row r="2899" spans="1:7">
      <c r="A2899" s="21">
        <v>123788632</v>
      </c>
      <c r="B2899" s="2">
        <v>9.5</v>
      </c>
      <c r="C2899" s="2">
        <v>7.2</v>
      </c>
      <c r="D2899" s="3">
        <v>53</v>
      </c>
      <c r="E2899" s="3">
        <v>59.076923076923102</v>
      </c>
      <c r="F2899" s="1" t="s">
        <v>7769</v>
      </c>
      <c r="G2899" s="1">
        <f t="shared" si="45"/>
        <v>1</v>
      </c>
    </row>
    <row r="2900" spans="1:7">
      <c r="A2900" s="21">
        <v>123788961</v>
      </c>
      <c r="B2900" s="2">
        <v>4.3333333333333304</v>
      </c>
      <c r="C2900" s="2">
        <v>3.8571428571428599</v>
      </c>
      <c r="D2900" s="3">
        <v>53</v>
      </c>
      <c r="E2900" s="3">
        <v>95</v>
      </c>
      <c r="F2900" s="1" t="s">
        <v>7769</v>
      </c>
      <c r="G2900" s="1">
        <f t="shared" si="45"/>
        <v>1</v>
      </c>
    </row>
    <row r="2901" spans="1:7">
      <c r="A2901" s="21">
        <v>123799253</v>
      </c>
      <c r="B2901" s="3">
        <v>0</v>
      </c>
      <c r="C2901" s="2">
        <v>1</v>
      </c>
      <c r="D2901" s="3">
        <v>53</v>
      </c>
      <c r="E2901" s="3">
        <v>171</v>
      </c>
      <c r="F2901" s="1" t="s">
        <v>7769</v>
      </c>
      <c r="G2901" s="1">
        <f t="shared" si="45"/>
        <v>1</v>
      </c>
    </row>
    <row r="2902" spans="1:7">
      <c r="A2902" s="21">
        <v>123805685</v>
      </c>
      <c r="B2902" s="2">
        <v>1.3333333333333299</v>
      </c>
      <c r="C2902" s="2">
        <v>1.3333333333333299</v>
      </c>
      <c r="D2902" s="3">
        <v>53</v>
      </c>
      <c r="E2902" s="3">
        <v>0</v>
      </c>
      <c r="F2902" s="1" t="s">
        <v>7769</v>
      </c>
      <c r="G2902" s="1">
        <f t="shared" si="45"/>
        <v>1</v>
      </c>
    </row>
    <row r="2903" spans="1:7">
      <c r="A2903" s="21">
        <v>123819137</v>
      </c>
      <c r="B2903" s="2">
        <v>2.25</v>
      </c>
      <c r="C2903" s="2">
        <v>2.71428571428571</v>
      </c>
      <c r="D2903" s="3">
        <v>53</v>
      </c>
      <c r="E2903" s="3">
        <v>0</v>
      </c>
      <c r="F2903" s="1" t="s">
        <v>7769</v>
      </c>
      <c r="G2903" s="1">
        <f t="shared" si="45"/>
        <v>1</v>
      </c>
    </row>
    <row r="2904" spans="1:7">
      <c r="A2904" s="21">
        <v>123823107</v>
      </c>
      <c r="B2904" s="2">
        <v>2.2000000000000002</v>
      </c>
      <c r="C2904" s="2">
        <v>4.25</v>
      </c>
      <c r="D2904" s="3">
        <v>53</v>
      </c>
      <c r="E2904" s="3">
        <v>0</v>
      </c>
      <c r="F2904" s="1" t="s">
        <v>7769</v>
      </c>
      <c r="G2904" s="1">
        <f t="shared" si="45"/>
        <v>1</v>
      </c>
    </row>
    <row r="2905" spans="1:7">
      <c r="A2905" s="21">
        <v>123825961</v>
      </c>
      <c r="B2905" s="2">
        <v>7.5714285714285703</v>
      </c>
      <c r="C2905" s="2">
        <v>7.625</v>
      </c>
      <c r="D2905" s="3">
        <v>53</v>
      </c>
      <c r="E2905" s="3">
        <v>127</v>
      </c>
      <c r="F2905" s="1" t="s">
        <v>7768</v>
      </c>
      <c r="G2905" s="1">
        <f t="shared" si="45"/>
        <v>0</v>
      </c>
    </row>
    <row r="2906" spans="1:7">
      <c r="A2906" s="21">
        <v>123827854</v>
      </c>
      <c r="B2906" s="2">
        <v>3.4</v>
      </c>
      <c r="C2906" s="2">
        <v>1.5</v>
      </c>
      <c r="D2906" s="3">
        <v>53</v>
      </c>
      <c r="E2906" s="3">
        <v>0</v>
      </c>
      <c r="F2906" s="1" t="s">
        <v>7769</v>
      </c>
      <c r="G2906" s="1">
        <f t="shared" si="45"/>
        <v>1</v>
      </c>
    </row>
    <row r="2907" spans="1:7">
      <c r="A2907" s="21">
        <v>123839755</v>
      </c>
      <c r="B2907" s="2">
        <v>6.6666666666666696</v>
      </c>
      <c r="C2907" s="2">
        <v>3</v>
      </c>
      <c r="D2907" s="3">
        <v>53</v>
      </c>
      <c r="E2907" s="3">
        <v>0</v>
      </c>
      <c r="F2907" s="1" t="s">
        <v>7768</v>
      </c>
      <c r="G2907" s="1">
        <f t="shared" si="45"/>
        <v>0</v>
      </c>
    </row>
    <row r="2908" spans="1:7">
      <c r="A2908" s="21">
        <v>123873916</v>
      </c>
      <c r="B2908" s="2">
        <v>3</v>
      </c>
      <c r="C2908" s="2">
        <v>3</v>
      </c>
      <c r="D2908" s="3">
        <v>53</v>
      </c>
      <c r="E2908" s="3">
        <v>0</v>
      </c>
      <c r="F2908" s="1" t="s">
        <v>7768</v>
      </c>
      <c r="G2908" s="1">
        <f t="shared" si="45"/>
        <v>0</v>
      </c>
    </row>
    <row r="2909" spans="1:7">
      <c r="A2909" s="21">
        <v>123880699</v>
      </c>
      <c r="B2909" s="2">
        <v>9.6666666666666696</v>
      </c>
      <c r="C2909" s="2">
        <v>7.4285714285714297</v>
      </c>
      <c r="D2909" s="3">
        <v>53</v>
      </c>
      <c r="E2909" s="3">
        <v>43.4444444444444</v>
      </c>
      <c r="F2909" s="1" t="s">
        <v>7769</v>
      </c>
      <c r="G2909" s="1">
        <f t="shared" si="45"/>
        <v>1</v>
      </c>
    </row>
    <row r="2910" spans="1:7">
      <c r="A2910" s="21">
        <v>138847819</v>
      </c>
      <c r="B2910" s="2">
        <v>11.1666666666667</v>
      </c>
      <c r="C2910" s="2">
        <v>7.6666666666666696</v>
      </c>
      <c r="D2910" s="3">
        <v>53</v>
      </c>
      <c r="E2910" s="3">
        <v>124</v>
      </c>
      <c r="F2910" s="1" t="s">
        <v>7769</v>
      </c>
      <c r="G2910" s="1">
        <f t="shared" si="45"/>
        <v>1</v>
      </c>
    </row>
    <row r="2911" spans="1:7">
      <c r="A2911" s="21">
        <v>138866527</v>
      </c>
      <c r="B2911" s="2">
        <v>5.75</v>
      </c>
      <c r="C2911" s="2">
        <v>2</v>
      </c>
      <c r="D2911" s="3">
        <v>53</v>
      </c>
      <c r="E2911" s="3">
        <v>140</v>
      </c>
      <c r="F2911" s="1" t="s">
        <v>7769</v>
      </c>
      <c r="G2911" s="1">
        <f t="shared" si="45"/>
        <v>1</v>
      </c>
    </row>
    <row r="2912" spans="1:7">
      <c r="A2912" s="21">
        <v>138873923</v>
      </c>
      <c r="B2912" s="2">
        <v>9.1999999999999993</v>
      </c>
      <c r="C2912" s="2">
        <v>4.8</v>
      </c>
      <c r="D2912" s="3">
        <v>53</v>
      </c>
      <c r="E2912" s="3">
        <v>0</v>
      </c>
      <c r="F2912" s="1" t="s">
        <v>7769</v>
      </c>
      <c r="G2912" s="1">
        <f t="shared" si="45"/>
        <v>1</v>
      </c>
    </row>
    <row r="2913" spans="1:7">
      <c r="A2913" s="21">
        <v>138900129</v>
      </c>
      <c r="B2913" s="2">
        <v>7.3333333333333304</v>
      </c>
      <c r="C2913" s="2">
        <v>4.5</v>
      </c>
      <c r="D2913" s="3">
        <v>53</v>
      </c>
      <c r="E2913" s="3">
        <v>0</v>
      </c>
      <c r="F2913" s="1" t="s">
        <v>7769</v>
      </c>
      <c r="G2913" s="1">
        <f t="shared" si="45"/>
        <v>1</v>
      </c>
    </row>
    <row r="2914" spans="1:7">
      <c r="A2914" s="21">
        <v>138920825</v>
      </c>
      <c r="B2914" s="2">
        <v>19.1666666666667</v>
      </c>
      <c r="C2914" s="2">
        <v>10.125</v>
      </c>
      <c r="D2914" s="3">
        <v>53</v>
      </c>
      <c r="E2914" s="3">
        <v>74.6666666666667</v>
      </c>
      <c r="F2914" s="1" t="s">
        <v>7768</v>
      </c>
      <c r="G2914" s="1">
        <f t="shared" si="45"/>
        <v>0</v>
      </c>
    </row>
    <row r="2915" spans="1:7">
      <c r="A2915" s="21">
        <v>139440204</v>
      </c>
      <c r="B2915" s="2">
        <v>10.25</v>
      </c>
      <c r="C2915" s="2">
        <v>2.6666666666666701</v>
      </c>
      <c r="D2915" s="3">
        <v>53</v>
      </c>
      <c r="E2915" s="3">
        <v>0</v>
      </c>
      <c r="F2915" s="1" t="s">
        <v>7769</v>
      </c>
      <c r="G2915" s="1">
        <f t="shared" si="45"/>
        <v>1</v>
      </c>
    </row>
    <row r="2916" spans="1:7">
      <c r="A2916" s="21">
        <v>150374322</v>
      </c>
      <c r="B2916" s="2">
        <v>4.5</v>
      </c>
      <c r="C2916" s="2">
        <v>11.714285714285699</v>
      </c>
      <c r="D2916" s="3">
        <v>53</v>
      </c>
      <c r="E2916" s="3">
        <v>0</v>
      </c>
      <c r="F2916" s="1" t="s">
        <v>7769</v>
      </c>
      <c r="G2916" s="1">
        <f t="shared" si="45"/>
        <v>1</v>
      </c>
    </row>
    <row r="2917" spans="1:7">
      <c r="A2917" s="21">
        <v>700476319</v>
      </c>
      <c r="B2917" s="2">
        <v>4.3333333333333304</v>
      </c>
      <c r="C2917" s="2">
        <v>4.375</v>
      </c>
      <c r="D2917" s="3">
        <v>53</v>
      </c>
      <c r="E2917" s="3">
        <v>0</v>
      </c>
      <c r="F2917" s="1" t="s">
        <v>7769</v>
      </c>
      <c r="G2917" s="1">
        <f t="shared" si="45"/>
        <v>1</v>
      </c>
    </row>
    <row r="2918" spans="1:7">
      <c r="A2918" s="21">
        <v>701752792</v>
      </c>
      <c r="B2918" s="2">
        <v>15</v>
      </c>
      <c r="C2918" s="2">
        <v>3.8333333333333299</v>
      </c>
      <c r="D2918" s="3">
        <v>53</v>
      </c>
      <c r="E2918" s="3">
        <v>74.9444444444444</v>
      </c>
      <c r="F2918" s="1" t="s">
        <v>7768</v>
      </c>
      <c r="G2918" s="1">
        <f t="shared" si="45"/>
        <v>0</v>
      </c>
    </row>
    <row r="2919" spans="1:7">
      <c r="A2919" s="21">
        <v>702154161</v>
      </c>
      <c r="B2919" s="2">
        <v>2.5</v>
      </c>
      <c r="C2919" s="2">
        <v>2.75</v>
      </c>
      <c r="D2919" s="3">
        <v>53</v>
      </c>
      <c r="E2919" s="3">
        <v>0</v>
      </c>
      <c r="F2919" s="1" t="s">
        <v>7768</v>
      </c>
      <c r="G2919" s="1">
        <f t="shared" si="45"/>
        <v>0</v>
      </c>
    </row>
    <row r="2920" spans="1:7">
      <c r="A2920" s="21">
        <v>703152197</v>
      </c>
      <c r="B2920" s="2">
        <v>1.75</v>
      </c>
      <c r="C2920" s="2">
        <v>2</v>
      </c>
      <c r="D2920" s="3">
        <v>53</v>
      </c>
      <c r="E2920" s="3">
        <v>0</v>
      </c>
      <c r="F2920" s="1" t="s">
        <v>7769</v>
      </c>
      <c r="G2920" s="1">
        <f t="shared" si="45"/>
        <v>1</v>
      </c>
    </row>
    <row r="2921" spans="1:7">
      <c r="A2921" s="21">
        <v>703478859</v>
      </c>
      <c r="B2921" s="3">
        <v>0</v>
      </c>
      <c r="C2921" s="2">
        <v>3.28571428571429</v>
      </c>
      <c r="D2921" s="3">
        <v>53</v>
      </c>
      <c r="E2921" s="3">
        <v>0</v>
      </c>
      <c r="F2921" s="1" t="s">
        <v>7768</v>
      </c>
      <c r="G2921" s="1">
        <f t="shared" si="45"/>
        <v>0</v>
      </c>
    </row>
    <row r="2922" spans="1:7">
      <c r="A2922" s="21">
        <v>703963248</v>
      </c>
      <c r="B2922" s="2">
        <v>1</v>
      </c>
      <c r="C2922" s="3">
        <v>0</v>
      </c>
      <c r="D2922" s="3">
        <v>53</v>
      </c>
      <c r="E2922" s="3">
        <v>0</v>
      </c>
      <c r="F2922" s="1" t="s">
        <v>7769</v>
      </c>
      <c r="G2922" s="1">
        <f t="shared" si="45"/>
        <v>1</v>
      </c>
    </row>
    <row r="2923" spans="1:7">
      <c r="A2923" s="21">
        <v>704045049</v>
      </c>
      <c r="B2923" s="2">
        <v>6.6666666666666696</v>
      </c>
      <c r="C2923" s="2">
        <v>3.71428571428571</v>
      </c>
      <c r="D2923" s="3">
        <v>53</v>
      </c>
      <c r="E2923" s="3">
        <v>0</v>
      </c>
      <c r="F2923" s="1" t="s">
        <v>7769</v>
      </c>
      <c r="G2923" s="1">
        <f t="shared" si="45"/>
        <v>1</v>
      </c>
    </row>
    <row r="2924" spans="1:7">
      <c r="A2924" s="21">
        <v>704290165</v>
      </c>
      <c r="B2924" s="2">
        <v>3.71428571428571</v>
      </c>
      <c r="C2924" s="2">
        <v>3.8</v>
      </c>
      <c r="D2924" s="3">
        <v>53</v>
      </c>
      <c r="E2924" s="3">
        <v>98</v>
      </c>
      <c r="F2924" s="1" t="s">
        <v>7769</v>
      </c>
      <c r="G2924" s="1">
        <f t="shared" si="45"/>
        <v>1</v>
      </c>
    </row>
    <row r="2925" spans="1:7">
      <c r="A2925" s="21">
        <v>704601909</v>
      </c>
      <c r="B2925" s="2">
        <v>1.8333333333333299</v>
      </c>
      <c r="C2925" s="2">
        <v>2.25</v>
      </c>
      <c r="D2925" s="3">
        <v>53</v>
      </c>
      <c r="E2925" s="3">
        <v>0</v>
      </c>
      <c r="F2925" s="1" t="s">
        <v>7768</v>
      </c>
      <c r="G2925" s="1">
        <f t="shared" si="45"/>
        <v>0</v>
      </c>
    </row>
    <row r="2926" spans="1:7">
      <c r="A2926" s="21">
        <v>705149081</v>
      </c>
      <c r="B2926" s="2">
        <v>1</v>
      </c>
      <c r="C2926" s="2">
        <v>1</v>
      </c>
      <c r="D2926" s="3">
        <v>53</v>
      </c>
      <c r="E2926" s="3">
        <v>0</v>
      </c>
      <c r="F2926" s="1" t="s">
        <v>7769</v>
      </c>
      <c r="G2926" s="1">
        <f t="shared" si="45"/>
        <v>1</v>
      </c>
    </row>
    <row r="2927" spans="1:7">
      <c r="A2927" s="21">
        <v>705698086</v>
      </c>
      <c r="B2927" s="2">
        <v>5.625</v>
      </c>
      <c r="C2927" s="2">
        <v>11.125</v>
      </c>
      <c r="D2927" s="3">
        <v>53</v>
      </c>
      <c r="E2927" s="3">
        <v>0</v>
      </c>
      <c r="F2927" s="1" t="s">
        <v>7769</v>
      </c>
      <c r="G2927" s="1">
        <f t="shared" si="45"/>
        <v>1</v>
      </c>
    </row>
    <row r="2928" spans="1:7">
      <c r="A2928" s="21">
        <v>706418021</v>
      </c>
      <c r="B2928" s="2">
        <v>3</v>
      </c>
      <c r="C2928" s="2">
        <v>5.375</v>
      </c>
      <c r="D2928" s="3">
        <v>53</v>
      </c>
      <c r="E2928" s="3">
        <v>0</v>
      </c>
      <c r="F2928" s="1" t="s">
        <v>7768</v>
      </c>
      <c r="G2928" s="1">
        <f t="shared" si="45"/>
        <v>0</v>
      </c>
    </row>
    <row r="2929" spans="1:7">
      <c r="A2929" s="21">
        <v>707259891</v>
      </c>
      <c r="B2929" s="2">
        <v>3.5</v>
      </c>
      <c r="C2929" s="2">
        <v>5.6</v>
      </c>
      <c r="D2929" s="3">
        <v>53</v>
      </c>
      <c r="E2929" s="3">
        <v>0</v>
      </c>
      <c r="F2929" s="1" t="s">
        <v>7769</v>
      </c>
      <c r="G2929" s="1">
        <f t="shared" si="45"/>
        <v>1</v>
      </c>
    </row>
    <row r="2930" spans="1:7">
      <c r="A2930" s="21">
        <v>707339071</v>
      </c>
      <c r="B2930" s="2">
        <v>2</v>
      </c>
      <c r="C2930" s="2">
        <v>1.2</v>
      </c>
      <c r="D2930" s="3">
        <v>53</v>
      </c>
      <c r="E2930" s="3">
        <v>0</v>
      </c>
      <c r="F2930" s="1" t="s">
        <v>7769</v>
      </c>
      <c r="G2930" s="1">
        <f t="shared" si="45"/>
        <v>1</v>
      </c>
    </row>
    <row r="2931" spans="1:7">
      <c r="A2931" s="21">
        <v>707540682</v>
      </c>
      <c r="B2931" s="2">
        <v>2.3333333333333299</v>
      </c>
      <c r="C2931" s="2">
        <v>1.6666666666666701</v>
      </c>
      <c r="D2931" s="3">
        <v>53</v>
      </c>
      <c r="E2931" s="3">
        <v>0</v>
      </c>
      <c r="F2931" s="1" t="s">
        <v>7769</v>
      </c>
      <c r="G2931" s="1">
        <f t="shared" si="45"/>
        <v>1</v>
      </c>
    </row>
    <row r="2932" spans="1:7">
      <c r="A2932" s="21">
        <v>707562535</v>
      </c>
      <c r="B2932" s="2">
        <v>1.25</v>
      </c>
      <c r="C2932" s="2">
        <v>1</v>
      </c>
      <c r="D2932" s="3">
        <v>53</v>
      </c>
      <c r="E2932" s="3">
        <v>0</v>
      </c>
      <c r="F2932" s="1" t="s">
        <v>7769</v>
      </c>
      <c r="G2932" s="1">
        <f t="shared" si="45"/>
        <v>1</v>
      </c>
    </row>
    <row r="2933" spans="1:7">
      <c r="A2933" s="21">
        <v>707836354</v>
      </c>
      <c r="B2933" s="2">
        <v>2.5</v>
      </c>
      <c r="C2933" s="3">
        <v>0</v>
      </c>
      <c r="D2933" s="3">
        <v>53</v>
      </c>
      <c r="E2933" s="3">
        <v>133.333333333333</v>
      </c>
      <c r="F2933" s="1" t="s">
        <v>7769</v>
      </c>
      <c r="G2933" s="1">
        <f t="shared" si="45"/>
        <v>1</v>
      </c>
    </row>
    <row r="2934" spans="1:7">
      <c r="A2934" s="21">
        <v>709902285</v>
      </c>
      <c r="B2934" s="2">
        <v>1</v>
      </c>
      <c r="C2934" s="3">
        <v>0</v>
      </c>
      <c r="D2934" s="3">
        <v>53</v>
      </c>
      <c r="E2934" s="3">
        <v>0</v>
      </c>
      <c r="F2934" s="1" t="s">
        <v>7768</v>
      </c>
      <c r="G2934" s="1">
        <f t="shared" si="45"/>
        <v>0</v>
      </c>
    </row>
    <row r="2935" spans="1:7">
      <c r="A2935" s="21">
        <v>709988521</v>
      </c>
      <c r="B2935" s="2">
        <v>10.714285714285699</v>
      </c>
      <c r="C2935" s="2">
        <v>9.75</v>
      </c>
      <c r="D2935" s="3">
        <v>53</v>
      </c>
      <c r="E2935" s="3">
        <v>0</v>
      </c>
      <c r="F2935" s="1" t="s">
        <v>7769</v>
      </c>
      <c r="G2935" s="1">
        <f t="shared" si="45"/>
        <v>1</v>
      </c>
    </row>
    <row r="2936" spans="1:7">
      <c r="A2936" s="21">
        <v>714152502</v>
      </c>
      <c r="B2936" s="2">
        <v>1.4</v>
      </c>
      <c r="C2936" s="2">
        <v>1.5</v>
      </c>
      <c r="D2936" s="3">
        <v>53</v>
      </c>
      <c r="E2936" s="3">
        <v>0</v>
      </c>
      <c r="F2936" s="1" t="s">
        <v>7769</v>
      </c>
      <c r="G2936" s="1">
        <f t="shared" si="45"/>
        <v>1</v>
      </c>
    </row>
    <row r="2937" spans="1:7">
      <c r="A2937" s="21">
        <v>715026678</v>
      </c>
      <c r="B2937" s="2">
        <v>1</v>
      </c>
      <c r="C2937" s="2">
        <v>1</v>
      </c>
      <c r="D2937" s="3">
        <v>53</v>
      </c>
      <c r="E2937" s="3">
        <v>0</v>
      </c>
      <c r="F2937" s="1" t="s">
        <v>7769</v>
      </c>
      <c r="G2937" s="1">
        <f t="shared" si="45"/>
        <v>1</v>
      </c>
    </row>
    <row r="2938" spans="1:7">
      <c r="A2938" s="21">
        <v>719997771</v>
      </c>
      <c r="B2938" s="2">
        <v>1</v>
      </c>
      <c r="C2938" s="2">
        <v>1.6</v>
      </c>
      <c r="D2938" s="3">
        <v>53</v>
      </c>
      <c r="E2938" s="3">
        <v>90.571428571428598</v>
      </c>
      <c r="F2938" s="1" t="s">
        <v>7769</v>
      </c>
      <c r="G2938" s="1">
        <f t="shared" si="45"/>
        <v>1</v>
      </c>
    </row>
    <row r="2939" spans="1:7">
      <c r="A2939" s="21">
        <v>720995696</v>
      </c>
      <c r="B2939" s="2">
        <v>1</v>
      </c>
      <c r="C2939" s="2">
        <v>2.2000000000000002</v>
      </c>
      <c r="D2939" s="3">
        <v>53</v>
      </c>
      <c r="E2939" s="3">
        <v>0</v>
      </c>
      <c r="F2939" s="1" t="s">
        <v>7768</v>
      </c>
      <c r="G2939" s="1">
        <f t="shared" si="45"/>
        <v>0</v>
      </c>
    </row>
    <row r="2940" spans="1:7">
      <c r="A2940" s="21">
        <v>724310271</v>
      </c>
      <c r="B2940" s="2">
        <v>4.5999999999999996</v>
      </c>
      <c r="C2940" s="2">
        <v>5.1666666666666696</v>
      </c>
      <c r="D2940" s="3">
        <v>53</v>
      </c>
      <c r="E2940" s="3">
        <v>0</v>
      </c>
      <c r="F2940" s="1" t="s">
        <v>7768</v>
      </c>
      <c r="G2940" s="1">
        <f t="shared" si="45"/>
        <v>0</v>
      </c>
    </row>
    <row r="2941" spans="1:7">
      <c r="A2941" s="21">
        <v>725986046</v>
      </c>
      <c r="B2941" s="2">
        <v>4</v>
      </c>
      <c r="C2941" s="2">
        <v>2</v>
      </c>
      <c r="D2941" s="3">
        <v>53</v>
      </c>
      <c r="E2941" s="3">
        <v>0</v>
      </c>
      <c r="F2941" s="1" t="s">
        <v>7768</v>
      </c>
      <c r="G2941" s="1">
        <f t="shared" si="45"/>
        <v>0</v>
      </c>
    </row>
    <row r="2942" spans="1:7">
      <c r="A2942" s="21">
        <v>727313094</v>
      </c>
      <c r="B2942" s="2">
        <v>3.2</v>
      </c>
      <c r="C2942" s="2">
        <v>2</v>
      </c>
      <c r="D2942" s="3">
        <v>53</v>
      </c>
      <c r="E2942" s="3">
        <v>0</v>
      </c>
      <c r="F2942" s="1" t="s">
        <v>7769</v>
      </c>
      <c r="G2942" s="1">
        <f t="shared" si="45"/>
        <v>1</v>
      </c>
    </row>
    <row r="2943" spans="1:7">
      <c r="A2943" s="21">
        <v>729175345</v>
      </c>
      <c r="B2943" s="2">
        <v>3.3333333333333299</v>
      </c>
      <c r="C2943" s="2">
        <v>3.6</v>
      </c>
      <c r="D2943" s="3">
        <v>53</v>
      </c>
      <c r="E2943" s="3">
        <v>0</v>
      </c>
      <c r="F2943" s="1" t="s">
        <v>7769</v>
      </c>
      <c r="G2943" s="1">
        <f t="shared" si="45"/>
        <v>1</v>
      </c>
    </row>
    <row r="2944" spans="1:7">
      <c r="A2944" s="21">
        <v>729245464</v>
      </c>
      <c r="B2944" s="2">
        <v>1.6666666666666701</v>
      </c>
      <c r="C2944" s="2">
        <v>3</v>
      </c>
      <c r="D2944" s="3">
        <v>53</v>
      </c>
      <c r="E2944" s="3">
        <v>127.833333333333</v>
      </c>
      <c r="F2944" s="1" t="s">
        <v>7769</v>
      </c>
      <c r="G2944" s="1">
        <f t="shared" si="45"/>
        <v>1</v>
      </c>
    </row>
    <row r="2945" spans="1:7">
      <c r="A2945" s="21">
        <v>730122782</v>
      </c>
      <c r="B2945" s="2">
        <v>2</v>
      </c>
      <c r="C2945" s="2">
        <v>1</v>
      </c>
      <c r="D2945" s="3">
        <v>53</v>
      </c>
      <c r="E2945" s="3">
        <v>0</v>
      </c>
      <c r="F2945" s="1" t="s">
        <v>7769</v>
      </c>
      <c r="G2945" s="1">
        <f t="shared" si="45"/>
        <v>1</v>
      </c>
    </row>
    <row r="2946" spans="1:7">
      <c r="A2946" s="21">
        <v>731846833</v>
      </c>
      <c r="B2946" s="2">
        <v>2</v>
      </c>
      <c r="C2946" s="2">
        <v>7.1666666666666696</v>
      </c>
      <c r="D2946" s="3">
        <v>53</v>
      </c>
      <c r="E2946" s="3">
        <v>0</v>
      </c>
      <c r="F2946" s="1" t="s">
        <v>7769</v>
      </c>
      <c r="G2946" s="1">
        <f t="shared" si="45"/>
        <v>1</v>
      </c>
    </row>
    <row r="2947" spans="1:7">
      <c r="A2947" s="21">
        <v>732860048</v>
      </c>
      <c r="B2947" s="2">
        <v>2.75</v>
      </c>
      <c r="C2947" s="2">
        <v>1</v>
      </c>
      <c r="D2947" s="3">
        <v>53</v>
      </c>
      <c r="E2947" s="3">
        <v>0</v>
      </c>
      <c r="F2947" s="1" t="s">
        <v>7769</v>
      </c>
      <c r="G2947" s="1">
        <f t="shared" ref="G2947:G3010" si="46">IF(F2947=$G$1,1,0)</f>
        <v>1</v>
      </c>
    </row>
    <row r="2948" spans="1:7">
      <c r="A2948" s="21">
        <v>733322984</v>
      </c>
      <c r="B2948" s="2">
        <v>1.5</v>
      </c>
      <c r="C2948" s="2">
        <v>1.6666666666666701</v>
      </c>
      <c r="D2948" s="3">
        <v>53</v>
      </c>
      <c r="E2948" s="3">
        <v>0</v>
      </c>
      <c r="F2948" s="1" t="s">
        <v>7769</v>
      </c>
      <c r="G2948" s="1">
        <f t="shared" si="46"/>
        <v>1</v>
      </c>
    </row>
    <row r="2949" spans="1:7">
      <c r="A2949" s="21">
        <v>733989632</v>
      </c>
      <c r="B2949" s="3">
        <v>0</v>
      </c>
      <c r="C2949" s="2">
        <v>1</v>
      </c>
      <c r="D2949" s="3">
        <v>53</v>
      </c>
      <c r="E2949" s="3">
        <v>0</v>
      </c>
      <c r="F2949" s="1" t="s">
        <v>7768</v>
      </c>
      <c r="G2949" s="1">
        <f t="shared" si="46"/>
        <v>0</v>
      </c>
    </row>
    <row r="2950" spans="1:7">
      <c r="A2950" s="21">
        <v>734018248</v>
      </c>
      <c r="B2950" s="2">
        <v>1</v>
      </c>
      <c r="C2950" s="2">
        <v>1</v>
      </c>
      <c r="D2950" s="3">
        <v>53</v>
      </c>
      <c r="E2950" s="3">
        <v>0</v>
      </c>
      <c r="F2950" s="1" t="s">
        <v>7769</v>
      </c>
      <c r="G2950" s="1">
        <f t="shared" si="46"/>
        <v>1</v>
      </c>
    </row>
    <row r="2951" spans="1:7">
      <c r="A2951" s="21">
        <v>734224038</v>
      </c>
      <c r="B2951" s="2">
        <v>12.75</v>
      </c>
      <c r="C2951" s="2">
        <v>8.4</v>
      </c>
      <c r="D2951" s="3">
        <v>53</v>
      </c>
      <c r="E2951" s="3">
        <v>0</v>
      </c>
      <c r="F2951" s="1" t="s">
        <v>7768</v>
      </c>
      <c r="G2951" s="1">
        <f t="shared" si="46"/>
        <v>0</v>
      </c>
    </row>
    <row r="2952" spans="1:7">
      <c r="A2952" s="21">
        <v>734224432</v>
      </c>
      <c r="B2952" s="2">
        <v>2.4285714285714302</v>
      </c>
      <c r="C2952" s="2">
        <v>3.75</v>
      </c>
      <c r="D2952" s="3">
        <v>53</v>
      </c>
      <c r="E2952" s="3">
        <v>0</v>
      </c>
      <c r="F2952" s="1" t="s">
        <v>7768</v>
      </c>
      <c r="G2952" s="1">
        <f t="shared" si="46"/>
        <v>0</v>
      </c>
    </row>
    <row r="2953" spans="1:7">
      <c r="A2953" s="21">
        <v>734482611</v>
      </c>
      <c r="B2953" s="2">
        <v>1.3333333333333299</v>
      </c>
      <c r="C2953" s="2">
        <v>1.4</v>
      </c>
      <c r="D2953" s="3">
        <v>53</v>
      </c>
      <c r="E2953" s="3">
        <v>0</v>
      </c>
      <c r="F2953" s="1" t="s">
        <v>7769</v>
      </c>
      <c r="G2953" s="1">
        <f t="shared" si="46"/>
        <v>1</v>
      </c>
    </row>
    <row r="2954" spans="1:7">
      <c r="A2954" s="21">
        <v>739255702</v>
      </c>
      <c r="B2954" s="2">
        <v>2</v>
      </c>
      <c r="C2954" s="2">
        <v>3</v>
      </c>
      <c r="D2954" s="3">
        <v>53</v>
      </c>
      <c r="E2954" s="3">
        <v>0</v>
      </c>
      <c r="F2954" s="1" t="s">
        <v>7769</v>
      </c>
      <c r="G2954" s="1">
        <f t="shared" si="46"/>
        <v>1</v>
      </c>
    </row>
    <row r="2955" spans="1:7">
      <c r="A2955" s="21">
        <v>740960771</v>
      </c>
      <c r="B2955" s="2">
        <v>2.75</v>
      </c>
      <c r="C2955" s="2">
        <v>5.5555555555555598</v>
      </c>
      <c r="D2955" s="3">
        <v>53</v>
      </c>
      <c r="E2955" s="3">
        <v>0</v>
      </c>
      <c r="F2955" s="1" t="s">
        <v>7769</v>
      </c>
      <c r="G2955" s="1">
        <f t="shared" si="46"/>
        <v>1</v>
      </c>
    </row>
    <row r="2956" spans="1:7">
      <c r="A2956" s="21">
        <v>741104262</v>
      </c>
      <c r="B2956" s="2">
        <v>1</v>
      </c>
      <c r="C2956" s="3">
        <v>0</v>
      </c>
      <c r="D2956" s="3">
        <v>53</v>
      </c>
      <c r="E2956" s="3">
        <v>156.5</v>
      </c>
      <c r="F2956" s="1" t="s">
        <v>7769</v>
      </c>
      <c r="G2956" s="1">
        <f t="shared" si="46"/>
        <v>1</v>
      </c>
    </row>
    <row r="2957" spans="1:7">
      <c r="A2957" s="21">
        <v>741258706</v>
      </c>
      <c r="B2957" s="3">
        <v>0</v>
      </c>
      <c r="C2957" s="2">
        <v>1.3333333333333299</v>
      </c>
      <c r="D2957" s="3">
        <v>53</v>
      </c>
      <c r="E2957" s="3">
        <v>0</v>
      </c>
      <c r="F2957" s="1" t="s">
        <v>7768</v>
      </c>
      <c r="G2957" s="1">
        <f t="shared" si="46"/>
        <v>0</v>
      </c>
    </row>
    <row r="2958" spans="1:7">
      <c r="A2958" s="21">
        <v>741684675</v>
      </c>
      <c r="B2958" s="2">
        <v>5.1666666666666696</v>
      </c>
      <c r="C2958" s="2">
        <v>4</v>
      </c>
      <c r="D2958" s="3">
        <v>53</v>
      </c>
      <c r="E2958" s="3">
        <v>219</v>
      </c>
      <c r="F2958" s="1" t="s">
        <v>7769</v>
      </c>
      <c r="G2958" s="1">
        <f t="shared" si="46"/>
        <v>1</v>
      </c>
    </row>
    <row r="2959" spans="1:7">
      <c r="A2959" s="21">
        <v>743704174</v>
      </c>
      <c r="B2959" s="2">
        <v>10.5</v>
      </c>
      <c r="C2959" s="2">
        <v>13</v>
      </c>
      <c r="D2959" s="3">
        <v>53</v>
      </c>
      <c r="E2959" s="3">
        <v>0</v>
      </c>
      <c r="F2959" s="1" t="s">
        <v>7769</v>
      </c>
      <c r="G2959" s="1">
        <f t="shared" si="46"/>
        <v>1</v>
      </c>
    </row>
    <row r="2960" spans="1:7">
      <c r="A2960" s="21">
        <v>743736875</v>
      </c>
      <c r="B2960" s="2">
        <v>3.5</v>
      </c>
      <c r="C2960" s="2">
        <v>4.5999999999999996</v>
      </c>
      <c r="D2960" s="3">
        <v>53</v>
      </c>
      <c r="E2960" s="3">
        <v>53.3333333333333</v>
      </c>
      <c r="F2960" s="1" t="s">
        <v>7769</v>
      </c>
      <c r="G2960" s="1">
        <f t="shared" si="46"/>
        <v>1</v>
      </c>
    </row>
    <row r="2961" spans="1:7">
      <c r="A2961" s="21">
        <v>744504681</v>
      </c>
      <c r="B2961" s="2">
        <v>2</v>
      </c>
      <c r="C2961" s="2">
        <v>1.6</v>
      </c>
      <c r="D2961" s="3">
        <v>53</v>
      </c>
      <c r="E2961" s="3">
        <v>198.9</v>
      </c>
      <c r="F2961" s="1" t="s">
        <v>7769</v>
      </c>
      <c r="G2961" s="1">
        <f t="shared" si="46"/>
        <v>1</v>
      </c>
    </row>
    <row r="2962" spans="1:7">
      <c r="A2962" s="21">
        <v>746351211</v>
      </c>
      <c r="B2962" s="2">
        <v>2.6666666666666701</v>
      </c>
      <c r="C2962" s="2">
        <v>1</v>
      </c>
      <c r="D2962" s="3">
        <v>53</v>
      </c>
      <c r="E2962" s="3">
        <v>0</v>
      </c>
      <c r="F2962" s="1" t="s">
        <v>7769</v>
      </c>
      <c r="G2962" s="1">
        <f t="shared" si="46"/>
        <v>1</v>
      </c>
    </row>
    <row r="2963" spans="1:7">
      <c r="A2963" s="21">
        <v>747071331</v>
      </c>
      <c r="B2963" s="2">
        <v>8.4</v>
      </c>
      <c r="C2963" s="2">
        <v>5.6</v>
      </c>
      <c r="D2963" s="3">
        <v>53</v>
      </c>
      <c r="E2963" s="3">
        <v>0</v>
      </c>
      <c r="F2963" s="1" t="s">
        <v>7769</v>
      </c>
      <c r="G2963" s="1">
        <f t="shared" si="46"/>
        <v>1</v>
      </c>
    </row>
    <row r="2964" spans="1:7">
      <c r="A2964" s="21">
        <v>750135158</v>
      </c>
      <c r="B2964" s="2">
        <v>2</v>
      </c>
      <c r="C2964" s="3">
        <v>0</v>
      </c>
      <c r="D2964" s="3">
        <v>53</v>
      </c>
      <c r="E2964" s="3">
        <v>140</v>
      </c>
      <c r="F2964" s="1" t="s">
        <v>7769</v>
      </c>
      <c r="G2964" s="1">
        <f t="shared" si="46"/>
        <v>1</v>
      </c>
    </row>
    <row r="2965" spans="1:7">
      <c r="A2965" s="21">
        <v>752661425</v>
      </c>
      <c r="B2965" s="2">
        <v>4.4000000000000004</v>
      </c>
      <c r="C2965" s="2">
        <v>1</v>
      </c>
      <c r="D2965" s="3">
        <v>53</v>
      </c>
      <c r="E2965" s="3">
        <v>186.25</v>
      </c>
      <c r="F2965" s="1" t="s">
        <v>7769</v>
      </c>
      <c r="G2965" s="1">
        <f t="shared" si="46"/>
        <v>1</v>
      </c>
    </row>
    <row r="2966" spans="1:7">
      <c r="A2966" s="21">
        <v>755869651</v>
      </c>
      <c r="B2966" s="2">
        <v>2.8333333333333299</v>
      </c>
      <c r="C2966" s="2">
        <v>4.625</v>
      </c>
      <c r="D2966" s="3">
        <v>53</v>
      </c>
      <c r="E2966" s="3">
        <v>0</v>
      </c>
      <c r="F2966" s="1" t="s">
        <v>7769</v>
      </c>
      <c r="G2966" s="1">
        <f t="shared" si="46"/>
        <v>1</v>
      </c>
    </row>
    <row r="2967" spans="1:7">
      <c r="A2967" s="21">
        <v>756104802</v>
      </c>
      <c r="B2967" s="2">
        <v>1</v>
      </c>
      <c r="C2967" s="2">
        <v>2.6666666666666701</v>
      </c>
      <c r="D2967" s="3">
        <v>53</v>
      </c>
      <c r="E2967" s="3">
        <v>0</v>
      </c>
      <c r="F2967" s="1" t="s">
        <v>7768</v>
      </c>
      <c r="G2967" s="1">
        <f t="shared" si="46"/>
        <v>0</v>
      </c>
    </row>
    <row r="2968" spans="1:7">
      <c r="A2968" s="21">
        <v>756995731</v>
      </c>
      <c r="B2968" s="2">
        <v>1.5</v>
      </c>
      <c r="C2968" s="3">
        <v>0</v>
      </c>
      <c r="D2968" s="3">
        <v>53</v>
      </c>
      <c r="E2968" s="3">
        <v>0</v>
      </c>
      <c r="F2968" s="1" t="s">
        <v>7769</v>
      </c>
      <c r="G2968" s="1">
        <f t="shared" si="46"/>
        <v>1</v>
      </c>
    </row>
    <row r="2969" spans="1:7">
      <c r="A2969" s="21">
        <v>763354581</v>
      </c>
      <c r="B2969" s="2">
        <v>1.6666666666666701</v>
      </c>
      <c r="C2969" s="2">
        <v>2.5</v>
      </c>
      <c r="D2969" s="3">
        <v>53</v>
      </c>
      <c r="E2969" s="3">
        <v>0</v>
      </c>
      <c r="F2969" s="1" t="s">
        <v>7769</v>
      </c>
      <c r="G2969" s="1">
        <f t="shared" si="46"/>
        <v>1</v>
      </c>
    </row>
    <row r="2970" spans="1:7">
      <c r="A2970" s="21">
        <v>764764155</v>
      </c>
      <c r="B2970" s="3">
        <v>0</v>
      </c>
      <c r="C2970" s="2">
        <v>1</v>
      </c>
      <c r="D2970" s="3">
        <v>53</v>
      </c>
      <c r="E2970" s="3">
        <v>0</v>
      </c>
      <c r="F2970" s="1" t="s">
        <v>7769</v>
      </c>
      <c r="G2970" s="1">
        <f t="shared" si="46"/>
        <v>1</v>
      </c>
    </row>
    <row r="2971" spans="1:7">
      <c r="A2971" s="21">
        <v>764769841</v>
      </c>
      <c r="B2971" s="2">
        <v>9.75</v>
      </c>
      <c r="C2971" s="2">
        <v>5</v>
      </c>
      <c r="D2971" s="3">
        <v>53</v>
      </c>
      <c r="E2971" s="3">
        <v>0</v>
      </c>
      <c r="F2971" s="1" t="s">
        <v>7769</v>
      </c>
      <c r="G2971" s="1">
        <f t="shared" si="46"/>
        <v>1</v>
      </c>
    </row>
    <row r="2972" spans="1:7">
      <c r="A2972" s="21">
        <v>765069226</v>
      </c>
      <c r="B2972" s="2">
        <v>1</v>
      </c>
      <c r="C2972" s="2">
        <v>1</v>
      </c>
      <c r="D2972" s="3">
        <v>53</v>
      </c>
      <c r="E2972" s="3">
        <v>54.75</v>
      </c>
      <c r="F2972" s="1" t="s">
        <v>7769</v>
      </c>
      <c r="G2972" s="1">
        <f t="shared" si="46"/>
        <v>1</v>
      </c>
    </row>
    <row r="2973" spans="1:7">
      <c r="A2973" s="21">
        <v>765221772</v>
      </c>
      <c r="B2973" s="2">
        <v>3.625</v>
      </c>
      <c r="C2973" s="2">
        <v>2</v>
      </c>
      <c r="D2973" s="3">
        <v>53</v>
      </c>
      <c r="E2973" s="3">
        <v>0</v>
      </c>
      <c r="F2973" s="1" t="s">
        <v>7769</v>
      </c>
      <c r="G2973" s="1">
        <f t="shared" si="46"/>
        <v>1</v>
      </c>
    </row>
    <row r="2974" spans="1:7">
      <c r="A2974" s="21">
        <v>765878215</v>
      </c>
      <c r="B2974" s="2">
        <v>1</v>
      </c>
      <c r="C2974" s="3">
        <v>0</v>
      </c>
      <c r="D2974" s="3">
        <v>53</v>
      </c>
      <c r="E2974" s="3">
        <v>0</v>
      </c>
      <c r="F2974" s="1" t="s">
        <v>7769</v>
      </c>
      <c r="G2974" s="1">
        <f t="shared" si="46"/>
        <v>1</v>
      </c>
    </row>
    <row r="2975" spans="1:7">
      <c r="A2975" s="21">
        <v>765914734</v>
      </c>
      <c r="B2975" s="3">
        <v>0</v>
      </c>
      <c r="C2975" s="2">
        <v>1</v>
      </c>
      <c r="D2975" s="3">
        <v>53</v>
      </c>
      <c r="E2975" s="3">
        <v>0</v>
      </c>
      <c r="F2975" s="1" t="s">
        <v>7769</v>
      </c>
      <c r="G2975" s="1">
        <f t="shared" si="46"/>
        <v>1</v>
      </c>
    </row>
    <row r="2976" spans="1:7">
      <c r="A2976" s="21">
        <v>766268052</v>
      </c>
      <c r="B2976" s="2">
        <v>1.25</v>
      </c>
      <c r="C2976" s="2">
        <v>1</v>
      </c>
      <c r="D2976" s="3">
        <v>53</v>
      </c>
      <c r="E2976" s="3">
        <v>0</v>
      </c>
      <c r="F2976" s="1" t="s">
        <v>7769</v>
      </c>
      <c r="G2976" s="1">
        <f t="shared" si="46"/>
        <v>1</v>
      </c>
    </row>
    <row r="2977" spans="1:7">
      <c r="A2977" s="21">
        <v>766899497</v>
      </c>
      <c r="B2977" s="3">
        <v>0</v>
      </c>
      <c r="C2977" s="2">
        <v>1</v>
      </c>
      <c r="D2977" s="3">
        <v>53</v>
      </c>
      <c r="E2977" s="3">
        <v>29</v>
      </c>
      <c r="F2977" s="1" t="s">
        <v>7768</v>
      </c>
      <c r="G2977" s="1">
        <f t="shared" si="46"/>
        <v>0</v>
      </c>
    </row>
    <row r="2978" spans="1:7">
      <c r="A2978" s="21">
        <v>767205053</v>
      </c>
      <c r="B2978" s="2">
        <v>1</v>
      </c>
      <c r="C2978" s="3">
        <v>0</v>
      </c>
      <c r="D2978" s="3">
        <v>53</v>
      </c>
      <c r="E2978" s="3">
        <v>61</v>
      </c>
      <c r="F2978" s="1" t="s">
        <v>7769</v>
      </c>
      <c r="G2978" s="1">
        <f t="shared" si="46"/>
        <v>1</v>
      </c>
    </row>
    <row r="2979" spans="1:7">
      <c r="A2979" s="21">
        <v>769193337</v>
      </c>
      <c r="B2979" s="2">
        <v>4.71428571428571</v>
      </c>
      <c r="C2979" s="2">
        <v>3.28571428571429</v>
      </c>
      <c r="D2979" s="3">
        <v>53</v>
      </c>
      <c r="E2979" s="3">
        <v>0</v>
      </c>
      <c r="F2979" s="1" t="s">
        <v>7768</v>
      </c>
      <c r="G2979" s="1">
        <f t="shared" si="46"/>
        <v>0</v>
      </c>
    </row>
    <row r="2980" spans="1:7">
      <c r="A2980" s="21">
        <v>769256558</v>
      </c>
      <c r="B2980" s="2">
        <v>1</v>
      </c>
      <c r="C2980" s="2">
        <v>2.75</v>
      </c>
      <c r="D2980" s="3">
        <v>53</v>
      </c>
      <c r="E2980" s="3">
        <v>0</v>
      </c>
      <c r="F2980" s="1" t="s">
        <v>7768</v>
      </c>
      <c r="G2980" s="1">
        <f t="shared" si="46"/>
        <v>0</v>
      </c>
    </row>
    <row r="2981" spans="1:7">
      <c r="A2981" s="21">
        <v>769535235</v>
      </c>
      <c r="B2981" s="2">
        <v>2.2000000000000002</v>
      </c>
      <c r="C2981" s="2">
        <v>1.3333333333333299</v>
      </c>
      <c r="D2981" s="3">
        <v>53</v>
      </c>
      <c r="E2981" s="3">
        <v>0</v>
      </c>
      <c r="F2981" s="1" t="s">
        <v>7769</v>
      </c>
      <c r="G2981" s="1">
        <f t="shared" si="46"/>
        <v>1</v>
      </c>
    </row>
    <row r="2982" spans="1:7">
      <c r="A2982" s="21">
        <v>769617214</v>
      </c>
      <c r="B2982" s="2">
        <v>5.3333333333333304</v>
      </c>
      <c r="C2982" s="2">
        <v>1.5</v>
      </c>
      <c r="D2982" s="3">
        <v>53</v>
      </c>
      <c r="E2982" s="3">
        <v>0</v>
      </c>
      <c r="F2982" s="1" t="s">
        <v>7769</v>
      </c>
      <c r="G2982" s="1">
        <f t="shared" si="46"/>
        <v>1</v>
      </c>
    </row>
    <row r="2983" spans="1:7">
      <c r="A2983" s="21">
        <v>771024666</v>
      </c>
      <c r="B2983" s="3">
        <v>0</v>
      </c>
      <c r="C2983" s="2">
        <v>1.6666666666666701</v>
      </c>
      <c r="D2983" s="3">
        <v>53</v>
      </c>
      <c r="E2983" s="3">
        <v>90</v>
      </c>
      <c r="F2983" s="1" t="s">
        <v>7768</v>
      </c>
      <c r="G2983" s="1">
        <f t="shared" si="46"/>
        <v>0</v>
      </c>
    </row>
    <row r="2984" spans="1:7">
      <c r="A2984" s="21">
        <v>771049958</v>
      </c>
      <c r="B2984" s="2">
        <v>2.2000000000000002</v>
      </c>
      <c r="C2984" s="2">
        <v>1.5</v>
      </c>
      <c r="D2984" s="3">
        <v>53</v>
      </c>
      <c r="E2984" s="3">
        <v>60.25</v>
      </c>
      <c r="F2984" s="1" t="s">
        <v>7769</v>
      </c>
      <c r="G2984" s="1">
        <f t="shared" si="46"/>
        <v>1</v>
      </c>
    </row>
    <row r="2985" spans="1:7">
      <c r="A2985" s="21">
        <v>771501689</v>
      </c>
      <c r="B2985" s="2">
        <v>1</v>
      </c>
      <c r="C2985" s="3">
        <v>0</v>
      </c>
      <c r="D2985" s="3">
        <v>53</v>
      </c>
      <c r="E2985" s="3">
        <v>0</v>
      </c>
      <c r="F2985" s="1" t="s">
        <v>7769</v>
      </c>
      <c r="G2985" s="1">
        <f t="shared" si="46"/>
        <v>1</v>
      </c>
    </row>
    <row r="2986" spans="1:7">
      <c r="A2986" s="21">
        <v>771712114</v>
      </c>
      <c r="B2986" s="2">
        <v>2</v>
      </c>
      <c r="C2986" s="2">
        <v>1.3333333333333299</v>
      </c>
      <c r="D2986" s="3">
        <v>53</v>
      </c>
      <c r="E2986" s="3">
        <v>70.400000000000006</v>
      </c>
      <c r="F2986" s="1" t="s">
        <v>7769</v>
      </c>
      <c r="G2986" s="1">
        <f t="shared" si="46"/>
        <v>1</v>
      </c>
    </row>
    <row r="2987" spans="1:7">
      <c r="A2987" s="21">
        <v>771730251</v>
      </c>
      <c r="B2987" s="2">
        <v>1</v>
      </c>
      <c r="C2987" s="3">
        <v>0</v>
      </c>
      <c r="D2987" s="3">
        <v>53</v>
      </c>
      <c r="E2987" s="3">
        <v>0</v>
      </c>
      <c r="F2987" s="1" t="s">
        <v>7769</v>
      </c>
      <c r="G2987" s="1">
        <f t="shared" si="46"/>
        <v>1</v>
      </c>
    </row>
    <row r="2988" spans="1:7">
      <c r="A2988" s="21">
        <v>772055285</v>
      </c>
      <c r="B2988" s="2">
        <v>1</v>
      </c>
      <c r="C2988" s="3">
        <v>0</v>
      </c>
      <c r="D2988" s="3">
        <v>53</v>
      </c>
      <c r="E2988" s="3">
        <v>0</v>
      </c>
      <c r="F2988" s="1" t="s">
        <v>7769</v>
      </c>
      <c r="G2988" s="1">
        <f t="shared" si="46"/>
        <v>1</v>
      </c>
    </row>
    <row r="2989" spans="1:7">
      <c r="A2989" s="21">
        <v>772214987</v>
      </c>
      <c r="B2989" s="2">
        <v>1.75</v>
      </c>
      <c r="C2989" s="2">
        <v>1.6666666666666701</v>
      </c>
      <c r="D2989" s="3">
        <v>53</v>
      </c>
      <c r="E2989" s="3">
        <v>0</v>
      </c>
      <c r="F2989" s="1" t="s">
        <v>7769</v>
      </c>
      <c r="G2989" s="1">
        <f t="shared" si="46"/>
        <v>1</v>
      </c>
    </row>
    <row r="2990" spans="1:7">
      <c r="A2990" s="21">
        <v>123918559</v>
      </c>
      <c r="B2990" s="2">
        <v>15.285714285714301</v>
      </c>
      <c r="C2990" s="2">
        <v>9.1666666666666696</v>
      </c>
      <c r="D2990" s="3">
        <v>52</v>
      </c>
      <c r="E2990" s="3">
        <v>0</v>
      </c>
      <c r="F2990" s="1" t="s">
        <v>7769</v>
      </c>
      <c r="G2990" s="1">
        <f t="shared" si="46"/>
        <v>1</v>
      </c>
    </row>
    <row r="2991" spans="1:7">
      <c r="A2991" s="21">
        <v>123918797</v>
      </c>
      <c r="B2991" s="2">
        <v>3</v>
      </c>
      <c r="C2991" s="2">
        <v>2</v>
      </c>
      <c r="D2991" s="3">
        <v>52</v>
      </c>
      <c r="E2991" s="3">
        <v>0</v>
      </c>
      <c r="F2991" s="1" t="s">
        <v>7769</v>
      </c>
      <c r="G2991" s="1">
        <f t="shared" si="46"/>
        <v>1</v>
      </c>
    </row>
    <row r="2992" spans="1:7">
      <c r="A2992" s="21">
        <v>123926542</v>
      </c>
      <c r="B2992" s="2">
        <v>4.5714285714285703</v>
      </c>
      <c r="C2992" s="2">
        <v>4.5</v>
      </c>
      <c r="D2992" s="3">
        <v>52</v>
      </c>
      <c r="E2992" s="3">
        <v>0</v>
      </c>
      <c r="F2992" s="1" t="s">
        <v>7768</v>
      </c>
      <c r="G2992" s="1">
        <f t="shared" si="46"/>
        <v>0</v>
      </c>
    </row>
    <row r="2993" spans="1:7">
      <c r="A2993" s="21">
        <v>123928476</v>
      </c>
      <c r="B2993" s="2">
        <v>14.8333333333333</v>
      </c>
      <c r="C2993" s="2">
        <v>6.6666666666666696</v>
      </c>
      <c r="D2993" s="3">
        <v>52</v>
      </c>
      <c r="E2993" s="3">
        <v>0</v>
      </c>
      <c r="F2993" s="1" t="s">
        <v>7769</v>
      </c>
      <c r="G2993" s="1">
        <f t="shared" si="46"/>
        <v>1</v>
      </c>
    </row>
    <row r="2994" spans="1:7">
      <c r="A2994" s="21">
        <v>123928526</v>
      </c>
      <c r="B2994" s="2">
        <v>7.4</v>
      </c>
      <c r="C2994" s="2">
        <v>9</v>
      </c>
      <c r="D2994" s="3">
        <v>52</v>
      </c>
      <c r="E2994" s="3">
        <v>56</v>
      </c>
      <c r="F2994" s="1" t="s">
        <v>7769</v>
      </c>
      <c r="G2994" s="1">
        <f t="shared" si="46"/>
        <v>1</v>
      </c>
    </row>
    <row r="2995" spans="1:7">
      <c r="A2995" s="21">
        <v>123929505</v>
      </c>
      <c r="B2995" s="2">
        <v>14.4285714285714</v>
      </c>
      <c r="C2995" s="2">
        <v>11</v>
      </c>
      <c r="D2995" s="3">
        <v>52</v>
      </c>
      <c r="E2995" s="3">
        <v>175</v>
      </c>
      <c r="F2995" s="1" t="s">
        <v>7769</v>
      </c>
      <c r="G2995" s="1">
        <f t="shared" si="46"/>
        <v>1</v>
      </c>
    </row>
    <row r="2996" spans="1:7">
      <c r="A2996" s="21">
        <v>123931727</v>
      </c>
      <c r="B2996" s="2">
        <v>1</v>
      </c>
      <c r="C2996" s="2">
        <v>1</v>
      </c>
      <c r="D2996" s="3">
        <v>52</v>
      </c>
      <c r="E2996" s="3">
        <v>0</v>
      </c>
      <c r="F2996" s="1" t="s">
        <v>7768</v>
      </c>
      <c r="G2996" s="1">
        <f t="shared" si="46"/>
        <v>0</v>
      </c>
    </row>
    <row r="2997" spans="1:7">
      <c r="A2997" s="21">
        <v>123935829</v>
      </c>
      <c r="B2997" s="2">
        <v>6</v>
      </c>
      <c r="C2997" s="2">
        <v>9.28571428571429</v>
      </c>
      <c r="D2997" s="3">
        <v>52</v>
      </c>
      <c r="E2997" s="3">
        <v>0</v>
      </c>
      <c r="F2997" s="1" t="s">
        <v>7769</v>
      </c>
      <c r="G2997" s="1">
        <f t="shared" si="46"/>
        <v>1</v>
      </c>
    </row>
    <row r="2998" spans="1:7">
      <c r="A2998" s="21">
        <v>123943158</v>
      </c>
      <c r="B2998" s="2">
        <v>1.5</v>
      </c>
      <c r="C2998" s="2">
        <v>1.3333333333333299</v>
      </c>
      <c r="D2998" s="3">
        <v>52</v>
      </c>
      <c r="E2998" s="3">
        <v>131</v>
      </c>
      <c r="F2998" s="1" t="s">
        <v>7769</v>
      </c>
      <c r="G2998" s="1">
        <f t="shared" si="46"/>
        <v>1</v>
      </c>
    </row>
    <row r="2999" spans="1:7">
      <c r="A2999" s="21">
        <v>123979691</v>
      </c>
      <c r="B2999" s="2">
        <v>8.71428571428571</v>
      </c>
      <c r="C2999" s="2">
        <v>10.1666666666667</v>
      </c>
      <c r="D2999" s="3">
        <v>52</v>
      </c>
      <c r="E2999" s="3">
        <v>112</v>
      </c>
      <c r="F2999" s="1" t="s">
        <v>7769</v>
      </c>
      <c r="G2999" s="1">
        <f t="shared" si="46"/>
        <v>1</v>
      </c>
    </row>
    <row r="3000" spans="1:7">
      <c r="A3000" s="21">
        <v>124018771</v>
      </c>
      <c r="B3000" s="2">
        <v>1.5</v>
      </c>
      <c r="C3000" s="2">
        <v>2.6666666666666701</v>
      </c>
      <c r="D3000" s="3">
        <v>52</v>
      </c>
      <c r="E3000" s="3">
        <v>45.1666666666667</v>
      </c>
      <c r="F3000" s="1" t="s">
        <v>7769</v>
      </c>
      <c r="G3000" s="1">
        <f t="shared" si="46"/>
        <v>1</v>
      </c>
    </row>
    <row r="3001" spans="1:7">
      <c r="A3001" s="21">
        <v>124027694</v>
      </c>
      <c r="B3001" s="2">
        <v>2</v>
      </c>
      <c r="C3001" s="2">
        <v>2.5</v>
      </c>
      <c r="D3001" s="3">
        <v>52</v>
      </c>
      <c r="E3001" s="3">
        <v>0</v>
      </c>
      <c r="F3001" s="1" t="s">
        <v>7769</v>
      </c>
      <c r="G3001" s="1">
        <f t="shared" si="46"/>
        <v>1</v>
      </c>
    </row>
    <row r="3002" spans="1:7">
      <c r="A3002" s="21">
        <v>124051875</v>
      </c>
      <c r="B3002" s="2">
        <v>3.5</v>
      </c>
      <c r="C3002" s="2">
        <v>3.6</v>
      </c>
      <c r="D3002" s="3">
        <v>52</v>
      </c>
      <c r="E3002" s="3">
        <v>0</v>
      </c>
      <c r="F3002" s="1" t="s">
        <v>7768</v>
      </c>
      <c r="G3002" s="1">
        <f t="shared" si="46"/>
        <v>0</v>
      </c>
    </row>
    <row r="3003" spans="1:7">
      <c r="A3003" s="21">
        <v>124051912</v>
      </c>
      <c r="B3003" s="2">
        <v>1.6666666666666701</v>
      </c>
      <c r="C3003" s="2">
        <v>2.6</v>
      </c>
      <c r="D3003" s="3">
        <v>52</v>
      </c>
      <c r="E3003" s="3">
        <v>147</v>
      </c>
      <c r="F3003" s="1" t="s">
        <v>7768</v>
      </c>
      <c r="G3003" s="1">
        <f t="shared" si="46"/>
        <v>0</v>
      </c>
    </row>
    <row r="3004" spans="1:7">
      <c r="A3004" s="21">
        <v>124057255</v>
      </c>
      <c r="B3004" s="2">
        <v>1</v>
      </c>
      <c r="C3004" s="2">
        <v>1.5</v>
      </c>
      <c r="D3004" s="3">
        <v>52</v>
      </c>
      <c r="E3004" s="3">
        <v>0</v>
      </c>
      <c r="F3004" s="1" t="s">
        <v>7768</v>
      </c>
      <c r="G3004" s="1">
        <f t="shared" si="46"/>
        <v>0</v>
      </c>
    </row>
    <row r="3005" spans="1:7">
      <c r="A3005" s="21">
        <v>124057409</v>
      </c>
      <c r="B3005" s="3">
        <v>0</v>
      </c>
      <c r="C3005" s="2">
        <v>1</v>
      </c>
      <c r="D3005" s="3">
        <v>52</v>
      </c>
      <c r="E3005" s="3">
        <v>0</v>
      </c>
      <c r="F3005" s="1" t="s">
        <v>7768</v>
      </c>
      <c r="G3005" s="1">
        <f t="shared" si="46"/>
        <v>0</v>
      </c>
    </row>
    <row r="3006" spans="1:7">
      <c r="A3006" s="21">
        <v>124072069</v>
      </c>
      <c r="B3006" s="2">
        <v>11.714285714285699</v>
      </c>
      <c r="C3006" s="2">
        <v>12.8571428571429</v>
      </c>
      <c r="D3006" s="3">
        <v>52</v>
      </c>
      <c r="E3006" s="3">
        <v>0</v>
      </c>
      <c r="F3006" s="1" t="s">
        <v>7769</v>
      </c>
      <c r="G3006" s="1">
        <f t="shared" si="46"/>
        <v>1</v>
      </c>
    </row>
    <row r="3007" spans="1:7">
      <c r="A3007" s="21">
        <v>124089893</v>
      </c>
      <c r="B3007" s="2">
        <v>7.71428571428571</v>
      </c>
      <c r="C3007" s="2">
        <v>11.6</v>
      </c>
      <c r="D3007" s="3">
        <v>52</v>
      </c>
      <c r="E3007" s="3">
        <v>72.278688524590194</v>
      </c>
      <c r="F3007" s="1" t="s">
        <v>7769</v>
      </c>
      <c r="G3007" s="1">
        <f t="shared" si="46"/>
        <v>1</v>
      </c>
    </row>
    <row r="3008" spans="1:7">
      <c r="A3008" s="21">
        <v>124097112</v>
      </c>
      <c r="B3008" s="2">
        <v>6</v>
      </c>
      <c r="C3008" s="2">
        <v>7.1428571428571397</v>
      </c>
      <c r="D3008" s="3">
        <v>52</v>
      </c>
      <c r="E3008" s="3">
        <v>0</v>
      </c>
      <c r="F3008" s="1" t="s">
        <v>7769</v>
      </c>
      <c r="G3008" s="1">
        <f t="shared" si="46"/>
        <v>1</v>
      </c>
    </row>
    <row r="3009" spans="1:7">
      <c r="A3009" s="21">
        <v>124099271</v>
      </c>
      <c r="B3009" s="2">
        <v>2</v>
      </c>
      <c r="C3009" s="2">
        <v>1</v>
      </c>
      <c r="D3009" s="3">
        <v>52</v>
      </c>
      <c r="E3009" s="3">
        <v>0</v>
      </c>
      <c r="F3009" s="1" t="s">
        <v>7768</v>
      </c>
      <c r="G3009" s="1">
        <f t="shared" si="46"/>
        <v>0</v>
      </c>
    </row>
    <row r="3010" spans="1:7">
      <c r="A3010" s="21">
        <v>124100932</v>
      </c>
      <c r="B3010" s="2">
        <v>2.8</v>
      </c>
      <c r="C3010" s="2">
        <v>1</v>
      </c>
      <c r="D3010" s="3">
        <v>52</v>
      </c>
      <c r="E3010" s="3">
        <v>68</v>
      </c>
      <c r="F3010" s="1" t="s">
        <v>7769</v>
      </c>
      <c r="G3010" s="1">
        <f t="shared" si="46"/>
        <v>1</v>
      </c>
    </row>
    <row r="3011" spans="1:7">
      <c r="A3011" s="21">
        <v>124122958</v>
      </c>
      <c r="B3011" s="2">
        <v>5</v>
      </c>
      <c r="C3011" s="2">
        <v>5.5714285714285703</v>
      </c>
      <c r="D3011" s="3">
        <v>52</v>
      </c>
      <c r="E3011" s="3">
        <v>0</v>
      </c>
      <c r="F3011" s="1" t="s">
        <v>7769</v>
      </c>
      <c r="G3011" s="1">
        <f t="shared" ref="G3011:G3074" si="47">IF(F3011=$G$1,1,0)</f>
        <v>1</v>
      </c>
    </row>
    <row r="3012" spans="1:7">
      <c r="A3012" s="21">
        <v>124127493</v>
      </c>
      <c r="B3012" s="2">
        <v>18.428571428571399</v>
      </c>
      <c r="C3012" s="2">
        <v>14.3333333333333</v>
      </c>
      <c r="D3012" s="3">
        <v>52</v>
      </c>
      <c r="E3012" s="3">
        <v>0</v>
      </c>
      <c r="F3012" s="1" t="s">
        <v>7769</v>
      </c>
      <c r="G3012" s="1">
        <f t="shared" si="47"/>
        <v>1</v>
      </c>
    </row>
    <row r="3013" spans="1:7">
      <c r="A3013" s="21">
        <v>124127872</v>
      </c>
      <c r="B3013" s="2">
        <v>3</v>
      </c>
      <c r="C3013" s="2">
        <v>4.5714285714285703</v>
      </c>
      <c r="D3013" s="3">
        <v>52</v>
      </c>
      <c r="E3013" s="3">
        <v>0</v>
      </c>
      <c r="F3013" s="1" t="s">
        <v>7769</v>
      </c>
      <c r="G3013" s="1">
        <f t="shared" si="47"/>
        <v>1</v>
      </c>
    </row>
    <row r="3014" spans="1:7">
      <c r="A3014" s="21">
        <v>124152575</v>
      </c>
      <c r="B3014" s="2">
        <v>12.1428571428571</v>
      </c>
      <c r="C3014" s="2">
        <v>10.125</v>
      </c>
      <c r="D3014" s="3">
        <v>52</v>
      </c>
      <c r="E3014" s="3">
        <v>0</v>
      </c>
      <c r="F3014" s="1" t="s">
        <v>7769</v>
      </c>
      <c r="G3014" s="1">
        <f t="shared" si="47"/>
        <v>1</v>
      </c>
    </row>
    <row r="3015" spans="1:7">
      <c r="A3015" s="21">
        <v>124165431</v>
      </c>
      <c r="B3015" s="2">
        <v>4</v>
      </c>
      <c r="C3015" s="2">
        <v>7</v>
      </c>
      <c r="D3015" s="3">
        <v>52</v>
      </c>
      <c r="E3015" s="3">
        <v>0</v>
      </c>
      <c r="F3015" s="1" t="s">
        <v>7768</v>
      </c>
      <c r="G3015" s="1">
        <f t="shared" si="47"/>
        <v>0</v>
      </c>
    </row>
    <row r="3016" spans="1:7">
      <c r="A3016" s="21">
        <v>124192185</v>
      </c>
      <c r="B3016" s="2">
        <v>4.4285714285714297</v>
      </c>
      <c r="C3016" s="2">
        <v>3</v>
      </c>
      <c r="D3016" s="3">
        <v>52</v>
      </c>
      <c r="E3016" s="3">
        <v>0</v>
      </c>
      <c r="F3016" s="1" t="s">
        <v>7769</v>
      </c>
      <c r="G3016" s="1">
        <f t="shared" si="47"/>
        <v>1</v>
      </c>
    </row>
    <row r="3017" spans="1:7">
      <c r="A3017" s="21">
        <v>124199525</v>
      </c>
      <c r="B3017" s="2">
        <v>7.4</v>
      </c>
      <c r="C3017" s="2">
        <v>3.25</v>
      </c>
      <c r="D3017" s="3">
        <v>52</v>
      </c>
      <c r="E3017" s="3">
        <v>58.5</v>
      </c>
      <c r="F3017" s="1" t="s">
        <v>7769</v>
      </c>
      <c r="G3017" s="1">
        <f t="shared" si="47"/>
        <v>1</v>
      </c>
    </row>
    <row r="3018" spans="1:7">
      <c r="A3018" s="21">
        <v>124205368</v>
      </c>
      <c r="B3018" s="2">
        <v>3.3333333333333299</v>
      </c>
      <c r="C3018" s="2">
        <v>7</v>
      </c>
      <c r="D3018" s="3">
        <v>52</v>
      </c>
      <c r="E3018" s="3">
        <v>77.225806451612897</v>
      </c>
      <c r="F3018" s="1" t="s">
        <v>7769</v>
      </c>
      <c r="G3018" s="1">
        <f t="shared" si="47"/>
        <v>1</v>
      </c>
    </row>
    <row r="3019" spans="1:7">
      <c r="A3019" s="21">
        <v>124222218</v>
      </c>
      <c r="B3019" s="2">
        <v>1.3333333333333299</v>
      </c>
      <c r="C3019" s="2">
        <v>1.5</v>
      </c>
      <c r="D3019" s="3">
        <v>52</v>
      </c>
      <c r="E3019" s="3">
        <v>0</v>
      </c>
      <c r="F3019" s="1" t="s">
        <v>7768</v>
      </c>
      <c r="G3019" s="1">
        <f t="shared" si="47"/>
        <v>0</v>
      </c>
    </row>
    <row r="3020" spans="1:7">
      <c r="A3020" s="21">
        <v>124241857</v>
      </c>
      <c r="B3020" s="2">
        <v>3.75</v>
      </c>
      <c r="C3020" s="2">
        <v>4.25</v>
      </c>
      <c r="D3020" s="3">
        <v>52</v>
      </c>
      <c r="E3020" s="3">
        <v>0</v>
      </c>
      <c r="F3020" s="1" t="s">
        <v>7769</v>
      </c>
      <c r="G3020" s="1">
        <f t="shared" si="47"/>
        <v>1</v>
      </c>
    </row>
    <row r="3021" spans="1:7">
      <c r="A3021" s="21">
        <v>124262251</v>
      </c>
      <c r="B3021" s="2">
        <v>6.6666666666666696</v>
      </c>
      <c r="C3021" s="2">
        <v>5.8333333333333304</v>
      </c>
      <c r="D3021" s="3">
        <v>52</v>
      </c>
      <c r="E3021" s="3">
        <v>0</v>
      </c>
      <c r="F3021" s="1" t="s">
        <v>7769</v>
      </c>
      <c r="G3021" s="1">
        <f t="shared" si="47"/>
        <v>1</v>
      </c>
    </row>
    <row r="3022" spans="1:7">
      <c r="A3022" s="21">
        <v>124267331</v>
      </c>
      <c r="B3022" s="2">
        <v>3.125</v>
      </c>
      <c r="C3022" s="2">
        <v>2.8</v>
      </c>
      <c r="D3022" s="3">
        <v>52</v>
      </c>
      <c r="E3022" s="3">
        <v>0</v>
      </c>
      <c r="F3022" s="1" t="s">
        <v>7768</v>
      </c>
      <c r="G3022" s="1">
        <f t="shared" si="47"/>
        <v>0</v>
      </c>
    </row>
    <row r="3023" spans="1:7">
      <c r="A3023" s="21">
        <v>124272228</v>
      </c>
      <c r="B3023" s="3">
        <v>0</v>
      </c>
      <c r="C3023" s="2">
        <v>1</v>
      </c>
      <c r="D3023" s="3">
        <v>52</v>
      </c>
      <c r="E3023" s="3">
        <v>34</v>
      </c>
      <c r="F3023" s="1" t="s">
        <v>7768</v>
      </c>
      <c r="G3023" s="1">
        <f t="shared" si="47"/>
        <v>0</v>
      </c>
    </row>
    <row r="3024" spans="1:7">
      <c r="A3024" s="21">
        <v>124291566</v>
      </c>
      <c r="B3024" s="2">
        <v>4.4000000000000004</v>
      </c>
      <c r="C3024" s="2">
        <v>4.3333333333333304</v>
      </c>
      <c r="D3024" s="3">
        <v>52</v>
      </c>
      <c r="E3024" s="3">
        <v>78.8125</v>
      </c>
      <c r="F3024" s="1" t="s">
        <v>7769</v>
      </c>
      <c r="G3024" s="1">
        <f t="shared" si="47"/>
        <v>1</v>
      </c>
    </row>
    <row r="3025" spans="1:7">
      <c r="A3025" s="21">
        <v>124298975</v>
      </c>
      <c r="B3025" s="2">
        <v>8.71428571428571</v>
      </c>
      <c r="C3025" s="2">
        <v>5.28571428571429</v>
      </c>
      <c r="D3025" s="3">
        <v>52</v>
      </c>
      <c r="E3025" s="3">
        <v>0</v>
      </c>
      <c r="F3025" s="1" t="s">
        <v>7769</v>
      </c>
      <c r="G3025" s="1">
        <f t="shared" si="47"/>
        <v>1</v>
      </c>
    </row>
    <row r="3026" spans="1:7">
      <c r="A3026" s="21">
        <v>124306707</v>
      </c>
      <c r="B3026" s="2">
        <v>7.6666666666666696</v>
      </c>
      <c r="C3026" s="2">
        <v>7.8571428571428603</v>
      </c>
      <c r="D3026" s="3">
        <v>52</v>
      </c>
      <c r="E3026" s="3">
        <v>45.5</v>
      </c>
      <c r="F3026" s="1" t="s">
        <v>7768</v>
      </c>
      <c r="G3026" s="1">
        <f t="shared" si="47"/>
        <v>0</v>
      </c>
    </row>
    <row r="3027" spans="1:7">
      <c r="A3027" s="21">
        <v>124313031</v>
      </c>
      <c r="B3027" s="2">
        <v>4</v>
      </c>
      <c r="C3027" s="2">
        <v>3.8571428571428599</v>
      </c>
      <c r="D3027" s="3">
        <v>52</v>
      </c>
      <c r="E3027" s="3">
        <v>0</v>
      </c>
      <c r="F3027" s="1" t="s">
        <v>7769</v>
      </c>
      <c r="G3027" s="1">
        <f t="shared" si="47"/>
        <v>1</v>
      </c>
    </row>
    <row r="3028" spans="1:7">
      <c r="A3028" s="21">
        <v>124318229</v>
      </c>
      <c r="B3028" s="2">
        <v>9</v>
      </c>
      <c r="C3028" s="2">
        <v>11.1428571428571</v>
      </c>
      <c r="D3028" s="3">
        <v>52</v>
      </c>
      <c r="E3028" s="3">
        <v>66.5</v>
      </c>
      <c r="F3028" s="1" t="s">
        <v>7769</v>
      </c>
      <c r="G3028" s="1">
        <f t="shared" si="47"/>
        <v>1</v>
      </c>
    </row>
    <row r="3029" spans="1:7">
      <c r="A3029" s="21">
        <v>124329861</v>
      </c>
      <c r="B3029" s="2">
        <v>2.71428571428571</v>
      </c>
      <c r="C3029" s="2">
        <v>2.5</v>
      </c>
      <c r="D3029" s="3">
        <v>52</v>
      </c>
      <c r="E3029" s="3">
        <v>0</v>
      </c>
      <c r="F3029" s="1" t="s">
        <v>7769</v>
      </c>
      <c r="G3029" s="1">
        <f t="shared" si="47"/>
        <v>1</v>
      </c>
    </row>
    <row r="3030" spans="1:7">
      <c r="A3030" s="21">
        <v>124334011</v>
      </c>
      <c r="B3030" s="2">
        <v>11.3333333333333</v>
      </c>
      <c r="C3030" s="2">
        <v>9.4</v>
      </c>
      <c r="D3030" s="3">
        <v>52</v>
      </c>
      <c r="E3030" s="3">
        <v>0</v>
      </c>
      <c r="F3030" s="1" t="s">
        <v>7768</v>
      </c>
      <c r="G3030" s="1">
        <f t="shared" si="47"/>
        <v>0</v>
      </c>
    </row>
    <row r="3031" spans="1:7">
      <c r="A3031" s="21">
        <v>124334143</v>
      </c>
      <c r="B3031" s="2">
        <v>2.5</v>
      </c>
      <c r="C3031" s="2">
        <v>1.75</v>
      </c>
      <c r="D3031" s="3">
        <v>52</v>
      </c>
      <c r="E3031" s="3">
        <v>0</v>
      </c>
      <c r="F3031" s="1" t="s">
        <v>7768</v>
      </c>
      <c r="G3031" s="1">
        <f t="shared" si="47"/>
        <v>0</v>
      </c>
    </row>
    <row r="3032" spans="1:7">
      <c r="A3032" s="21">
        <v>124353165</v>
      </c>
      <c r="B3032" s="2">
        <v>7.71428571428571</v>
      </c>
      <c r="C3032" s="2">
        <v>7.6666666666666696</v>
      </c>
      <c r="D3032" s="3">
        <v>52</v>
      </c>
      <c r="E3032" s="3">
        <v>0</v>
      </c>
      <c r="F3032" s="1" t="s">
        <v>7768</v>
      </c>
      <c r="G3032" s="1">
        <f t="shared" si="47"/>
        <v>0</v>
      </c>
    </row>
    <row r="3033" spans="1:7">
      <c r="A3033" s="21">
        <v>124358183</v>
      </c>
      <c r="B3033" s="2">
        <v>10.625</v>
      </c>
      <c r="C3033" s="2">
        <v>8.75</v>
      </c>
      <c r="D3033" s="3">
        <v>52</v>
      </c>
      <c r="E3033" s="3">
        <v>0</v>
      </c>
      <c r="F3033" s="1" t="s">
        <v>7769</v>
      </c>
      <c r="G3033" s="1">
        <f t="shared" si="47"/>
        <v>1</v>
      </c>
    </row>
    <row r="3034" spans="1:7">
      <c r="A3034" s="21">
        <v>124359385</v>
      </c>
      <c r="B3034" s="2">
        <v>2.3333333333333299</v>
      </c>
      <c r="C3034" s="2">
        <v>1</v>
      </c>
      <c r="D3034" s="3">
        <v>52</v>
      </c>
      <c r="E3034" s="3">
        <v>0</v>
      </c>
      <c r="F3034" s="1" t="s">
        <v>7769</v>
      </c>
      <c r="G3034" s="1">
        <f t="shared" si="47"/>
        <v>1</v>
      </c>
    </row>
    <row r="3035" spans="1:7">
      <c r="A3035" s="21">
        <v>124367704</v>
      </c>
      <c r="B3035" s="2">
        <v>2.6</v>
      </c>
      <c r="C3035" s="2">
        <v>1</v>
      </c>
      <c r="D3035" s="3">
        <v>52</v>
      </c>
      <c r="E3035" s="3">
        <v>63.454545454545503</v>
      </c>
      <c r="F3035" s="1" t="s">
        <v>7769</v>
      </c>
      <c r="G3035" s="1">
        <f t="shared" si="47"/>
        <v>1</v>
      </c>
    </row>
    <row r="3036" spans="1:7">
      <c r="A3036" s="21">
        <v>124376354</v>
      </c>
      <c r="B3036" s="2">
        <v>1.75</v>
      </c>
      <c r="C3036" s="2">
        <v>1.6</v>
      </c>
      <c r="D3036" s="3">
        <v>52</v>
      </c>
      <c r="E3036" s="3">
        <v>0</v>
      </c>
      <c r="F3036" s="1" t="s">
        <v>7769</v>
      </c>
      <c r="G3036" s="1">
        <f t="shared" si="47"/>
        <v>1</v>
      </c>
    </row>
    <row r="3037" spans="1:7">
      <c r="A3037" s="21">
        <v>124380311</v>
      </c>
      <c r="B3037" s="2">
        <v>9</v>
      </c>
      <c r="C3037" s="2">
        <v>7.3333333333333304</v>
      </c>
      <c r="D3037" s="3">
        <v>52</v>
      </c>
      <c r="E3037" s="3">
        <v>0</v>
      </c>
      <c r="F3037" s="1" t="s">
        <v>7769</v>
      </c>
      <c r="G3037" s="1">
        <f t="shared" si="47"/>
        <v>1</v>
      </c>
    </row>
    <row r="3038" spans="1:7">
      <c r="A3038" s="21">
        <v>124398053</v>
      </c>
      <c r="B3038" s="2">
        <v>5.71428571428571</v>
      </c>
      <c r="C3038" s="2">
        <v>4.6666666666666696</v>
      </c>
      <c r="D3038" s="3">
        <v>52</v>
      </c>
      <c r="E3038" s="3">
        <v>0</v>
      </c>
      <c r="F3038" s="1" t="s">
        <v>7768</v>
      </c>
      <c r="G3038" s="1">
        <f t="shared" si="47"/>
        <v>0</v>
      </c>
    </row>
    <row r="3039" spans="1:7">
      <c r="A3039" s="21">
        <v>124419693</v>
      </c>
      <c r="B3039" s="2">
        <v>6.8333333333333304</v>
      </c>
      <c r="C3039" s="2">
        <v>4.5714285714285703</v>
      </c>
      <c r="D3039" s="3">
        <v>52</v>
      </c>
      <c r="E3039" s="3">
        <v>0</v>
      </c>
      <c r="F3039" s="1" t="s">
        <v>7768</v>
      </c>
      <c r="G3039" s="1">
        <f t="shared" si="47"/>
        <v>0</v>
      </c>
    </row>
    <row r="3040" spans="1:7">
      <c r="A3040" s="21">
        <v>124432322</v>
      </c>
      <c r="B3040" s="2">
        <v>15.4285714285714</v>
      </c>
      <c r="C3040" s="2">
        <v>13.8333333333333</v>
      </c>
      <c r="D3040" s="3">
        <v>52</v>
      </c>
      <c r="E3040" s="3">
        <v>0</v>
      </c>
      <c r="F3040" s="1" t="s">
        <v>7769</v>
      </c>
      <c r="G3040" s="1">
        <f t="shared" si="47"/>
        <v>1</v>
      </c>
    </row>
    <row r="3041" spans="1:7">
      <c r="A3041" s="21">
        <v>124438711</v>
      </c>
      <c r="B3041" s="2">
        <v>6.75</v>
      </c>
      <c r="C3041" s="2">
        <v>9.25</v>
      </c>
      <c r="D3041" s="3">
        <v>52</v>
      </c>
      <c r="E3041" s="3">
        <v>0</v>
      </c>
      <c r="F3041" s="1" t="s">
        <v>7769</v>
      </c>
      <c r="G3041" s="1">
        <f t="shared" si="47"/>
        <v>1</v>
      </c>
    </row>
    <row r="3042" spans="1:7">
      <c r="A3042" s="21">
        <v>124451571</v>
      </c>
      <c r="B3042" s="2">
        <v>1.8571428571428601</v>
      </c>
      <c r="C3042" s="2">
        <v>1.6</v>
      </c>
      <c r="D3042" s="3">
        <v>52</v>
      </c>
      <c r="E3042" s="3">
        <v>91.071428571428598</v>
      </c>
      <c r="F3042" s="1" t="s">
        <v>7769</v>
      </c>
      <c r="G3042" s="1">
        <f t="shared" si="47"/>
        <v>1</v>
      </c>
    </row>
    <row r="3043" spans="1:7">
      <c r="A3043" s="21">
        <v>124462241</v>
      </c>
      <c r="B3043" s="2">
        <v>6.25</v>
      </c>
      <c r="C3043" s="2">
        <v>2</v>
      </c>
      <c r="D3043" s="3">
        <v>52</v>
      </c>
      <c r="E3043" s="3">
        <v>0</v>
      </c>
      <c r="F3043" s="1" t="s">
        <v>7768</v>
      </c>
      <c r="G3043" s="1">
        <f t="shared" si="47"/>
        <v>0</v>
      </c>
    </row>
    <row r="3044" spans="1:7">
      <c r="A3044" s="21">
        <v>124478181</v>
      </c>
      <c r="B3044" s="2">
        <v>4.3333333333333304</v>
      </c>
      <c r="C3044" s="2">
        <v>4.5</v>
      </c>
      <c r="D3044" s="3">
        <v>52</v>
      </c>
      <c r="E3044" s="3">
        <v>127.111111111111</v>
      </c>
      <c r="F3044" s="1" t="s">
        <v>7769</v>
      </c>
      <c r="G3044" s="1">
        <f t="shared" si="47"/>
        <v>1</v>
      </c>
    </row>
    <row r="3045" spans="1:7">
      <c r="A3045" s="21">
        <v>124510645</v>
      </c>
      <c r="B3045" s="2">
        <v>6</v>
      </c>
      <c r="C3045" s="2">
        <v>3.6666666666666701</v>
      </c>
      <c r="D3045" s="3">
        <v>52</v>
      </c>
      <c r="E3045" s="3">
        <v>0</v>
      </c>
      <c r="F3045" s="1" t="s">
        <v>7769</v>
      </c>
      <c r="G3045" s="1">
        <f t="shared" si="47"/>
        <v>1</v>
      </c>
    </row>
    <row r="3046" spans="1:7">
      <c r="A3046" s="21">
        <v>124540786</v>
      </c>
      <c r="B3046" s="2">
        <v>1</v>
      </c>
      <c r="C3046" s="2">
        <v>2</v>
      </c>
      <c r="D3046" s="3">
        <v>52</v>
      </c>
      <c r="E3046" s="3">
        <v>0</v>
      </c>
      <c r="F3046" s="1" t="s">
        <v>7769</v>
      </c>
      <c r="G3046" s="1">
        <f t="shared" si="47"/>
        <v>1</v>
      </c>
    </row>
    <row r="3047" spans="1:7">
      <c r="A3047" s="21">
        <v>124554002</v>
      </c>
      <c r="B3047" s="2">
        <v>3.5</v>
      </c>
      <c r="C3047" s="2">
        <v>2.625</v>
      </c>
      <c r="D3047" s="3">
        <v>52</v>
      </c>
      <c r="E3047" s="3">
        <v>0</v>
      </c>
      <c r="F3047" s="1" t="s">
        <v>7769</v>
      </c>
      <c r="G3047" s="1">
        <f t="shared" si="47"/>
        <v>1</v>
      </c>
    </row>
    <row r="3048" spans="1:7">
      <c r="A3048" s="21">
        <v>124558643</v>
      </c>
      <c r="B3048" s="2">
        <v>2</v>
      </c>
      <c r="C3048" s="2">
        <v>1.8</v>
      </c>
      <c r="D3048" s="3">
        <v>52</v>
      </c>
      <c r="E3048" s="3">
        <v>0</v>
      </c>
      <c r="F3048" s="1" t="s">
        <v>7769</v>
      </c>
      <c r="G3048" s="1">
        <f t="shared" si="47"/>
        <v>1</v>
      </c>
    </row>
    <row r="3049" spans="1:7">
      <c r="A3049" s="21">
        <v>124599665</v>
      </c>
      <c r="B3049" s="2">
        <v>1</v>
      </c>
      <c r="C3049" s="2">
        <v>5.375</v>
      </c>
      <c r="D3049" s="3">
        <v>52</v>
      </c>
      <c r="E3049" s="3">
        <v>0</v>
      </c>
      <c r="F3049" s="1" t="s">
        <v>7769</v>
      </c>
      <c r="G3049" s="1">
        <f t="shared" si="47"/>
        <v>1</v>
      </c>
    </row>
    <row r="3050" spans="1:7">
      <c r="A3050" s="21">
        <v>124634402</v>
      </c>
      <c r="B3050" s="2">
        <v>2.5</v>
      </c>
      <c r="C3050" s="2">
        <v>2.8</v>
      </c>
      <c r="D3050" s="3">
        <v>52</v>
      </c>
      <c r="E3050" s="3">
        <v>0</v>
      </c>
      <c r="F3050" s="1" t="s">
        <v>7769</v>
      </c>
      <c r="G3050" s="1">
        <f t="shared" si="47"/>
        <v>1</v>
      </c>
    </row>
    <row r="3051" spans="1:7">
      <c r="A3051" s="21">
        <v>124641655</v>
      </c>
      <c r="B3051" s="2">
        <v>1.5</v>
      </c>
      <c r="C3051" s="2">
        <v>2.2000000000000002</v>
      </c>
      <c r="D3051" s="3">
        <v>52</v>
      </c>
      <c r="E3051" s="3">
        <v>0</v>
      </c>
      <c r="F3051" s="1" t="s">
        <v>7769</v>
      </c>
      <c r="G3051" s="1">
        <f t="shared" si="47"/>
        <v>1</v>
      </c>
    </row>
    <row r="3052" spans="1:7">
      <c r="A3052" s="21">
        <v>124654325</v>
      </c>
      <c r="B3052" s="2">
        <v>2.4285714285714302</v>
      </c>
      <c r="C3052" s="2">
        <v>2</v>
      </c>
      <c r="D3052" s="3">
        <v>52</v>
      </c>
      <c r="E3052" s="3">
        <v>0</v>
      </c>
      <c r="F3052" s="1" t="s">
        <v>7769</v>
      </c>
      <c r="G3052" s="1">
        <f t="shared" si="47"/>
        <v>1</v>
      </c>
    </row>
    <row r="3053" spans="1:7">
      <c r="A3053" s="21">
        <v>124655271</v>
      </c>
      <c r="B3053" s="2">
        <v>7.28571428571429</v>
      </c>
      <c r="C3053" s="2">
        <v>4.28571428571429</v>
      </c>
      <c r="D3053" s="3">
        <v>52</v>
      </c>
      <c r="E3053" s="3">
        <v>0</v>
      </c>
      <c r="F3053" s="1" t="s">
        <v>7768</v>
      </c>
      <c r="G3053" s="1">
        <f t="shared" si="47"/>
        <v>0</v>
      </c>
    </row>
    <row r="3054" spans="1:7">
      <c r="A3054" s="21">
        <v>124665024</v>
      </c>
      <c r="B3054" s="2">
        <v>1.6666666666666701</v>
      </c>
      <c r="C3054" s="3">
        <v>0</v>
      </c>
      <c r="D3054" s="3">
        <v>52</v>
      </c>
      <c r="E3054" s="3">
        <v>63.5</v>
      </c>
      <c r="F3054" s="1" t="s">
        <v>7769</v>
      </c>
      <c r="G3054" s="1">
        <f t="shared" si="47"/>
        <v>1</v>
      </c>
    </row>
    <row r="3055" spans="1:7">
      <c r="A3055" s="21">
        <v>124689757</v>
      </c>
      <c r="B3055" s="2">
        <v>5</v>
      </c>
      <c r="C3055" s="2">
        <v>3.28571428571429</v>
      </c>
      <c r="D3055" s="3">
        <v>52</v>
      </c>
      <c r="E3055" s="3">
        <v>0</v>
      </c>
      <c r="F3055" s="1" t="s">
        <v>7769</v>
      </c>
      <c r="G3055" s="1">
        <f t="shared" si="47"/>
        <v>1</v>
      </c>
    </row>
    <row r="3056" spans="1:7">
      <c r="A3056" s="21">
        <v>124709537</v>
      </c>
      <c r="B3056" s="2">
        <v>10.75</v>
      </c>
      <c r="C3056" s="2">
        <v>7.375</v>
      </c>
      <c r="D3056" s="3">
        <v>52</v>
      </c>
      <c r="E3056" s="3">
        <v>0</v>
      </c>
      <c r="F3056" s="1" t="s">
        <v>7769</v>
      </c>
      <c r="G3056" s="1">
        <f t="shared" si="47"/>
        <v>1</v>
      </c>
    </row>
    <row r="3057" spans="1:7">
      <c r="A3057" s="21">
        <v>124718491</v>
      </c>
      <c r="B3057" s="2">
        <v>3.8</v>
      </c>
      <c r="C3057" s="2">
        <v>6</v>
      </c>
      <c r="D3057" s="3">
        <v>52</v>
      </c>
      <c r="E3057" s="3">
        <v>107</v>
      </c>
      <c r="F3057" s="1" t="s">
        <v>7769</v>
      </c>
      <c r="G3057" s="1">
        <f t="shared" si="47"/>
        <v>1</v>
      </c>
    </row>
    <row r="3058" spans="1:7">
      <c r="A3058" s="21">
        <v>124767073</v>
      </c>
      <c r="B3058" s="2">
        <v>11.8</v>
      </c>
      <c r="C3058" s="2">
        <v>5.75</v>
      </c>
      <c r="D3058" s="3">
        <v>52</v>
      </c>
      <c r="E3058" s="3">
        <v>0</v>
      </c>
      <c r="F3058" s="1" t="s">
        <v>7768</v>
      </c>
      <c r="G3058" s="1">
        <f t="shared" si="47"/>
        <v>0</v>
      </c>
    </row>
    <row r="3059" spans="1:7">
      <c r="A3059" s="21">
        <v>124775628</v>
      </c>
      <c r="B3059" s="2">
        <v>1.5</v>
      </c>
      <c r="C3059" s="2">
        <v>1</v>
      </c>
      <c r="D3059" s="3">
        <v>52</v>
      </c>
      <c r="E3059" s="3">
        <v>0</v>
      </c>
      <c r="F3059" s="1" t="s">
        <v>7769</v>
      </c>
      <c r="G3059" s="1">
        <f t="shared" si="47"/>
        <v>1</v>
      </c>
    </row>
    <row r="3060" spans="1:7">
      <c r="A3060" s="21">
        <v>124780135</v>
      </c>
      <c r="B3060" s="2">
        <v>3.375</v>
      </c>
      <c r="C3060" s="2">
        <v>4.5</v>
      </c>
      <c r="D3060" s="3">
        <v>52</v>
      </c>
      <c r="E3060" s="3">
        <v>0</v>
      </c>
      <c r="F3060" s="1" t="s">
        <v>7769</v>
      </c>
      <c r="G3060" s="1">
        <f t="shared" si="47"/>
        <v>1</v>
      </c>
    </row>
    <row r="3061" spans="1:7">
      <c r="A3061" s="21">
        <v>124783652</v>
      </c>
      <c r="B3061" s="2">
        <v>2.25</v>
      </c>
      <c r="C3061" s="2">
        <v>2.3333333333333299</v>
      </c>
      <c r="D3061" s="3">
        <v>52</v>
      </c>
      <c r="E3061" s="3">
        <v>0</v>
      </c>
      <c r="F3061" s="1" t="s">
        <v>7769</v>
      </c>
      <c r="G3061" s="1">
        <f t="shared" si="47"/>
        <v>1</v>
      </c>
    </row>
    <row r="3062" spans="1:7">
      <c r="A3062" s="21">
        <v>124793372</v>
      </c>
      <c r="B3062" s="2">
        <v>1.3333333333333299</v>
      </c>
      <c r="C3062" s="2">
        <v>1</v>
      </c>
      <c r="D3062" s="3">
        <v>52</v>
      </c>
      <c r="E3062" s="3">
        <v>24</v>
      </c>
      <c r="F3062" s="1" t="s">
        <v>7769</v>
      </c>
      <c r="G3062" s="1">
        <f t="shared" si="47"/>
        <v>1</v>
      </c>
    </row>
    <row r="3063" spans="1:7">
      <c r="A3063" s="21">
        <v>124796664</v>
      </c>
      <c r="B3063" s="3">
        <v>0</v>
      </c>
      <c r="C3063" s="2">
        <v>1</v>
      </c>
      <c r="D3063" s="3">
        <v>52</v>
      </c>
      <c r="E3063" s="3">
        <v>0</v>
      </c>
      <c r="F3063" s="1" t="s">
        <v>7769</v>
      </c>
      <c r="G3063" s="1">
        <f t="shared" si="47"/>
        <v>1</v>
      </c>
    </row>
    <row r="3064" spans="1:7">
      <c r="A3064" s="21">
        <v>124796692</v>
      </c>
      <c r="B3064" s="2">
        <v>3.8</v>
      </c>
      <c r="C3064" s="2">
        <v>4.1428571428571397</v>
      </c>
      <c r="D3064" s="3">
        <v>52</v>
      </c>
      <c r="E3064" s="3">
        <v>61.3333333333333</v>
      </c>
      <c r="F3064" s="1" t="s">
        <v>7769</v>
      </c>
      <c r="G3064" s="1">
        <f t="shared" si="47"/>
        <v>1</v>
      </c>
    </row>
    <row r="3065" spans="1:7">
      <c r="A3065" s="21">
        <v>124803421</v>
      </c>
      <c r="B3065" s="2">
        <v>1.5</v>
      </c>
      <c r="C3065" s="2">
        <v>1</v>
      </c>
      <c r="D3065" s="3">
        <v>52</v>
      </c>
      <c r="E3065" s="3">
        <v>74.400000000000006</v>
      </c>
      <c r="F3065" s="1" t="s">
        <v>7769</v>
      </c>
      <c r="G3065" s="1">
        <f t="shared" si="47"/>
        <v>1</v>
      </c>
    </row>
    <row r="3066" spans="1:7">
      <c r="A3066" s="21">
        <v>124814865</v>
      </c>
      <c r="B3066" s="2">
        <v>5.75</v>
      </c>
      <c r="C3066" s="2">
        <v>9.375</v>
      </c>
      <c r="D3066" s="3">
        <v>52</v>
      </c>
      <c r="E3066" s="3">
        <v>0</v>
      </c>
      <c r="F3066" s="1" t="s">
        <v>7769</v>
      </c>
      <c r="G3066" s="1">
        <f t="shared" si="47"/>
        <v>1</v>
      </c>
    </row>
    <row r="3067" spans="1:7">
      <c r="A3067" s="21">
        <v>124819777</v>
      </c>
      <c r="B3067" s="2">
        <v>6.25</v>
      </c>
      <c r="C3067" s="2">
        <v>3</v>
      </c>
      <c r="D3067" s="3">
        <v>52</v>
      </c>
      <c r="E3067" s="3">
        <v>0</v>
      </c>
      <c r="F3067" s="1" t="s">
        <v>7769</v>
      </c>
      <c r="G3067" s="1">
        <f t="shared" si="47"/>
        <v>1</v>
      </c>
    </row>
    <row r="3068" spans="1:7">
      <c r="A3068" s="21">
        <v>124863723</v>
      </c>
      <c r="B3068" s="2">
        <v>9.71428571428571</v>
      </c>
      <c r="C3068" s="2">
        <v>9.25</v>
      </c>
      <c r="D3068" s="3">
        <v>52</v>
      </c>
      <c r="E3068" s="3">
        <v>0</v>
      </c>
      <c r="F3068" s="1" t="s">
        <v>7769</v>
      </c>
      <c r="G3068" s="1">
        <f t="shared" si="47"/>
        <v>1</v>
      </c>
    </row>
    <row r="3069" spans="1:7">
      <c r="A3069" s="21">
        <v>124868165</v>
      </c>
      <c r="B3069" s="2">
        <v>4.875</v>
      </c>
      <c r="C3069" s="2">
        <v>4.25</v>
      </c>
      <c r="D3069" s="3">
        <v>52</v>
      </c>
      <c r="E3069" s="3">
        <v>0</v>
      </c>
      <c r="F3069" s="1" t="s">
        <v>7769</v>
      </c>
      <c r="G3069" s="1">
        <f t="shared" si="47"/>
        <v>1</v>
      </c>
    </row>
    <row r="3070" spans="1:7">
      <c r="A3070" s="21">
        <v>124869746</v>
      </c>
      <c r="B3070" s="2">
        <v>7.6</v>
      </c>
      <c r="C3070" s="2">
        <v>5</v>
      </c>
      <c r="D3070" s="3">
        <v>52</v>
      </c>
      <c r="E3070" s="3">
        <v>0</v>
      </c>
      <c r="F3070" s="1" t="s">
        <v>7769</v>
      </c>
      <c r="G3070" s="1">
        <f t="shared" si="47"/>
        <v>1</v>
      </c>
    </row>
    <row r="3071" spans="1:7">
      <c r="A3071" s="21">
        <v>124886559</v>
      </c>
      <c r="B3071" s="2">
        <v>4.3333333333333304</v>
      </c>
      <c r="C3071" s="2">
        <v>2.4</v>
      </c>
      <c r="D3071" s="3">
        <v>52</v>
      </c>
      <c r="E3071" s="3">
        <v>89.846153846153797</v>
      </c>
      <c r="F3071" s="1" t="s">
        <v>7769</v>
      </c>
      <c r="G3071" s="1">
        <f t="shared" si="47"/>
        <v>1</v>
      </c>
    </row>
    <row r="3072" spans="1:7">
      <c r="A3072" s="21">
        <v>124887973</v>
      </c>
      <c r="B3072" s="2">
        <v>1</v>
      </c>
      <c r="C3072" s="2">
        <v>1</v>
      </c>
      <c r="D3072" s="3">
        <v>52</v>
      </c>
      <c r="E3072" s="3">
        <v>0</v>
      </c>
      <c r="F3072" s="1" t="s">
        <v>7768</v>
      </c>
      <c r="G3072" s="1">
        <f t="shared" si="47"/>
        <v>0</v>
      </c>
    </row>
    <row r="3073" spans="1:7">
      <c r="A3073" s="21">
        <v>124893184</v>
      </c>
      <c r="B3073" s="2">
        <v>6.3333333333333304</v>
      </c>
      <c r="C3073" s="2">
        <v>6.1666666666666696</v>
      </c>
      <c r="D3073" s="3">
        <v>52</v>
      </c>
      <c r="E3073" s="3">
        <v>0</v>
      </c>
      <c r="F3073" s="1" t="s">
        <v>7769</v>
      </c>
      <c r="G3073" s="1">
        <f t="shared" si="47"/>
        <v>1</v>
      </c>
    </row>
    <row r="3074" spans="1:7">
      <c r="A3074" s="21">
        <v>124914179</v>
      </c>
      <c r="B3074" s="3">
        <v>0</v>
      </c>
      <c r="C3074" s="2">
        <v>1</v>
      </c>
      <c r="D3074" s="3">
        <v>52</v>
      </c>
      <c r="E3074" s="3">
        <v>0</v>
      </c>
      <c r="F3074" s="1" t="s">
        <v>7768</v>
      </c>
      <c r="G3074" s="1">
        <f t="shared" si="47"/>
        <v>0</v>
      </c>
    </row>
    <row r="3075" spans="1:7">
      <c r="A3075" s="21">
        <v>124942991</v>
      </c>
      <c r="B3075" s="2">
        <v>2</v>
      </c>
      <c r="C3075" s="2">
        <v>1.5</v>
      </c>
      <c r="D3075" s="3">
        <v>52</v>
      </c>
      <c r="E3075" s="3">
        <v>0</v>
      </c>
      <c r="F3075" s="1" t="s">
        <v>7769</v>
      </c>
      <c r="G3075" s="1">
        <f t="shared" ref="G3075:G3138" si="48">IF(F3075=$G$1,1,0)</f>
        <v>1</v>
      </c>
    </row>
    <row r="3076" spans="1:7">
      <c r="A3076" s="21">
        <v>124943131</v>
      </c>
      <c r="B3076" s="2">
        <v>2.6</v>
      </c>
      <c r="C3076" s="2">
        <v>3</v>
      </c>
      <c r="D3076" s="3">
        <v>52</v>
      </c>
      <c r="E3076" s="3">
        <v>139.80000000000001</v>
      </c>
      <c r="F3076" s="1" t="s">
        <v>7769</v>
      </c>
      <c r="G3076" s="1">
        <f t="shared" si="48"/>
        <v>1</v>
      </c>
    </row>
    <row r="3077" spans="1:7">
      <c r="A3077" s="21">
        <v>124954889</v>
      </c>
      <c r="B3077" s="2">
        <v>19.428571428571399</v>
      </c>
      <c r="C3077" s="2">
        <v>19.571428571428601</v>
      </c>
      <c r="D3077" s="3">
        <v>52</v>
      </c>
      <c r="E3077" s="3">
        <v>64.143884892086305</v>
      </c>
      <c r="F3077" s="1" t="s">
        <v>7768</v>
      </c>
      <c r="G3077" s="1">
        <f t="shared" si="48"/>
        <v>0</v>
      </c>
    </row>
    <row r="3078" spans="1:7">
      <c r="A3078" s="21">
        <v>124955501</v>
      </c>
      <c r="B3078" s="2">
        <v>1.2</v>
      </c>
      <c r="C3078" s="2">
        <v>1.8</v>
      </c>
      <c r="D3078" s="3">
        <v>52</v>
      </c>
      <c r="E3078" s="3">
        <v>0</v>
      </c>
      <c r="F3078" s="1" t="s">
        <v>7769</v>
      </c>
      <c r="G3078" s="1">
        <f t="shared" si="48"/>
        <v>1</v>
      </c>
    </row>
    <row r="3079" spans="1:7">
      <c r="A3079" s="21">
        <v>124957566</v>
      </c>
      <c r="B3079" s="2">
        <v>4.4000000000000004</v>
      </c>
      <c r="C3079" s="2">
        <v>2.6666666666666701</v>
      </c>
      <c r="D3079" s="3">
        <v>52</v>
      </c>
      <c r="E3079" s="3">
        <v>0</v>
      </c>
      <c r="F3079" s="1" t="s">
        <v>7768</v>
      </c>
      <c r="G3079" s="1">
        <f t="shared" si="48"/>
        <v>0</v>
      </c>
    </row>
    <row r="3080" spans="1:7">
      <c r="A3080" s="21">
        <v>124968553</v>
      </c>
      <c r="B3080" s="2">
        <v>7</v>
      </c>
      <c r="C3080" s="2">
        <v>8.1999999999999993</v>
      </c>
      <c r="D3080" s="3">
        <v>52</v>
      </c>
      <c r="E3080" s="3">
        <v>0</v>
      </c>
      <c r="F3080" s="1" t="s">
        <v>7769</v>
      </c>
      <c r="G3080" s="1">
        <f t="shared" si="48"/>
        <v>1</v>
      </c>
    </row>
    <row r="3081" spans="1:7">
      <c r="A3081" s="21">
        <v>125015509</v>
      </c>
      <c r="B3081" s="2">
        <v>10</v>
      </c>
      <c r="C3081" s="2">
        <v>7.6666666666666696</v>
      </c>
      <c r="D3081" s="3">
        <v>52</v>
      </c>
      <c r="E3081" s="3">
        <v>0</v>
      </c>
      <c r="F3081" s="1" t="s">
        <v>7769</v>
      </c>
      <c r="G3081" s="1">
        <f t="shared" si="48"/>
        <v>1</v>
      </c>
    </row>
    <row r="3082" spans="1:7">
      <c r="A3082" s="21">
        <v>125034851</v>
      </c>
      <c r="B3082" s="2">
        <v>4.8333333333333304</v>
      </c>
      <c r="C3082" s="2">
        <v>3.6666666666666701</v>
      </c>
      <c r="D3082" s="3">
        <v>52</v>
      </c>
      <c r="E3082" s="3">
        <v>85.714285714285694</v>
      </c>
      <c r="F3082" s="1" t="s">
        <v>7769</v>
      </c>
      <c r="G3082" s="1">
        <f t="shared" si="48"/>
        <v>1</v>
      </c>
    </row>
    <row r="3083" spans="1:7">
      <c r="A3083" s="21">
        <v>125085131</v>
      </c>
      <c r="B3083" s="2">
        <v>33</v>
      </c>
      <c r="C3083" s="2">
        <v>8</v>
      </c>
      <c r="D3083" s="3">
        <v>52</v>
      </c>
      <c r="E3083" s="3">
        <v>0</v>
      </c>
      <c r="F3083" s="1" t="s">
        <v>7768</v>
      </c>
      <c r="G3083" s="1">
        <f t="shared" si="48"/>
        <v>0</v>
      </c>
    </row>
    <row r="3084" spans="1:7">
      <c r="A3084" s="21">
        <v>125095898</v>
      </c>
      <c r="B3084" s="2">
        <v>1</v>
      </c>
      <c r="C3084" s="2">
        <v>1</v>
      </c>
      <c r="D3084" s="3">
        <v>52</v>
      </c>
      <c r="E3084" s="3">
        <v>0</v>
      </c>
      <c r="F3084" s="1" t="s">
        <v>7769</v>
      </c>
      <c r="G3084" s="1">
        <f t="shared" si="48"/>
        <v>1</v>
      </c>
    </row>
    <row r="3085" spans="1:7">
      <c r="A3085" s="21">
        <v>125136842</v>
      </c>
      <c r="B3085" s="2">
        <v>2.71428571428571</v>
      </c>
      <c r="C3085" s="2">
        <v>4.875</v>
      </c>
      <c r="D3085" s="3">
        <v>52</v>
      </c>
      <c r="E3085" s="3">
        <v>0</v>
      </c>
      <c r="F3085" s="1" t="s">
        <v>7769</v>
      </c>
      <c r="G3085" s="1">
        <f t="shared" si="48"/>
        <v>1</v>
      </c>
    </row>
    <row r="3086" spans="1:7">
      <c r="A3086" s="21">
        <v>125139742</v>
      </c>
      <c r="B3086" s="2">
        <v>3.3333333333333299</v>
      </c>
      <c r="C3086" s="2">
        <v>4</v>
      </c>
      <c r="D3086" s="3">
        <v>52</v>
      </c>
      <c r="E3086" s="3">
        <v>0</v>
      </c>
      <c r="F3086" s="1" t="s">
        <v>7769</v>
      </c>
      <c r="G3086" s="1">
        <f t="shared" si="48"/>
        <v>1</v>
      </c>
    </row>
    <row r="3087" spans="1:7">
      <c r="A3087" s="21">
        <v>125139846</v>
      </c>
      <c r="B3087" s="2">
        <v>1</v>
      </c>
      <c r="C3087" s="3">
        <v>0</v>
      </c>
      <c r="D3087" s="3">
        <v>52</v>
      </c>
      <c r="E3087" s="3">
        <v>0</v>
      </c>
      <c r="F3087" s="1" t="s">
        <v>7769</v>
      </c>
      <c r="G3087" s="1">
        <f t="shared" si="48"/>
        <v>1</v>
      </c>
    </row>
    <row r="3088" spans="1:7">
      <c r="A3088" s="21">
        <v>125140719</v>
      </c>
      <c r="B3088" s="2">
        <v>1.3333333333333299</v>
      </c>
      <c r="C3088" s="2">
        <v>1</v>
      </c>
      <c r="D3088" s="3">
        <v>52</v>
      </c>
      <c r="E3088" s="3">
        <v>0</v>
      </c>
      <c r="F3088" s="1" t="s">
        <v>7769</v>
      </c>
      <c r="G3088" s="1">
        <f t="shared" si="48"/>
        <v>1</v>
      </c>
    </row>
    <row r="3089" spans="1:7">
      <c r="A3089" s="21">
        <v>125147792</v>
      </c>
      <c r="B3089" s="2">
        <v>3.25</v>
      </c>
      <c r="C3089" s="2">
        <v>1.8</v>
      </c>
      <c r="D3089" s="3">
        <v>52</v>
      </c>
      <c r="E3089" s="3">
        <v>0</v>
      </c>
      <c r="F3089" s="1" t="s">
        <v>7768</v>
      </c>
      <c r="G3089" s="1">
        <f t="shared" si="48"/>
        <v>0</v>
      </c>
    </row>
    <row r="3090" spans="1:7">
      <c r="A3090" s="21">
        <v>125152046</v>
      </c>
      <c r="B3090" s="2">
        <v>9</v>
      </c>
      <c r="C3090" s="2">
        <v>4</v>
      </c>
      <c r="D3090" s="3">
        <v>52</v>
      </c>
      <c r="E3090" s="3">
        <v>0</v>
      </c>
      <c r="F3090" s="1" t="s">
        <v>7769</v>
      </c>
      <c r="G3090" s="1">
        <f t="shared" si="48"/>
        <v>1</v>
      </c>
    </row>
    <row r="3091" spans="1:7">
      <c r="A3091" s="21">
        <v>125167542</v>
      </c>
      <c r="B3091" s="2">
        <v>3.8571428571428599</v>
      </c>
      <c r="C3091" s="2">
        <v>4.6666666666666696</v>
      </c>
      <c r="D3091" s="3">
        <v>52</v>
      </c>
      <c r="E3091" s="3">
        <v>135</v>
      </c>
      <c r="F3091" s="1" t="s">
        <v>7769</v>
      </c>
      <c r="G3091" s="1">
        <f t="shared" si="48"/>
        <v>1</v>
      </c>
    </row>
    <row r="3092" spans="1:7">
      <c r="A3092" s="21">
        <v>125174873</v>
      </c>
      <c r="B3092" s="2">
        <v>6.5714285714285703</v>
      </c>
      <c r="C3092" s="2">
        <v>8</v>
      </c>
      <c r="D3092" s="3">
        <v>52</v>
      </c>
      <c r="E3092" s="3">
        <v>44</v>
      </c>
      <c r="F3092" s="1" t="s">
        <v>7768</v>
      </c>
      <c r="G3092" s="1">
        <f t="shared" si="48"/>
        <v>0</v>
      </c>
    </row>
    <row r="3093" spans="1:7">
      <c r="A3093" s="21">
        <v>125180723</v>
      </c>
      <c r="B3093" s="2">
        <v>3.5</v>
      </c>
      <c r="C3093" s="2">
        <v>4.28571428571429</v>
      </c>
      <c r="D3093" s="3">
        <v>52</v>
      </c>
      <c r="E3093" s="3">
        <v>0</v>
      </c>
      <c r="F3093" s="1" t="s">
        <v>7769</v>
      </c>
      <c r="G3093" s="1">
        <f t="shared" si="48"/>
        <v>1</v>
      </c>
    </row>
    <row r="3094" spans="1:7">
      <c r="A3094" s="21">
        <v>125197354</v>
      </c>
      <c r="B3094" s="2">
        <v>6.1428571428571397</v>
      </c>
      <c r="C3094" s="2">
        <v>2.6</v>
      </c>
      <c r="D3094" s="3">
        <v>52</v>
      </c>
      <c r="E3094" s="3">
        <v>69.3333333333333</v>
      </c>
      <c r="F3094" s="1" t="s">
        <v>7769</v>
      </c>
      <c r="G3094" s="1">
        <f t="shared" si="48"/>
        <v>1</v>
      </c>
    </row>
    <row r="3095" spans="1:7">
      <c r="A3095" s="21">
        <v>125200873</v>
      </c>
      <c r="B3095" s="2">
        <v>1.5</v>
      </c>
      <c r="C3095" s="2">
        <v>1.4</v>
      </c>
      <c r="D3095" s="3">
        <v>52</v>
      </c>
      <c r="E3095" s="3">
        <v>40</v>
      </c>
      <c r="F3095" s="1" t="s">
        <v>7769</v>
      </c>
      <c r="G3095" s="1">
        <f t="shared" si="48"/>
        <v>1</v>
      </c>
    </row>
    <row r="3096" spans="1:7">
      <c r="A3096" s="21">
        <v>125208672</v>
      </c>
      <c r="B3096" s="2">
        <v>6.125</v>
      </c>
      <c r="C3096" s="2">
        <v>8.8571428571428594</v>
      </c>
      <c r="D3096" s="3">
        <v>52</v>
      </c>
      <c r="E3096" s="3">
        <v>0</v>
      </c>
      <c r="F3096" s="1" t="s">
        <v>7769</v>
      </c>
      <c r="G3096" s="1">
        <f t="shared" si="48"/>
        <v>1</v>
      </c>
    </row>
    <row r="3097" spans="1:7">
      <c r="A3097" s="21">
        <v>125215436</v>
      </c>
      <c r="B3097" s="2">
        <v>3.8</v>
      </c>
      <c r="C3097" s="2">
        <v>3.25</v>
      </c>
      <c r="D3097" s="3">
        <v>52</v>
      </c>
      <c r="E3097" s="3">
        <v>0</v>
      </c>
      <c r="F3097" s="1" t="s">
        <v>7768</v>
      </c>
      <c r="G3097" s="1">
        <f t="shared" si="48"/>
        <v>0</v>
      </c>
    </row>
    <row r="3098" spans="1:7">
      <c r="A3098" s="21">
        <v>125216221</v>
      </c>
      <c r="B3098" s="2">
        <v>1.5</v>
      </c>
      <c r="C3098" s="2">
        <v>3.5</v>
      </c>
      <c r="D3098" s="3">
        <v>52</v>
      </c>
      <c r="E3098" s="3">
        <v>0</v>
      </c>
      <c r="F3098" s="1" t="s">
        <v>7769</v>
      </c>
      <c r="G3098" s="1">
        <f t="shared" si="48"/>
        <v>1</v>
      </c>
    </row>
    <row r="3099" spans="1:7">
      <c r="A3099" s="21">
        <v>125218204</v>
      </c>
      <c r="B3099" s="2">
        <v>2.75</v>
      </c>
      <c r="C3099" s="2">
        <v>1.71428571428571</v>
      </c>
      <c r="D3099" s="3">
        <v>52</v>
      </c>
      <c r="E3099" s="3">
        <v>0</v>
      </c>
      <c r="F3099" s="1" t="s">
        <v>7768</v>
      </c>
      <c r="G3099" s="1">
        <f t="shared" si="48"/>
        <v>0</v>
      </c>
    </row>
    <row r="3100" spans="1:7">
      <c r="A3100" s="21">
        <v>125235177</v>
      </c>
      <c r="B3100" s="2">
        <v>3</v>
      </c>
      <c r="C3100" s="2">
        <v>1.8</v>
      </c>
      <c r="D3100" s="3">
        <v>52</v>
      </c>
      <c r="E3100" s="3">
        <v>0</v>
      </c>
      <c r="F3100" s="1" t="s">
        <v>7769</v>
      </c>
      <c r="G3100" s="1">
        <f t="shared" si="48"/>
        <v>1</v>
      </c>
    </row>
    <row r="3101" spans="1:7">
      <c r="A3101" s="21">
        <v>125252159</v>
      </c>
      <c r="B3101" s="2">
        <v>2.6</v>
      </c>
      <c r="C3101" s="2">
        <v>1.75</v>
      </c>
      <c r="D3101" s="3">
        <v>52</v>
      </c>
      <c r="E3101" s="3">
        <v>0</v>
      </c>
      <c r="F3101" s="1" t="s">
        <v>7768</v>
      </c>
      <c r="G3101" s="1">
        <f t="shared" si="48"/>
        <v>0</v>
      </c>
    </row>
    <row r="3102" spans="1:7">
      <c r="A3102" s="21">
        <v>125253467</v>
      </c>
      <c r="B3102" s="2">
        <v>4.75</v>
      </c>
      <c r="C3102" s="2">
        <v>3.75</v>
      </c>
      <c r="D3102" s="3">
        <v>52</v>
      </c>
      <c r="E3102" s="3">
        <v>0</v>
      </c>
      <c r="F3102" s="1" t="s">
        <v>7769</v>
      </c>
      <c r="G3102" s="1">
        <f t="shared" si="48"/>
        <v>1</v>
      </c>
    </row>
    <row r="3103" spans="1:7">
      <c r="A3103" s="21">
        <v>125261526</v>
      </c>
      <c r="B3103" s="2">
        <v>2</v>
      </c>
      <c r="C3103" s="2">
        <v>2.5</v>
      </c>
      <c r="D3103" s="3">
        <v>52</v>
      </c>
      <c r="E3103" s="3">
        <v>0</v>
      </c>
      <c r="F3103" s="1" t="s">
        <v>7769</v>
      </c>
      <c r="G3103" s="1">
        <f t="shared" si="48"/>
        <v>1</v>
      </c>
    </row>
    <row r="3104" spans="1:7">
      <c r="A3104" s="21">
        <v>125295591</v>
      </c>
      <c r="B3104" s="2">
        <v>3</v>
      </c>
      <c r="C3104" s="2">
        <v>2</v>
      </c>
      <c r="D3104" s="3">
        <v>52</v>
      </c>
      <c r="E3104" s="3">
        <v>0</v>
      </c>
      <c r="F3104" s="1" t="s">
        <v>7769</v>
      </c>
      <c r="G3104" s="1">
        <f t="shared" si="48"/>
        <v>1</v>
      </c>
    </row>
    <row r="3105" spans="1:7">
      <c r="A3105" s="21">
        <v>125300397</v>
      </c>
      <c r="B3105" s="2">
        <v>1.71428571428571</v>
      </c>
      <c r="C3105" s="2">
        <v>2</v>
      </c>
      <c r="D3105" s="3">
        <v>52</v>
      </c>
      <c r="E3105" s="3">
        <v>101.92307692307701</v>
      </c>
      <c r="F3105" s="1" t="s">
        <v>7768</v>
      </c>
      <c r="G3105" s="1">
        <f t="shared" si="48"/>
        <v>0</v>
      </c>
    </row>
    <row r="3106" spans="1:7">
      <c r="A3106" s="21">
        <v>125316481</v>
      </c>
      <c r="B3106" s="2">
        <v>6.2</v>
      </c>
      <c r="C3106" s="2">
        <v>5</v>
      </c>
      <c r="D3106" s="3">
        <v>52</v>
      </c>
      <c r="E3106" s="3">
        <v>0</v>
      </c>
      <c r="F3106" s="1" t="s">
        <v>7769</v>
      </c>
      <c r="G3106" s="1">
        <f t="shared" si="48"/>
        <v>1</v>
      </c>
    </row>
    <row r="3107" spans="1:7">
      <c r="A3107" s="21">
        <v>125339968</v>
      </c>
      <c r="B3107" s="2">
        <v>5</v>
      </c>
      <c r="C3107" s="2">
        <v>8.625</v>
      </c>
      <c r="D3107" s="3">
        <v>52</v>
      </c>
      <c r="E3107" s="3">
        <v>0</v>
      </c>
      <c r="F3107" s="1" t="s">
        <v>7769</v>
      </c>
      <c r="G3107" s="1">
        <f t="shared" si="48"/>
        <v>1</v>
      </c>
    </row>
    <row r="3108" spans="1:7">
      <c r="A3108" s="21">
        <v>125340975</v>
      </c>
      <c r="B3108" s="2">
        <v>8.875</v>
      </c>
      <c r="C3108" s="2">
        <v>5.71428571428571</v>
      </c>
      <c r="D3108" s="3">
        <v>52</v>
      </c>
      <c r="E3108" s="3">
        <v>0</v>
      </c>
      <c r="F3108" s="1" t="s">
        <v>7768</v>
      </c>
      <c r="G3108" s="1">
        <f t="shared" si="48"/>
        <v>0</v>
      </c>
    </row>
    <row r="3109" spans="1:7">
      <c r="A3109" s="21">
        <v>125342372</v>
      </c>
      <c r="B3109" s="2">
        <v>1</v>
      </c>
      <c r="C3109" s="3">
        <v>0</v>
      </c>
      <c r="D3109" s="3">
        <v>52</v>
      </c>
      <c r="E3109" s="3">
        <v>0</v>
      </c>
      <c r="F3109" s="1" t="s">
        <v>7769</v>
      </c>
      <c r="G3109" s="1">
        <f t="shared" si="48"/>
        <v>1</v>
      </c>
    </row>
    <row r="3110" spans="1:7">
      <c r="A3110" s="21">
        <v>125363761</v>
      </c>
      <c r="B3110" s="2">
        <v>11</v>
      </c>
      <c r="C3110" s="2">
        <v>11</v>
      </c>
      <c r="D3110" s="3">
        <v>52</v>
      </c>
      <c r="E3110" s="3">
        <v>57.095238095238102</v>
      </c>
      <c r="F3110" s="1" t="s">
        <v>7768</v>
      </c>
      <c r="G3110" s="1">
        <f t="shared" si="48"/>
        <v>0</v>
      </c>
    </row>
    <row r="3111" spans="1:7">
      <c r="A3111" s="21">
        <v>138966129</v>
      </c>
      <c r="B3111" s="2">
        <v>2</v>
      </c>
      <c r="C3111" s="2">
        <v>1.2</v>
      </c>
      <c r="D3111" s="3">
        <v>52</v>
      </c>
      <c r="E3111" s="3">
        <v>0</v>
      </c>
      <c r="F3111" s="1" t="s">
        <v>7769</v>
      </c>
      <c r="G3111" s="1">
        <f t="shared" si="48"/>
        <v>1</v>
      </c>
    </row>
    <row r="3112" spans="1:7">
      <c r="A3112" s="21">
        <v>138969464</v>
      </c>
      <c r="B3112" s="3">
        <v>0</v>
      </c>
      <c r="C3112" s="2">
        <v>1</v>
      </c>
      <c r="D3112" s="3">
        <v>52</v>
      </c>
      <c r="E3112" s="3">
        <v>38</v>
      </c>
      <c r="F3112" s="1" t="s">
        <v>7769</v>
      </c>
      <c r="G3112" s="1">
        <f t="shared" si="48"/>
        <v>1</v>
      </c>
    </row>
    <row r="3113" spans="1:7">
      <c r="A3113" s="21">
        <v>139018763</v>
      </c>
      <c r="B3113" s="2">
        <v>1.2</v>
      </c>
      <c r="C3113" s="2">
        <v>1.6666666666666701</v>
      </c>
      <c r="D3113" s="3">
        <v>52</v>
      </c>
      <c r="E3113" s="3">
        <v>0</v>
      </c>
      <c r="F3113" s="1" t="s">
        <v>7769</v>
      </c>
      <c r="G3113" s="1">
        <f t="shared" si="48"/>
        <v>1</v>
      </c>
    </row>
    <row r="3114" spans="1:7">
      <c r="A3114" s="21">
        <v>700830631</v>
      </c>
      <c r="B3114" s="2">
        <v>1.3333333333333299</v>
      </c>
      <c r="C3114" s="2">
        <v>4.625</v>
      </c>
      <c r="D3114" s="3">
        <v>52</v>
      </c>
      <c r="E3114" s="3">
        <v>0</v>
      </c>
      <c r="F3114" s="1" t="s">
        <v>7768</v>
      </c>
      <c r="G3114" s="1">
        <f t="shared" si="48"/>
        <v>0</v>
      </c>
    </row>
    <row r="3115" spans="1:7">
      <c r="A3115" s="21">
        <v>703313634</v>
      </c>
      <c r="B3115" s="2">
        <v>11.75</v>
      </c>
      <c r="C3115" s="2">
        <v>4.25</v>
      </c>
      <c r="D3115" s="3">
        <v>52</v>
      </c>
      <c r="E3115" s="3">
        <v>0</v>
      </c>
      <c r="F3115" s="1" t="s">
        <v>7768</v>
      </c>
      <c r="G3115" s="1">
        <f t="shared" si="48"/>
        <v>0</v>
      </c>
    </row>
    <row r="3116" spans="1:7">
      <c r="A3116" s="21">
        <v>703471794</v>
      </c>
      <c r="B3116" s="2">
        <v>1.5714285714285701</v>
      </c>
      <c r="C3116" s="2">
        <v>3</v>
      </c>
      <c r="D3116" s="3">
        <v>52</v>
      </c>
      <c r="E3116" s="3">
        <v>0</v>
      </c>
      <c r="F3116" s="1" t="s">
        <v>7769</v>
      </c>
      <c r="G3116" s="1">
        <f t="shared" si="48"/>
        <v>1</v>
      </c>
    </row>
    <row r="3117" spans="1:7">
      <c r="A3117" s="21">
        <v>704438672</v>
      </c>
      <c r="B3117" s="2">
        <v>2.28571428571429</v>
      </c>
      <c r="C3117" s="2">
        <v>7.8571428571428603</v>
      </c>
      <c r="D3117" s="3">
        <v>52</v>
      </c>
      <c r="E3117" s="3">
        <v>78.058823529411796</v>
      </c>
      <c r="F3117" s="1" t="s">
        <v>7768</v>
      </c>
      <c r="G3117" s="1">
        <f t="shared" si="48"/>
        <v>0</v>
      </c>
    </row>
    <row r="3118" spans="1:7">
      <c r="A3118" s="21">
        <v>704809215</v>
      </c>
      <c r="B3118" s="2">
        <v>3.1666666666666701</v>
      </c>
      <c r="C3118" s="2">
        <v>3.1666666666666701</v>
      </c>
      <c r="D3118" s="3">
        <v>52</v>
      </c>
      <c r="E3118" s="3">
        <v>0</v>
      </c>
      <c r="F3118" s="1" t="s">
        <v>7769</v>
      </c>
      <c r="G3118" s="1">
        <f t="shared" si="48"/>
        <v>1</v>
      </c>
    </row>
    <row r="3119" spans="1:7">
      <c r="A3119" s="21">
        <v>704992773</v>
      </c>
      <c r="B3119" s="2">
        <v>1</v>
      </c>
      <c r="C3119" s="3">
        <v>0</v>
      </c>
      <c r="D3119" s="3">
        <v>52</v>
      </c>
      <c r="E3119" s="3">
        <v>0</v>
      </c>
      <c r="F3119" s="1" t="s">
        <v>7768</v>
      </c>
      <c r="G3119" s="1">
        <f t="shared" si="48"/>
        <v>0</v>
      </c>
    </row>
    <row r="3120" spans="1:7">
      <c r="A3120" s="21">
        <v>705587049</v>
      </c>
      <c r="B3120" s="2">
        <v>7</v>
      </c>
      <c r="C3120" s="2">
        <v>3.5</v>
      </c>
      <c r="D3120" s="3">
        <v>52</v>
      </c>
      <c r="E3120" s="3">
        <v>0</v>
      </c>
      <c r="F3120" s="1" t="s">
        <v>7769</v>
      </c>
      <c r="G3120" s="1">
        <f t="shared" si="48"/>
        <v>1</v>
      </c>
    </row>
    <row r="3121" spans="1:7">
      <c r="A3121" s="21">
        <v>707340311</v>
      </c>
      <c r="B3121" s="3">
        <v>0</v>
      </c>
      <c r="C3121" s="2">
        <v>1</v>
      </c>
      <c r="D3121" s="3">
        <v>52</v>
      </c>
      <c r="E3121" s="3">
        <v>0</v>
      </c>
      <c r="F3121" s="1" t="s">
        <v>7769</v>
      </c>
      <c r="G3121" s="1">
        <f t="shared" si="48"/>
        <v>1</v>
      </c>
    </row>
    <row r="3122" spans="1:7">
      <c r="A3122" s="21">
        <v>708285999</v>
      </c>
      <c r="B3122" s="2">
        <v>1</v>
      </c>
      <c r="C3122" s="2">
        <v>1.5</v>
      </c>
      <c r="D3122" s="3">
        <v>52</v>
      </c>
      <c r="E3122" s="3">
        <v>0</v>
      </c>
      <c r="F3122" s="1" t="s">
        <v>7768</v>
      </c>
      <c r="G3122" s="1">
        <f t="shared" si="48"/>
        <v>0</v>
      </c>
    </row>
    <row r="3123" spans="1:7">
      <c r="A3123" s="21">
        <v>708694077</v>
      </c>
      <c r="B3123" s="2">
        <v>2.5</v>
      </c>
      <c r="C3123" s="2">
        <v>2</v>
      </c>
      <c r="D3123" s="3">
        <v>52</v>
      </c>
      <c r="E3123" s="3">
        <v>280</v>
      </c>
      <c r="F3123" s="1" t="s">
        <v>7769</v>
      </c>
      <c r="G3123" s="1">
        <f t="shared" si="48"/>
        <v>1</v>
      </c>
    </row>
    <row r="3124" spans="1:7">
      <c r="A3124" s="21">
        <v>710096892</v>
      </c>
      <c r="B3124" s="2">
        <v>7.8333333333333304</v>
      </c>
      <c r="C3124" s="2">
        <v>7.3333333333333304</v>
      </c>
      <c r="D3124" s="3">
        <v>52</v>
      </c>
      <c r="E3124" s="3">
        <v>0</v>
      </c>
      <c r="F3124" s="1" t="s">
        <v>7769</v>
      </c>
      <c r="G3124" s="1">
        <f t="shared" si="48"/>
        <v>1</v>
      </c>
    </row>
    <row r="3125" spans="1:7">
      <c r="A3125" s="21">
        <v>710382701</v>
      </c>
      <c r="B3125" s="2">
        <v>1.5</v>
      </c>
      <c r="C3125" s="2">
        <v>1.5</v>
      </c>
      <c r="D3125" s="3">
        <v>52</v>
      </c>
      <c r="E3125" s="3">
        <v>0</v>
      </c>
      <c r="F3125" s="1" t="s">
        <v>7768</v>
      </c>
      <c r="G3125" s="1">
        <f t="shared" si="48"/>
        <v>0</v>
      </c>
    </row>
    <row r="3126" spans="1:7">
      <c r="A3126" s="21">
        <v>711045192</v>
      </c>
      <c r="B3126" s="2">
        <v>13</v>
      </c>
      <c r="C3126" s="2">
        <v>7.5</v>
      </c>
      <c r="D3126" s="3">
        <v>52</v>
      </c>
      <c r="E3126" s="3">
        <v>0</v>
      </c>
      <c r="F3126" s="1" t="s">
        <v>7768</v>
      </c>
      <c r="G3126" s="1">
        <f t="shared" si="48"/>
        <v>0</v>
      </c>
    </row>
    <row r="3127" spans="1:7">
      <c r="A3127" s="21">
        <v>711126227</v>
      </c>
      <c r="B3127" s="2">
        <v>7.71428571428571</v>
      </c>
      <c r="C3127" s="2">
        <v>5.3333333333333304</v>
      </c>
      <c r="D3127" s="3">
        <v>52</v>
      </c>
      <c r="E3127" s="3">
        <v>0</v>
      </c>
      <c r="F3127" s="1" t="s">
        <v>7768</v>
      </c>
      <c r="G3127" s="1">
        <f t="shared" si="48"/>
        <v>0</v>
      </c>
    </row>
    <row r="3128" spans="1:7">
      <c r="A3128" s="21">
        <v>711904648</v>
      </c>
      <c r="B3128" s="2">
        <v>4.25</v>
      </c>
      <c r="C3128" s="2">
        <v>4.3333333333333304</v>
      </c>
      <c r="D3128" s="3">
        <v>52</v>
      </c>
      <c r="E3128" s="3">
        <v>0</v>
      </c>
      <c r="F3128" s="1" t="s">
        <v>7769</v>
      </c>
      <c r="G3128" s="1">
        <f t="shared" si="48"/>
        <v>1</v>
      </c>
    </row>
    <row r="3129" spans="1:7">
      <c r="A3129" s="21">
        <v>712613872</v>
      </c>
      <c r="B3129" s="2">
        <v>2.2000000000000002</v>
      </c>
      <c r="C3129" s="2">
        <v>2.6666666666666701</v>
      </c>
      <c r="D3129" s="3">
        <v>52</v>
      </c>
      <c r="E3129" s="3">
        <v>0</v>
      </c>
      <c r="F3129" s="1" t="s">
        <v>7768</v>
      </c>
      <c r="G3129" s="1">
        <f t="shared" si="48"/>
        <v>0</v>
      </c>
    </row>
    <row r="3130" spans="1:7">
      <c r="A3130" s="21">
        <v>715777919</v>
      </c>
      <c r="B3130" s="2">
        <v>1</v>
      </c>
      <c r="C3130" s="3">
        <v>0</v>
      </c>
      <c r="D3130" s="3">
        <v>52</v>
      </c>
      <c r="E3130" s="3">
        <v>55.8333333333333</v>
      </c>
      <c r="F3130" s="1" t="s">
        <v>7768</v>
      </c>
      <c r="G3130" s="1">
        <f t="shared" si="48"/>
        <v>0</v>
      </c>
    </row>
    <row r="3131" spans="1:7">
      <c r="A3131" s="21">
        <v>716260042</v>
      </c>
      <c r="B3131" s="2">
        <v>1</v>
      </c>
      <c r="C3131" s="2">
        <v>1.6666666666666701</v>
      </c>
      <c r="D3131" s="3">
        <v>52</v>
      </c>
      <c r="E3131" s="3">
        <v>50.3333333333333</v>
      </c>
      <c r="F3131" s="1" t="s">
        <v>7769</v>
      </c>
      <c r="G3131" s="1">
        <f t="shared" si="48"/>
        <v>1</v>
      </c>
    </row>
    <row r="3132" spans="1:7">
      <c r="A3132" s="21">
        <v>716287318</v>
      </c>
      <c r="B3132" s="2">
        <v>3.5</v>
      </c>
      <c r="C3132" s="2">
        <v>8.5714285714285694</v>
      </c>
      <c r="D3132" s="3">
        <v>52</v>
      </c>
      <c r="E3132" s="3">
        <v>82.5</v>
      </c>
      <c r="F3132" s="1" t="s">
        <v>7769</v>
      </c>
      <c r="G3132" s="1">
        <f t="shared" si="48"/>
        <v>1</v>
      </c>
    </row>
    <row r="3133" spans="1:7">
      <c r="A3133" s="21">
        <v>716478244</v>
      </c>
      <c r="B3133" s="2">
        <v>6.5714285714285703</v>
      </c>
      <c r="C3133" s="2">
        <v>5.3333333333333304</v>
      </c>
      <c r="D3133" s="3">
        <v>52</v>
      </c>
      <c r="E3133" s="3">
        <v>0</v>
      </c>
      <c r="F3133" s="1" t="s">
        <v>7769</v>
      </c>
      <c r="G3133" s="1">
        <f t="shared" si="48"/>
        <v>1</v>
      </c>
    </row>
    <row r="3134" spans="1:7">
      <c r="A3134" s="21">
        <v>721175215</v>
      </c>
      <c r="B3134" s="2">
        <v>5</v>
      </c>
      <c r="C3134" s="2">
        <v>4.4285714285714297</v>
      </c>
      <c r="D3134" s="3">
        <v>52</v>
      </c>
      <c r="E3134" s="3">
        <v>0</v>
      </c>
      <c r="F3134" s="1" t="s">
        <v>7769</v>
      </c>
      <c r="G3134" s="1">
        <f t="shared" si="48"/>
        <v>1</v>
      </c>
    </row>
    <row r="3135" spans="1:7">
      <c r="A3135" s="21">
        <v>726844635</v>
      </c>
      <c r="B3135" s="2">
        <v>1.3333333333333299</v>
      </c>
      <c r="C3135" s="3">
        <v>0</v>
      </c>
      <c r="D3135" s="3">
        <v>52</v>
      </c>
      <c r="E3135" s="3">
        <v>0</v>
      </c>
      <c r="F3135" s="1" t="s">
        <v>7769</v>
      </c>
      <c r="G3135" s="1">
        <f t="shared" si="48"/>
        <v>1</v>
      </c>
    </row>
    <row r="3136" spans="1:7">
      <c r="A3136" s="21">
        <v>727609491</v>
      </c>
      <c r="B3136" s="2">
        <v>3.6666666666666701</v>
      </c>
      <c r="C3136" s="2">
        <v>4.5999999999999996</v>
      </c>
      <c r="D3136" s="3">
        <v>52</v>
      </c>
      <c r="E3136" s="3">
        <v>0</v>
      </c>
      <c r="F3136" s="1" t="s">
        <v>7769</v>
      </c>
      <c r="G3136" s="1">
        <f t="shared" si="48"/>
        <v>1</v>
      </c>
    </row>
    <row r="3137" spans="1:7">
      <c r="A3137" s="21">
        <v>729031875</v>
      </c>
      <c r="B3137" s="2">
        <v>3.625</v>
      </c>
      <c r="C3137" s="2">
        <v>3.5714285714285698</v>
      </c>
      <c r="D3137" s="3">
        <v>52</v>
      </c>
      <c r="E3137" s="3">
        <v>0</v>
      </c>
      <c r="F3137" s="1" t="s">
        <v>7769</v>
      </c>
      <c r="G3137" s="1">
        <f t="shared" si="48"/>
        <v>1</v>
      </c>
    </row>
    <row r="3138" spans="1:7">
      <c r="A3138" s="21">
        <v>729253458</v>
      </c>
      <c r="B3138" s="2">
        <v>10.6666666666667</v>
      </c>
      <c r="C3138" s="2">
        <v>7.5714285714285703</v>
      </c>
      <c r="D3138" s="3">
        <v>52</v>
      </c>
      <c r="E3138" s="3">
        <v>0</v>
      </c>
      <c r="F3138" s="1" t="s">
        <v>7769</v>
      </c>
      <c r="G3138" s="1">
        <f t="shared" si="48"/>
        <v>1</v>
      </c>
    </row>
    <row r="3139" spans="1:7">
      <c r="A3139" s="21">
        <v>729714387</v>
      </c>
      <c r="B3139" s="2">
        <v>3.8571428571428599</v>
      </c>
      <c r="C3139" s="2">
        <v>1.3333333333333299</v>
      </c>
      <c r="D3139" s="3">
        <v>52</v>
      </c>
      <c r="E3139" s="3">
        <v>0</v>
      </c>
      <c r="F3139" s="1" t="s">
        <v>7769</v>
      </c>
      <c r="G3139" s="1">
        <f t="shared" ref="G3139:G3202" si="49">IF(F3139=$G$1,1,0)</f>
        <v>1</v>
      </c>
    </row>
    <row r="3140" spans="1:7">
      <c r="A3140" s="21">
        <v>730589503</v>
      </c>
      <c r="B3140" s="2">
        <v>4.1428571428571397</v>
      </c>
      <c r="C3140" s="2">
        <v>4.8</v>
      </c>
      <c r="D3140" s="3">
        <v>52</v>
      </c>
      <c r="E3140" s="3">
        <v>0</v>
      </c>
      <c r="F3140" s="1" t="s">
        <v>7769</v>
      </c>
      <c r="G3140" s="1">
        <f t="shared" si="49"/>
        <v>1</v>
      </c>
    </row>
    <row r="3141" spans="1:7">
      <c r="A3141" s="21">
        <v>731552333</v>
      </c>
      <c r="B3141" s="2">
        <v>11.714285714285699</v>
      </c>
      <c r="C3141" s="2">
        <v>12.4285714285714</v>
      </c>
      <c r="D3141" s="3">
        <v>52</v>
      </c>
      <c r="E3141" s="3">
        <v>61.424999999999997</v>
      </c>
      <c r="F3141" s="1" t="s">
        <v>7768</v>
      </c>
      <c r="G3141" s="1">
        <f t="shared" si="49"/>
        <v>0</v>
      </c>
    </row>
    <row r="3142" spans="1:7">
      <c r="A3142" s="21">
        <v>731997424</v>
      </c>
      <c r="B3142" s="2">
        <v>1.5</v>
      </c>
      <c r="C3142" s="2">
        <v>10</v>
      </c>
      <c r="D3142" s="3">
        <v>52</v>
      </c>
      <c r="E3142" s="3">
        <v>0</v>
      </c>
      <c r="F3142" s="1" t="s">
        <v>7769</v>
      </c>
      <c r="G3142" s="1">
        <f t="shared" si="49"/>
        <v>1</v>
      </c>
    </row>
    <row r="3143" spans="1:7">
      <c r="A3143" s="21">
        <v>732065325</v>
      </c>
      <c r="B3143" s="2">
        <v>1</v>
      </c>
      <c r="C3143" s="3">
        <v>0</v>
      </c>
      <c r="D3143" s="3">
        <v>52</v>
      </c>
      <c r="E3143" s="3">
        <v>0</v>
      </c>
      <c r="F3143" s="1" t="s">
        <v>7768</v>
      </c>
      <c r="G3143" s="1">
        <f t="shared" si="49"/>
        <v>0</v>
      </c>
    </row>
    <row r="3144" spans="1:7">
      <c r="A3144" s="21">
        <v>732205601</v>
      </c>
      <c r="B3144" s="2">
        <v>4.5714285714285703</v>
      </c>
      <c r="C3144" s="2">
        <v>1.6</v>
      </c>
      <c r="D3144" s="3">
        <v>52</v>
      </c>
      <c r="E3144" s="3">
        <v>0</v>
      </c>
      <c r="F3144" s="1" t="s">
        <v>7769</v>
      </c>
      <c r="G3144" s="1">
        <f t="shared" si="49"/>
        <v>1</v>
      </c>
    </row>
    <row r="3145" spans="1:7">
      <c r="A3145" s="21">
        <v>732253139</v>
      </c>
      <c r="B3145" s="2">
        <v>1.75</v>
      </c>
      <c r="C3145" s="2">
        <v>5.3333333333333304</v>
      </c>
      <c r="D3145" s="3">
        <v>52</v>
      </c>
      <c r="E3145" s="3">
        <v>0</v>
      </c>
      <c r="F3145" s="1" t="s">
        <v>7768</v>
      </c>
      <c r="G3145" s="1">
        <f t="shared" si="49"/>
        <v>0</v>
      </c>
    </row>
    <row r="3146" spans="1:7">
      <c r="A3146" s="21">
        <v>732336521</v>
      </c>
      <c r="B3146" s="2">
        <v>1.8</v>
      </c>
      <c r="C3146" s="3">
        <v>0</v>
      </c>
      <c r="D3146" s="3">
        <v>52</v>
      </c>
      <c r="E3146" s="3">
        <v>0</v>
      </c>
      <c r="F3146" s="1" t="s">
        <v>7769</v>
      </c>
      <c r="G3146" s="1">
        <f t="shared" si="49"/>
        <v>1</v>
      </c>
    </row>
    <row r="3147" spans="1:7">
      <c r="A3147" s="21">
        <v>741378913</v>
      </c>
      <c r="B3147" s="2">
        <v>1</v>
      </c>
      <c r="C3147" s="3">
        <v>0</v>
      </c>
      <c r="D3147" s="3">
        <v>52</v>
      </c>
      <c r="E3147" s="3">
        <v>111</v>
      </c>
      <c r="F3147" s="1" t="s">
        <v>7769</v>
      </c>
      <c r="G3147" s="1">
        <f t="shared" si="49"/>
        <v>1</v>
      </c>
    </row>
    <row r="3148" spans="1:7">
      <c r="A3148" s="21">
        <v>741821145</v>
      </c>
      <c r="B3148" s="2">
        <v>1</v>
      </c>
      <c r="C3148" s="2">
        <v>1</v>
      </c>
      <c r="D3148" s="3">
        <v>52</v>
      </c>
      <c r="E3148" s="3">
        <v>0</v>
      </c>
      <c r="F3148" s="1" t="s">
        <v>7768</v>
      </c>
      <c r="G3148" s="1">
        <f t="shared" si="49"/>
        <v>0</v>
      </c>
    </row>
    <row r="3149" spans="1:7">
      <c r="A3149" s="21">
        <v>742819576</v>
      </c>
      <c r="B3149" s="2">
        <v>2.3333333333333299</v>
      </c>
      <c r="C3149" s="2">
        <v>1.25</v>
      </c>
      <c r="D3149" s="3">
        <v>52</v>
      </c>
      <c r="E3149" s="3">
        <v>0</v>
      </c>
      <c r="F3149" s="1" t="s">
        <v>7769</v>
      </c>
      <c r="G3149" s="1">
        <f t="shared" si="49"/>
        <v>1</v>
      </c>
    </row>
    <row r="3150" spans="1:7">
      <c r="A3150" s="21">
        <v>743177243</v>
      </c>
      <c r="B3150" s="2">
        <v>4.3333333333333304</v>
      </c>
      <c r="C3150" s="2">
        <v>4.3333333333333304</v>
      </c>
      <c r="D3150" s="3">
        <v>52</v>
      </c>
      <c r="E3150" s="3">
        <v>0</v>
      </c>
      <c r="F3150" s="1" t="s">
        <v>7769</v>
      </c>
      <c r="G3150" s="1">
        <f t="shared" si="49"/>
        <v>1</v>
      </c>
    </row>
    <row r="3151" spans="1:7">
      <c r="A3151" s="21">
        <v>743813626</v>
      </c>
      <c r="B3151" s="2">
        <v>1</v>
      </c>
      <c r="C3151" s="2">
        <v>1.3333333333333299</v>
      </c>
      <c r="D3151" s="3">
        <v>52</v>
      </c>
      <c r="E3151" s="3">
        <v>0</v>
      </c>
      <c r="F3151" s="1" t="s">
        <v>7769</v>
      </c>
      <c r="G3151" s="1">
        <f t="shared" si="49"/>
        <v>1</v>
      </c>
    </row>
    <row r="3152" spans="1:7">
      <c r="A3152" s="21">
        <v>744154051</v>
      </c>
      <c r="B3152" s="2">
        <v>3.71428571428571</v>
      </c>
      <c r="C3152" s="2">
        <v>2</v>
      </c>
      <c r="D3152" s="3">
        <v>52</v>
      </c>
      <c r="E3152" s="3">
        <v>246</v>
      </c>
      <c r="F3152" s="1" t="s">
        <v>7768</v>
      </c>
      <c r="G3152" s="1">
        <f t="shared" si="49"/>
        <v>0</v>
      </c>
    </row>
    <row r="3153" spans="1:7">
      <c r="A3153" s="21">
        <v>745428257</v>
      </c>
      <c r="B3153" s="2">
        <v>4</v>
      </c>
      <c r="C3153" s="2">
        <v>4.25</v>
      </c>
      <c r="D3153" s="3">
        <v>52</v>
      </c>
      <c r="E3153" s="3">
        <v>0</v>
      </c>
      <c r="F3153" s="1" t="s">
        <v>7769</v>
      </c>
      <c r="G3153" s="1">
        <f t="shared" si="49"/>
        <v>1</v>
      </c>
    </row>
    <row r="3154" spans="1:7">
      <c r="A3154" s="21">
        <v>745847785</v>
      </c>
      <c r="B3154" s="2">
        <v>4.1428571428571397</v>
      </c>
      <c r="C3154" s="2">
        <v>3.75</v>
      </c>
      <c r="D3154" s="3">
        <v>52</v>
      </c>
      <c r="E3154" s="3">
        <v>0</v>
      </c>
      <c r="F3154" s="1" t="s">
        <v>7769</v>
      </c>
      <c r="G3154" s="1">
        <f t="shared" si="49"/>
        <v>1</v>
      </c>
    </row>
    <row r="3155" spans="1:7">
      <c r="A3155" s="21">
        <v>745859987</v>
      </c>
      <c r="B3155" s="2">
        <v>1</v>
      </c>
      <c r="C3155" s="2">
        <v>1</v>
      </c>
      <c r="D3155" s="3">
        <v>52</v>
      </c>
      <c r="E3155" s="3">
        <v>22</v>
      </c>
      <c r="F3155" s="1" t="s">
        <v>7768</v>
      </c>
      <c r="G3155" s="1">
        <f t="shared" si="49"/>
        <v>0</v>
      </c>
    </row>
    <row r="3156" spans="1:7">
      <c r="A3156" s="21">
        <v>745902627</v>
      </c>
      <c r="B3156" s="2">
        <v>2</v>
      </c>
      <c r="C3156" s="2">
        <v>4.8</v>
      </c>
      <c r="D3156" s="3">
        <v>52</v>
      </c>
      <c r="E3156" s="3">
        <v>81</v>
      </c>
      <c r="F3156" s="1" t="s">
        <v>7769</v>
      </c>
      <c r="G3156" s="1">
        <f t="shared" si="49"/>
        <v>1</v>
      </c>
    </row>
    <row r="3157" spans="1:7">
      <c r="A3157" s="21">
        <v>745906848</v>
      </c>
      <c r="B3157" s="2">
        <v>2.3333333333333299</v>
      </c>
      <c r="C3157" s="2">
        <v>4.6666666666666696</v>
      </c>
      <c r="D3157" s="3">
        <v>52</v>
      </c>
      <c r="E3157" s="3">
        <v>94.142857142857096</v>
      </c>
      <c r="F3157" s="1" t="s">
        <v>7769</v>
      </c>
      <c r="G3157" s="1">
        <f t="shared" si="49"/>
        <v>1</v>
      </c>
    </row>
    <row r="3158" spans="1:7">
      <c r="A3158" s="21">
        <v>747269073</v>
      </c>
      <c r="B3158" s="2">
        <v>13.375</v>
      </c>
      <c r="C3158" s="2">
        <v>11.625</v>
      </c>
      <c r="D3158" s="3">
        <v>52</v>
      </c>
      <c r="E3158" s="3">
        <v>0</v>
      </c>
      <c r="F3158" s="1" t="s">
        <v>7768</v>
      </c>
      <c r="G3158" s="1">
        <f t="shared" si="49"/>
        <v>0</v>
      </c>
    </row>
    <row r="3159" spans="1:7">
      <c r="A3159" s="21">
        <v>748093889</v>
      </c>
      <c r="B3159" s="2">
        <v>1.3333333333333299</v>
      </c>
      <c r="C3159" s="2">
        <v>2.5</v>
      </c>
      <c r="D3159" s="3">
        <v>52</v>
      </c>
      <c r="E3159" s="3">
        <v>0</v>
      </c>
      <c r="F3159" s="1" t="s">
        <v>7768</v>
      </c>
      <c r="G3159" s="1">
        <f t="shared" si="49"/>
        <v>0</v>
      </c>
    </row>
    <row r="3160" spans="1:7">
      <c r="A3160" s="21">
        <v>749951159</v>
      </c>
      <c r="B3160" s="2">
        <v>5.5714285714285703</v>
      </c>
      <c r="C3160" s="2">
        <v>3</v>
      </c>
      <c r="D3160" s="3">
        <v>52</v>
      </c>
      <c r="E3160" s="3">
        <v>0</v>
      </c>
      <c r="F3160" s="1" t="s">
        <v>7769</v>
      </c>
      <c r="G3160" s="1">
        <f t="shared" si="49"/>
        <v>1</v>
      </c>
    </row>
    <row r="3161" spans="1:7">
      <c r="A3161" s="21">
        <v>750395783</v>
      </c>
      <c r="B3161" s="2">
        <v>4.3333333333333304</v>
      </c>
      <c r="C3161" s="2">
        <v>2.2000000000000002</v>
      </c>
      <c r="D3161" s="3">
        <v>52</v>
      </c>
      <c r="E3161" s="3">
        <v>0</v>
      </c>
      <c r="F3161" s="1" t="s">
        <v>7768</v>
      </c>
      <c r="G3161" s="1">
        <f t="shared" si="49"/>
        <v>0</v>
      </c>
    </row>
    <row r="3162" spans="1:7">
      <c r="A3162" s="21">
        <v>750545945</v>
      </c>
      <c r="B3162" s="2">
        <v>1</v>
      </c>
      <c r="C3162" s="3">
        <v>0</v>
      </c>
      <c r="D3162" s="3">
        <v>52</v>
      </c>
      <c r="E3162" s="3">
        <v>0</v>
      </c>
      <c r="F3162" s="1" t="s">
        <v>7769</v>
      </c>
      <c r="G3162" s="1">
        <f t="shared" si="49"/>
        <v>1</v>
      </c>
    </row>
    <row r="3163" spans="1:7">
      <c r="A3163" s="21">
        <v>750892061</v>
      </c>
      <c r="B3163" s="2">
        <v>1</v>
      </c>
      <c r="C3163" s="2">
        <v>1.4</v>
      </c>
      <c r="D3163" s="3">
        <v>52</v>
      </c>
      <c r="E3163" s="3">
        <v>153.444444444444</v>
      </c>
      <c r="F3163" s="1" t="s">
        <v>7769</v>
      </c>
      <c r="G3163" s="1">
        <f t="shared" si="49"/>
        <v>1</v>
      </c>
    </row>
    <row r="3164" spans="1:7">
      <c r="A3164" s="21">
        <v>751734421</v>
      </c>
      <c r="B3164" s="3">
        <v>0</v>
      </c>
      <c r="C3164" s="2">
        <v>2.3333333333333299</v>
      </c>
      <c r="D3164" s="3">
        <v>52</v>
      </c>
      <c r="E3164" s="3">
        <v>0</v>
      </c>
      <c r="F3164" s="1" t="s">
        <v>7769</v>
      </c>
      <c r="G3164" s="1">
        <f t="shared" si="49"/>
        <v>1</v>
      </c>
    </row>
    <row r="3165" spans="1:7">
      <c r="A3165" s="21">
        <v>752647055</v>
      </c>
      <c r="B3165" s="2">
        <v>10.875</v>
      </c>
      <c r="C3165" s="2">
        <v>9</v>
      </c>
      <c r="D3165" s="3">
        <v>52</v>
      </c>
      <c r="E3165" s="3">
        <v>94.6666666666667</v>
      </c>
      <c r="F3165" s="1" t="s">
        <v>7769</v>
      </c>
      <c r="G3165" s="1">
        <f t="shared" si="49"/>
        <v>1</v>
      </c>
    </row>
    <row r="3166" spans="1:7">
      <c r="A3166" s="21">
        <v>752691146</v>
      </c>
      <c r="B3166" s="2">
        <v>1</v>
      </c>
      <c r="C3166" s="3">
        <v>0</v>
      </c>
      <c r="D3166" s="3">
        <v>52</v>
      </c>
      <c r="E3166" s="3">
        <v>0</v>
      </c>
      <c r="F3166" s="1" t="s">
        <v>7769</v>
      </c>
      <c r="G3166" s="1">
        <f t="shared" si="49"/>
        <v>1</v>
      </c>
    </row>
    <row r="3167" spans="1:7">
      <c r="A3167" s="21">
        <v>753196103</v>
      </c>
      <c r="B3167" s="2">
        <v>11.875</v>
      </c>
      <c r="C3167" s="2">
        <v>9.875</v>
      </c>
      <c r="D3167" s="3">
        <v>52</v>
      </c>
      <c r="E3167" s="3">
        <v>0</v>
      </c>
      <c r="F3167" s="1" t="s">
        <v>7769</v>
      </c>
      <c r="G3167" s="1">
        <f t="shared" si="49"/>
        <v>1</v>
      </c>
    </row>
    <row r="3168" spans="1:7">
      <c r="A3168" s="21">
        <v>753240302</v>
      </c>
      <c r="B3168" s="2">
        <v>2.5</v>
      </c>
      <c r="C3168" s="2">
        <v>1</v>
      </c>
      <c r="D3168" s="3">
        <v>52</v>
      </c>
      <c r="E3168" s="3">
        <v>0</v>
      </c>
      <c r="F3168" s="1" t="s">
        <v>7768</v>
      </c>
      <c r="G3168" s="1">
        <f t="shared" si="49"/>
        <v>0</v>
      </c>
    </row>
    <row r="3169" spans="1:7">
      <c r="A3169" s="21">
        <v>753666544</v>
      </c>
      <c r="B3169" s="2">
        <v>1</v>
      </c>
      <c r="C3169" s="2">
        <v>1</v>
      </c>
      <c r="D3169" s="3">
        <v>52</v>
      </c>
      <c r="E3169" s="3">
        <v>26.75</v>
      </c>
      <c r="F3169" s="1" t="s">
        <v>7769</v>
      </c>
      <c r="G3169" s="1">
        <f t="shared" si="49"/>
        <v>1</v>
      </c>
    </row>
    <row r="3170" spans="1:7">
      <c r="A3170" s="21">
        <v>754986868</v>
      </c>
      <c r="B3170" s="2">
        <v>3</v>
      </c>
      <c r="C3170" s="2">
        <v>6</v>
      </c>
      <c r="D3170" s="3">
        <v>52</v>
      </c>
      <c r="E3170" s="3">
        <v>30.7</v>
      </c>
      <c r="F3170" s="1" t="s">
        <v>7768</v>
      </c>
      <c r="G3170" s="1">
        <f t="shared" si="49"/>
        <v>0</v>
      </c>
    </row>
    <row r="3171" spans="1:7">
      <c r="A3171" s="21">
        <v>755022302</v>
      </c>
      <c r="B3171" s="2">
        <v>1</v>
      </c>
      <c r="C3171" s="2">
        <v>1</v>
      </c>
      <c r="D3171" s="3">
        <v>52</v>
      </c>
      <c r="E3171" s="3">
        <v>0</v>
      </c>
      <c r="F3171" s="1" t="s">
        <v>7769</v>
      </c>
      <c r="G3171" s="1">
        <f t="shared" si="49"/>
        <v>1</v>
      </c>
    </row>
    <row r="3172" spans="1:7">
      <c r="A3172" s="21">
        <v>755202295</v>
      </c>
      <c r="B3172" s="2">
        <v>1.8</v>
      </c>
      <c r="C3172" s="2">
        <v>1.8</v>
      </c>
      <c r="D3172" s="3">
        <v>52</v>
      </c>
      <c r="E3172" s="3">
        <v>0</v>
      </c>
      <c r="F3172" s="1" t="s">
        <v>7769</v>
      </c>
      <c r="G3172" s="1">
        <f t="shared" si="49"/>
        <v>1</v>
      </c>
    </row>
    <row r="3173" spans="1:7">
      <c r="A3173" s="21">
        <v>755432764</v>
      </c>
      <c r="B3173" s="2">
        <v>2.8</v>
      </c>
      <c r="C3173" s="2">
        <v>5.4</v>
      </c>
      <c r="D3173" s="3">
        <v>52</v>
      </c>
      <c r="E3173" s="3">
        <v>16</v>
      </c>
      <c r="F3173" s="1" t="s">
        <v>7768</v>
      </c>
      <c r="G3173" s="1">
        <f t="shared" si="49"/>
        <v>0</v>
      </c>
    </row>
    <row r="3174" spans="1:7">
      <c r="A3174" s="21">
        <v>755449841</v>
      </c>
      <c r="B3174" s="2">
        <v>1</v>
      </c>
      <c r="C3174" s="2">
        <v>1</v>
      </c>
      <c r="D3174" s="3">
        <v>52</v>
      </c>
      <c r="E3174" s="3">
        <v>0</v>
      </c>
      <c r="F3174" s="1" t="s">
        <v>7769</v>
      </c>
      <c r="G3174" s="1">
        <f t="shared" si="49"/>
        <v>1</v>
      </c>
    </row>
    <row r="3175" spans="1:7">
      <c r="A3175" s="21">
        <v>756553581</v>
      </c>
      <c r="B3175" s="2">
        <v>4.6666666666666696</v>
      </c>
      <c r="C3175" s="2">
        <v>4</v>
      </c>
      <c r="D3175" s="3">
        <v>52</v>
      </c>
      <c r="E3175" s="3">
        <v>0</v>
      </c>
      <c r="F3175" s="1" t="s">
        <v>7768</v>
      </c>
      <c r="G3175" s="1">
        <f t="shared" si="49"/>
        <v>0</v>
      </c>
    </row>
    <row r="3176" spans="1:7">
      <c r="A3176" s="21">
        <v>756886208</v>
      </c>
      <c r="B3176" s="2">
        <v>1.3333333333333299</v>
      </c>
      <c r="C3176" s="2">
        <v>1.75</v>
      </c>
      <c r="D3176" s="3">
        <v>52</v>
      </c>
      <c r="E3176" s="3">
        <v>35.625</v>
      </c>
      <c r="F3176" s="1" t="s">
        <v>7769</v>
      </c>
      <c r="G3176" s="1">
        <f t="shared" si="49"/>
        <v>1</v>
      </c>
    </row>
    <row r="3177" spans="1:7">
      <c r="A3177" s="21">
        <v>757977605</v>
      </c>
      <c r="B3177" s="2">
        <v>1</v>
      </c>
      <c r="C3177" s="2">
        <v>1.6666666666666701</v>
      </c>
      <c r="D3177" s="3">
        <v>52</v>
      </c>
      <c r="E3177" s="3">
        <v>0</v>
      </c>
      <c r="F3177" s="1" t="s">
        <v>7769</v>
      </c>
      <c r="G3177" s="1">
        <f t="shared" si="49"/>
        <v>1</v>
      </c>
    </row>
    <row r="3178" spans="1:7">
      <c r="A3178" s="21">
        <v>758726495</v>
      </c>
      <c r="B3178" s="3">
        <v>0</v>
      </c>
      <c r="C3178" s="2">
        <v>2</v>
      </c>
      <c r="D3178" s="3">
        <v>52</v>
      </c>
      <c r="E3178" s="3">
        <v>116</v>
      </c>
      <c r="F3178" s="1" t="s">
        <v>7769</v>
      </c>
      <c r="G3178" s="1">
        <f t="shared" si="49"/>
        <v>1</v>
      </c>
    </row>
    <row r="3179" spans="1:7">
      <c r="A3179" s="21">
        <v>759590871</v>
      </c>
      <c r="B3179" s="2">
        <v>5</v>
      </c>
      <c r="C3179" s="2">
        <v>2.8</v>
      </c>
      <c r="D3179" s="3">
        <v>52</v>
      </c>
      <c r="E3179" s="3">
        <v>123</v>
      </c>
      <c r="F3179" s="1" t="s">
        <v>7768</v>
      </c>
      <c r="G3179" s="1">
        <f t="shared" si="49"/>
        <v>0</v>
      </c>
    </row>
    <row r="3180" spans="1:7">
      <c r="A3180" s="21">
        <v>760886951</v>
      </c>
      <c r="B3180" s="2">
        <v>3.2</v>
      </c>
      <c r="C3180" s="2">
        <v>1.28571428571429</v>
      </c>
      <c r="D3180" s="3">
        <v>52</v>
      </c>
      <c r="E3180" s="3">
        <v>77</v>
      </c>
      <c r="F3180" s="1" t="s">
        <v>7769</v>
      </c>
      <c r="G3180" s="1">
        <f t="shared" si="49"/>
        <v>1</v>
      </c>
    </row>
    <row r="3181" spans="1:7">
      <c r="A3181" s="21">
        <v>761212641</v>
      </c>
      <c r="B3181" s="2">
        <v>5.6666666666666696</v>
      </c>
      <c r="C3181" s="2">
        <v>4</v>
      </c>
      <c r="D3181" s="3">
        <v>52</v>
      </c>
      <c r="E3181" s="3">
        <v>0</v>
      </c>
      <c r="F3181" s="1" t="s">
        <v>7769</v>
      </c>
      <c r="G3181" s="1">
        <f t="shared" si="49"/>
        <v>1</v>
      </c>
    </row>
    <row r="3182" spans="1:7">
      <c r="A3182" s="21">
        <v>761403053</v>
      </c>
      <c r="B3182" s="2">
        <v>1</v>
      </c>
      <c r="C3182" s="2">
        <v>1</v>
      </c>
      <c r="D3182" s="3">
        <v>52</v>
      </c>
      <c r="E3182" s="3">
        <v>0</v>
      </c>
      <c r="F3182" s="1" t="s">
        <v>7768</v>
      </c>
      <c r="G3182" s="1">
        <f t="shared" si="49"/>
        <v>0</v>
      </c>
    </row>
    <row r="3183" spans="1:7">
      <c r="A3183" s="21">
        <v>761549046</v>
      </c>
      <c r="B3183" s="2">
        <v>5.1666666666666696</v>
      </c>
      <c r="C3183" s="2">
        <v>5</v>
      </c>
      <c r="D3183" s="3">
        <v>52</v>
      </c>
      <c r="E3183" s="3">
        <v>68.352941176470594</v>
      </c>
      <c r="F3183" s="1" t="s">
        <v>7768</v>
      </c>
      <c r="G3183" s="1">
        <f t="shared" si="49"/>
        <v>0</v>
      </c>
    </row>
    <row r="3184" spans="1:7">
      <c r="A3184" s="21">
        <v>761634332</v>
      </c>
      <c r="B3184" s="2">
        <v>1</v>
      </c>
      <c r="C3184" s="2">
        <v>1</v>
      </c>
      <c r="D3184" s="3">
        <v>52</v>
      </c>
      <c r="E3184" s="3">
        <v>0</v>
      </c>
      <c r="F3184" s="1" t="s">
        <v>7769</v>
      </c>
      <c r="G3184" s="1">
        <f t="shared" si="49"/>
        <v>1</v>
      </c>
    </row>
    <row r="3185" spans="1:7">
      <c r="A3185" s="21">
        <v>762466741</v>
      </c>
      <c r="B3185" s="2">
        <v>1</v>
      </c>
      <c r="C3185" s="2">
        <v>2.5</v>
      </c>
      <c r="D3185" s="3">
        <v>52</v>
      </c>
      <c r="E3185" s="3">
        <v>0</v>
      </c>
      <c r="F3185" s="1" t="s">
        <v>7769</v>
      </c>
      <c r="G3185" s="1">
        <f t="shared" si="49"/>
        <v>1</v>
      </c>
    </row>
    <row r="3186" spans="1:7">
      <c r="A3186" s="21">
        <v>763288913</v>
      </c>
      <c r="B3186" s="3">
        <v>0</v>
      </c>
      <c r="C3186" s="2">
        <v>1</v>
      </c>
      <c r="D3186" s="3">
        <v>52</v>
      </c>
      <c r="E3186" s="3">
        <v>0</v>
      </c>
      <c r="F3186" s="1" t="s">
        <v>7769</v>
      </c>
      <c r="G3186" s="1">
        <f t="shared" si="49"/>
        <v>1</v>
      </c>
    </row>
    <row r="3187" spans="1:7">
      <c r="A3187" s="21">
        <v>763653647</v>
      </c>
      <c r="B3187" s="2">
        <v>24.8</v>
      </c>
      <c r="C3187" s="2">
        <v>8.1428571428571406</v>
      </c>
      <c r="D3187" s="3">
        <v>52</v>
      </c>
      <c r="E3187" s="3">
        <v>0</v>
      </c>
      <c r="F3187" s="1" t="s">
        <v>7769</v>
      </c>
      <c r="G3187" s="1">
        <f t="shared" si="49"/>
        <v>1</v>
      </c>
    </row>
    <row r="3188" spans="1:7">
      <c r="A3188" s="21">
        <v>763653766</v>
      </c>
      <c r="B3188" s="2">
        <v>1</v>
      </c>
      <c r="C3188" s="2">
        <v>1</v>
      </c>
      <c r="D3188" s="3">
        <v>52</v>
      </c>
      <c r="E3188" s="3">
        <v>0</v>
      </c>
      <c r="F3188" s="1" t="s">
        <v>7769</v>
      </c>
      <c r="G3188" s="1">
        <f t="shared" si="49"/>
        <v>1</v>
      </c>
    </row>
    <row r="3189" spans="1:7">
      <c r="A3189" s="21">
        <v>763953975</v>
      </c>
      <c r="B3189" s="2">
        <v>5.375</v>
      </c>
      <c r="C3189" s="2">
        <v>4.375</v>
      </c>
      <c r="D3189" s="3">
        <v>52</v>
      </c>
      <c r="E3189" s="3">
        <v>80</v>
      </c>
      <c r="F3189" s="1" t="s">
        <v>7769</v>
      </c>
      <c r="G3189" s="1">
        <f t="shared" si="49"/>
        <v>1</v>
      </c>
    </row>
    <row r="3190" spans="1:7">
      <c r="A3190" s="21">
        <v>763975951</v>
      </c>
      <c r="B3190" s="2">
        <v>2</v>
      </c>
      <c r="C3190" s="2">
        <v>2</v>
      </c>
      <c r="D3190" s="3">
        <v>52</v>
      </c>
      <c r="E3190" s="3">
        <v>0</v>
      </c>
      <c r="F3190" s="1" t="s">
        <v>7769</v>
      </c>
      <c r="G3190" s="1">
        <f t="shared" si="49"/>
        <v>1</v>
      </c>
    </row>
    <row r="3191" spans="1:7">
      <c r="A3191" s="21">
        <v>764312623</v>
      </c>
      <c r="B3191" s="3">
        <v>0</v>
      </c>
      <c r="C3191" s="2">
        <v>2.5</v>
      </c>
      <c r="D3191" s="3">
        <v>52</v>
      </c>
      <c r="E3191" s="3">
        <v>0</v>
      </c>
      <c r="F3191" s="1" t="s">
        <v>7769</v>
      </c>
      <c r="G3191" s="1">
        <f t="shared" si="49"/>
        <v>1</v>
      </c>
    </row>
    <row r="3192" spans="1:7">
      <c r="A3192" s="21">
        <v>764485741</v>
      </c>
      <c r="B3192" s="2">
        <v>10.1428571428571</v>
      </c>
      <c r="C3192" s="2">
        <v>5.625</v>
      </c>
      <c r="D3192" s="3">
        <v>52</v>
      </c>
      <c r="E3192" s="3">
        <v>0</v>
      </c>
      <c r="F3192" s="1" t="s">
        <v>7769</v>
      </c>
      <c r="G3192" s="1">
        <f t="shared" si="49"/>
        <v>1</v>
      </c>
    </row>
    <row r="3193" spans="1:7">
      <c r="A3193" s="21">
        <v>764488666</v>
      </c>
      <c r="B3193" s="3">
        <v>0</v>
      </c>
      <c r="C3193" s="2">
        <v>1</v>
      </c>
      <c r="D3193" s="3">
        <v>52</v>
      </c>
      <c r="E3193" s="3">
        <v>93</v>
      </c>
      <c r="F3193" s="1" t="s">
        <v>7769</v>
      </c>
      <c r="G3193" s="1">
        <f t="shared" si="49"/>
        <v>1</v>
      </c>
    </row>
    <row r="3194" spans="1:7">
      <c r="A3194" s="21">
        <v>764506707</v>
      </c>
      <c r="B3194" s="2">
        <v>7.4285714285714297</v>
      </c>
      <c r="C3194" s="2">
        <v>11</v>
      </c>
      <c r="D3194" s="3">
        <v>52</v>
      </c>
      <c r="E3194" s="3">
        <v>0</v>
      </c>
      <c r="F3194" s="1" t="s">
        <v>7769</v>
      </c>
      <c r="G3194" s="1">
        <f t="shared" si="49"/>
        <v>1</v>
      </c>
    </row>
    <row r="3195" spans="1:7">
      <c r="A3195" s="21">
        <v>765309103</v>
      </c>
      <c r="B3195" s="2">
        <v>14.5714285714286</v>
      </c>
      <c r="C3195" s="2">
        <v>11</v>
      </c>
      <c r="D3195" s="3">
        <v>52</v>
      </c>
      <c r="E3195" s="3">
        <v>70</v>
      </c>
      <c r="F3195" s="1" t="s">
        <v>7768</v>
      </c>
      <c r="G3195" s="1">
        <f t="shared" si="49"/>
        <v>0</v>
      </c>
    </row>
    <row r="3196" spans="1:7">
      <c r="A3196" s="21">
        <v>765366971</v>
      </c>
      <c r="B3196" s="3">
        <v>0</v>
      </c>
      <c r="C3196" s="2">
        <v>1</v>
      </c>
      <c r="D3196" s="3">
        <v>52</v>
      </c>
      <c r="E3196" s="3">
        <v>32</v>
      </c>
      <c r="F3196" s="1" t="s">
        <v>7768</v>
      </c>
      <c r="G3196" s="1">
        <f t="shared" si="49"/>
        <v>0</v>
      </c>
    </row>
    <row r="3197" spans="1:7">
      <c r="A3197" s="21">
        <v>765922076</v>
      </c>
      <c r="B3197" s="3">
        <v>0</v>
      </c>
      <c r="C3197" s="2">
        <v>1</v>
      </c>
      <c r="D3197" s="3">
        <v>52</v>
      </c>
      <c r="E3197" s="3">
        <v>0</v>
      </c>
      <c r="F3197" s="1" t="s">
        <v>7769</v>
      </c>
      <c r="G3197" s="1">
        <f t="shared" si="49"/>
        <v>1</v>
      </c>
    </row>
    <row r="3198" spans="1:7">
      <c r="A3198" s="21">
        <v>766673126</v>
      </c>
      <c r="B3198" s="2">
        <v>3.6666666666666701</v>
      </c>
      <c r="C3198" s="2">
        <v>2.6666666666666701</v>
      </c>
      <c r="D3198" s="3">
        <v>52</v>
      </c>
      <c r="E3198" s="3">
        <v>161</v>
      </c>
      <c r="F3198" s="1" t="s">
        <v>7769</v>
      </c>
      <c r="G3198" s="1">
        <f t="shared" si="49"/>
        <v>1</v>
      </c>
    </row>
    <row r="3199" spans="1:7">
      <c r="A3199" s="21">
        <v>767611604</v>
      </c>
      <c r="B3199" s="2">
        <v>1.25</v>
      </c>
      <c r="C3199" s="2">
        <v>3</v>
      </c>
      <c r="D3199" s="3">
        <v>52</v>
      </c>
      <c r="E3199" s="3">
        <v>0</v>
      </c>
      <c r="F3199" s="1" t="s">
        <v>7768</v>
      </c>
      <c r="G3199" s="1">
        <f t="shared" si="49"/>
        <v>0</v>
      </c>
    </row>
    <row r="3200" spans="1:7">
      <c r="A3200" s="21">
        <v>768120535</v>
      </c>
      <c r="B3200" s="2">
        <v>10.8</v>
      </c>
      <c r="C3200" s="2">
        <v>5.2</v>
      </c>
      <c r="D3200" s="3">
        <v>52</v>
      </c>
      <c r="E3200" s="3">
        <v>38.117647058823501</v>
      </c>
      <c r="F3200" s="1" t="s">
        <v>7768</v>
      </c>
      <c r="G3200" s="1">
        <f t="shared" si="49"/>
        <v>0</v>
      </c>
    </row>
    <row r="3201" spans="1:7">
      <c r="A3201" s="21">
        <v>768751521</v>
      </c>
      <c r="B3201" s="2">
        <v>2.8</v>
      </c>
      <c r="C3201" s="2">
        <v>2</v>
      </c>
      <c r="D3201" s="3">
        <v>52</v>
      </c>
      <c r="E3201" s="3">
        <v>0</v>
      </c>
      <c r="F3201" s="1" t="s">
        <v>7768</v>
      </c>
      <c r="G3201" s="1">
        <f t="shared" si="49"/>
        <v>0</v>
      </c>
    </row>
    <row r="3202" spans="1:7">
      <c r="A3202" s="21">
        <v>769001423</v>
      </c>
      <c r="B3202" s="2">
        <v>1</v>
      </c>
      <c r="C3202" s="2">
        <v>1.5</v>
      </c>
      <c r="D3202" s="3">
        <v>52</v>
      </c>
      <c r="E3202" s="3">
        <v>103.473684210526</v>
      </c>
      <c r="F3202" s="1" t="s">
        <v>7768</v>
      </c>
      <c r="G3202" s="1">
        <f t="shared" si="49"/>
        <v>0</v>
      </c>
    </row>
    <row r="3203" spans="1:7">
      <c r="A3203" s="21">
        <v>769091749</v>
      </c>
      <c r="B3203" s="3">
        <v>0</v>
      </c>
      <c r="C3203" s="2">
        <v>1.5</v>
      </c>
      <c r="D3203" s="3">
        <v>52</v>
      </c>
      <c r="E3203" s="3">
        <v>0</v>
      </c>
      <c r="F3203" s="1" t="s">
        <v>7769</v>
      </c>
      <c r="G3203" s="1">
        <f t="shared" ref="G3203:G3266" si="50">IF(F3203=$G$1,1,0)</f>
        <v>1</v>
      </c>
    </row>
    <row r="3204" spans="1:7">
      <c r="A3204" s="21">
        <v>769373746</v>
      </c>
      <c r="B3204" s="2">
        <v>1</v>
      </c>
      <c r="C3204" s="2">
        <v>2.75</v>
      </c>
      <c r="D3204" s="3">
        <v>52</v>
      </c>
      <c r="E3204" s="3">
        <v>131.5</v>
      </c>
      <c r="F3204" s="1" t="s">
        <v>7769</v>
      </c>
      <c r="G3204" s="1">
        <f t="shared" si="50"/>
        <v>1</v>
      </c>
    </row>
    <row r="3205" spans="1:7">
      <c r="A3205" s="21">
        <v>769648425</v>
      </c>
      <c r="B3205" s="2">
        <v>6</v>
      </c>
      <c r="C3205" s="2">
        <v>4.4000000000000004</v>
      </c>
      <c r="D3205" s="3">
        <v>52</v>
      </c>
      <c r="E3205" s="3">
        <v>0</v>
      </c>
      <c r="F3205" s="1" t="s">
        <v>7769</v>
      </c>
      <c r="G3205" s="1">
        <f t="shared" si="50"/>
        <v>1</v>
      </c>
    </row>
    <row r="3206" spans="1:7">
      <c r="A3206" s="21">
        <v>770198189</v>
      </c>
      <c r="B3206" s="2">
        <v>1.5</v>
      </c>
      <c r="C3206" s="2">
        <v>1</v>
      </c>
      <c r="D3206" s="3">
        <v>52</v>
      </c>
      <c r="E3206" s="3">
        <v>60.5</v>
      </c>
      <c r="F3206" s="1" t="s">
        <v>7769</v>
      </c>
      <c r="G3206" s="1">
        <f t="shared" si="50"/>
        <v>1</v>
      </c>
    </row>
    <row r="3207" spans="1:7">
      <c r="A3207" s="21">
        <v>770846882</v>
      </c>
      <c r="B3207" s="2">
        <v>2</v>
      </c>
      <c r="C3207" s="3">
        <v>0</v>
      </c>
      <c r="D3207" s="3">
        <v>52</v>
      </c>
      <c r="E3207" s="3">
        <v>0</v>
      </c>
      <c r="F3207" s="1" t="s">
        <v>7769</v>
      </c>
      <c r="G3207" s="1">
        <f t="shared" si="50"/>
        <v>1</v>
      </c>
    </row>
    <row r="3208" spans="1:7">
      <c r="A3208" s="21">
        <v>771230168</v>
      </c>
      <c r="B3208" s="2">
        <v>1</v>
      </c>
      <c r="C3208" s="2">
        <v>1.5</v>
      </c>
      <c r="D3208" s="3">
        <v>52</v>
      </c>
      <c r="E3208" s="3">
        <v>75</v>
      </c>
      <c r="F3208" s="1" t="s">
        <v>7769</v>
      </c>
      <c r="G3208" s="1">
        <f t="shared" si="50"/>
        <v>1</v>
      </c>
    </row>
    <row r="3209" spans="1:7">
      <c r="A3209" s="21">
        <v>125420416</v>
      </c>
      <c r="B3209" s="2">
        <v>4</v>
      </c>
      <c r="C3209" s="2">
        <v>3.28571428571429</v>
      </c>
      <c r="D3209" s="3">
        <v>51</v>
      </c>
      <c r="E3209" s="3">
        <v>0</v>
      </c>
      <c r="F3209" s="1" t="s">
        <v>7769</v>
      </c>
      <c r="G3209" s="1">
        <f t="shared" si="50"/>
        <v>1</v>
      </c>
    </row>
    <row r="3210" spans="1:7">
      <c r="A3210" s="21">
        <v>125429371</v>
      </c>
      <c r="B3210" s="3">
        <v>0</v>
      </c>
      <c r="C3210" s="2">
        <v>1</v>
      </c>
      <c r="D3210" s="3">
        <v>51</v>
      </c>
      <c r="E3210" s="3">
        <v>0</v>
      </c>
      <c r="F3210" s="1" t="s">
        <v>7769</v>
      </c>
      <c r="G3210" s="1">
        <f t="shared" si="50"/>
        <v>1</v>
      </c>
    </row>
    <row r="3211" spans="1:7">
      <c r="A3211" s="21">
        <v>125444131</v>
      </c>
      <c r="B3211" s="2">
        <v>2.3333333333333299</v>
      </c>
      <c r="C3211" s="2">
        <v>2.1666666666666701</v>
      </c>
      <c r="D3211" s="3">
        <v>51</v>
      </c>
      <c r="E3211" s="3">
        <v>0</v>
      </c>
      <c r="F3211" s="1" t="s">
        <v>7769</v>
      </c>
      <c r="G3211" s="1">
        <f t="shared" si="50"/>
        <v>1</v>
      </c>
    </row>
    <row r="3212" spans="1:7">
      <c r="A3212" s="21">
        <v>125448731</v>
      </c>
      <c r="B3212" s="2">
        <v>4.1428571428571397</v>
      </c>
      <c r="C3212" s="2">
        <v>3.8571428571428599</v>
      </c>
      <c r="D3212" s="3">
        <v>51</v>
      </c>
      <c r="E3212" s="3">
        <v>0</v>
      </c>
      <c r="F3212" s="1" t="s">
        <v>7769</v>
      </c>
      <c r="G3212" s="1">
        <f t="shared" si="50"/>
        <v>1</v>
      </c>
    </row>
    <row r="3213" spans="1:7">
      <c r="A3213" s="21">
        <v>125472087</v>
      </c>
      <c r="B3213" s="2">
        <v>9.8000000000000007</v>
      </c>
      <c r="C3213" s="2">
        <v>7.5</v>
      </c>
      <c r="D3213" s="3">
        <v>51</v>
      </c>
      <c r="E3213" s="3">
        <v>0</v>
      </c>
      <c r="F3213" s="1" t="s">
        <v>7769</v>
      </c>
      <c r="G3213" s="1">
        <f t="shared" si="50"/>
        <v>1</v>
      </c>
    </row>
    <row r="3214" spans="1:7">
      <c r="A3214" s="21">
        <v>125476003</v>
      </c>
      <c r="B3214" s="2">
        <v>1.3333333333333299</v>
      </c>
      <c r="C3214" s="2">
        <v>4.2</v>
      </c>
      <c r="D3214" s="3">
        <v>51</v>
      </c>
      <c r="E3214" s="3">
        <v>0</v>
      </c>
      <c r="F3214" s="1" t="s">
        <v>7769</v>
      </c>
      <c r="G3214" s="1">
        <f t="shared" si="50"/>
        <v>1</v>
      </c>
    </row>
    <row r="3215" spans="1:7">
      <c r="A3215" s="21">
        <v>125480462</v>
      </c>
      <c r="B3215" s="2">
        <v>1</v>
      </c>
      <c r="C3215" s="2">
        <v>1.5</v>
      </c>
      <c r="D3215" s="3">
        <v>51</v>
      </c>
      <c r="E3215" s="3">
        <v>0</v>
      </c>
      <c r="F3215" s="1" t="s">
        <v>7769</v>
      </c>
      <c r="G3215" s="1">
        <f t="shared" si="50"/>
        <v>1</v>
      </c>
    </row>
    <row r="3216" spans="1:7">
      <c r="A3216" s="21">
        <v>125523864</v>
      </c>
      <c r="B3216" s="2">
        <v>9.375</v>
      </c>
      <c r="C3216" s="2">
        <v>7.875</v>
      </c>
      <c r="D3216" s="3">
        <v>51</v>
      </c>
      <c r="E3216" s="3">
        <v>0</v>
      </c>
      <c r="F3216" s="1" t="s">
        <v>7769</v>
      </c>
      <c r="G3216" s="1">
        <f t="shared" si="50"/>
        <v>1</v>
      </c>
    </row>
    <row r="3217" spans="1:7">
      <c r="A3217" s="21">
        <v>125541881</v>
      </c>
      <c r="B3217" s="2">
        <v>14.8571428571429</v>
      </c>
      <c r="C3217" s="2">
        <v>11.4285714285714</v>
      </c>
      <c r="D3217" s="3">
        <v>51</v>
      </c>
      <c r="E3217" s="3">
        <v>0</v>
      </c>
      <c r="F3217" s="1" t="s">
        <v>7769</v>
      </c>
      <c r="G3217" s="1">
        <f t="shared" si="50"/>
        <v>1</v>
      </c>
    </row>
    <row r="3218" spans="1:7">
      <c r="A3218" s="21">
        <v>125545498</v>
      </c>
      <c r="B3218" s="2">
        <v>2.3333333333333299</v>
      </c>
      <c r="C3218" s="2">
        <v>1.75</v>
      </c>
      <c r="D3218" s="3">
        <v>51</v>
      </c>
      <c r="E3218" s="3">
        <v>0</v>
      </c>
      <c r="F3218" s="1" t="s">
        <v>7769</v>
      </c>
      <c r="G3218" s="1">
        <f t="shared" si="50"/>
        <v>1</v>
      </c>
    </row>
    <row r="3219" spans="1:7">
      <c r="A3219" s="21">
        <v>125546947</v>
      </c>
      <c r="B3219" s="2">
        <v>4.5</v>
      </c>
      <c r="C3219" s="2">
        <v>7.8333333333333304</v>
      </c>
      <c r="D3219" s="3">
        <v>51</v>
      </c>
      <c r="E3219" s="3">
        <v>0</v>
      </c>
      <c r="F3219" s="1" t="s">
        <v>7769</v>
      </c>
      <c r="G3219" s="1">
        <f t="shared" si="50"/>
        <v>1</v>
      </c>
    </row>
    <row r="3220" spans="1:7">
      <c r="A3220" s="21">
        <v>125553284</v>
      </c>
      <c r="B3220" s="2">
        <v>5.71428571428571</v>
      </c>
      <c r="C3220" s="2">
        <v>3.8571428571428599</v>
      </c>
      <c r="D3220" s="3">
        <v>51</v>
      </c>
      <c r="E3220" s="3">
        <v>0</v>
      </c>
      <c r="F3220" s="1" t="s">
        <v>7769</v>
      </c>
      <c r="G3220" s="1">
        <f t="shared" si="50"/>
        <v>1</v>
      </c>
    </row>
    <row r="3221" spans="1:7">
      <c r="A3221" s="21">
        <v>125555214</v>
      </c>
      <c r="B3221" s="2">
        <v>6.4</v>
      </c>
      <c r="C3221" s="2">
        <v>5.25</v>
      </c>
      <c r="D3221" s="3">
        <v>51</v>
      </c>
      <c r="E3221" s="3">
        <v>44.1</v>
      </c>
      <c r="F3221" s="1" t="s">
        <v>7769</v>
      </c>
      <c r="G3221" s="1">
        <f t="shared" si="50"/>
        <v>1</v>
      </c>
    </row>
    <row r="3222" spans="1:7">
      <c r="A3222" s="21">
        <v>125559617</v>
      </c>
      <c r="B3222" s="2">
        <v>4.8333333333333304</v>
      </c>
      <c r="C3222" s="2">
        <v>7.5</v>
      </c>
      <c r="D3222" s="3">
        <v>51</v>
      </c>
      <c r="E3222" s="3">
        <v>0</v>
      </c>
      <c r="F3222" s="1" t="s">
        <v>7768</v>
      </c>
      <c r="G3222" s="1">
        <f t="shared" si="50"/>
        <v>0</v>
      </c>
    </row>
    <row r="3223" spans="1:7">
      <c r="A3223" s="21">
        <v>125561854</v>
      </c>
      <c r="B3223" s="3">
        <v>0</v>
      </c>
      <c r="C3223" s="2">
        <v>1</v>
      </c>
      <c r="D3223" s="3">
        <v>51</v>
      </c>
      <c r="E3223" s="3">
        <v>171</v>
      </c>
      <c r="F3223" s="1" t="s">
        <v>7768</v>
      </c>
      <c r="G3223" s="1">
        <f t="shared" si="50"/>
        <v>0</v>
      </c>
    </row>
    <row r="3224" spans="1:7">
      <c r="A3224" s="21">
        <v>125566619</v>
      </c>
      <c r="B3224" s="2">
        <v>1.25</v>
      </c>
      <c r="C3224" s="2">
        <v>1</v>
      </c>
      <c r="D3224" s="3">
        <v>51</v>
      </c>
      <c r="E3224" s="3">
        <v>0</v>
      </c>
      <c r="F3224" s="1" t="s">
        <v>7769</v>
      </c>
      <c r="G3224" s="1">
        <f t="shared" si="50"/>
        <v>1</v>
      </c>
    </row>
    <row r="3225" spans="1:7">
      <c r="A3225" s="21">
        <v>125573993</v>
      </c>
      <c r="B3225" s="2">
        <v>1</v>
      </c>
      <c r="C3225" s="2">
        <v>1</v>
      </c>
      <c r="D3225" s="3">
        <v>51</v>
      </c>
      <c r="E3225" s="3">
        <v>0</v>
      </c>
      <c r="F3225" s="1" t="s">
        <v>7768</v>
      </c>
      <c r="G3225" s="1">
        <f t="shared" si="50"/>
        <v>0</v>
      </c>
    </row>
    <row r="3226" spans="1:7">
      <c r="A3226" s="21">
        <v>125588621</v>
      </c>
      <c r="B3226" s="2">
        <v>5</v>
      </c>
      <c r="C3226" s="2">
        <v>1.5</v>
      </c>
      <c r="D3226" s="3">
        <v>51</v>
      </c>
      <c r="E3226" s="3">
        <v>72</v>
      </c>
      <c r="F3226" s="1" t="s">
        <v>7768</v>
      </c>
      <c r="G3226" s="1">
        <f t="shared" si="50"/>
        <v>0</v>
      </c>
    </row>
    <row r="3227" spans="1:7">
      <c r="A3227" s="21">
        <v>125595112</v>
      </c>
      <c r="B3227" s="2">
        <v>1</v>
      </c>
      <c r="C3227" s="2">
        <v>2.5714285714285698</v>
      </c>
      <c r="D3227" s="3">
        <v>51</v>
      </c>
      <c r="E3227" s="3">
        <v>0</v>
      </c>
      <c r="F3227" s="1" t="s">
        <v>7769</v>
      </c>
      <c r="G3227" s="1">
        <f t="shared" si="50"/>
        <v>1</v>
      </c>
    </row>
    <row r="3228" spans="1:7">
      <c r="A3228" s="21">
        <v>125611631</v>
      </c>
      <c r="B3228" s="2">
        <v>4.8571428571428603</v>
      </c>
      <c r="C3228" s="2">
        <v>3.4285714285714302</v>
      </c>
      <c r="D3228" s="3">
        <v>51</v>
      </c>
      <c r="E3228" s="3">
        <v>0</v>
      </c>
      <c r="F3228" s="1" t="s">
        <v>7769</v>
      </c>
      <c r="G3228" s="1">
        <f t="shared" si="50"/>
        <v>1</v>
      </c>
    </row>
    <row r="3229" spans="1:7">
      <c r="A3229" s="21">
        <v>125623726</v>
      </c>
      <c r="B3229" s="2">
        <v>12.125</v>
      </c>
      <c r="C3229" s="2">
        <v>5.4285714285714297</v>
      </c>
      <c r="D3229" s="3">
        <v>51</v>
      </c>
      <c r="E3229" s="3">
        <v>0</v>
      </c>
      <c r="F3229" s="1" t="s">
        <v>7768</v>
      </c>
      <c r="G3229" s="1">
        <f t="shared" si="50"/>
        <v>0</v>
      </c>
    </row>
    <row r="3230" spans="1:7">
      <c r="A3230" s="21">
        <v>125651151</v>
      </c>
      <c r="B3230" s="2">
        <v>1.8</v>
      </c>
      <c r="C3230" s="2">
        <v>1</v>
      </c>
      <c r="D3230" s="3">
        <v>51</v>
      </c>
      <c r="E3230" s="3">
        <v>0</v>
      </c>
      <c r="F3230" s="1" t="s">
        <v>7769</v>
      </c>
      <c r="G3230" s="1">
        <f t="shared" si="50"/>
        <v>1</v>
      </c>
    </row>
    <row r="3231" spans="1:7">
      <c r="A3231" s="21">
        <v>125654561</v>
      </c>
      <c r="B3231" s="2">
        <v>7</v>
      </c>
      <c r="C3231" s="2">
        <v>5.8571428571428603</v>
      </c>
      <c r="D3231" s="3">
        <v>51</v>
      </c>
      <c r="E3231" s="3">
        <v>0</v>
      </c>
      <c r="F3231" s="1" t="s">
        <v>7768</v>
      </c>
      <c r="G3231" s="1">
        <f t="shared" si="50"/>
        <v>0</v>
      </c>
    </row>
    <row r="3232" spans="1:7">
      <c r="A3232" s="21">
        <v>125747825</v>
      </c>
      <c r="B3232" s="2">
        <v>1</v>
      </c>
      <c r="C3232" s="3">
        <v>0</v>
      </c>
      <c r="D3232" s="3">
        <v>51</v>
      </c>
      <c r="E3232" s="3">
        <v>0</v>
      </c>
      <c r="F3232" s="1" t="s">
        <v>7769</v>
      </c>
      <c r="G3232" s="1">
        <f t="shared" si="50"/>
        <v>1</v>
      </c>
    </row>
    <row r="3233" spans="1:7">
      <c r="A3233" s="21">
        <v>125787751</v>
      </c>
      <c r="B3233" s="2">
        <v>1.3333333333333299</v>
      </c>
      <c r="C3233" s="2">
        <v>1</v>
      </c>
      <c r="D3233" s="3">
        <v>51</v>
      </c>
      <c r="E3233" s="3">
        <v>0</v>
      </c>
      <c r="F3233" s="1" t="s">
        <v>7769</v>
      </c>
      <c r="G3233" s="1">
        <f t="shared" si="50"/>
        <v>1</v>
      </c>
    </row>
    <row r="3234" spans="1:7">
      <c r="A3234" s="21">
        <v>125798541</v>
      </c>
      <c r="B3234" s="2">
        <v>1.8</v>
      </c>
      <c r="C3234" s="2">
        <v>2</v>
      </c>
      <c r="D3234" s="3">
        <v>51</v>
      </c>
      <c r="E3234" s="3">
        <v>0</v>
      </c>
      <c r="F3234" s="1" t="s">
        <v>7769</v>
      </c>
      <c r="G3234" s="1">
        <f t="shared" si="50"/>
        <v>1</v>
      </c>
    </row>
    <row r="3235" spans="1:7">
      <c r="A3235" s="21">
        <v>125823941</v>
      </c>
      <c r="B3235" s="2">
        <v>2.8</v>
      </c>
      <c r="C3235" s="2">
        <v>4</v>
      </c>
      <c r="D3235" s="3">
        <v>51</v>
      </c>
      <c r="E3235" s="3">
        <v>45</v>
      </c>
      <c r="F3235" s="1" t="s">
        <v>7769</v>
      </c>
      <c r="G3235" s="1">
        <f t="shared" si="50"/>
        <v>1</v>
      </c>
    </row>
    <row r="3236" spans="1:7">
      <c r="A3236" s="21">
        <v>125836167</v>
      </c>
      <c r="B3236" s="2">
        <v>1</v>
      </c>
      <c r="C3236" s="2">
        <v>1</v>
      </c>
      <c r="D3236" s="3">
        <v>51</v>
      </c>
      <c r="E3236" s="3">
        <v>126</v>
      </c>
      <c r="F3236" s="1" t="s">
        <v>7768</v>
      </c>
      <c r="G3236" s="1">
        <f t="shared" si="50"/>
        <v>0</v>
      </c>
    </row>
    <row r="3237" spans="1:7">
      <c r="A3237" s="21">
        <v>125873479</v>
      </c>
      <c r="B3237" s="2">
        <v>1.5</v>
      </c>
      <c r="C3237" s="2">
        <v>3.5</v>
      </c>
      <c r="D3237" s="3">
        <v>51</v>
      </c>
      <c r="E3237" s="3">
        <v>0</v>
      </c>
      <c r="F3237" s="1" t="s">
        <v>7769</v>
      </c>
      <c r="G3237" s="1">
        <f t="shared" si="50"/>
        <v>1</v>
      </c>
    </row>
    <row r="3238" spans="1:7">
      <c r="A3238" s="21">
        <v>125903906</v>
      </c>
      <c r="B3238" s="2">
        <v>4.4000000000000004</v>
      </c>
      <c r="C3238" s="2">
        <v>3.75</v>
      </c>
      <c r="D3238" s="3">
        <v>51</v>
      </c>
      <c r="E3238" s="3">
        <v>75.076923076923094</v>
      </c>
      <c r="F3238" s="1" t="s">
        <v>7769</v>
      </c>
      <c r="G3238" s="1">
        <f t="shared" si="50"/>
        <v>1</v>
      </c>
    </row>
    <row r="3239" spans="1:7">
      <c r="A3239" s="21">
        <v>125934597</v>
      </c>
      <c r="B3239" s="2">
        <v>1</v>
      </c>
      <c r="C3239" s="3">
        <v>0</v>
      </c>
      <c r="D3239" s="3">
        <v>51</v>
      </c>
      <c r="E3239" s="3">
        <v>0</v>
      </c>
      <c r="F3239" s="1" t="s">
        <v>7769</v>
      </c>
      <c r="G3239" s="1">
        <f t="shared" si="50"/>
        <v>1</v>
      </c>
    </row>
    <row r="3240" spans="1:7">
      <c r="A3240" s="21">
        <v>125942396</v>
      </c>
      <c r="B3240" s="2">
        <v>4.25</v>
      </c>
      <c r="C3240" s="2">
        <v>4</v>
      </c>
      <c r="D3240" s="3">
        <v>51</v>
      </c>
      <c r="E3240" s="3">
        <v>37.304347826087003</v>
      </c>
      <c r="F3240" s="1" t="s">
        <v>7768</v>
      </c>
      <c r="G3240" s="1">
        <f t="shared" si="50"/>
        <v>0</v>
      </c>
    </row>
    <row r="3241" spans="1:7">
      <c r="A3241" s="21">
        <v>125949043</v>
      </c>
      <c r="B3241" s="2">
        <v>9.6666666666666696</v>
      </c>
      <c r="C3241" s="2">
        <v>5.8333333333333304</v>
      </c>
      <c r="D3241" s="3">
        <v>51</v>
      </c>
      <c r="E3241" s="3">
        <v>0</v>
      </c>
      <c r="F3241" s="1" t="s">
        <v>7768</v>
      </c>
      <c r="G3241" s="1">
        <f t="shared" si="50"/>
        <v>0</v>
      </c>
    </row>
    <row r="3242" spans="1:7">
      <c r="A3242" s="21">
        <v>125972091</v>
      </c>
      <c r="B3242" s="2">
        <v>3.75</v>
      </c>
      <c r="C3242" s="2">
        <v>3.1666666666666701</v>
      </c>
      <c r="D3242" s="3">
        <v>51</v>
      </c>
      <c r="E3242" s="3">
        <v>0</v>
      </c>
      <c r="F3242" s="1" t="s">
        <v>7768</v>
      </c>
      <c r="G3242" s="1">
        <f t="shared" si="50"/>
        <v>0</v>
      </c>
    </row>
    <row r="3243" spans="1:7">
      <c r="A3243" s="21">
        <v>126011263</v>
      </c>
      <c r="B3243" s="2">
        <v>3.875</v>
      </c>
      <c r="C3243" s="2">
        <v>4.4285714285714297</v>
      </c>
      <c r="D3243" s="3">
        <v>51</v>
      </c>
      <c r="E3243" s="3">
        <v>0</v>
      </c>
      <c r="F3243" s="1" t="s">
        <v>7768</v>
      </c>
      <c r="G3243" s="1">
        <f t="shared" si="50"/>
        <v>0</v>
      </c>
    </row>
    <row r="3244" spans="1:7">
      <c r="A3244" s="21">
        <v>126013823</v>
      </c>
      <c r="B3244" s="2">
        <v>3.5</v>
      </c>
      <c r="C3244" s="2">
        <v>4</v>
      </c>
      <c r="D3244" s="3">
        <v>51</v>
      </c>
      <c r="E3244" s="3">
        <v>0</v>
      </c>
      <c r="F3244" s="1" t="s">
        <v>7768</v>
      </c>
      <c r="G3244" s="1">
        <f t="shared" si="50"/>
        <v>0</v>
      </c>
    </row>
    <row r="3245" spans="1:7">
      <c r="A3245" s="21">
        <v>126014828</v>
      </c>
      <c r="B3245" s="2">
        <v>1.5</v>
      </c>
      <c r="C3245" s="2">
        <v>3.4</v>
      </c>
      <c r="D3245" s="3">
        <v>51</v>
      </c>
      <c r="E3245" s="3">
        <v>163.444444444444</v>
      </c>
      <c r="F3245" s="1" t="s">
        <v>7768</v>
      </c>
      <c r="G3245" s="1">
        <f t="shared" si="50"/>
        <v>0</v>
      </c>
    </row>
    <row r="3246" spans="1:7">
      <c r="A3246" s="21">
        <v>126046325</v>
      </c>
      <c r="B3246" s="2">
        <v>20.6666666666667</v>
      </c>
      <c r="C3246" s="2">
        <v>11.6666666666667</v>
      </c>
      <c r="D3246" s="3">
        <v>51</v>
      </c>
      <c r="E3246" s="3">
        <v>0</v>
      </c>
      <c r="F3246" s="1" t="s">
        <v>7768</v>
      </c>
      <c r="G3246" s="1">
        <f t="shared" si="50"/>
        <v>0</v>
      </c>
    </row>
    <row r="3247" spans="1:7">
      <c r="A3247" s="21">
        <v>126061171</v>
      </c>
      <c r="B3247" s="2">
        <v>3.1428571428571401</v>
      </c>
      <c r="C3247" s="2">
        <v>5.125</v>
      </c>
      <c r="D3247" s="3">
        <v>51</v>
      </c>
      <c r="E3247" s="3">
        <v>0</v>
      </c>
      <c r="F3247" s="1" t="s">
        <v>7768</v>
      </c>
      <c r="G3247" s="1">
        <f t="shared" si="50"/>
        <v>0</v>
      </c>
    </row>
    <row r="3248" spans="1:7">
      <c r="A3248" s="21">
        <v>126061273</v>
      </c>
      <c r="B3248" s="2">
        <v>11</v>
      </c>
      <c r="C3248" s="2">
        <v>4.75</v>
      </c>
      <c r="D3248" s="3">
        <v>51</v>
      </c>
      <c r="E3248" s="3">
        <v>0</v>
      </c>
      <c r="F3248" s="1" t="s">
        <v>7768</v>
      </c>
      <c r="G3248" s="1">
        <f t="shared" si="50"/>
        <v>0</v>
      </c>
    </row>
    <row r="3249" spans="1:7">
      <c r="A3249" s="21">
        <v>126062603</v>
      </c>
      <c r="B3249" s="2">
        <v>11</v>
      </c>
      <c r="C3249" s="2">
        <v>9</v>
      </c>
      <c r="D3249" s="3">
        <v>51</v>
      </c>
      <c r="E3249" s="3">
        <v>0</v>
      </c>
      <c r="F3249" s="1" t="s">
        <v>7769</v>
      </c>
      <c r="G3249" s="1">
        <f t="shared" si="50"/>
        <v>1</v>
      </c>
    </row>
    <row r="3250" spans="1:7">
      <c r="A3250" s="21">
        <v>126063521</v>
      </c>
      <c r="B3250" s="2">
        <v>8.6666666666666696</v>
      </c>
      <c r="C3250" s="2">
        <v>7.125</v>
      </c>
      <c r="D3250" s="3">
        <v>51</v>
      </c>
      <c r="E3250" s="3">
        <v>170</v>
      </c>
      <c r="F3250" s="1" t="s">
        <v>7769</v>
      </c>
      <c r="G3250" s="1">
        <f t="shared" si="50"/>
        <v>1</v>
      </c>
    </row>
    <row r="3251" spans="1:7">
      <c r="A3251" s="21">
        <v>126070666</v>
      </c>
      <c r="B3251" s="2">
        <v>11.875</v>
      </c>
      <c r="C3251" s="2">
        <v>9.75</v>
      </c>
      <c r="D3251" s="3">
        <v>51</v>
      </c>
      <c r="E3251" s="3">
        <v>130.333333333333</v>
      </c>
      <c r="F3251" s="1" t="s">
        <v>7769</v>
      </c>
      <c r="G3251" s="1">
        <f t="shared" si="50"/>
        <v>1</v>
      </c>
    </row>
    <row r="3252" spans="1:7">
      <c r="A3252" s="21">
        <v>126079221</v>
      </c>
      <c r="B3252" s="2">
        <v>4</v>
      </c>
      <c r="C3252" s="2">
        <v>3.625</v>
      </c>
      <c r="D3252" s="3">
        <v>51</v>
      </c>
      <c r="E3252" s="3">
        <v>129.75</v>
      </c>
      <c r="F3252" s="1" t="s">
        <v>7769</v>
      </c>
      <c r="G3252" s="1">
        <f t="shared" si="50"/>
        <v>1</v>
      </c>
    </row>
    <row r="3253" spans="1:7">
      <c r="A3253" s="21">
        <v>126106386</v>
      </c>
      <c r="B3253" s="2">
        <v>2.25</v>
      </c>
      <c r="C3253" s="2">
        <v>4.8</v>
      </c>
      <c r="D3253" s="3">
        <v>51</v>
      </c>
      <c r="E3253" s="3">
        <v>0</v>
      </c>
      <c r="F3253" s="1" t="s">
        <v>7769</v>
      </c>
      <c r="G3253" s="1">
        <f t="shared" si="50"/>
        <v>1</v>
      </c>
    </row>
    <row r="3254" spans="1:7">
      <c r="A3254" s="21">
        <v>126152723</v>
      </c>
      <c r="B3254" s="2">
        <v>1.2</v>
      </c>
      <c r="C3254" s="2">
        <v>3.28571428571429</v>
      </c>
      <c r="D3254" s="3">
        <v>51</v>
      </c>
      <c r="E3254" s="3">
        <v>0</v>
      </c>
      <c r="F3254" s="1" t="s">
        <v>7769</v>
      </c>
      <c r="G3254" s="1">
        <f t="shared" si="50"/>
        <v>1</v>
      </c>
    </row>
    <row r="3255" spans="1:7">
      <c r="A3255" s="21">
        <v>126157111</v>
      </c>
      <c r="B3255" s="2">
        <v>3.4</v>
      </c>
      <c r="C3255" s="2">
        <v>5.1428571428571397</v>
      </c>
      <c r="D3255" s="3">
        <v>51</v>
      </c>
      <c r="E3255" s="3">
        <v>109.571428571429</v>
      </c>
      <c r="F3255" s="1" t="s">
        <v>7769</v>
      </c>
      <c r="G3255" s="1">
        <f t="shared" si="50"/>
        <v>1</v>
      </c>
    </row>
    <row r="3256" spans="1:7">
      <c r="A3256" s="21">
        <v>126205269</v>
      </c>
      <c r="B3256" s="2">
        <v>2.8571428571428599</v>
      </c>
      <c r="C3256" s="2">
        <v>2.25</v>
      </c>
      <c r="D3256" s="3">
        <v>51</v>
      </c>
      <c r="E3256" s="3">
        <v>113.166666666667</v>
      </c>
      <c r="F3256" s="1" t="s">
        <v>7769</v>
      </c>
      <c r="G3256" s="1">
        <f t="shared" si="50"/>
        <v>1</v>
      </c>
    </row>
    <row r="3257" spans="1:7">
      <c r="A3257" s="21">
        <v>126231386</v>
      </c>
      <c r="B3257" s="2">
        <v>7.8333333333333304</v>
      </c>
      <c r="C3257" s="2">
        <v>6.5</v>
      </c>
      <c r="D3257" s="3">
        <v>51</v>
      </c>
      <c r="E3257" s="3">
        <v>0</v>
      </c>
      <c r="F3257" s="1" t="s">
        <v>7769</v>
      </c>
      <c r="G3257" s="1">
        <f t="shared" si="50"/>
        <v>1</v>
      </c>
    </row>
    <row r="3258" spans="1:7">
      <c r="A3258" s="21">
        <v>126253386</v>
      </c>
      <c r="B3258" s="2">
        <v>17.3333333333333</v>
      </c>
      <c r="C3258" s="2">
        <v>10</v>
      </c>
      <c r="D3258" s="3">
        <v>51</v>
      </c>
      <c r="E3258" s="3">
        <v>81.6666666666667</v>
      </c>
      <c r="F3258" s="1" t="s">
        <v>7769</v>
      </c>
      <c r="G3258" s="1">
        <f t="shared" si="50"/>
        <v>1</v>
      </c>
    </row>
    <row r="3259" spans="1:7">
      <c r="A3259" s="21">
        <v>126267221</v>
      </c>
      <c r="B3259" s="2">
        <v>3.2</v>
      </c>
      <c r="C3259" s="2">
        <v>5.28571428571429</v>
      </c>
      <c r="D3259" s="3">
        <v>51</v>
      </c>
      <c r="E3259" s="3">
        <v>0</v>
      </c>
      <c r="F3259" s="1" t="s">
        <v>7769</v>
      </c>
      <c r="G3259" s="1">
        <f t="shared" si="50"/>
        <v>1</v>
      </c>
    </row>
    <row r="3260" spans="1:7">
      <c r="A3260" s="21">
        <v>126290871</v>
      </c>
      <c r="B3260" s="2">
        <v>7.28571428571429</v>
      </c>
      <c r="C3260" s="2">
        <v>9.5714285714285694</v>
      </c>
      <c r="D3260" s="3">
        <v>51</v>
      </c>
      <c r="E3260" s="3">
        <v>0</v>
      </c>
      <c r="F3260" s="1" t="s">
        <v>7769</v>
      </c>
      <c r="G3260" s="1">
        <f t="shared" si="50"/>
        <v>1</v>
      </c>
    </row>
    <row r="3261" spans="1:7">
      <c r="A3261" s="21">
        <v>126295021</v>
      </c>
      <c r="B3261" s="2">
        <v>1</v>
      </c>
      <c r="C3261" s="2">
        <v>1.5</v>
      </c>
      <c r="D3261" s="3">
        <v>51</v>
      </c>
      <c r="E3261" s="3">
        <v>0</v>
      </c>
      <c r="F3261" s="1" t="s">
        <v>7769</v>
      </c>
      <c r="G3261" s="1">
        <f t="shared" si="50"/>
        <v>1</v>
      </c>
    </row>
    <row r="3262" spans="1:7">
      <c r="A3262" s="21">
        <v>126295481</v>
      </c>
      <c r="B3262" s="2">
        <v>4</v>
      </c>
      <c r="C3262" s="2">
        <v>1.5</v>
      </c>
      <c r="D3262" s="3">
        <v>51</v>
      </c>
      <c r="E3262" s="3">
        <v>0</v>
      </c>
      <c r="F3262" s="1" t="s">
        <v>7769</v>
      </c>
      <c r="G3262" s="1">
        <f t="shared" si="50"/>
        <v>1</v>
      </c>
    </row>
    <row r="3263" spans="1:7">
      <c r="A3263" s="21">
        <v>126304076</v>
      </c>
      <c r="B3263" s="2">
        <v>5</v>
      </c>
      <c r="C3263" s="2">
        <v>3.6</v>
      </c>
      <c r="D3263" s="3">
        <v>51</v>
      </c>
      <c r="E3263" s="3">
        <v>120</v>
      </c>
      <c r="F3263" s="1" t="s">
        <v>7768</v>
      </c>
      <c r="G3263" s="1">
        <f t="shared" si="50"/>
        <v>0</v>
      </c>
    </row>
    <row r="3264" spans="1:7">
      <c r="A3264" s="21">
        <v>126309733</v>
      </c>
      <c r="B3264" s="2">
        <v>5.3333333333333304</v>
      </c>
      <c r="C3264" s="2">
        <v>9.6</v>
      </c>
      <c r="D3264" s="3">
        <v>51</v>
      </c>
      <c r="E3264" s="3">
        <v>66.25</v>
      </c>
      <c r="F3264" s="1" t="s">
        <v>7769</v>
      </c>
      <c r="G3264" s="1">
        <f t="shared" si="50"/>
        <v>1</v>
      </c>
    </row>
    <row r="3265" spans="1:7">
      <c r="A3265" s="21">
        <v>126321712</v>
      </c>
      <c r="B3265" s="2">
        <v>3.5</v>
      </c>
      <c r="C3265" s="2">
        <v>3.1428571428571401</v>
      </c>
      <c r="D3265" s="3">
        <v>51</v>
      </c>
      <c r="E3265" s="3">
        <v>0</v>
      </c>
      <c r="F3265" s="1" t="s">
        <v>7769</v>
      </c>
      <c r="G3265" s="1">
        <f t="shared" si="50"/>
        <v>1</v>
      </c>
    </row>
    <row r="3266" spans="1:7">
      <c r="A3266" s="21">
        <v>126340491</v>
      </c>
      <c r="B3266" s="2">
        <v>5.3333333333333304</v>
      </c>
      <c r="C3266" s="2">
        <v>6.4</v>
      </c>
      <c r="D3266" s="3">
        <v>51</v>
      </c>
      <c r="E3266" s="3">
        <v>0</v>
      </c>
      <c r="F3266" s="1" t="s">
        <v>7769</v>
      </c>
      <c r="G3266" s="1">
        <f t="shared" si="50"/>
        <v>1</v>
      </c>
    </row>
    <row r="3267" spans="1:7">
      <c r="A3267" s="21">
        <v>126360068</v>
      </c>
      <c r="B3267" s="2">
        <v>3.28571428571429</v>
      </c>
      <c r="C3267" s="2">
        <v>3</v>
      </c>
      <c r="D3267" s="3">
        <v>51</v>
      </c>
      <c r="E3267" s="3">
        <v>76.3333333333333</v>
      </c>
      <c r="F3267" s="1" t="s">
        <v>7769</v>
      </c>
      <c r="G3267" s="1">
        <f t="shared" ref="G3267:G3330" si="51">IF(F3267=$G$1,1,0)</f>
        <v>1</v>
      </c>
    </row>
    <row r="3268" spans="1:7">
      <c r="A3268" s="21">
        <v>126386486</v>
      </c>
      <c r="B3268" s="2">
        <v>1.4</v>
      </c>
      <c r="C3268" s="2">
        <v>14.5</v>
      </c>
      <c r="D3268" s="3">
        <v>51</v>
      </c>
      <c r="E3268" s="3">
        <v>0</v>
      </c>
      <c r="F3268" s="1" t="s">
        <v>7769</v>
      </c>
      <c r="G3268" s="1">
        <f t="shared" si="51"/>
        <v>1</v>
      </c>
    </row>
    <row r="3269" spans="1:7">
      <c r="A3269" s="21">
        <v>126389003</v>
      </c>
      <c r="B3269" s="2">
        <v>2</v>
      </c>
      <c r="C3269" s="2">
        <v>2</v>
      </c>
      <c r="D3269" s="3">
        <v>51</v>
      </c>
      <c r="E3269" s="3">
        <v>0</v>
      </c>
      <c r="F3269" s="1" t="s">
        <v>7769</v>
      </c>
      <c r="G3269" s="1">
        <f t="shared" si="51"/>
        <v>1</v>
      </c>
    </row>
    <row r="3270" spans="1:7">
      <c r="A3270" s="21">
        <v>126398214</v>
      </c>
      <c r="B3270" s="2">
        <v>1</v>
      </c>
      <c r="C3270" s="3">
        <v>0</v>
      </c>
      <c r="D3270" s="3">
        <v>51</v>
      </c>
      <c r="E3270" s="3">
        <v>0</v>
      </c>
      <c r="F3270" s="1" t="s">
        <v>7769</v>
      </c>
      <c r="G3270" s="1">
        <f t="shared" si="51"/>
        <v>1</v>
      </c>
    </row>
    <row r="3271" spans="1:7">
      <c r="A3271" s="21">
        <v>126400529</v>
      </c>
      <c r="B3271" s="2">
        <v>7</v>
      </c>
      <c r="C3271" s="2">
        <v>11.4285714285714</v>
      </c>
      <c r="D3271" s="3">
        <v>51</v>
      </c>
      <c r="E3271" s="3">
        <v>0</v>
      </c>
      <c r="F3271" s="1" t="s">
        <v>7768</v>
      </c>
      <c r="G3271" s="1">
        <f t="shared" si="51"/>
        <v>0</v>
      </c>
    </row>
    <row r="3272" spans="1:7">
      <c r="A3272" s="21">
        <v>126406595</v>
      </c>
      <c r="B3272" s="2">
        <v>1.3333333333333299</v>
      </c>
      <c r="C3272" s="2">
        <v>1.5</v>
      </c>
      <c r="D3272" s="3">
        <v>51</v>
      </c>
      <c r="E3272" s="3">
        <v>0</v>
      </c>
      <c r="F3272" s="1" t="s">
        <v>7769</v>
      </c>
      <c r="G3272" s="1">
        <f t="shared" si="51"/>
        <v>1</v>
      </c>
    </row>
    <row r="3273" spans="1:7">
      <c r="A3273" s="21">
        <v>126423371</v>
      </c>
      <c r="B3273" s="2">
        <v>5.875</v>
      </c>
      <c r="C3273" s="2">
        <v>5.75</v>
      </c>
      <c r="D3273" s="3">
        <v>51</v>
      </c>
      <c r="E3273" s="3">
        <v>0</v>
      </c>
      <c r="F3273" s="1" t="s">
        <v>7769</v>
      </c>
      <c r="G3273" s="1">
        <f t="shared" si="51"/>
        <v>1</v>
      </c>
    </row>
    <row r="3274" spans="1:7">
      <c r="A3274" s="21">
        <v>126423721</v>
      </c>
      <c r="B3274" s="2">
        <v>4.625</v>
      </c>
      <c r="C3274" s="2">
        <v>2.5</v>
      </c>
      <c r="D3274" s="3">
        <v>51</v>
      </c>
      <c r="E3274" s="3">
        <v>0</v>
      </c>
      <c r="F3274" s="1" t="s">
        <v>7769</v>
      </c>
      <c r="G3274" s="1">
        <f t="shared" si="51"/>
        <v>1</v>
      </c>
    </row>
    <row r="3275" spans="1:7">
      <c r="A3275" s="21">
        <v>126426951</v>
      </c>
      <c r="B3275" s="2">
        <v>12.5714285714286</v>
      </c>
      <c r="C3275" s="2">
        <v>8.6666666666666696</v>
      </c>
      <c r="D3275" s="3">
        <v>51</v>
      </c>
      <c r="E3275" s="3">
        <v>0</v>
      </c>
      <c r="F3275" s="1" t="s">
        <v>7768</v>
      </c>
      <c r="G3275" s="1">
        <f t="shared" si="51"/>
        <v>0</v>
      </c>
    </row>
    <row r="3276" spans="1:7">
      <c r="A3276" s="21">
        <v>126428801</v>
      </c>
      <c r="B3276" s="2">
        <v>5.3333333333333304</v>
      </c>
      <c r="C3276" s="2">
        <v>2</v>
      </c>
      <c r="D3276" s="3">
        <v>51</v>
      </c>
      <c r="E3276" s="3">
        <v>0</v>
      </c>
      <c r="F3276" s="1" t="s">
        <v>7769</v>
      </c>
      <c r="G3276" s="1">
        <f t="shared" si="51"/>
        <v>1</v>
      </c>
    </row>
    <row r="3277" spans="1:7">
      <c r="A3277" s="21">
        <v>126437618</v>
      </c>
      <c r="B3277" s="2">
        <v>4.8333333333333304</v>
      </c>
      <c r="C3277" s="2">
        <v>10.199999999999999</v>
      </c>
      <c r="D3277" s="3">
        <v>51</v>
      </c>
      <c r="E3277" s="3">
        <v>0</v>
      </c>
      <c r="F3277" s="1" t="s">
        <v>7769</v>
      </c>
      <c r="G3277" s="1">
        <f t="shared" si="51"/>
        <v>1</v>
      </c>
    </row>
    <row r="3278" spans="1:7">
      <c r="A3278" s="21">
        <v>126444503</v>
      </c>
      <c r="B3278" s="2">
        <v>1.5</v>
      </c>
      <c r="C3278" s="2">
        <v>1</v>
      </c>
      <c r="D3278" s="3">
        <v>51</v>
      </c>
      <c r="E3278" s="3">
        <v>0</v>
      </c>
      <c r="F3278" s="1" t="s">
        <v>7769</v>
      </c>
      <c r="G3278" s="1">
        <f t="shared" si="51"/>
        <v>1</v>
      </c>
    </row>
    <row r="3279" spans="1:7">
      <c r="A3279" s="21">
        <v>126451139</v>
      </c>
      <c r="B3279" s="2">
        <v>2.6</v>
      </c>
      <c r="C3279" s="2">
        <v>3.28571428571429</v>
      </c>
      <c r="D3279" s="3">
        <v>51</v>
      </c>
      <c r="E3279" s="3">
        <v>109</v>
      </c>
      <c r="F3279" s="1" t="s">
        <v>7768</v>
      </c>
      <c r="G3279" s="1">
        <f t="shared" si="51"/>
        <v>0</v>
      </c>
    </row>
    <row r="3280" spans="1:7">
      <c r="A3280" s="21">
        <v>126487487</v>
      </c>
      <c r="B3280" s="2">
        <v>9</v>
      </c>
      <c r="C3280" s="2">
        <v>6.71428571428571</v>
      </c>
      <c r="D3280" s="3">
        <v>51</v>
      </c>
      <c r="E3280" s="3">
        <v>0</v>
      </c>
      <c r="F3280" s="1" t="s">
        <v>7769</v>
      </c>
      <c r="G3280" s="1">
        <f t="shared" si="51"/>
        <v>1</v>
      </c>
    </row>
    <row r="3281" spans="1:7">
      <c r="A3281" s="21">
        <v>126489079</v>
      </c>
      <c r="B3281" s="2">
        <v>11</v>
      </c>
      <c r="C3281" s="2">
        <v>14.6666666666667</v>
      </c>
      <c r="D3281" s="3">
        <v>51</v>
      </c>
      <c r="E3281" s="3">
        <v>0</v>
      </c>
      <c r="F3281" s="1" t="s">
        <v>7769</v>
      </c>
      <c r="G3281" s="1">
        <f t="shared" si="51"/>
        <v>1</v>
      </c>
    </row>
    <row r="3282" spans="1:7">
      <c r="A3282" s="21">
        <v>126516004</v>
      </c>
      <c r="B3282" s="2">
        <v>6.5</v>
      </c>
      <c r="C3282" s="2">
        <v>6.5714285714285703</v>
      </c>
      <c r="D3282" s="3">
        <v>51</v>
      </c>
      <c r="E3282" s="3">
        <v>86.309859154929597</v>
      </c>
      <c r="F3282" s="1" t="s">
        <v>7769</v>
      </c>
      <c r="G3282" s="1">
        <f t="shared" si="51"/>
        <v>1</v>
      </c>
    </row>
    <row r="3283" spans="1:7">
      <c r="A3283" s="21">
        <v>126535145</v>
      </c>
      <c r="B3283" s="2">
        <v>1</v>
      </c>
      <c r="C3283" s="2">
        <v>1</v>
      </c>
      <c r="D3283" s="3">
        <v>51</v>
      </c>
      <c r="E3283" s="3">
        <v>0</v>
      </c>
      <c r="F3283" s="1" t="s">
        <v>7768</v>
      </c>
      <c r="G3283" s="1">
        <f t="shared" si="51"/>
        <v>0</v>
      </c>
    </row>
    <row r="3284" spans="1:7">
      <c r="A3284" s="21">
        <v>126540531</v>
      </c>
      <c r="B3284" s="2">
        <v>2</v>
      </c>
      <c r="C3284" s="2">
        <v>1</v>
      </c>
      <c r="D3284" s="3">
        <v>51</v>
      </c>
      <c r="E3284" s="3">
        <v>0</v>
      </c>
      <c r="F3284" s="1" t="s">
        <v>7769</v>
      </c>
      <c r="G3284" s="1">
        <f t="shared" si="51"/>
        <v>1</v>
      </c>
    </row>
    <row r="3285" spans="1:7">
      <c r="A3285" s="21">
        <v>126542539</v>
      </c>
      <c r="B3285" s="2">
        <v>1</v>
      </c>
      <c r="C3285" s="2">
        <v>1</v>
      </c>
      <c r="D3285" s="3">
        <v>51</v>
      </c>
      <c r="E3285" s="3">
        <v>68</v>
      </c>
      <c r="F3285" s="1" t="s">
        <v>7768</v>
      </c>
      <c r="G3285" s="1">
        <f t="shared" si="51"/>
        <v>0</v>
      </c>
    </row>
    <row r="3286" spans="1:7">
      <c r="A3286" s="21">
        <v>126547951</v>
      </c>
      <c r="B3286" s="2">
        <v>8.28571428571429</v>
      </c>
      <c r="C3286" s="2">
        <v>7.125</v>
      </c>
      <c r="D3286" s="3">
        <v>51</v>
      </c>
      <c r="E3286" s="3">
        <v>0</v>
      </c>
      <c r="F3286" s="1" t="s">
        <v>7768</v>
      </c>
      <c r="G3286" s="1">
        <f t="shared" si="51"/>
        <v>0</v>
      </c>
    </row>
    <row r="3287" spans="1:7">
      <c r="A3287" s="21">
        <v>126566161</v>
      </c>
      <c r="B3287" s="2">
        <v>8.8000000000000007</v>
      </c>
      <c r="C3287" s="2">
        <v>15.6666666666667</v>
      </c>
      <c r="D3287" s="3">
        <v>51</v>
      </c>
      <c r="E3287" s="3">
        <v>0</v>
      </c>
      <c r="F3287" s="1" t="s">
        <v>7769</v>
      </c>
      <c r="G3287" s="1">
        <f t="shared" si="51"/>
        <v>1</v>
      </c>
    </row>
    <row r="3288" spans="1:7">
      <c r="A3288" s="21">
        <v>126570461</v>
      </c>
      <c r="B3288" s="2">
        <v>7.8571428571428603</v>
      </c>
      <c r="C3288" s="2">
        <v>7.71428571428571</v>
      </c>
      <c r="D3288" s="3">
        <v>51</v>
      </c>
      <c r="E3288" s="3">
        <v>0</v>
      </c>
      <c r="F3288" s="1" t="s">
        <v>7769</v>
      </c>
      <c r="G3288" s="1">
        <f t="shared" si="51"/>
        <v>1</v>
      </c>
    </row>
    <row r="3289" spans="1:7">
      <c r="A3289" s="21">
        <v>126574142</v>
      </c>
      <c r="B3289" s="2">
        <v>7.5</v>
      </c>
      <c r="C3289" s="2">
        <v>6.4</v>
      </c>
      <c r="D3289" s="3">
        <v>51</v>
      </c>
      <c r="E3289" s="3">
        <v>80.826923076923094</v>
      </c>
      <c r="F3289" s="1" t="s">
        <v>7768</v>
      </c>
      <c r="G3289" s="1">
        <f t="shared" si="51"/>
        <v>0</v>
      </c>
    </row>
    <row r="3290" spans="1:7">
      <c r="A3290" s="21">
        <v>126575814</v>
      </c>
      <c r="B3290" s="2">
        <v>1</v>
      </c>
      <c r="C3290" s="2">
        <v>1.5</v>
      </c>
      <c r="D3290" s="3">
        <v>51</v>
      </c>
      <c r="E3290" s="3">
        <v>75.6666666666667</v>
      </c>
      <c r="F3290" s="1" t="s">
        <v>7769</v>
      </c>
      <c r="G3290" s="1">
        <f t="shared" si="51"/>
        <v>1</v>
      </c>
    </row>
    <row r="3291" spans="1:7">
      <c r="A3291" s="21">
        <v>126585521</v>
      </c>
      <c r="B3291" s="2">
        <v>2.75</v>
      </c>
      <c r="C3291" s="2">
        <v>3.71428571428571</v>
      </c>
      <c r="D3291" s="3">
        <v>51</v>
      </c>
      <c r="E3291" s="3">
        <v>56.25</v>
      </c>
      <c r="F3291" s="1" t="s">
        <v>7768</v>
      </c>
      <c r="G3291" s="1">
        <f t="shared" si="51"/>
        <v>0</v>
      </c>
    </row>
    <row r="3292" spans="1:7">
      <c r="A3292" s="21">
        <v>126591676</v>
      </c>
      <c r="B3292" s="2">
        <v>5.5</v>
      </c>
      <c r="C3292" s="2">
        <v>11.8</v>
      </c>
      <c r="D3292" s="3">
        <v>51</v>
      </c>
      <c r="E3292" s="3">
        <v>0</v>
      </c>
      <c r="F3292" s="1" t="s">
        <v>7769</v>
      </c>
      <c r="G3292" s="1">
        <f t="shared" si="51"/>
        <v>1</v>
      </c>
    </row>
    <row r="3293" spans="1:7">
      <c r="A3293" s="21">
        <v>126598912</v>
      </c>
      <c r="B3293" s="2">
        <v>1.8</v>
      </c>
      <c r="C3293" s="2">
        <v>2</v>
      </c>
      <c r="D3293" s="3">
        <v>51</v>
      </c>
      <c r="E3293" s="3">
        <v>0</v>
      </c>
      <c r="F3293" s="1" t="s">
        <v>7768</v>
      </c>
      <c r="G3293" s="1">
        <f t="shared" si="51"/>
        <v>0</v>
      </c>
    </row>
    <row r="3294" spans="1:7">
      <c r="A3294" s="21">
        <v>126599776</v>
      </c>
      <c r="B3294" s="2">
        <v>6.4</v>
      </c>
      <c r="C3294" s="2">
        <v>5.3333333333333304</v>
      </c>
      <c r="D3294" s="3">
        <v>51</v>
      </c>
      <c r="E3294" s="3">
        <v>125</v>
      </c>
      <c r="F3294" s="1" t="s">
        <v>7768</v>
      </c>
      <c r="G3294" s="1">
        <f t="shared" si="51"/>
        <v>0</v>
      </c>
    </row>
    <row r="3295" spans="1:7">
      <c r="A3295" s="21">
        <v>126605791</v>
      </c>
      <c r="B3295" s="2">
        <v>2.6666666666666701</v>
      </c>
      <c r="C3295" s="2">
        <v>3.5</v>
      </c>
      <c r="D3295" s="3">
        <v>51</v>
      </c>
      <c r="E3295" s="3">
        <v>32.5</v>
      </c>
      <c r="F3295" s="1" t="s">
        <v>7768</v>
      </c>
      <c r="G3295" s="1">
        <f t="shared" si="51"/>
        <v>0</v>
      </c>
    </row>
    <row r="3296" spans="1:7">
      <c r="A3296" s="21">
        <v>126611341</v>
      </c>
      <c r="B3296" s="2">
        <v>7.1428571428571397</v>
      </c>
      <c r="C3296" s="2">
        <v>5</v>
      </c>
      <c r="D3296" s="3">
        <v>51</v>
      </c>
      <c r="E3296" s="3">
        <v>0</v>
      </c>
      <c r="F3296" s="1" t="s">
        <v>7769</v>
      </c>
      <c r="G3296" s="1">
        <f t="shared" si="51"/>
        <v>1</v>
      </c>
    </row>
    <row r="3297" spans="1:7">
      <c r="A3297" s="21">
        <v>126614895</v>
      </c>
      <c r="B3297" s="2">
        <v>10.8333333333333</v>
      </c>
      <c r="C3297" s="2">
        <v>7.1428571428571397</v>
      </c>
      <c r="D3297" s="3">
        <v>51</v>
      </c>
      <c r="E3297" s="3">
        <v>0</v>
      </c>
      <c r="F3297" s="1" t="s">
        <v>7769</v>
      </c>
      <c r="G3297" s="1">
        <f t="shared" si="51"/>
        <v>1</v>
      </c>
    </row>
    <row r="3298" spans="1:7">
      <c r="A3298" s="21">
        <v>126620955</v>
      </c>
      <c r="B3298" s="2">
        <v>15.714285714285699</v>
      </c>
      <c r="C3298" s="2">
        <v>8.3333333333333304</v>
      </c>
      <c r="D3298" s="3">
        <v>51</v>
      </c>
      <c r="E3298" s="3">
        <v>0</v>
      </c>
      <c r="F3298" s="1" t="s">
        <v>7768</v>
      </c>
      <c r="G3298" s="1">
        <f t="shared" si="51"/>
        <v>0</v>
      </c>
    </row>
    <row r="3299" spans="1:7">
      <c r="A3299" s="21">
        <v>126633168</v>
      </c>
      <c r="B3299" s="2">
        <v>4.75</v>
      </c>
      <c r="C3299" s="2">
        <v>5.5</v>
      </c>
      <c r="D3299" s="3">
        <v>51</v>
      </c>
      <c r="E3299" s="3">
        <v>0</v>
      </c>
      <c r="F3299" s="1" t="s">
        <v>7769</v>
      </c>
      <c r="G3299" s="1">
        <f t="shared" si="51"/>
        <v>1</v>
      </c>
    </row>
    <row r="3300" spans="1:7">
      <c r="A3300" s="21">
        <v>126655681</v>
      </c>
      <c r="B3300" s="2">
        <v>3.75</v>
      </c>
      <c r="C3300" s="2">
        <v>4.2</v>
      </c>
      <c r="D3300" s="3">
        <v>51</v>
      </c>
      <c r="E3300" s="3">
        <v>80.066666666666706</v>
      </c>
      <c r="F3300" s="1" t="s">
        <v>7769</v>
      </c>
      <c r="G3300" s="1">
        <f t="shared" si="51"/>
        <v>1</v>
      </c>
    </row>
    <row r="3301" spans="1:7">
      <c r="A3301" s="21">
        <v>126686379</v>
      </c>
      <c r="B3301" s="2">
        <v>2</v>
      </c>
      <c r="C3301" s="2">
        <v>2.5714285714285698</v>
      </c>
      <c r="D3301" s="3">
        <v>51</v>
      </c>
      <c r="E3301" s="3">
        <v>51.9428571428571</v>
      </c>
      <c r="F3301" s="1" t="s">
        <v>7768</v>
      </c>
      <c r="G3301" s="1">
        <f t="shared" si="51"/>
        <v>0</v>
      </c>
    </row>
    <row r="3302" spans="1:7">
      <c r="A3302" s="21">
        <v>126734758</v>
      </c>
      <c r="B3302" s="2">
        <v>2</v>
      </c>
      <c r="C3302" s="2">
        <v>3.625</v>
      </c>
      <c r="D3302" s="3">
        <v>51</v>
      </c>
      <c r="E3302" s="3">
        <v>86.4166666666667</v>
      </c>
      <c r="F3302" s="1" t="s">
        <v>7769</v>
      </c>
      <c r="G3302" s="1">
        <f t="shared" si="51"/>
        <v>1</v>
      </c>
    </row>
    <row r="3303" spans="1:7">
      <c r="A3303" s="21">
        <v>126751651</v>
      </c>
      <c r="B3303" s="2">
        <v>2.5</v>
      </c>
      <c r="C3303" s="2">
        <v>2</v>
      </c>
      <c r="D3303" s="3">
        <v>51</v>
      </c>
      <c r="E3303" s="3">
        <v>0</v>
      </c>
      <c r="F3303" s="1" t="s">
        <v>7768</v>
      </c>
      <c r="G3303" s="1">
        <f t="shared" si="51"/>
        <v>0</v>
      </c>
    </row>
    <row r="3304" spans="1:7">
      <c r="A3304" s="21">
        <v>126757201</v>
      </c>
      <c r="B3304" s="2">
        <v>13</v>
      </c>
      <c r="C3304" s="2">
        <v>7.3333333333333304</v>
      </c>
      <c r="D3304" s="3">
        <v>51</v>
      </c>
      <c r="E3304" s="3">
        <v>0</v>
      </c>
      <c r="F3304" s="1" t="s">
        <v>7769</v>
      </c>
      <c r="G3304" s="1">
        <f t="shared" si="51"/>
        <v>1</v>
      </c>
    </row>
    <row r="3305" spans="1:7">
      <c r="A3305" s="21">
        <v>126823074</v>
      </c>
      <c r="B3305" s="2">
        <v>3</v>
      </c>
      <c r="C3305" s="2">
        <v>2.2000000000000002</v>
      </c>
      <c r="D3305" s="3">
        <v>51</v>
      </c>
      <c r="E3305" s="3">
        <v>0</v>
      </c>
      <c r="F3305" s="1" t="s">
        <v>7769</v>
      </c>
      <c r="G3305" s="1">
        <f t="shared" si="51"/>
        <v>1</v>
      </c>
    </row>
    <row r="3306" spans="1:7">
      <c r="A3306" s="21">
        <v>126835486</v>
      </c>
      <c r="B3306" s="2">
        <v>2.1666666666666701</v>
      </c>
      <c r="C3306" s="2">
        <v>3.4</v>
      </c>
      <c r="D3306" s="3">
        <v>51</v>
      </c>
      <c r="E3306" s="3">
        <v>0</v>
      </c>
      <c r="F3306" s="1" t="s">
        <v>7769</v>
      </c>
      <c r="G3306" s="1">
        <f t="shared" si="51"/>
        <v>1</v>
      </c>
    </row>
    <row r="3307" spans="1:7">
      <c r="A3307" s="21">
        <v>126858515</v>
      </c>
      <c r="B3307" s="2">
        <v>13.285714285714301</v>
      </c>
      <c r="C3307" s="2">
        <v>7</v>
      </c>
      <c r="D3307" s="3">
        <v>51</v>
      </c>
      <c r="E3307" s="3">
        <v>0</v>
      </c>
      <c r="F3307" s="1" t="s">
        <v>7768</v>
      </c>
      <c r="G3307" s="1">
        <f t="shared" si="51"/>
        <v>0</v>
      </c>
    </row>
    <row r="3308" spans="1:7">
      <c r="A3308" s="21">
        <v>126864882</v>
      </c>
      <c r="B3308" s="2">
        <v>4.3333333333333304</v>
      </c>
      <c r="C3308" s="2">
        <v>4.2</v>
      </c>
      <c r="D3308" s="3">
        <v>51</v>
      </c>
      <c r="E3308" s="3">
        <v>0</v>
      </c>
      <c r="F3308" s="1" t="s">
        <v>7768</v>
      </c>
      <c r="G3308" s="1">
        <f t="shared" si="51"/>
        <v>0</v>
      </c>
    </row>
    <row r="3309" spans="1:7">
      <c r="A3309" s="21">
        <v>139059352</v>
      </c>
      <c r="B3309" s="2">
        <v>5.5</v>
      </c>
      <c r="C3309" s="2">
        <v>3.8</v>
      </c>
      <c r="D3309" s="3">
        <v>51</v>
      </c>
      <c r="E3309" s="3">
        <v>0</v>
      </c>
      <c r="F3309" s="1" t="s">
        <v>7769</v>
      </c>
      <c r="G3309" s="1">
        <f t="shared" si="51"/>
        <v>1</v>
      </c>
    </row>
    <row r="3310" spans="1:7">
      <c r="A3310" s="21">
        <v>139068955</v>
      </c>
      <c r="B3310" s="2">
        <v>7.1428571428571397</v>
      </c>
      <c r="C3310" s="2">
        <v>8.6666666666666696</v>
      </c>
      <c r="D3310" s="3">
        <v>51</v>
      </c>
      <c r="E3310" s="3">
        <v>46.828571428571401</v>
      </c>
      <c r="F3310" s="1" t="s">
        <v>7769</v>
      </c>
      <c r="G3310" s="1">
        <f t="shared" si="51"/>
        <v>1</v>
      </c>
    </row>
    <row r="3311" spans="1:7">
      <c r="A3311" s="21">
        <v>139088943</v>
      </c>
      <c r="B3311" s="2">
        <v>5</v>
      </c>
      <c r="C3311" s="2">
        <v>7.6</v>
      </c>
      <c r="D3311" s="3">
        <v>51</v>
      </c>
      <c r="E3311" s="3">
        <v>0</v>
      </c>
      <c r="F3311" s="1" t="s">
        <v>7769</v>
      </c>
      <c r="G3311" s="1">
        <f t="shared" si="51"/>
        <v>1</v>
      </c>
    </row>
    <row r="3312" spans="1:7">
      <c r="A3312" s="21">
        <v>139105444</v>
      </c>
      <c r="B3312" s="2">
        <v>3.3333333333333299</v>
      </c>
      <c r="C3312" s="2">
        <v>4.28571428571429</v>
      </c>
      <c r="D3312" s="3">
        <v>51</v>
      </c>
      <c r="E3312" s="3">
        <v>0</v>
      </c>
      <c r="F3312" s="1" t="s">
        <v>7769</v>
      </c>
      <c r="G3312" s="1">
        <f t="shared" si="51"/>
        <v>1</v>
      </c>
    </row>
    <row r="3313" spans="1:7">
      <c r="A3313" s="21">
        <v>139112208</v>
      </c>
      <c r="B3313" s="2">
        <v>2.5</v>
      </c>
      <c r="C3313" s="2">
        <v>1.8</v>
      </c>
      <c r="D3313" s="3">
        <v>51</v>
      </c>
      <c r="E3313" s="3">
        <v>163.18181818181799</v>
      </c>
      <c r="F3313" s="1" t="s">
        <v>7769</v>
      </c>
      <c r="G3313" s="1">
        <f t="shared" si="51"/>
        <v>1</v>
      </c>
    </row>
    <row r="3314" spans="1:7">
      <c r="A3314" s="21">
        <v>139445291</v>
      </c>
      <c r="B3314" s="2">
        <v>13</v>
      </c>
      <c r="C3314" s="2">
        <v>9.4285714285714306</v>
      </c>
      <c r="D3314" s="3">
        <v>51</v>
      </c>
      <c r="E3314" s="3">
        <v>78.534031413612595</v>
      </c>
      <c r="F3314" s="1" t="s">
        <v>7769</v>
      </c>
      <c r="G3314" s="1">
        <f t="shared" si="51"/>
        <v>1</v>
      </c>
    </row>
    <row r="3315" spans="1:7">
      <c r="A3315" s="21">
        <v>139445486</v>
      </c>
      <c r="B3315" s="2">
        <v>2.4</v>
      </c>
      <c r="C3315" s="2">
        <v>1</v>
      </c>
      <c r="D3315" s="3">
        <v>51</v>
      </c>
      <c r="E3315" s="3">
        <v>0</v>
      </c>
      <c r="F3315" s="1" t="s">
        <v>7769</v>
      </c>
      <c r="G3315" s="1">
        <f t="shared" si="51"/>
        <v>1</v>
      </c>
    </row>
    <row r="3316" spans="1:7">
      <c r="A3316" s="21">
        <v>700099816</v>
      </c>
      <c r="B3316" s="2">
        <v>14.714285714285699</v>
      </c>
      <c r="C3316" s="2">
        <v>13.8571428571429</v>
      </c>
      <c r="D3316" s="3">
        <v>51</v>
      </c>
      <c r="E3316" s="3">
        <v>0</v>
      </c>
      <c r="F3316" s="1" t="s">
        <v>7769</v>
      </c>
      <c r="G3316" s="1">
        <f t="shared" si="51"/>
        <v>1</v>
      </c>
    </row>
    <row r="3317" spans="1:7">
      <c r="A3317" s="21">
        <v>700339747</v>
      </c>
      <c r="B3317" s="2">
        <v>3</v>
      </c>
      <c r="C3317" s="2">
        <v>2.75</v>
      </c>
      <c r="D3317" s="3">
        <v>51</v>
      </c>
      <c r="E3317" s="3">
        <v>0</v>
      </c>
      <c r="F3317" s="1" t="s">
        <v>7769</v>
      </c>
      <c r="G3317" s="1">
        <f t="shared" si="51"/>
        <v>1</v>
      </c>
    </row>
    <row r="3318" spans="1:7">
      <c r="A3318" s="21">
        <v>700581333</v>
      </c>
      <c r="B3318" s="2">
        <v>17.8333333333333</v>
      </c>
      <c r="C3318" s="2">
        <v>8.8571428571428594</v>
      </c>
      <c r="D3318" s="3">
        <v>51</v>
      </c>
      <c r="E3318" s="3">
        <v>90.484375</v>
      </c>
      <c r="F3318" s="1" t="s">
        <v>7769</v>
      </c>
      <c r="G3318" s="1">
        <f t="shared" si="51"/>
        <v>1</v>
      </c>
    </row>
    <row r="3319" spans="1:7">
      <c r="A3319" s="21">
        <v>700636887</v>
      </c>
      <c r="B3319" s="2">
        <v>2</v>
      </c>
      <c r="C3319" s="2">
        <v>3.5</v>
      </c>
      <c r="D3319" s="3">
        <v>51</v>
      </c>
      <c r="E3319" s="3">
        <v>0</v>
      </c>
      <c r="F3319" s="1" t="s">
        <v>7769</v>
      </c>
      <c r="G3319" s="1">
        <f t="shared" si="51"/>
        <v>1</v>
      </c>
    </row>
    <row r="3320" spans="1:7">
      <c r="A3320" s="21">
        <v>702373971</v>
      </c>
      <c r="B3320" s="2">
        <v>4.1666666666666696</v>
      </c>
      <c r="C3320" s="2">
        <v>3.25</v>
      </c>
      <c r="D3320" s="3">
        <v>51</v>
      </c>
      <c r="E3320" s="3">
        <v>0</v>
      </c>
      <c r="F3320" s="1" t="s">
        <v>7769</v>
      </c>
      <c r="G3320" s="1">
        <f t="shared" si="51"/>
        <v>1</v>
      </c>
    </row>
    <row r="3321" spans="1:7">
      <c r="A3321" s="21">
        <v>702994163</v>
      </c>
      <c r="B3321" s="2">
        <v>8.5</v>
      </c>
      <c r="C3321" s="2">
        <v>4.1666666666666696</v>
      </c>
      <c r="D3321" s="3">
        <v>51</v>
      </c>
      <c r="E3321" s="3">
        <v>80</v>
      </c>
      <c r="F3321" s="1" t="s">
        <v>7769</v>
      </c>
      <c r="G3321" s="1">
        <f t="shared" si="51"/>
        <v>1</v>
      </c>
    </row>
    <row r="3322" spans="1:7">
      <c r="A3322" s="21">
        <v>703137104</v>
      </c>
      <c r="B3322" s="2">
        <v>5</v>
      </c>
      <c r="C3322" s="2">
        <v>1.75</v>
      </c>
      <c r="D3322" s="3">
        <v>51</v>
      </c>
      <c r="E3322" s="3">
        <v>0</v>
      </c>
      <c r="F3322" s="1" t="s">
        <v>7769</v>
      </c>
      <c r="G3322" s="1">
        <f t="shared" si="51"/>
        <v>1</v>
      </c>
    </row>
    <row r="3323" spans="1:7">
      <c r="A3323" s="21">
        <v>703198443</v>
      </c>
      <c r="B3323" s="2">
        <v>2</v>
      </c>
      <c r="C3323" s="2">
        <v>1</v>
      </c>
      <c r="D3323" s="3">
        <v>51</v>
      </c>
      <c r="E3323" s="3">
        <v>90</v>
      </c>
      <c r="F3323" s="1" t="s">
        <v>7769</v>
      </c>
      <c r="G3323" s="1">
        <f t="shared" si="51"/>
        <v>1</v>
      </c>
    </row>
    <row r="3324" spans="1:7">
      <c r="A3324" s="21">
        <v>703927166</v>
      </c>
      <c r="B3324" s="2">
        <v>4.1428571428571397</v>
      </c>
      <c r="C3324" s="2">
        <v>1.2</v>
      </c>
      <c r="D3324" s="3">
        <v>51</v>
      </c>
      <c r="E3324" s="3">
        <v>59.105263157894697</v>
      </c>
      <c r="F3324" s="1" t="s">
        <v>7769</v>
      </c>
      <c r="G3324" s="1">
        <f t="shared" si="51"/>
        <v>1</v>
      </c>
    </row>
    <row r="3325" spans="1:7">
      <c r="A3325" s="21">
        <v>704543762</v>
      </c>
      <c r="B3325" s="2">
        <v>17.571428571428601</v>
      </c>
      <c r="C3325" s="2">
        <v>12.1428571428571</v>
      </c>
      <c r="D3325" s="3">
        <v>51</v>
      </c>
      <c r="E3325" s="3">
        <v>61</v>
      </c>
      <c r="F3325" s="1" t="s">
        <v>7769</v>
      </c>
      <c r="G3325" s="1">
        <f t="shared" si="51"/>
        <v>1</v>
      </c>
    </row>
    <row r="3326" spans="1:7">
      <c r="A3326" s="21">
        <v>705720573</v>
      </c>
      <c r="B3326" s="2">
        <v>7.6</v>
      </c>
      <c r="C3326" s="2">
        <v>5.5</v>
      </c>
      <c r="D3326" s="3">
        <v>51</v>
      </c>
      <c r="E3326" s="3">
        <v>0</v>
      </c>
      <c r="F3326" s="1" t="s">
        <v>7769</v>
      </c>
      <c r="G3326" s="1">
        <f t="shared" si="51"/>
        <v>1</v>
      </c>
    </row>
    <row r="3327" spans="1:7">
      <c r="A3327" s="21">
        <v>707483612</v>
      </c>
      <c r="B3327" s="2">
        <v>1</v>
      </c>
      <c r="C3327" s="2">
        <v>1.6666666666666701</v>
      </c>
      <c r="D3327" s="3">
        <v>51</v>
      </c>
      <c r="E3327" s="3">
        <v>0</v>
      </c>
      <c r="F3327" s="1" t="s">
        <v>7769</v>
      </c>
      <c r="G3327" s="1">
        <f t="shared" si="51"/>
        <v>1</v>
      </c>
    </row>
    <row r="3328" spans="1:7">
      <c r="A3328" s="21">
        <v>708165634</v>
      </c>
      <c r="B3328" s="2">
        <v>3.4</v>
      </c>
      <c r="C3328" s="2">
        <v>2</v>
      </c>
      <c r="D3328" s="3">
        <v>51</v>
      </c>
      <c r="E3328" s="3">
        <v>0</v>
      </c>
      <c r="F3328" s="1" t="s">
        <v>7768</v>
      </c>
      <c r="G3328" s="1">
        <f t="shared" si="51"/>
        <v>0</v>
      </c>
    </row>
    <row r="3329" spans="1:7">
      <c r="A3329" s="21">
        <v>708314529</v>
      </c>
      <c r="B3329" s="2">
        <v>3.1666666666666701</v>
      </c>
      <c r="C3329" s="2">
        <v>3.4285714285714302</v>
      </c>
      <c r="D3329" s="3">
        <v>51</v>
      </c>
      <c r="E3329" s="3">
        <v>0</v>
      </c>
      <c r="F3329" s="1" t="s">
        <v>7768</v>
      </c>
      <c r="G3329" s="1">
        <f t="shared" si="51"/>
        <v>0</v>
      </c>
    </row>
    <row r="3330" spans="1:7">
      <c r="A3330" s="21">
        <v>708463111</v>
      </c>
      <c r="B3330" s="2">
        <v>4.5</v>
      </c>
      <c r="C3330" s="2">
        <v>2.3333333333333299</v>
      </c>
      <c r="D3330" s="3">
        <v>51</v>
      </c>
      <c r="E3330" s="3">
        <v>0</v>
      </c>
      <c r="F3330" s="1" t="s">
        <v>7768</v>
      </c>
      <c r="G3330" s="1">
        <f t="shared" si="51"/>
        <v>0</v>
      </c>
    </row>
    <row r="3331" spans="1:7">
      <c r="A3331" s="21">
        <v>708808969</v>
      </c>
      <c r="B3331" s="2">
        <v>1</v>
      </c>
      <c r="C3331" s="2">
        <v>1.3333333333333299</v>
      </c>
      <c r="D3331" s="3">
        <v>51</v>
      </c>
      <c r="E3331" s="3">
        <v>0</v>
      </c>
      <c r="F3331" s="1" t="s">
        <v>7769</v>
      </c>
      <c r="G3331" s="1">
        <f t="shared" ref="G3331:G3394" si="52">IF(F3331=$G$1,1,0)</f>
        <v>1</v>
      </c>
    </row>
    <row r="3332" spans="1:7">
      <c r="A3332" s="21">
        <v>708925583</v>
      </c>
      <c r="B3332" s="3">
        <v>0</v>
      </c>
      <c r="C3332" s="2">
        <v>1</v>
      </c>
      <c r="D3332" s="3">
        <v>51</v>
      </c>
      <c r="E3332" s="3">
        <v>0</v>
      </c>
      <c r="F3332" s="1" t="s">
        <v>7769</v>
      </c>
      <c r="G3332" s="1">
        <f t="shared" si="52"/>
        <v>1</v>
      </c>
    </row>
    <row r="3333" spans="1:7">
      <c r="A3333" s="21">
        <v>709927157</v>
      </c>
      <c r="B3333" s="2">
        <v>11.125</v>
      </c>
      <c r="C3333" s="2">
        <v>11.4285714285714</v>
      </c>
      <c r="D3333" s="3">
        <v>51</v>
      </c>
      <c r="E3333" s="3">
        <v>36.5</v>
      </c>
      <c r="F3333" s="1" t="s">
        <v>7769</v>
      </c>
      <c r="G3333" s="1">
        <f t="shared" si="52"/>
        <v>1</v>
      </c>
    </row>
    <row r="3334" spans="1:7">
      <c r="A3334" s="21">
        <v>711007302</v>
      </c>
      <c r="B3334" s="2">
        <v>1</v>
      </c>
      <c r="C3334" s="2">
        <v>1.5</v>
      </c>
      <c r="D3334" s="3">
        <v>51</v>
      </c>
      <c r="E3334" s="3">
        <v>0</v>
      </c>
      <c r="F3334" s="1" t="s">
        <v>7769</v>
      </c>
      <c r="G3334" s="1">
        <f t="shared" si="52"/>
        <v>1</v>
      </c>
    </row>
    <row r="3335" spans="1:7">
      <c r="A3335" s="21">
        <v>711484981</v>
      </c>
      <c r="B3335" s="2">
        <v>4.1666666666666696</v>
      </c>
      <c r="C3335" s="2">
        <v>3</v>
      </c>
      <c r="D3335" s="3">
        <v>51</v>
      </c>
      <c r="E3335" s="3">
        <v>165.833333333333</v>
      </c>
      <c r="F3335" s="1" t="s">
        <v>7768</v>
      </c>
      <c r="G3335" s="1">
        <f t="shared" si="52"/>
        <v>0</v>
      </c>
    </row>
    <row r="3336" spans="1:7">
      <c r="A3336" s="21">
        <v>711641781</v>
      </c>
      <c r="B3336" s="2">
        <v>2.8</v>
      </c>
      <c r="C3336" s="2">
        <v>5.1428571428571397</v>
      </c>
      <c r="D3336" s="3">
        <v>51</v>
      </c>
      <c r="E3336" s="3">
        <v>79.5</v>
      </c>
      <c r="F3336" s="1" t="s">
        <v>7768</v>
      </c>
      <c r="G3336" s="1">
        <f t="shared" si="52"/>
        <v>0</v>
      </c>
    </row>
    <row r="3337" spans="1:7">
      <c r="A3337" s="21">
        <v>711972528</v>
      </c>
      <c r="B3337" s="2">
        <v>1.4</v>
      </c>
      <c r="C3337" s="3">
        <v>0</v>
      </c>
      <c r="D3337" s="3">
        <v>51</v>
      </c>
      <c r="E3337" s="3">
        <v>0</v>
      </c>
      <c r="F3337" s="1" t="s">
        <v>7769</v>
      </c>
      <c r="G3337" s="1">
        <f t="shared" si="52"/>
        <v>1</v>
      </c>
    </row>
    <row r="3338" spans="1:7">
      <c r="A3338" s="21">
        <v>713415402</v>
      </c>
      <c r="B3338" s="2">
        <v>1.3333333333333299</v>
      </c>
      <c r="C3338" s="2">
        <v>2</v>
      </c>
      <c r="D3338" s="3">
        <v>51</v>
      </c>
      <c r="E3338" s="3">
        <v>0</v>
      </c>
      <c r="F3338" s="1" t="s">
        <v>7768</v>
      </c>
      <c r="G3338" s="1">
        <f t="shared" si="52"/>
        <v>0</v>
      </c>
    </row>
    <row r="3339" spans="1:7">
      <c r="A3339" s="21">
        <v>715241716</v>
      </c>
      <c r="B3339" s="2">
        <v>2</v>
      </c>
      <c r="C3339" s="2">
        <v>1.6666666666666701</v>
      </c>
      <c r="D3339" s="3">
        <v>51</v>
      </c>
      <c r="E3339" s="3">
        <v>0</v>
      </c>
      <c r="F3339" s="1" t="s">
        <v>7769</v>
      </c>
      <c r="G3339" s="1">
        <f t="shared" si="52"/>
        <v>1</v>
      </c>
    </row>
    <row r="3340" spans="1:7">
      <c r="A3340" s="21">
        <v>719054856</v>
      </c>
      <c r="B3340" s="2">
        <v>2.3333333333333299</v>
      </c>
      <c r="C3340" s="2">
        <v>3</v>
      </c>
      <c r="D3340" s="3">
        <v>51</v>
      </c>
      <c r="E3340" s="3">
        <v>0</v>
      </c>
      <c r="F3340" s="1" t="s">
        <v>7769</v>
      </c>
      <c r="G3340" s="1">
        <f t="shared" si="52"/>
        <v>1</v>
      </c>
    </row>
    <row r="3341" spans="1:7">
      <c r="A3341" s="21">
        <v>720475089</v>
      </c>
      <c r="B3341" s="2">
        <v>2</v>
      </c>
      <c r="C3341" s="2">
        <v>4</v>
      </c>
      <c r="D3341" s="3">
        <v>51</v>
      </c>
      <c r="E3341" s="3">
        <v>48</v>
      </c>
      <c r="F3341" s="1" t="s">
        <v>7769</v>
      </c>
      <c r="G3341" s="1">
        <f t="shared" si="52"/>
        <v>1</v>
      </c>
    </row>
    <row r="3342" spans="1:7">
      <c r="A3342" s="21">
        <v>726892856</v>
      </c>
      <c r="B3342" s="2">
        <v>1.25</v>
      </c>
      <c r="C3342" s="2">
        <v>1</v>
      </c>
      <c r="D3342" s="3">
        <v>51</v>
      </c>
      <c r="E3342" s="3">
        <v>0</v>
      </c>
      <c r="F3342" s="1" t="s">
        <v>7769</v>
      </c>
      <c r="G3342" s="1">
        <f t="shared" si="52"/>
        <v>1</v>
      </c>
    </row>
    <row r="3343" spans="1:7">
      <c r="A3343" s="21">
        <v>727061507</v>
      </c>
      <c r="B3343" s="2">
        <v>1.3333333333333299</v>
      </c>
      <c r="C3343" s="3">
        <v>0</v>
      </c>
      <c r="D3343" s="3">
        <v>51</v>
      </c>
      <c r="E3343" s="3">
        <v>0</v>
      </c>
      <c r="F3343" s="1" t="s">
        <v>7768</v>
      </c>
      <c r="G3343" s="1">
        <f t="shared" si="52"/>
        <v>0</v>
      </c>
    </row>
    <row r="3344" spans="1:7">
      <c r="A3344" s="21">
        <v>728727231</v>
      </c>
      <c r="B3344" s="2">
        <v>1.3333333333333299</v>
      </c>
      <c r="C3344" s="2">
        <v>3.8571428571428599</v>
      </c>
      <c r="D3344" s="3">
        <v>51</v>
      </c>
      <c r="E3344" s="3">
        <v>201.75</v>
      </c>
      <c r="F3344" s="1" t="s">
        <v>7769</v>
      </c>
      <c r="G3344" s="1">
        <f t="shared" si="52"/>
        <v>1</v>
      </c>
    </row>
    <row r="3345" spans="1:7">
      <c r="A3345" s="21">
        <v>728890169</v>
      </c>
      <c r="B3345" s="2">
        <v>12.3333333333333</v>
      </c>
      <c r="C3345" s="2">
        <v>6.28571428571429</v>
      </c>
      <c r="D3345" s="3">
        <v>51</v>
      </c>
      <c r="E3345" s="3">
        <v>0</v>
      </c>
      <c r="F3345" s="1" t="s">
        <v>7768</v>
      </c>
      <c r="G3345" s="1">
        <f t="shared" si="52"/>
        <v>0</v>
      </c>
    </row>
    <row r="3346" spans="1:7">
      <c r="A3346" s="21">
        <v>729028947</v>
      </c>
      <c r="B3346" s="2">
        <v>1.3333333333333299</v>
      </c>
      <c r="C3346" s="2">
        <v>1</v>
      </c>
      <c r="D3346" s="3">
        <v>51</v>
      </c>
      <c r="E3346" s="3">
        <v>107</v>
      </c>
      <c r="F3346" s="1" t="s">
        <v>7769</v>
      </c>
      <c r="G3346" s="1">
        <f t="shared" si="52"/>
        <v>1</v>
      </c>
    </row>
    <row r="3347" spans="1:7">
      <c r="A3347" s="21">
        <v>729671167</v>
      </c>
      <c r="B3347" s="2">
        <v>1</v>
      </c>
      <c r="C3347" s="2">
        <v>1</v>
      </c>
      <c r="D3347" s="3">
        <v>51</v>
      </c>
      <c r="E3347" s="3">
        <v>74</v>
      </c>
      <c r="F3347" s="1" t="s">
        <v>7769</v>
      </c>
      <c r="G3347" s="1">
        <f t="shared" si="52"/>
        <v>1</v>
      </c>
    </row>
    <row r="3348" spans="1:7">
      <c r="A3348" s="21">
        <v>730841664</v>
      </c>
      <c r="B3348" s="2">
        <v>3.4</v>
      </c>
      <c r="C3348" s="2">
        <v>2.25</v>
      </c>
      <c r="D3348" s="3">
        <v>51</v>
      </c>
      <c r="E3348" s="3">
        <v>0</v>
      </c>
      <c r="F3348" s="1" t="s">
        <v>7769</v>
      </c>
      <c r="G3348" s="1">
        <f t="shared" si="52"/>
        <v>1</v>
      </c>
    </row>
    <row r="3349" spans="1:7">
      <c r="A3349" s="21">
        <v>732428611</v>
      </c>
      <c r="B3349" s="2">
        <v>2.4</v>
      </c>
      <c r="C3349" s="2">
        <v>2</v>
      </c>
      <c r="D3349" s="3">
        <v>51</v>
      </c>
      <c r="E3349" s="3">
        <v>0</v>
      </c>
      <c r="F3349" s="1" t="s">
        <v>7769</v>
      </c>
      <c r="G3349" s="1">
        <f t="shared" si="52"/>
        <v>1</v>
      </c>
    </row>
    <row r="3350" spans="1:7">
      <c r="A3350" s="21">
        <v>733206684</v>
      </c>
      <c r="B3350" s="2">
        <v>2.4285714285714302</v>
      </c>
      <c r="C3350" s="2">
        <v>3.375</v>
      </c>
      <c r="D3350" s="3">
        <v>51</v>
      </c>
      <c r="E3350" s="3">
        <v>92</v>
      </c>
      <c r="F3350" s="1" t="s">
        <v>7769</v>
      </c>
      <c r="G3350" s="1">
        <f t="shared" si="52"/>
        <v>1</v>
      </c>
    </row>
    <row r="3351" spans="1:7">
      <c r="A3351" s="21">
        <v>734048376</v>
      </c>
      <c r="B3351" s="2">
        <v>2.75</v>
      </c>
      <c r="C3351" s="2">
        <v>2.25</v>
      </c>
      <c r="D3351" s="3">
        <v>51</v>
      </c>
      <c r="E3351" s="3">
        <v>99.285714285714306</v>
      </c>
      <c r="F3351" s="1" t="s">
        <v>7769</v>
      </c>
      <c r="G3351" s="1">
        <f t="shared" si="52"/>
        <v>1</v>
      </c>
    </row>
    <row r="3352" spans="1:7">
      <c r="A3352" s="21">
        <v>734491771</v>
      </c>
      <c r="B3352" s="2">
        <v>1</v>
      </c>
      <c r="C3352" s="2">
        <v>1</v>
      </c>
      <c r="D3352" s="3">
        <v>51</v>
      </c>
      <c r="E3352" s="3">
        <v>0</v>
      </c>
      <c r="F3352" s="1" t="s">
        <v>7769</v>
      </c>
      <c r="G3352" s="1">
        <f t="shared" si="52"/>
        <v>1</v>
      </c>
    </row>
    <row r="3353" spans="1:7">
      <c r="A3353" s="21">
        <v>741511322</v>
      </c>
      <c r="B3353" s="2">
        <v>1.5</v>
      </c>
      <c r="C3353" s="2">
        <v>1</v>
      </c>
      <c r="D3353" s="3">
        <v>51</v>
      </c>
      <c r="E3353" s="3">
        <v>0</v>
      </c>
      <c r="F3353" s="1" t="s">
        <v>7769</v>
      </c>
      <c r="G3353" s="1">
        <f t="shared" si="52"/>
        <v>1</v>
      </c>
    </row>
    <row r="3354" spans="1:7">
      <c r="A3354" s="21">
        <v>741731103</v>
      </c>
      <c r="B3354" s="2">
        <v>2</v>
      </c>
      <c r="C3354" s="2">
        <v>1</v>
      </c>
      <c r="D3354" s="3">
        <v>51</v>
      </c>
      <c r="E3354" s="3">
        <v>27</v>
      </c>
      <c r="F3354" s="1" t="s">
        <v>7769</v>
      </c>
      <c r="G3354" s="1">
        <f t="shared" si="52"/>
        <v>1</v>
      </c>
    </row>
    <row r="3355" spans="1:7">
      <c r="A3355" s="21">
        <v>742405131</v>
      </c>
      <c r="B3355" s="2">
        <v>1</v>
      </c>
      <c r="C3355" s="3">
        <v>0</v>
      </c>
      <c r="D3355" s="3">
        <v>51</v>
      </c>
      <c r="E3355" s="3">
        <v>0</v>
      </c>
      <c r="F3355" s="1" t="s">
        <v>7769</v>
      </c>
      <c r="G3355" s="1">
        <f t="shared" si="52"/>
        <v>1</v>
      </c>
    </row>
    <row r="3356" spans="1:7">
      <c r="A3356" s="21">
        <v>743156395</v>
      </c>
      <c r="B3356" s="2">
        <v>1</v>
      </c>
      <c r="C3356" s="2">
        <v>1.5</v>
      </c>
      <c r="D3356" s="3">
        <v>51</v>
      </c>
      <c r="E3356" s="3">
        <v>145</v>
      </c>
      <c r="F3356" s="1" t="s">
        <v>7769</v>
      </c>
      <c r="G3356" s="1">
        <f t="shared" si="52"/>
        <v>1</v>
      </c>
    </row>
    <row r="3357" spans="1:7">
      <c r="A3357" s="21">
        <v>743512795</v>
      </c>
      <c r="B3357" s="2">
        <v>1.2</v>
      </c>
      <c r="C3357" s="2">
        <v>1.5</v>
      </c>
      <c r="D3357" s="3">
        <v>51</v>
      </c>
      <c r="E3357" s="3">
        <v>49</v>
      </c>
      <c r="F3357" s="1" t="s">
        <v>7769</v>
      </c>
      <c r="G3357" s="1">
        <f t="shared" si="52"/>
        <v>1</v>
      </c>
    </row>
    <row r="3358" spans="1:7">
      <c r="A3358" s="21">
        <v>744209774</v>
      </c>
      <c r="B3358" s="2">
        <v>6.75</v>
      </c>
      <c r="C3358" s="2">
        <v>4.5714285714285703</v>
      </c>
      <c r="D3358" s="3">
        <v>51</v>
      </c>
      <c r="E3358" s="3">
        <v>0</v>
      </c>
      <c r="F3358" s="1" t="s">
        <v>7769</v>
      </c>
      <c r="G3358" s="1">
        <f t="shared" si="52"/>
        <v>1</v>
      </c>
    </row>
    <row r="3359" spans="1:7">
      <c r="A3359" s="21">
        <v>745954561</v>
      </c>
      <c r="B3359" s="2">
        <v>1</v>
      </c>
      <c r="C3359" s="2">
        <v>1</v>
      </c>
      <c r="D3359" s="3">
        <v>51</v>
      </c>
      <c r="E3359" s="3">
        <v>0</v>
      </c>
      <c r="F3359" s="1" t="s">
        <v>7768</v>
      </c>
      <c r="G3359" s="1">
        <f t="shared" si="52"/>
        <v>0</v>
      </c>
    </row>
    <row r="3360" spans="1:7">
      <c r="A3360" s="21">
        <v>746002185</v>
      </c>
      <c r="B3360" s="2">
        <v>2.8</v>
      </c>
      <c r="C3360" s="2">
        <v>2.28571428571429</v>
      </c>
      <c r="D3360" s="3">
        <v>51</v>
      </c>
      <c r="E3360" s="3">
        <v>0</v>
      </c>
      <c r="F3360" s="1" t="s">
        <v>7769</v>
      </c>
      <c r="G3360" s="1">
        <f t="shared" si="52"/>
        <v>1</v>
      </c>
    </row>
    <row r="3361" spans="1:7">
      <c r="A3361" s="21">
        <v>748997765</v>
      </c>
      <c r="B3361" s="2">
        <v>5.375</v>
      </c>
      <c r="C3361" s="2">
        <v>4</v>
      </c>
      <c r="D3361" s="3">
        <v>51</v>
      </c>
      <c r="E3361" s="3">
        <v>62</v>
      </c>
      <c r="F3361" s="1" t="s">
        <v>7769</v>
      </c>
      <c r="G3361" s="1">
        <f t="shared" si="52"/>
        <v>1</v>
      </c>
    </row>
    <row r="3362" spans="1:7">
      <c r="A3362" s="21">
        <v>749051571</v>
      </c>
      <c r="B3362" s="2">
        <v>2.6666666666666701</v>
      </c>
      <c r="C3362" s="2">
        <v>2</v>
      </c>
      <c r="D3362" s="3">
        <v>51</v>
      </c>
      <c r="E3362" s="3">
        <v>0</v>
      </c>
      <c r="F3362" s="1" t="s">
        <v>7769</v>
      </c>
      <c r="G3362" s="1">
        <f t="shared" si="52"/>
        <v>1</v>
      </c>
    </row>
    <row r="3363" spans="1:7">
      <c r="A3363" s="21">
        <v>750486096</v>
      </c>
      <c r="B3363" s="2">
        <v>1.5</v>
      </c>
      <c r="C3363" s="3">
        <v>0</v>
      </c>
      <c r="D3363" s="3">
        <v>51</v>
      </c>
      <c r="E3363" s="3">
        <v>81</v>
      </c>
      <c r="F3363" s="1" t="s">
        <v>7768</v>
      </c>
      <c r="G3363" s="1">
        <f t="shared" si="52"/>
        <v>0</v>
      </c>
    </row>
    <row r="3364" spans="1:7">
      <c r="A3364" s="21">
        <v>751302957</v>
      </c>
      <c r="B3364" s="2">
        <v>1.25</v>
      </c>
      <c r="C3364" s="2">
        <v>3.5</v>
      </c>
      <c r="D3364" s="3">
        <v>51</v>
      </c>
      <c r="E3364" s="3">
        <v>74.7777777777778</v>
      </c>
      <c r="F3364" s="1" t="s">
        <v>7769</v>
      </c>
      <c r="G3364" s="1">
        <f t="shared" si="52"/>
        <v>1</v>
      </c>
    </row>
    <row r="3365" spans="1:7">
      <c r="A3365" s="21">
        <v>755089034</v>
      </c>
      <c r="B3365" s="2">
        <v>8.75</v>
      </c>
      <c r="C3365" s="2">
        <v>5.5</v>
      </c>
      <c r="D3365" s="3">
        <v>51</v>
      </c>
      <c r="E3365" s="3">
        <v>35.604651162790702</v>
      </c>
      <c r="F3365" s="1" t="s">
        <v>7768</v>
      </c>
      <c r="G3365" s="1">
        <f t="shared" si="52"/>
        <v>0</v>
      </c>
    </row>
    <row r="3366" spans="1:7">
      <c r="A3366" s="21">
        <v>755392381</v>
      </c>
      <c r="B3366" s="2">
        <v>2.2000000000000002</v>
      </c>
      <c r="C3366" s="2">
        <v>1.8</v>
      </c>
      <c r="D3366" s="3">
        <v>51</v>
      </c>
      <c r="E3366" s="3">
        <v>217.555555555556</v>
      </c>
      <c r="F3366" s="1" t="s">
        <v>7769</v>
      </c>
      <c r="G3366" s="1">
        <f t="shared" si="52"/>
        <v>1</v>
      </c>
    </row>
    <row r="3367" spans="1:7">
      <c r="A3367" s="21">
        <v>755487723</v>
      </c>
      <c r="B3367" s="3">
        <v>0</v>
      </c>
      <c r="C3367" s="2">
        <v>6.5</v>
      </c>
      <c r="D3367" s="3">
        <v>51</v>
      </c>
      <c r="E3367" s="3">
        <v>129.0625</v>
      </c>
      <c r="F3367" s="1" t="s">
        <v>7769</v>
      </c>
      <c r="G3367" s="1">
        <f t="shared" si="52"/>
        <v>1</v>
      </c>
    </row>
    <row r="3368" spans="1:7">
      <c r="A3368" s="21">
        <v>756754576</v>
      </c>
      <c r="B3368" s="2">
        <v>1</v>
      </c>
      <c r="C3368" s="2">
        <v>1</v>
      </c>
      <c r="D3368" s="3">
        <v>51</v>
      </c>
      <c r="E3368" s="3">
        <v>92.3333333333333</v>
      </c>
      <c r="F3368" s="1" t="s">
        <v>7769</v>
      </c>
      <c r="G3368" s="1">
        <f t="shared" si="52"/>
        <v>1</v>
      </c>
    </row>
    <row r="3369" spans="1:7">
      <c r="A3369" s="21">
        <v>757199658</v>
      </c>
      <c r="B3369" s="2">
        <v>6.6666666666666696</v>
      </c>
      <c r="C3369" s="2">
        <v>5.1428571428571397</v>
      </c>
      <c r="D3369" s="3">
        <v>51</v>
      </c>
      <c r="E3369" s="3">
        <v>67.214285714285694</v>
      </c>
      <c r="F3369" s="1" t="s">
        <v>7769</v>
      </c>
      <c r="G3369" s="1">
        <f t="shared" si="52"/>
        <v>1</v>
      </c>
    </row>
    <row r="3370" spans="1:7">
      <c r="A3370" s="21">
        <v>757282042</v>
      </c>
      <c r="B3370" s="2">
        <v>2.6666666666666701</v>
      </c>
      <c r="C3370" s="2">
        <v>4</v>
      </c>
      <c r="D3370" s="3">
        <v>51</v>
      </c>
      <c r="E3370" s="3">
        <v>0</v>
      </c>
      <c r="F3370" s="1" t="s">
        <v>7768</v>
      </c>
      <c r="G3370" s="1">
        <f t="shared" si="52"/>
        <v>0</v>
      </c>
    </row>
    <row r="3371" spans="1:7">
      <c r="A3371" s="21">
        <v>758734303</v>
      </c>
      <c r="B3371" s="3">
        <v>0</v>
      </c>
      <c r="C3371" s="2">
        <v>1</v>
      </c>
      <c r="D3371" s="3">
        <v>51</v>
      </c>
      <c r="E3371" s="3">
        <v>0</v>
      </c>
      <c r="F3371" s="1" t="s">
        <v>7768</v>
      </c>
      <c r="G3371" s="1">
        <f t="shared" si="52"/>
        <v>0</v>
      </c>
    </row>
    <row r="3372" spans="1:7">
      <c r="A3372" s="21">
        <v>758814205</v>
      </c>
      <c r="B3372" s="2">
        <v>8.25</v>
      </c>
      <c r="C3372" s="2">
        <v>6.25</v>
      </c>
      <c r="D3372" s="3">
        <v>51</v>
      </c>
      <c r="E3372" s="3">
        <v>32</v>
      </c>
      <c r="F3372" s="1" t="s">
        <v>7769</v>
      </c>
      <c r="G3372" s="1">
        <f t="shared" si="52"/>
        <v>1</v>
      </c>
    </row>
    <row r="3373" spans="1:7">
      <c r="A3373" s="21">
        <v>759388144</v>
      </c>
      <c r="B3373" s="2">
        <v>3.75</v>
      </c>
      <c r="C3373" s="2">
        <v>1</v>
      </c>
      <c r="D3373" s="3">
        <v>51</v>
      </c>
      <c r="E3373" s="3">
        <v>145.142857142857</v>
      </c>
      <c r="F3373" s="1" t="s">
        <v>7769</v>
      </c>
      <c r="G3373" s="1">
        <f t="shared" si="52"/>
        <v>1</v>
      </c>
    </row>
    <row r="3374" spans="1:7">
      <c r="A3374" s="21">
        <v>759473521</v>
      </c>
      <c r="B3374" s="3">
        <v>0</v>
      </c>
      <c r="C3374" s="2">
        <v>1</v>
      </c>
      <c r="D3374" s="3">
        <v>51</v>
      </c>
      <c r="E3374" s="3">
        <v>0</v>
      </c>
      <c r="F3374" s="1" t="s">
        <v>7768</v>
      </c>
      <c r="G3374" s="1">
        <f t="shared" si="52"/>
        <v>0</v>
      </c>
    </row>
    <row r="3375" spans="1:7">
      <c r="A3375" s="21">
        <v>759603201</v>
      </c>
      <c r="B3375" s="2">
        <v>4.5</v>
      </c>
      <c r="C3375" s="2">
        <v>3.71428571428571</v>
      </c>
      <c r="D3375" s="3">
        <v>51</v>
      </c>
      <c r="E3375" s="3">
        <v>0</v>
      </c>
      <c r="F3375" s="1" t="s">
        <v>7769</v>
      </c>
      <c r="G3375" s="1">
        <f t="shared" si="52"/>
        <v>1</v>
      </c>
    </row>
    <row r="3376" spans="1:7">
      <c r="A3376" s="21">
        <v>759629697</v>
      </c>
      <c r="B3376" s="2">
        <v>3.8</v>
      </c>
      <c r="C3376" s="2">
        <v>3.5</v>
      </c>
      <c r="D3376" s="3">
        <v>51</v>
      </c>
      <c r="E3376" s="3">
        <v>141</v>
      </c>
      <c r="F3376" s="1" t="s">
        <v>7769</v>
      </c>
      <c r="G3376" s="1">
        <f t="shared" si="52"/>
        <v>1</v>
      </c>
    </row>
    <row r="3377" spans="1:7">
      <c r="A3377" s="21">
        <v>760880155</v>
      </c>
      <c r="B3377" s="2">
        <v>3</v>
      </c>
      <c r="C3377" s="2">
        <v>2</v>
      </c>
      <c r="D3377" s="3">
        <v>51</v>
      </c>
      <c r="E3377" s="3">
        <v>0</v>
      </c>
      <c r="F3377" s="1" t="s">
        <v>7769</v>
      </c>
      <c r="G3377" s="1">
        <f t="shared" si="52"/>
        <v>1</v>
      </c>
    </row>
    <row r="3378" spans="1:7">
      <c r="A3378" s="21">
        <v>761153393</v>
      </c>
      <c r="B3378" s="2">
        <v>2</v>
      </c>
      <c r="C3378" s="2">
        <v>4.28571428571429</v>
      </c>
      <c r="D3378" s="3">
        <v>51</v>
      </c>
      <c r="E3378" s="3">
        <v>0</v>
      </c>
      <c r="F3378" s="1" t="s">
        <v>7769</v>
      </c>
      <c r="G3378" s="1">
        <f t="shared" si="52"/>
        <v>1</v>
      </c>
    </row>
    <row r="3379" spans="1:7">
      <c r="A3379" s="21">
        <v>761176294</v>
      </c>
      <c r="B3379" s="3">
        <v>0</v>
      </c>
      <c r="C3379" s="2">
        <v>3</v>
      </c>
      <c r="D3379" s="3">
        <v>51</v>
      </c>
      <c r="E3379" s="3">
        <v>0</v>
      </c>
      <c r="F3379" s="1" t="s">
        <v>7769</v>
      </c>
      <c r="G3379" s="1">
        <f t="shared" si="52"/>
        <v>1</v>
      </c>
    </row>
    <row r="3380" spans="1:7">
      <c r="A3380" s="21">
        <v>761669991</v>
      </c>
      <c r="B3380" s="2">
        <v>5.1428571428571397</v>
      </c>
      <c r="C3380" s="2">
        <v>7.8333333333333304</v>
      </c>
      <c r="D3380" s="3">
        <v>51</v>
      </c>
      <c r="E3380" s="3">
        <v>86.714285714285694</v>
      </c>
      <c r="F3380" s="1" t="s">
        <v>7769</v>
      </c>
      <c r="G3380" s="1">
        <f t="shared" si="52"/>
        <v>1</v>
      </c>
    </row>
    <row r="3381" spans="1:7">
      <c r="A3381" s="21">
        <v>761744635</v>
      </c>
      <c r="B3381" s="2">
        <v>1.3333333333333299</v>
      </c>
      <c r="C3381" s="2">
        <v>1.6666666666666701</v>
      </c>
      <c r="D3381" s="3">
        <v>51</v>
      </c>
      <c r="E3381" s="3">
        <v>0</v>
      </c>
      <c r="F3381" s="1" t="s">
        <v>7769</v>
      </c>
      <c r="G3381" s="1">
        <f t="shared" si="52"/>
        <v>1</v>
      </c>
    </row>
    <row r="3382" spans="1:7">
      <c r="A3382" s="21">
        <v>761854377</v>
      </c>
      <c r="B3382" s="2">
        <v>3.4</v>
      </c>
      <c r="C3382" s="2">
        <v>1.6666666666666701</v>
      </c>
      <c r="D3382" s="3">
        <v>51</v>
      </c>
      <c r="E3382" s="3">
        <v>74.8888888888889</v>
      </c>
      <c r="F3382" s="1" t="s">
        <v>7769</v>
      </c>
      <c r="G3382" s="1">
        <f t="shared" si="52"/>
        <v>1</v>
      </c>
    </row>
    <row r="3383" spans="1:7">
      <c r="A3383" s="21">
        <v>762094651</v>
      </c>
      <c r="B3383" s="2">
        <v>1</v>
      </c>
      <c r="C3383" s="2">
        <v>2</v>
      </c>
      <c r="D3383" s="3">
        <v>51</v>
      </c>
      <c r="E3383" s="3">
        <v>0</v>
      </c>
      <c r="F3383" s="1" t="s">
        <v>7768</v>
      </c>
      <c r="G3383" s="1">
        <f t="shared" si="52"/>
        <v>0</v>
      </c>
    </row>
    <row r="3384" spans="1:7">
      <c r="A3384" s="21">
        <v>762291108</v>
      </c>
      <c r="B3384" s="2">
        <v>2.5</v>
      </c>
      <c r="C3384" s="2">
        <v>1</v>
      </c>
      <c r="D3384" s="3">
        <v>51</v>
      </c>
      <c r="E3384" s="3">
        <v>30.1</v>
      </c>
      <c r="F3384" s="1" t="s">
        <v>7769</v>
      </c>
      <c r="G3384" s="1">
        <f t="shared" si="52"/>
        <v>1</v>
      </c>
    </row>
    <row r="3385" spans="1:7">
      <c r="A3385" s="21">
        <v>763414374</v>
      </c>
      <c r="B3385" s="2">
        <v>1</v>
      </c>
      <c r="C3385" s="2">
        <v>3.8</v>
      </c>
      <c r="D3385" s="3">
        <v>51</v>
      </c>
      <c r="E3385" s="3">
        <v>0</v>
      </c>
      <c r="F3385" s="1" t="s">
        <v>7769</v>
      </c>
      <c r="G3385" s="1">
        <f t="shared" si="52"/>
        <v>1</v>
      </c>
    </row>
    <row r="3386" spans="1:7">
      <c r="A3386" s="21">
        <v>763520311</v>
      </c>
      <c r="B3386" s="3">
        <v>0</v>
      </c>
      <c r="C3386" s="2">
        <v>1.75</v>
      </c>
      <c r="D3386" s="3">
        <v>51</v>
      </c>
      <c r="E3386" s="3">
        <v>136</v>
      </c>
      <c r="F3386" s="1" t="s">
        <v>7769</v>
      </c>
      <c r="G3386" s="1">
        <f t="shared" si="52"/>
        <v>1</v>
      </c>
    </row>
    <row r="3387" spans="1:7">
      <c r="A3387" s="21">
        <v>763548091</v>
      </c>
      <c r="B3387" s="2">
        <v>2</v>
      </c>
      <c r="C3387" s="2">
        <v>2.25</v>
      </c>
      <c r="D3387" s="3">
        <v>51</v>
      </c>
      <c r="E3387" s="3">
        <v>0</v>
      </c>
      <c r="F3387" s="1" t="s">
        <v>7768</v>
      </c>
      <c r="G3387" s="1">
        <f t="shared" si="52"/>
        <v>0</v>
      </c>
    </row>
    <row r="3388" spans="1:7">
      <c r="A3388" s="21">
        <v>763779394</v>
      </c>
      <c r="B3388" s="2">
        <v>2.6666666666666701</v>
      </c>
      <c r="C3388" s="2">
        <v>4.2</v>
      </c>
      <c r="D3388" s="3">
        <v>51</v>
      </c>
      <c r="E3388" s="3">
        <v>0</v>
      </c>
      <c r="F3388" s="1" t="s">
        <v>7768</v>
      </c>
      <c r="G3388" s="1">
        <f t="shared" si="52"/>
        <v>0</v>
      </c>
    </row>
    <row r="3389" spans="1:7">
      <c r="A3389" s="21">
        <v>764194166</v>
      </c>
      <c r="B3389" s="2">
        <v>2</v>
      </c>
      <c r="C3389" s="2">
        <v>2.8571428571428599</v>
      </c>
      <c r="D3389" s="3">
        <v>51</v>
      </c>
      <c r="E3389" s="3">
        <v>0</v>
      </c>
      <c r="F3389" s="1" t="s">
        <v>7768</v>
      </c>
      <c r="G3389" s="1">
        <f t="shared" si="52"/>
        <v>0</v>
      </c>
    </row>
    <row r="3390" spans="1:7">
      <c r="A3390" s="21">
        <v>765100019</v>
      </c>
      <c r="B3390" s="2">
        <v>1</v>
      </c>
      <c r="C3390" s="2">
        <v>1</v>
      </c>
      <c r="D3390" s="3">
        <v>51</v>
      </c>
      <c r="E3390" s="3">
        <v>0</v>
      </c>
      <c r="F3390" s="1" t="s">
        <v>7768</v>
      </c>
      <c r="G3390" s="1">
        <f t="shared" si="52"/>
        <v>0</v>
      </c>
    </row>
    <row r="3391" spans="1:7">
      <c r="A3391" s="21">
        <v>765754235</v>
      </c>
      <c r="B3391" s="2">
        <v>2</v>
      </c>
      <c r="C3391" s="2">
        <v>2</v>
      </c>
      <c r="D3391" s="3">
        <v>51</v>
      </c>
      <c r="E3391" s="3">
        <v>94.272727272727295</v>
      </c>
      <c r="F3391" s="1" t="s">
        <v>7769</v>
      </c>
      <c r="G3391" s="1">
        <f t="shared" si="52"/>
        <v>1</v>
      </c>
    </row>
    <row r="3392" spans="1:7">
      <c r="A3392" s="21">
        <v>765760349</v>
      </c>
      <c r="B3392" s="2">
        <v>2</v>
      </c>
      <c r="C3392" s="2">
        <v>2</v>
      </c>
      <c r="D3392" s="3">
        <v>51</v>
      </c>
      <c r="E3392" s="3">
        <v>0</v>
      </c>
      <c r="F3392" s="1" t="s">
        <v>7768</v>
      </c>
      <c r="G3392" s="1">
        <f t="shared" si="52"/>
        <v>0</v>
      </c>
    </row>
    <row r="3393" spans="1:7">
      <c r="A3393" s="21">
        <v>766362233</v>
      </c>
      <c r="B3393" s="2">
        <v>2.2000000000000002</v>
      </c>
      <c r="C3393" s="2">
        <v>2.6</v>
      </c>
      <c r="D3393" s="3">
        <v>51</v>
      </c>
      <c r="E3393" s="3">
        <v>0</v>
      </c>
      <c r="F3393" s="1" t="s">
        <v>7769</v>
      </c>
      <c r="G3393" s="1">
        <f t="shared" si="52"/>
        <v>1</v>
      </c>
    </row>
    <row r="3394" spans="1:7">
      <c r="A3394" s="21">
        <v>766376055</v>
      </c>
      <c r="B3394" s="2">
        <v>2</v>
      </c>
      <c r="C3394" s="2">
        <v>2.4</v>
      </c>
      <c r="D3394" s="3">
        <v>51</v>
      </c>
      <c r="E3394" s="3">
        <v>0</v>
      </c>
      <c r="F3394" s="1" t="s">
        <v>7769</v>
      </c>
      <c r="G3394" s="1">
        <f t="shared" si="52"/>
        <v>1</v>
      </c>
    </row>
    <row r="3395" spans="1:7">
      <c r="A3395" s="21">
        <v>767175751</v>
      </c>
      <c r="B3395" s="2">
        <v>1.2</v>
      </c>
      <c r="C3395" s="2">
        <v>1.6666666666666701</v>
      </c>
      <c r="D3395" s="3">
        <v>51</v>
      </c>
      <c r="E3395" s="3">
        <v>0</v>
      </c>
      <c r="F3395" s="1" t="s">
        <v>7769</v>
      </c>
      <c r="G3395" s="1">
        <f t="shared" ref="G3395:G3458" si="53">IF(F3395=$G$1,1,0)</f>
        <v>1</v>
      </c>
    </row>
    <row r="3396" spans="1:7">
      <c r="A3396" s="21">
        <v>767311449</v>
      </c>
      <c r="B3396" s="2">
        <v>1.3333333333333299</v>
      </c>
      <c r="C3396" s="2">
        <v>1</v>
      </c>
      <c r="D3396" s="3">
        <v>51</v>
      </c>
      <c r="E3396" s="3">
        <v>0</v>
      </c>
      <c r="F3396" s="1" t="s">
        <v>7769</v>
      </c>
      <c r="G3396" s="1">
        <f t="shared" si="53"/>
        <v>1</v>
      </c>
    </row>
    <row r="3397" spans="1:7">
      <c r="A3397" s="21">
        <v>768536258</v>
      </c>
      <c r="B3397" s="3">
        <v>0</v>
      </c>
      <c r="C3397" s="2">
        <v>1</v>
      </c>
      <c r="D3397" s="3">
        <v>51</v>
      </c>
      <c r="E3397" s="3">
        <v>91</v>
      </c>
      <c r="F3397" s="1" t="s">
        <v>7768</v>
      </c>
      <c r="G3397" s="1">
        <f t="shared" si="53"/>
        <v>0</v>
      </c>
    </row>
    <row r="3398" spans="1:7">
      <c r="A3398" s="21">
        <v>768604757</v>
      </c>
      <c r="B3398" s="2">
        <v>1.6666666666666701</v>
      </c>
      <c r="C3398" s="2">
        <v>1.6666666666666701</v>
      </c>
      <c r="D3398" s="3">
        <v>51</v>
      </c>
      <c r="E3398" s="3">
        <v>65.608695652173907</v>
      </c>
      <c r="F3398" s="1" t="s">
        <v>7769</v>
      </c>
      <c r="G3398" s="1">
        <f t="shared" si="53"/>
        <v>1</v>
      </c>
    </row>
    <row r="3399" spans="1:7">
      <c r="A3399" s="21">
        <v>768769683</v>
      </c>
      <c r="B3399" s="2">
        <v>2.75</v>
      </c>
      <c r="C3399" s="2">
        <v>3</v>
      </c>
      <c r="D3399" s="3">
        <v>51</v>
      </c>
      <c r="E3399" s="3">
        <v>171</v>
      </c>
      <c r="F3399" s="1" t="s">
        <v>7769</v>
      </c>
      <c r="G3399" s="1">
        <f t="shared" si="53"/>
        <v>1</v>
      </c>
    </row>
    <row r="3400" spans="1:7">
      <c r="A3400" s="21">
        <v>768914331</v>
      </c>
      <c r="B3400" s="2">
        <v>1.5</v>
      </c>
      <c r="C3400" s="3">
        <v>0</v>
      </c>
      <c r="D3400" s="3">
        <v>51</v>
      </c>
      <c r="E3400" s="3">
        <v>0</v>
      </c>
      <c r="F3400" s="1" t="s">
        <v>7769</v>
      </c>
      <c r="G3400" s="1">
        <f t="shared" si="53"/>
        <v>1</v>
      </c>
    </row>
    <row r="3401" spans="1:7">
      <c r="A3401" s="21">
        <v>769049397</v>
      </c>
      <c r="B3401" s="2">
        <v>3.25</v>
      </c>
      <c r="C3401" s="2">
        <v>2</v>
      </c>
      <c r="D3401" s="3">
        <v>51</v>
      </c>
      <c r="E3401" s="3">
        <v>64.307692307692307</v>
      </c>
      <c r="F3401" s="1" t="s">
        <v>7768</v>
      </c>
      <c r="G3401" s="1">
        <f t="shared" si="53"/>
        <v>0</v>
      </c>
    </row>
    <row r="3402" spans="1:7">
      <c r="A3402" s="21">
        <v>769114745</v>
      </c>
      <c r="B3402" s="3">
        <v>0</v>
      </c>
      <c r="C3402" s="2">
        <v>1.25</v>
      </c>
      <c r="D3402" s="3">
        <v>51</v>
      </c>
      <c r="E3402" s="3">
        <v>0</v>
      </c>
      <c r="F3402" s="1" t="s">
        <v>7769</v>
      </c>
      <c r="G3402" s="1">
        <f t="shared" si="53"/>
        <v>1</v>
      </c>
    </row>
    <row r="3403" spans="1:7">
      <c r="A3403" s="21">
        <v>769149218</v>
      </c>
      <c r="B3403" s="2">
        <v>1.4</v>
      </c>
      <c r="C3403" s="2">
        <v>2.5</v>
      </c>
      <c r="D3403" s="3">
        <v>51</v>
      </c>
      <c r="E3403" s="3">
        <v>0</v>
      </c>
      <c r="F3403" s="1" t="s">
        <v>7769</v>
      </c>
      <c r="G3403" s="1">
        <f t="shared" si="53"/>
        <v>1</v>
      </c>
    </row>
    <row r="3404" spans="1:7">
      <c r="A3404" s="21">
        <v>769166005</v>
      </c>
      <c r="B3404" s="2">
        <v>1</v>
      </c>
      <c r="C3404" s="3">
        <v>0</v>
      </c>
      <c r="D3404" s="3">
        <v>51</v>
      </c>
      <c r="E3404" s="3">
        <v>0</v>
      </c>
      <c r="F3404" s="1" t="s">
        <v>7769</v>
      </c>
      <c r="G3404" s="1">
        <f t="shared" si="53"/>
        <v>1</v>
      </c>
    </row>
    <row r="3405" spans="1:7">
      <c r="A3405" s="21">
        <v>769762228</v>
      </c>
      <c r="B3405" s="2">
        <v>1.5</v>
      </c>
      <c r="C3405" s="2">
        <v>1</v>
      </c>
      <c r="D3405" s="3">
        <v>51</v>
      </c>
      <c r="E3405" s="3">
        <v>0</v>
      </c>
      <c r="F3405" s="1" t="s">
        <v>7768</v>
      </c>
      <c r="G3405" s="1">
        <f t="shared" si="53"/>
        <v>0</v>
      </c>
    </row>
    <row r="3406" spans="1:7">
      <c r="A3406" s="21">
        <v>769822198</v>
      </c>
      <c r="B3406" s="2">
        <v>2</v>
      </c>
      <c r="C3406" s="2">
        <v>2.25</v>
      </c>
      <c r="D3406" s="3">
        <v>51</v>
      </c>
      <c r="E3406" s="3">
        <v>61.571428571428598</v>
      </c>
      <c r="F3406" s="1" t="s">
        <v>7768</v>
      </c>
      <c r="G3406" s="1">
        <f t="shared" si="53"/>
        <v>0</v>
      </c>
    </row>
    <row r="3407" spans="1:7">
      <c r="A3407" s="21">
        <v>769854873</v>
      </c>
      <c r="B3407" s="2">
        <v>1</v>
      </c>
      <c r="C3407" s="2">
        <v>1</v>
      </c>
      <c r="D3407" s="3">
        <v>51</v>
      </c>
      <c r="E3407" s="3">
        <v>0</v>
      </c>
      <c r="F3407" s="1" t="s">
        <v>7769</v>
      </c>
      <c r="G3407" s="1">
        <f t="shared" si="53"/>
        <v>1</v>
      </c>
    </row>
    <row r="3408" spans="1:7">
      <c r="A3408" s="21">
        <v>769937111</v>
      </c>
      <c r="B3408" s="3">
        <v>0</v>
      </c>
      <c r="C3408" s="2">
        <v>1</v>
      </c>
      <c r="D3408" s="3">
        <v>51</v>
      </c>
      <c r="E3408" s="3">
        <v>52</v>
      </c>
      <c r="F3408" s="1" t="s">
        <v>7768</v>
      </c>
      <c r="G3408" s="1">
        <f t="shared" si="53"/>
        <v>0</v>
      </c>
    </row>
    <row r="3409" spans="1:7">
      <c r="A3409" s="21">
        <v>769940337</v>
      </c>
      <c r="B3409" s="2">
        <v>1.6666666666666701</v>
      </c>
      <c r="C3409" s="3">
        <v>0</v>
      </c>
      <c r="D3409" s="3">
        <v>51</v>
      </c>
      <c r="E3409" s="3">
        <v>0</v>
      </c>
      <c r="F3409" s="1" t="s">
        <v>7769</v>
      </c>
      <c r="G3409" s="1">
        <f t="shared" si="53"/>
        <v>1</v>
      </c>
    </row>
    <row r="3410" spans="1:7">
      <c r="A3410" s="21">
        <v>770078874</v>
      </c>
      <c r="B3410" s="2">
        <v>1.3333333333333299</v>
      </c>
      <c r="C3410" s="2">
        <v>3.6666666666666701</v>
      </c>
      <c r="D3410" s="3">
        <v>51</v>
      </c>
      <c r="E3410" s="3">
        <v>132.75</v>
      </c>
      <c r="F3410" s="1" t="s">
        <v>7768</v>
      </c>
      <c r="G3410" s="1">
        <f t="shared" si="53"/>
        <v>0</v>
      </c>
    </row>
    <row r="3411" spans="1:7">
      <c r="A3411" s="21">
        <v>770120641</v>
      </c>
      <c r="B3411" s="2">
        <v>1</v>
      </c>
      <c r="C3411" s="3">
        <v>0</v>
      </c>
      <c r="D3411" s="3">
        <v>51</v>
      </c>
      <c r="E3411" s="3">
        <v>64.5</v>
      </c>
      <c r="F3411" s="1" t="s">
        <v>7769</v>
      </c>
      <c r="G3411" s="1">
        <f t="shared" si="53"/>
        <v>1</v>
      </c>
    </row>
    <row r="3412" spans="1:7">
      <c r="A3412" s="21">
        <v>770428597</v>
      </c>
      <c r="B3412" s="3">
        <v>0</v>
      </c>
      <c r="C3412" s="2">
        <v>1</v>
      </c>
      <c r="D3412" s="3">
        <v>51</v>
      </c>
      <c r="E3412" s="3">
        <v>0</v>
      </c>
      <c r="F3412" s="1" t="s">
        <v>7769</v>
      </c>
      <c r="G3412" s="1">
        <f t="shared" si="53"/>
        <v>1</v>
      </c>
    </row>
    <row r="3413" spans="1:7">
      <c r="A3413" s="21">
        <v>771215631</v>
      </c>
      <c r="B3413" s="2">
        <v>1</v>
      </c>
      <c r="C3413" s="2">
        <v>1</v>
      </c>
      <c r="D3413" s="3">
        <v>51</v>
      </c>
      <c r="E3413" s="3">
        <v>0</v>
      </c>
      <c r="F3413" s="1" t="s">
        <v>7768</v>
      </c>
      <c r="G3413" s="1">
        <f t="shared" si="53"/>
        <v>0</v>
      </c>
    </row>
    <row r="3414" spans="1:7">
      <c r="A3414" s="21">
        <v>771252913</v>
      </c>
      <c r="B3414" s="2">
        <v>4</v>
      </c>
      <c r="C3414" s="2">
        <v>2</v>
      </c>
      <c r="D3414" s="3">
        <v>51</v>
      </c>
      <c r="E3414" s="3">
        <v>72.599999999999994</v>
      </c>
      <c r="F3414" s="1" t="s">
        <v>7769</v>
      </c>
      <c r="G3414" s="1">
        <f t="shared" si="53"/>
        <v>1</v>
      </c>
    </row>
    <row r="3415" spans="1:7">
      <c r="A3415" s="21">
        <v>771386394</v>
      </c>
      <c r="B3415" s="2">
        <v>1.25</v>
      </c>
      <c r="C3415" s="2">
        <v>5.28571428571429</v>
      </c>
      <c r="D3415" s="3">
        <v>51</v>
      </c>
      <c r="E3415" s="3">
        <v>0</v>
      </c>
      <c r="F3415" s="1" t="s">
        <v>7768</v>
      </c>
      <c r="G3415" s="1">
        <f t="shared" si="53"/>
        <v>0</v>
      </c>
    </row>
    <row r="3416" spans="1:7">
      <c r="A3416" s="21">
        <v>771724361</v>
      </c>
      <c r="B3416" s="2">
        <v>2.5</v>
      </c>
      <c r="C3416" s="2">
        <v>4.2</v>
      </c>
      <c r="D3416" s="3">
        <v>51</v>
      </c>
      <c r="E3416" s="3">
        <v>0</v>
      </c>
      <c r="F3416" s="1" t="s">
        <v>7768</v>
      </c>
      <c r="G3416" s="1">
        <f t="shared" si="53"/>
        <v>0</v>
      </c>
    </row>
    <row r="3417" spans="1:7">
      <c r="A3417" s="21">
        <v>771989277</v>
      </c>
      <c r="B3417" s="2">
        <v>2.8</v>
      </c>
      <c r="C3417" s="2">
        <v>1.6666666666666701</v>
      </c>
      <c r="D3417" s="3">
        <v>51</v>
      </c>
      <c r="E3417" s="3">
        <v>0</v>
      </c>
      <c r="F3417" s="1" t="s">
        <v>7769</v>
      </c>
      <c r="G3417" s="1">
        <f t="shared" si="53"/>
        <v>1</v>
      </c>
    </row>
    <row r="3418" spans="1:7">
      <c r="A3418" s="21">
        <v>772090231</v>
      </c>
      <c r="B3418" s="3">
        <v>0</v>
      </c>
      <c r="C3418" s="2">
        <v>1</v>
      </c>
      <c r="D3418" s="3">
        <v>51</v>
      </c>
      <c r="E3418" s="3">
        <v>0</v>
      </c>
      <c r="F3418" s="1" t="s">
        <v>7769</v>
      </c>
      <c r="G3418" s="1">
        <f t="shared" si="53"/>
        <v>1</v>
      </c>
    </row>
    <row r="3419" spans="1:7">
      <c r="A3419" s="21">
        <v>126867271</v>
      </c>
      <c r="B3419" s="2">
        <v>2.6</v>
      </c>
      <c r="C3419" s="2">
        <v>4.8333333333333304</v>
      </c>
      <c r="D3419" s="3">
        <v>50</v>
      </c>
      <c r="E3419" s="3">
        <v>0</v>
      </c>
      <c r="F3419" s="1" t="s">
        <v>7768</v>
      </c>
      <c r="G3419" s="1">
        <f t="shared" si="53"/>
        <v>0</v>
      </c>
    </row>
    <row r="3420" spans="1:7">
      <c r="A3420" s="21">
        <v>126893765</v>
      </c>
      <c r="B3420" s="2">
        <v>1.25</v>
      </c>
      <c r="C3420" s="2">
        <v>3.4285714285714302</v>
      </c>
      <c r="D3420" s="3">
        <v>50</v>
      </c>
      <c r="E3420" s="3">
        <v>0</v>
      </c>
      <c r="F3420" s="1" t="s">
        <v>7769</v>
      </c>
      <c r="G3420" s="1">
        <f t="shared" si="53"/>
        <v>1</v>
      </c>
    </row>
    <row r="3421" spans="1:7">
      <c r="A3421" s="21">
        <v>126929037</v>
      </c>
      <c r="B3421" s="2">
        <v>10.375</v>
      </c>
      <c r="C3421" s="2">
        <v>12.6</v>
      </c>
      <c r="D3421" s="3">
        <v>50</v>
      </c>
      <c r="E3421" s="3">
        <v>0</v>
      </c>
      <c r="F3421" s="1" t="s">
        <v>7769</v>
      </c>
      <c r="G3421" s="1">
        <f t="shared" si="53"/>
        <v>1</v>
      </c>
    </row>
    <row r="3422" spans="1:7">
      <c r="A3422" s="21">
        <v>126952317</v>
      </c>
      <c r="B3422" s="2">
        <v>3</v>
      </c>
      <c r="C3422" s="2">
        <v>7.75</v>
      </c>
      <c r="D3422" s="3">
        <v>50</v>
      </c>
      <c r="E3422" s="3">
        <v>83.363636363636402</v>
      </c>
      <c r="F3422" s="1" t="s">
        <v>7768</v>
      </c>
      <c r="G3422" s="1">
        <f t="shared" si="53"/>
        <v>0</v>
      </c>
    </row>
    <row r="3423" spans="1:7">
      <c r="A3423" s="21">
        <v>126958396</v>
      </c>
      <c r="B3423" s="2">
        <v>7</v>
      </c>
      <c r="C3423" s="2">
        <v>3.4285714285714302</v>
      </c>
      <c r="D3423" s="3">
        <v>50</v>
      </c>
      <c r="E3423" s="3">
        <v>0</v>
      </c>
      <c r="F3423" s="1" t="s">
        <v>7769</v>
      </c>
      <c r="G3423" s="1">
        <f t="shared" si="53"/>
        <v>1</v>
      </c>
    </row>
    <row r="3424" spans="1:7">
      <c r="A3424" s="21">
        <v>126958578</v>
      </c>
      <c r="B3424" s="2">
        <v>6.6666666666666696</v>
      </c>
      <c r="C3424" s="2">
        <v>3.4</v>
      </c>
      <c r="D3424" s="3">
        <v>50</v>
      </c>
      <c r="E3424" s="3">
        <v>0</v>
      </c>
      <c r="F3424" s="1" t="s">
        <v>7769</v>
      </c>
      <c r="G3424" s="1">
        <f t="shared" si="53"/>
        <v>1</v>
      </c>
    </row>
    <row r="3425" spans="1:7">
      <c r="A3425" s="21">
        <v>126968441</v>
      </c>
      <c r="B3425" s="2">
        <v>5</v>
      </c>
      <c r="C3425" s="2">
        <v>6.25</v>
      </c>
      <c r="D3425" s="3">
        <v>50</v>
      </c>
      <c r="E3425" s="3">
        <v>43</v>
      </c>
      <c r="F3425" s="1" t="s">
        <v>7768</v>
      </c>
      <c r="G3425" s="1">
        <f t="shared" si="53"/>
        <v>0</v>
      </c>
    </row>
    <row r="3426" spans="1:7">
      <c r="A3426" s="21">
        <v>127008057</v>
      </c>
      <c r="B3426" s="2">
        <v>7.8333333333333304</v>
      </c>
      <c r="C3426" s="2">
        <v>3.5714285714285698</v>
      </c>
      <c r="D3426" s="3">
        <v>50</v>
      </c>
      <c r="E3426" s="3">
        <v>0</v>
      </c>
      <c r="F3426" s="1" t="s">
        <v>7769</v>
      </c>
      <c r="G3426" s="1">
        <f t="shared" si="53"/>
        <v>1</v>
      </c>
    </row>
    <row r="3427" spans="1:7">
      <c r="A3427" s="21">
        <v>127015611</v>
      </c>
      <c r="B3427" s="2">
        <v>3.25</v>
      </c>
      <c r="C3427" s="2">
        <v>3</v>
      </c>
      <c r="D3427" s="3">
        <v>50</v>
      </c>
      <c r="E3427" s="3">
        <v>0</v>
      </c>
      <c r="F3427" s="1" t="s">
        <v>7769</v>
      </c>
      <c r="G3427" s="1">
        <f t="shared" si="53"/>
        <v>1</v>
      </c>
    </row>
    <row r="3428" spans="1:7">
      <c r="A3428" s="21">
        <v>127053008</v>
      </c>
      <c r="B3428" s="2">
        <v>14.5</v>
      </c>
      <c r="C3428" s="2">
        <v>6.4285714285714297</v>
      </c>
      <c r="D3428" s="3">
        <v>50</v>
      </c>
      <c r="E3428" s="3">
        <v>0</v>
      </c>
      <c r="F3428" s="1" t="s">
        <v>7768</v>
      </c>
      <c r="G3428" s="1">
        <f t="shared" si="53"/>
        <v>0</v>
      </c>
    </row>
    <row r="3429" spans="1:7">
      <c r="A3429" s="21">
        <v>127075744</v>
      </c>
      <c r="B3429" s="2">
        <v>3.8571428571428599</v>
      </c>
      <c r="C3429" s="2">
        <v>1.25</v>
      </c>
      <c r="D3429" s="3">
        <v>50</v>
      </c>
      <c r="E3429" s="3">
        <v>0</v>
      </c>
      <c r="F3429" s="1" t="s">
        <v>7768</v>
      </c>
      <c r="G3429" s="1">
        <f t="shared" si="53"/>
        <v>0</v>
      </c>
    </row>
    <row r="3430" spans="1:7">
      <c r="A3430" s="21">
        <v>127093116</v>
      </c>
      <c r="B3430" s="2">
        <v>2</v>
      </c>
      <c r="C3430" s="2">
        <v>1</v>
      </c>
      <c r="D3430" s="3">
        <v>50</v>
      </c>
      <c r="E3430" s="3">
        <v>36.5</v>
      </c>
      <c r="F3430" s="1" t="s">
        <v>7769</v>
      </c>
      <c r="G3430" s="1">
        <f t="shared" si="53"/>
        <v>1</v>
      </c>
    </row>
    <row r="3431" spans="1:7">
      <c r="A3431" s="21">
        <v>127102279</v>
      </c>
      <c r="B3431" s="2">
        <v>6.3333333333333304</v>
      </c>
      <c r="C3431" s="2">
        <v>5.5714285714285703</v>
      </c>
      <c r="D3431" s="3">
        <v>50</v>
      </c>
      <c r="E3431" s="3">
        <v>79.285714285714306</v>
      </c>
      <c r="F3431" s="1" t="s">
        <v>7769</v>
      </c>
      <c r="G3431" s="1">
        <f t="shared" si="53"/>
        <v>1</v>
      </c>
    </row>
    <row r="3432" spans="1:7">
      <c r="A3432" s="21">
        <v>127144098</v>
      </c>
      <c r="B3432" s="2">
        <v>1.5</v>
      </c>
      <c r="C3432" s="2">
        <v>1.5</v>
      </c>
      <c r="D3432" s="3">
        <v>50</v>
      </c>
      <c r="E3432" s="3">
        <v>0</v>
      </c>
      <c r="F3432" s="1" t="s">
        <v>7769</v>
      </c>
      <c r="G3432" s="1">
        <f t="shared" si="53"/>
        <v>1</v>
      </c>
    </row>
    <row r="3433" spans="1:7">
      <c r="A3433" s="21">
        <v>127157361</v>
      </c>
      <c r="B3433" s="2">
        <v>1</v>
      </c>
      <c r="C3433" s="2">
        <v>1.5</v>
      </c>
      <c r="D3433" s="3">
        <v>50</v>
      </c>
      <c r="E3433" s="3">
        <v>154</v>
      </c>
      <c r="F3433" s="1" t="s">
        <v>7769</v>
      </c>
      <c r="G3433" s="1">
        <f t="shared" si="53"/>
        <v>1</v>
      </c>
    </row>
    <row r="3434" spans="1:7">
      <c r="A3434" s="21">
        <v>127177802</v>
      </c>
      <c r="B3434" s="2">
        <v>10.6</v>
      </c>
      <c r="C3434" s="2">
        <v>5.4285714285714297</v>
      </c>
      <c r="D3434" s="3">
        <v>50</v>
      </c>
      <c r="E3434" s="3">
        <v>0</v>
      </c>
      <c r="F3434" s="1" t="s">
        <v>7769</v>
      </c>
      <c r="G3434" s="1">
        <f t="shared" si="53"/>
        <v>1</v>
      </c>
    </row>
    <row r="3435" spans="1:7">
      <c r="A3435" s="21">
        <v>127191875</v>
      </c>
      <c r="B3435" s="2">
        <v>6</v>
      </c>
      <c r="C3435" s="2">
        <v>10.75</v>
      </c>
      <c r="D3435" s="3">
        <v>50</v>
      </c>
      <c r="E3435" s="3">
        <v>0</v>
      </c>
      <c r="F3435" s="1" t="s">
        <v>7769</v>
      </c>
      <c r="G3435" s="1">
        <f t="shared" si="53"/>
        <v>1</v>
      </c>
    </row>
    <row r="3436" spans="1:7">
      <c r="A3436" s="21">
        <v>127204049</v>
      </c>
      <c r="B3436" s="2">
        <v>10.875</v>
      </c>
      <c r="C3436" s="2">
        <v>5.375</v>
      </c>
      <c r="D3436" s="3">
        <v>50</v>
      </c>
      <c r="E3436" s="3">
        <v>0</v>
      </c>
      <c r="F3436" s="1" t="s">
        <v>7768</v>
      </c>
      <c r="G3436" s="1">
        <f t="shared" si="53"/>
        <v>0</v>
      </c>
    </row>
    <row r="3437" spans="1:7">
      <c r="A3437" s="21">
        <v>127259534</v>
      </c>
      <c r="B3437" s="2">
        <v>1</v>
      </c>
      <c r="C3437" s="2">
        <v>1</v>
      </c>
      <c r="D3437" s="3">
        <v>50</v>
      </c>
      <c r="E3437" s="3">
        <v>36</v>
      </c>
      <c r="F3437" s="1" t="s">
        <v>7768</v>
      </c>
      <c r="G3437" s="1">
        <f t="shared" si="53"/>
        <v>0</v>
      </c>
    </row>
    <row r="3438" spans="1:7">
      <c r="A3438" s="21">
        <v>127286853</v>
      </c>
      <c r="B3438" s="2">
        <v>1</v>
      </c>
      <c r="C3438" s="3">
        <v>0</v>
      </c>
      <c r="D3438" s="3">
        <v>50</v>
      </c>
      <c r="E3438" s="3">
        <v>0</v>
      </c>
      <c r="F3438" s="1" t="s">
        <v>7768</v>
      </c>
      <c r="G3438" s="1">
        <f t="shared" si="53"/>
        <v>0</v>
      </c>
    </row>
    <row r="3439" spans="1:7">
      <c r="A3439" s="21">
        <v>127292311</v>
      </c>
      <c r="B3439" s="2">
        <v>4.1428571428571397</v>
      </c>
      <c r="C3439" s="2">
        <v>3.5</v>
      </c>
      <c r="D3439" s="3">
        <v>50</v>
      </c>
      <c r="E3439" s="3">
        <v>78.2068965517241</v>
      </c>
      <c r="F3439" s="1" t="s">
        <v>7769</v>
      </c>
      <c r="G3439" s="1">
        <f t="shared" si="53"/>
        <v>1</v>
      </c>
    </row>
    <row r="3440" spans="1:7">
      <c r="A3440" s="21">
        <v>127310475</v>
      </c>
      <c r="B3440" s="2">
        <v>5</v>
      </c>
      <c r="C3440" s="2">
        <v>5.1428571428571397</v>
      </c>
      <c r="D3440" s="3">
        <v>50</v>
      </c>
      <c r="E3440" s="3">
        <v>0</v>
      </c>
      <c r="F3440" s="1" t="s">
        <v>7768</v>
      </c>
      <c r="G3440" s="1">
        <f t="shared" si="53"/>
        <v>0</v>
      </c>
    </row>
    <row r="3441" spans="1:7">
      <c r="A3441" s="21">
        <v>127354751</v>
      </c>
      <c r="B3441" s="2">
        <v>1.75</v>
      </c>
      <c r="C3441" s="2">
        <v>1.3333333333333299</v>
      </c>
      <c r="D3441" s="3">
        <v>50</v>
      </c>
      <c r="E3441" s="3">
        <v>0</v>
      </c>
      <c r="F3441" s="1" t="s">
        <v>7769</v>
      </c>
      <c r="G3441" s="1">
        <f t="shared" si="53"/>
        <v>1</v>
      </c>
    </row>
    <row r="3442" spans="1:7">
      <c r="A3442" s="21">
        <v>127367931</v>
      </c>
      <c r="B3442" s="2">
        <v>1</v>
      </c>
      <c r="C3442" s="2">
        <v>1</v>
      </c>
      <c r="D3442" s="3">
        <v>50</v>
      </c>
      <c r="E3442" s="3">
        <v>106</v>
      </c>
      <c r="F3442" s="1" t="s">
        <v>7769</v>
      </c>
      <c r="G3442" s="1">
        <f t="shared" si="53"/>
        <v>1</v>
      </c>
    </row>
    <row r="3443" spans="1:7">
      <c r="A3443" s="21">
        <v>127370619</v>
      </c>
      <c r="B3443" s="2">
        <v>10.1428571428571</v>
      </c>
      <c r="C3443" s="2">
        <v>6.8571428571428603</v>
      </c>
      <c r="D3443" s="3">
        <v>50</v>
      </c>
      <c r="E3443" s="3">
        <v>26</v>
      </c>
      <c r="F3443" s="1" t="s">
        <v>7769</v>
      </c>
      <c r="G3443" s="1">
        <f t="shared" si="53"/>
        <v>1</v>
      </c>
    </row>
    <row r="3444" spans="1:7">
      <c r="A3444" s="21">
        <v>127371823</v>
      </c>
      <c r="B3444" s="2">
        <v>8.1428571428571406</v>
      </c>
      <c r="C3444" s="2">
        <v>11.5</v>
      </c>
      <c r="D3444" s="3">
        <v>50</v>
      </c>
      <c r="E3444" s="3">
        <v>0</v>
      </c>
      <c r="F3444" s="1" t="s">
        <v>7769</v>
      </c>
      <c r="G3444" s="1">
        <f t="shared" si="53"/>
        <v>1</v>
      </c>
    </row>
    <row r="3445" spans="1:7">
      <c r="A3445" s="21">
        <v>127381844</v>
      </c>
      <c r="B3445" s="2">
        <v>3.71428571428571</v>
      </c>
      <c r="C3445" s="2">
        <v>2</v>
      </c>
      <c r="D3445" s="3">
        <v>50</v>
      </c>
      <c r="E3445" s="3">
        <v>0</v>
      </c>
      <c r="F3445" s="1" t="s">
        <v>7768</v>
      </c>
      <c r="G3445" s="1">
        <f t="shared" si="53"/>
        <v>0</v>
      </c>
    </row>
    <row r="3446" spans="1:7">
      <c r="A3446" s="21">
        <v>127397182</v>
      </c>
      <c r="B3446" s="2">
        <v>10.5714285714286</v>
      </c>
      <c r="C3446" s="2">
        <v>6.28571428571429</v>
      </c>
      <c r="D3446" s="3">
        <v>50</v>
      </c>
      <c r="E3446" s="3">
        <v>0</v>
      </c>
      <c r="F3446" s="1" t="s">
        <v>7769</v>
      </c>
      <c r="G3446" s="1">
        <f t="shared" si="53"/>
        <v>1</v>
      </c>
    </row>
    <row r="3447" spans="1:7">
      <c r="A3447" s="21">
        <v>127403714</v>
      </c>
      <c r="B3447" s="2">
        <v>16.3333333333333</v>
      </c>
      <c r="C3447" s="2">
        <v>12</v>
      </c>
      <c r="D3447" s="3">
        <v>50</v>
      </c>
      <c r="E3447" s="3">
        <v>0</v>
      </c>
      <c r="F3447" s="1" t="s">
        <v>7769</v>
      </c>
      <c r="G3447" s="1">
        <f t="shared" si="53"/>
        <v>1</v>
      </c>
    </row>
    <row r="3448" spans="1:7">
      <c r="A3448" s="21">
        <v>127409691</v>
      </c>
      <c r="B3448" s="2">
        <v>14.5714285714286</v>
      </c>
      <c r="C3448" s="2">
        <v>20.5</v>
      </c>
      <c r="D3448" s="3">
        <v>50</v>
      </c>
      <c r="E3448" s="3">
        <v>72.913043478260903</v>
      </c>
      <c r="F3448" s="1" t="s">
        <v>7769</v>
      </c>
      <c r="G3448" s="1">
        <f t="shared" si="53"/>
        <v>1</v>
      </c>
    </row>
    <row r="3449" spans="1:7">
      <c r="A3449" s="21">
        <v>127418296</v>
      </c>
      <c r="B3449" s="2">
        <v>7.4</v>
      </c>
      <c r="C3449" s="2">
        <v>6</v>
      </c>
      <c r="D3449" s="3">
        <v>50</v>
      </c>
      <c r="E3449" s="3">
        <v>73.6666666666667</v>
      </c>
      <c r="F3449" s="1" t="s">
        <v>7769</v>
      </c>
      <c r="G3449" s="1">
        <f t="shared" si="53"/>
        <v>1</v>
      </c>
    </row>
    <row r="3450" spans="1:7">
      <c r="A3450" s="21">
        <v>127427018</v>
      </c>
      <c r="B3450" s="2">
        <v>1</v>
      </c>
      <c r="C3450" s="2">
        <v>2.3333333333333299</v>
      </c>
      <c r="D3450" s="3">
        <v>50</v>
      </c>
      <c r="E3450" s="3">
        <v>126.583333333333</v>
      </c>
      <c r="F3450" s="1" t="s">
        <v>7769</v>
      </c>
      <c r="G3450" s="1">
        <f t="shared" si="53"/>
        <v>1</v>
      </c>
    </row>
    <row r="3451" spans="1:7">
      <c r="A3451" s="21">
        <v>127430197</v>
      </c>
      <c r="B3451" s="2">
        <v>2.6666666666666701</v>
      </c>
      <c r="C3451" s="2">
        <v>2.1666666666666701</v>
      </c>
      <c r="D3451" s="3">
        <v>50</v>
      </c>
      <c r="E3451" s="3">
        <v>43</v>
      </c>
      <c r="F3451" s="1" t="s">
        <v>7769</v>
      </c>
      <c r="G3451" s="1">
        <f t="shared" si="53"/>
        <v>1</v>
      </c>
    </row>
    <row r="3452" spans="1:7">
      <c r="A3452" s="21">
        <v>127484452</v>
      </c>
      <c r="B3452" s="2">
        <v>7.25</v>
      </c>
      <c r="C3452" s="2">
        <v>8.6666666666666696</v>
      </c>
      <c r="D3452" s="3">
        <v>50</v>
      </c>
      <c r="E3452" s="3">
        <v>0</v>
      </c>
      <c r="F3452" s="1" t="s">
        <v>7769</v>
      </c>
      <c r="G3452" s="1">
        <f t="shared" si="53"/>
        <v>1</v>
      </c>
    </row>
    <row r="3453" spans="1:7">
      <c r="A3453" s="21">
        <v>127504381</v>
      </c>
      <c r="B3453" s="2">
        <v>4.1428571428571397</v>
      </c>
      <c r="C3453" s="2">
        <v>4</v>
      </c>
      <c r="D3453" s="3">
        <v>50</v>
      </c>
      <c r="E3453" s="3">
        <v>0</v>
      </c>
      <c r="F3453" s="1" t="s">
        <v>7768</v>
      </c>
      <c r="G3453" s="1">
        <f t="shared" si="53"/>
        <v>0</v>
      </c>
    </row>
    <row r="3454" spans="1:7">
      <c r="A3454" s="21">
        <v>127511115</v>
      </c>
      <c r="B3454" s="2">
        <v>1.25</v>
      </c>
      <c r="C3454" s="2">
        <v>2.8333333333333299</v>
      </c>
      <c r="D3454" s="3">
        <v>50</v>
      </c>
      <c r="E3454" s="3">
        <v>0</v>
      </c>
      <c r="F3454" s="1" t="s">
        <v>7769</v>
      </c>
      <c r="G3454" s="1">
        <f t="shared" si="53"/>
        <v>1</v>
      </c>
    </row>
    <row r="3455" spans="1:7">
      <c r="A3455" s="21">
        <v>127525582</v>
      </c>
      <c r="B3455" s="2">
        <v>1.8571428571428601</v>
      </c>
      <c r="C3455" s="2">
        <v>1</v>
      </c>
      <c r="D3455" s="3">
        <v>50</v>
      </c>
      <c r="E3455" s="3">
        <v>0</v>
      </c>
      <c r="F3455" s="1" t="s">
        <v>7769</v>
      </c>
      <c r="G3455" s="1">
        <f t="shared" si="53"/>
        <v>1</v>
      </c>
    </row>
    <row r="3456" spans="1:7">
      <c r="A3456" s="21">
        <v>127542536</v>
      </c>
      <c r="B3456" s="2">
        <v>2.2000000000000002</v>
      </c>
      <c r="C3456" s="2">
        <v>1.2</v>
      </c>
      <c r="D3456" s="3">
        <v>50</v>
      </c>
      <c r="E3456" s="3">
        <v>80</v>
      </c>
      <c r="F3456" s="1" t="s">
        <v>7769</v>
      </c>
      <c r="G3456" s="1">
        <f t="shared" si="53"/>
        <v>1</v>
      </c>
    </row>
    <row r="3457" spans="1:7">
      <c r="A3457" s="21">
        <v>127546641</v>
      </c>
      <c r="B3457" s="2">
        <v>2.3333333333333299</v>
      </c>
      <c r="C3457" s="2">
        <v>1</v>
      </c>
      <c r="D3457" s="3">
        <v>50</v>
      </c>
      <c r="E3457" s="3">
        <v>66.6666666666667</v>
      </c>
      <c r="F3457" s="1" t="s">
        <v>7769</v>
      </c>
      <c r="G3457" s="1">
        <f t="shared" si="53"/>
        <v>1</v>
      </c>
    </row>
    <row r="3458" spans="1:7">
      <c r="A3458" s="21">
        <v>127550088</v>
      </c>
      <c r="B3458" s="2">
        <v>1.25</v>
      </c>
      <c r="C3458" s="2">
        <v>1.75</v>
      </c>
      <c r="D3458" s="3">
        <v>50</v>
      </c>
      <c r="E3458" s="3">
        <v>0</v>
      </c>
      <c r="F3458" s="1" t="s">
        <v>7769</v>
      </c>
      <c r="G3458" s="1">
        <f t="shared" si="53"/>
        <v>1</v>
      </c>
    </row>
    <row r="3459" spans="1:7">
      <c r="A3459" s="21">
        <v>127552911</v>
      </c>
      <c r="B3459" s="2">
        <v>8.1428571428571406</v>
      </c>
      <c r="C3459" s="2">
        <v>1.4</v>
      </c>
      <c r="D3459" s="3">
        <v>50</v>
      </c>
      <c r="E3459" s="3">
        <v>0</v>
      </c>
      <c r="F3459" s="1" t="s">
        <v>7769</v>
      </c>
      <c r="G3459" s="1">
        <f t="shared" ref="G3459:G3522" si="54">IF(F3459=$G$1,1,0)</f>
        <v>1</v>
      </c>
    </row>
    <row r="3460" spans="1:7">
      <c r="A3460" s="21">
        <v>127568171</v>
      </c>
      <c r="B3460" s="2">
        <v>9.125</v>
      </c>
      <c r="C3460" s="2">
        <v>6.5</v>
      </c>
      <c r="D3460" s="3">
        <v>50</v>
      </c>
      <c r="E3460" s="3">
        <v>0</v>
      </c>
      <c r="F3460" s="1" t="s">
        <v>7769</v>
      </c>
      <c r="G3460" s="1">
        <f t="shared" si="54"/>
        <v>1</v>
      </c>
    </row>
    <row r="3461" spans="1:7">
      <c r="A3461" s="21">
        <v>127578271</v>
      </c>
      <c r="B3461" s="2">
        <v>4.71428571428571</v>
      </c>
      <c r="C3461" s="2">
        <v>2.1666666666666701</v>
      </c>
      <c r="D3461" s="3">
        <v>50</v>
      </c>
      <c r="E3461" s="3">
        <v>0</v>
      </c>
      <c r="F3461" s="1" t="s">
        <v>7769</v>
      </c>
      <c r="G3461" s="1">
        <f t="shared" si="54"/>
        <v>1</v>
      </c>
    </row>
    <row r="3462" spans="1:7">
      <c r="A3462" s="21">
        <v>127600152</v>
      </c>
      <c r="B3462" s="2">
        <v>7</v>
      </c>
      <c r="C3462" s="2">
        <v>2.8</v>
      </c>
      <c r="D3462" s="3">
        <v>50</v>
      </c>
      <c r="E3462" s="3">
        <v>0</v>
      </c>
      <c r="F3462" s="1" t="s">
        <v>7769</v>
      </c>
      <c r="G3462" s="1">
        <f t="shared" si="54"/>
        <v>1</v>
      </c>
    </row>
    <row r="3463" spans="1:7">
      <c r="A3463" s="21">
        <v>127636808</v>
      </c>
      <c r="B3463" s="2">
        <v>3.8333333333333299</v>
      </c>
      <c r="C3463" s="2">
        <v>2.5</v>
      </c>
      <c r="D3463" s="3">
        <v>50</v>
      </c>
      <c r="E3463" s="3">
        <v>67.5</v>
      </c>
      <c r="F3463" s="1" t="s">
        <v>7769</v>
      </c>
      <c r="G3463" s="1">
        <f t="shared" si="54"/>
        <v>1</v>
      </c>
    </row>
    <row r="3464" spans="1:7">
      <c r="A3464" s="21">
        <v>127641224</v>
      </c>
      <c r="B3464" s="2">
        <v>7</v>
      </c>
      <c r="C3464" s="2">
        <v>5.125</v>
      </c>
      <c r="D3464" s="3">
        <v>50</v>
      </c>
      <c r="E3464" s="3">
        <v>0</v>
      </c>
      <c r="F3464" s="1" t="s">
        <v>7769</v>
      </c>
      <c r="G3464" s="1">
        <f t="shared" si="54"/>
        <v>1</v>
      </c>
    </row>
    <row r="3465" spans="1:7">
      <c r="A3465" s="21">
        <v>127644754</v>
      </c>
      <c r="B3465" s="2">
        <v>7.25</v>
      </c>
      <c r="C3465" s="2">
        <v>2.8333333333333299</v>
      </c>
      <c r="D3465" s="3">
        <v>50</v>
      </c>
      <c r="E3465" s="3">
        <v>58.92</v>
      </c>
      <c r="F3465" s="1" t="s">
        <v>7769</v>
      </c>
      <c r="G3465" s="1">
        <f t="shared" si="54"/>
        <v>1</v>
      </c>
    </row>
    <row r="3466" spans="1:7">
      <c r="A3466" s="21">
        <v>127650212</v>
      </c>
      <c r="B3466" s="2">
        <v>4.1666666666666696</v>
      </c>
      <c r="C3466" s="2">
        <v>2</v>
      </c>
      <c r="D3466" s="3">
        <v>50</v>
      </c>
      <c r="E3466" s="3">
        <v>144.125</v>
      </c>
      <c r="F3466" s="1" t="s">
        <v>7769</v>
      </c>
      <c r="G3466" s="1">
        <f t="shared" si="54"/>
        <v>1</v>
      </c>
    </row>
    <row r="3467" spans="1:7">
      <c r="A3467" s="21">
        <v>127690387</v>
      </c>
      <c r="B3467" s="2">
        <v>3.4</v>
      </c>
      <c r="C3467" s="2">
        <v>3.8</v>
      </c>
      <c r="D3467" s="3">
        <v>50</v>
      </c>
      <c r="E3467" s="3">
        <v>36.5</v>
      </c>
      <c r="F3467" s="1" t="s">
        <v>7769</v>
      </c>
      <c r="G3467" s="1">
        <f t="shared" si="54"/>
        <v>1</v>
      </c>
    </row>
    <row r="3468" spans="1:7">
      <c r="A3468" s="21">
        <v>127703964</v>
      </c>
      <c r="B3468" s="2">
        <v>1</v>
      </c>
      <c r="C3468" s="2">
        <v>1</v>
      </c>
      <c r="D3468" s="3">
        <v>50</v>
      </c>
      <c r="E3468" s="3">
        <v>0</v>
      </c>
      <c r="F3468" s="1" t="s">
        <v>7769</v>
      </c>
      <c r="G3468" s="1">
        <f t="shared" si="54"/>
        <v>1</v>
      </c>
    </row>
    <row r="3469" spans="1:7">
      <c r="A3469" s="21">
        <v>127741601</v>
      </c>
      <c r="B3469" s="2">
        <v>11.1428571428571</v>
      </c>
      <c r="C3469" s="2">
        <v>7.5</v>
      </c>
      <c r="D3469" s="3">
        <v>50</v>
      </c>
      <c r="E3469" s="3">
        <v>0</v>
      </c>
      <c r="F3469" s="1" t="s">
        <v>7769</v>
      </c>
      <c r="G3469" s="1">
        <f t="shared" si="54"/>
        <v>1</v>
      </c>
    </row>
    <row r="3470" spans="1:7">
      <c r="A3470" s="21">
        <v>127750808</v>
      </c>
      <c r="B3470" s="2">
        <v>3.1666666666666701</v>
      </c>
      <c r="C3470" s="2">
        <v>2.25</v>
      </c>
      <c r="D3470" s="3">
        <v>50</v>
      </c>
      <c r="E3470" s="3">
        <v>0</v>
      </c>
      <c r="F3470" s="1" t="s">
        <v>7769</v>
      </c>
      <c r="G3470" s="1">
        <f t="shared" si="54"/>
        <v>1</v>
      </c>
    </row>
    <row r="3471" spans="1:7">
      <c r="A3471" s="21">
        <v>127770878</v>
      </c>
      <c r="B3471" s="2">
        <v>1</v>
      </c>
      <c r="C3471" s="3">
        <v>0</v>
      </c>
      <c r="D3471" s="3">
        <v>50</v>
      </c>
      <c r="E3471" s="3">
        <v>0</v>
      </c>
      <c r="F3471" s="1" t="s">
        <v>7768</v>
      </c>
      <c r="G3471" s="1">
        <f t="shared" si="54"/>
        <v>0</v>
      </c>
    </row>
    <row r="3472" spans="1:7">
      <c r="A3472" s="21">
        <v>127798938</v>
      </c>
      <c r="B3472" s="2">
        <v>3.1666666666666701</v>
      </c>
      <c r="C3472" s="2">
        <v>4.125</v>
      </c>
      <c r="D3472" s="3">
        <v>50</v>
      </c>
      <c r="E3472" s="3">
        <v>0</v>
      </c>
      <c r="F3472" s="1" t="s">
        <v>7769</v>
      </c>
      <c r="G3472" s="1">
        <f t="shared" si="54"/>
        <v>1</v>
      </c>
    </row>
    <row r="3473" spans="1:7">
      <c r="A3473" s="21">
        <v>127814001</v>
      </c>
      <c r="B3473" s="2">
        <v>1</v>
      </c>
      <c r="C3473" s="3">
        <v>0</v>
      </c>
      <c r="D3473" s="3">
        <v>50</v>
      </c>
      <c r="E3473" s="3">
        <v>0</v>
      </c>
      <c r="F3473" s="1" t="s">
        <v>7769</v>
      </c>
      <c r="G3473" s="1">
        <f t="shared" si="54"/>
        <v>1</v>
      </c>
    </row>
    <row r="3474" spans="1:7">
      <c r="A3474" s="21">
        <v>127820275</v>
      </c>
      <c r="B3474" s="2">
        <v>18</v>
      </c>
      <c r="C3474" s="2">
        <v>10.4285714285714</v>
      </c>
      <c r="D3474" s="3">
        <v>50</v>
      </c>
      <c r="E3474" s="3">
        <v>0</v>
      </c>
      <c r="F3474" s="1" t="s">
        <v>7769</v>
      </c>
      <c r="G3474" s="1">
        <f t="shared" si="54"/>
        <v>1</v>
      </c>
    </row>
    <row r="3475" spans="1:7">
      <c r="A3475" s="21">
        <v>127845617</v>
      </c>
      <c r="B3475" s="2">
        <v>3.1666666666666701</v>
      </c>
      <c r="C3475" s="2">
        <v>4.5714285714285703</v>
      </c>
      <c r="D3475" s="3">
        <v>50</v>
      </c>
      <c r="E3475" s="3">
        <v>0</v>
      </c>
      <c r="F3475" s="1" t="s">
        <v>7768</v>
      </c>
      <c r="G3475" s="1">
        <f t="shared" si="54"/>
        <v>0</v>
      </c>
    </row>
    <row r="3476" spans="1:7">
      <c r="A3476" s="21">
        <v>127861021</v>
      </c>
      <c r="B3476" s="2">
        <v>1</v>
      </c>
      <c r="C3476" s="2">
        <v>1</v>
      </c>
      <c r="D3476" s="3">
        <v>50</v>
      </c>
      <c r="E3476" s="3">
        <v>61</v>
      </c>
      <c r="F3476" s="1" t="s">
        <v>7769</v>
      </c>
      <c r="G3476" s="1">
        <f t="shared" si="54"/>
        <v>1</v>
      </c>
    </row>
    <row r="3477" spans="1:7">
      <c r="A3477" s="21">
        <v>127862837</v>
      </c>
      <c r="B3477" s="2">
        <v>1</v>
      </c>
      <c r="C3477" s="2">
        <v>2.25</v>
      </c>
      <c r="D3477" s="3">
        <v>50</v>
      </c>
      <c r="E3477" s="3">
        <v>70.3333333333333</v>
      </c>
      <c r="F3477" s="1" t="s">
        <v>7768</v>
      </c>
      <c r="G3477" s="1">
        <f t="shared" si="54"/>
        <v>0</v>
      </c>
    </row>
    <row r="3478" spans="1:7">
      <c r="A3478" s="21">
        <v>127863911</v>
      </c>
      <c r="B3478" s="2">
        <v>1</v>
      </c>
      <c r="C3478" s="2">
        <v>1</v>
      </c>
      <c r="D3478" s="3">
        <v>50</v>
      </c>
      <c r="E3478" s="3">
        <v>0</v>
      </c>
      <c r="F3478" s="1" t="s">
        <v>7768</v>
      </c>
      <c r="G3478" s="1">
        <f t="shared" si="54"/>
        <v>0</v>
      </c>
    </row>
    <row r="3479" spans="1:7">
      <c r="A3479" s="21">
        <v>127889831</v>
      </c>
      <c r="B3479" s="2">
        <v>2</v>
      </c>
      <c r="C3479" s="3">
        <v>0</v>
      </c>
      <c r="D3479" s="3">
        <v>50</v>
      </c>
      <c r="E3479" s="3">
        <v>124</v>
      </c>
      <c r="F3479" s="1" t="s">
        <v>7769</v>
      </c>
      <c r="G3479" s="1">
        <f t="shared" si="54"/>
        <v>1</v>
      </c>
    </row>
    <row r="3480" spans="1:7">
      <c r="A3480" s="21">
        <v>127895915</v>
      </c>
      <c r="B3480" s="2">
        <v>4.8571428571428603</v>
      </c>
      <c r="C3480" s="2">
        <v>3.4285714285714302</v>
      </c>
      <c r="D3480" s="3">
        <v>50</v>
      </c>
      <c r="E3480" s="3">
        <v>0</v>
      </c>
      <c r="F3480" s="1" t="s">
        <v>7769</v>
      </c>
      <c r="G3480" s="1">
        <f t="shared" si="54"/>
        <v>1</v>
      </c>
    </row>
    <row r="3481" spans="1:7">
      <c r="A3481" s="21">
        <v>127923291</v>
      </c>
      <c r="B3481" s="2">
        <v>7.1666666666666696</v>
      </c>
      <c r="C3481" s="2">
        <v>5.71428571428571</v>
      </c>
      <c r="D3481" s="3">
        <v>50</v>
      </c>
      <c r="E3481" s="3">
        <v>98.59375</v>
      </c>
      <c r="F3481" s="1" t="s">
        <v>7769</v>
      </c>
      <c r="G3481" s="1">
        <f t="shared" si="54"/>
        <v>1</v>
      </c>
    </row>
    <row r="3482" spans="1:7">
      <c r="A3482" s="21">
        <v>127934128</v>
      </c>
      <c r="B3482" s="2">
        <v>1.25</v>
      </c>
      <c r="C3482" s="2">
        <v>1.75</v>
      </c>
      <c r="D3482" s="3">
        <v>50</v>
      </c>
      <c r="E3482" s="3">
        <v>0</v>
      </c>
      <c r="F3482" s="1" t="s">
        <v>7768</v>
      </c>
      <c r="G3482" s="1">
        <f t="shared" si="54"/>
        <v>0</v>
      </c>
    </row>
    <row r="3483" spans="1:7">
      <c r="A3483" s="21">
        <v>127942821</v>
      </c>
      <c r="B3483" s="2">
        <v>10.125</v>
      </c>
      <c r="C3483" s="2">
        <v>10.25</v>
      </c>
      <c r="D3483" s="3">
        <v>50</v>
      </c>
      <c r="E3483" s="3">
        <v>48.25</v>
      </c>
      <c r="F3483" s="1" t="s">
        <v>7769</v>
      </c>
      <c r="G3483" s="1">
        <f t="shared" si="54"/>
        <v>1</v>
      </c>
    </row>
    <row r="3484" spans="1:7">
      <c r="A3484" s="21">
        <v>127992344</v>
      </c>
      <c r="B3484" s="2">
        <v>9.8571428571428594</v>
      </c>
      <c r="C3484" s="2">
        <v>3</v>
      </c>
      <c r="D3484" s="3">
        <v>50</v>
      </c>
      <c r="E3484" s="3">
        <v>162.85263157894701</v>
      </c>
      <c r="F3484" s="1" t="s">
        <v>7769</v>
      </c>
      <c r="G3484" s="1">
        <f t="shared" si="54"/>
        <v>1</v>
      </c>
    </row>
    <row r="3485" spans="1:7">
      <c r="A3485" s="21">
        <v>128000634</v>
      </c>
      <c r="B3485" s="2">
        <v>1</v>
      </c>
      <c r="C3485" s="2">
        <v>1.25</v>
      </c>
      <c r="D3485" s="3">
        <v>50</v>
      </c>
      <c r="E3485" s="3">
        <v>0</v>
      </c>
      <c r="F3485" s="1" t="s">
        <v>7769</v>
      </c>
      <c r="G3485" s="1">
        <f t="shared" si="54"/>
        <v>1</v>
      </c>
    </row>
    <row r="3486" spans="1:7">
      <c r="A3486" s="21">
        <v>128003913</v>
      </c>
      <c r="B3486" s="2">
        <v>1.6666666666666701</v>
      </c>
      <c r="C3486" s="2">
        <v>8.6666666666666696</v>
      </c>
      <c r="D3486" s="3">
        <v>50</v>
      </c>
      <c r="E3486" s="3">
        <v>0</v>
      </c>
      <c r="F3486" s="1" t="s">
        <v>7769</v>
      </c>
      <c r="G3486" s="1">
        <f t="shared" si="54"/>
        <v>1</v>
      </c>
    </row>
    <row r="3487" spans="1:7">
      <c r="A3487" s="21">
        <v>128010417</v>
      </c>
      <c r="B3487" s="2">
        <v>3</v>
      </c>
      <c r="C3487" s="2">
        <v>2.3333333333333299</v>
      </c>
      <c r="D3487" s="3">
        <v>50</v>
      </c>
      <c r="E3487" s="3">
        <v>61.75</v>
      </c>
      <c r="F3487" s="1" t="s">
        <v>7768</v>
      </c>
      <c r="G3487" s="1">
        <f t="shared" si="54"/>
        <v>0</v>
      </c>
    </row>
    <row r="3488" spans="1:7">
      <c r="A3488" s="21">
        <v>128064165</v>
      </c>
      <c r="B3488" s="2">
        <v>3.8</v>
      </c>
      <c r="C3488" s="2">
        <v>2</v>
      </c>
      <c r="D3488" s="3">
        <v>50</v>
      </c>
      <c r="E3488" s="3">
        <v>0</v>
      </c>
      <c r="F3488" s="1" t="s">
        <v>7769</v>
      </c>
      <c r="G3488" s="1">
        <f t="shared" si="54"/>
        <v>1</v>
      </c>
    </row>
    <row r="3489" spans="1:7">
      <c r="A3489" s="21">
        <v>128064981</v>
      </c>
      <c r="B3489" s="2">
        <v>1.6666666666666701</v>
      </c>
      <c r="C3489" s="2">
        <v>1</v>
      </c>
      <c r="D3489" s="3">
        <v>50</v>
      </c>
      <c r="E3489" s="3">
        <v>0</v>
      </c>
      <c r="F3489" s="1" t="s">
        <v>7768</v>
      </c>
      <c r="G3489" s="1">
        <f t="shared" si="54"/>
        <v>0</v>
      </c>
    </row>
    <row r="3490" spans="1:7">
      <c r="A3490" s="21">
        <v>128094209</v>
      </c>
      <c r="B3490" s="2">
        <v>2.6</v>
      </c>
      <c r="C3490" s="2">
        <v>3.875</v>
      </c>
      <c r="D3490" s="3">
        <v>50</v>
      </c>
      <c r="E3490" s="3">
        <v>125.28571428571399</v>
      </c>
      <c r="F3490" s="1" t="s">
        <v>7769</v>
      </c>
      <c r="G3490" s="1">
        <f t="shared" si="54"/>
        <v>1</v>
      </c>
    </row>
    <row r="3491" spans="1:7">
      <c r="A3491" s="21">
        <v>128106218</v>
      </c>
      <c r="B3491" s="2">
        <v>11.5</v>
      </c>
      <c r="C3491" s="2">
        <v>7</v>
      </c>
      <c r="D3491" s="3">
        <v>50</v>
      </c>
      <c r="E3491" s="3">
        <v>0</v>
      </c>
      <c r="F3491" s="1" t="s">
        <v>7769</v>
      </c>
      <c r="G3491" s="1">
        <f t="shared" si="54"/>
        <v>1</v>
      </c>
    </row>
    <row r="3492" spans="1:7">
      <c r="A3492" s="21">
        <v>128114164</v>
      </c>
      <c r="B3492" s="2">
        <v>1.25</v>
      </c>
      <c r="C3492" s="2">
        <v>1.8</v>
      </c>
      <c r="D3492" s="3">
        <v>50</v>
      </c>
      <c r="E3492" s="3">
        <v>99.1666666666667</v>
      </c>
      <c r="F3492" s="1" t="s">
        <v>7769</v>
      </c>
      <c r="G3492" s="1">
        <f t="shared" si="54"/>
        <v>1</v>
      </c>
    </row>
    <row r="3493" spans="1:7">
      <c r="A3493" s="21">
        <v>128125058</v>
      </c>
      <c r="B3493" s="2">
        <v>1.6666666666666701</v>
      </c>
      <c r="C3493" s="2">
        <v>1.8</v>
      </c>
      <c r="D3493" s="3">
        <v>50</v>
      </c>
      <c r="E3493" s="3">
        <v>0</v>
      </c>
      <c r="F3493" s="1" t="s">
        <v>7769</v>
      </c>
      <c r="G3493" s="1">
        <f t="shared" si="54"/>
        <v>1</v>
      </c>
    </row>
    <row r="3494" spans="1:7">
      <c r="A3494" s="21">
        <v>128144211</v>
      </c>
      <c r="B3494" s="2">
        <v>3.3333333333333299</v>
      </c>
      <c r="C3494" s="2">
        <v>3.2</v>
      </c>
      <c r="D3494" s="3">
        <v>50</v>
      </c>
      <c r="E3494" s="3">
        <v>0</v>
      </c>
      <c r="F3494" s="1" t="s">
        <v>7769</v>
      </c>
      <c r="G3494" s="1">
        <f t="shared" si="54"/>
        <v>1</v>
      </c>
    </row>
    <row r="3495" spans="1:7">
      <c r="A3495" s="21">
        <v>128146811</v>
      </c>
      <c r="B3495" s="2">
        <v>7.5</v>
      </c>
      <c r="C3495" s="2">
        <v>3.75</v>
      </c>
      <c r="D3495" s="3">
        <v>50</v>
      </c>
      <c r="E3495" s="3">
        <v>0</v>
      </c>
      <c r="F3495" s="1" t="s">
        <v>7768</v>
      </c>
      <c r="G3495" s="1">
        <f t="shared" si="54"/>
        <v>0</v>
      </c>
    </row>
    <row r="3496" spans="1:7">
      <c r="A3496" s="21">
        <v>128169021</v>
      </c>
      <c r="B3496" s="2">
        <v>6.8333333333333304</v>
      </c>
      <c r="C3496" s="2">
        <v>4</v>
      </c>
      <c r="D3496" s="3">
        <v>50</v>
      </c>
      <c r="E3496" s="3">
        <v>0</v>
      </c>
      <c r="F3496" s="1" t="s">
        <v>7768</v>
      </c>
      <c r="G3496" s="1">
        <f t="shared" si="54"/>
        <v>0</v>
      </c>
    </row>
    <row r="3497" spans="1:7">
      <c r="A3497" s="21">
        <v>128217099</v>
      </c>
      <c r="B3497" s="2">
        <v>7.28571428571429</v>
      </c>
      <c r="C3497" s="2">
        <v>7.625</v>
      </c>
      <c r="D3497" s="3">
        <v>50</v>
      </c>
      <c r="E3497" s="3">
        <v>0</v>
      </c>
      <c r="F3497" s="1" t="s">
        <v>7769</v>
      </c>
      <c r="G3497" s="1">
        <f t="shared" si="54"/>
        <v>1</v>
      </c>
    </row>
    <row r="3498" spans="1:7">
      <c r="A3498" s="21">
        <v>128261318</v>
      </c>
      <c r="B3498" s="2">
        <v>1.3333333333333299</v>
      </c>
      <c r="C3498" s="2">
        <v>1</v>
      </c>
      <c r="D3498" s="3">
        <v>50</v>
      </c>
      <c r="E3498" s="3">
        <v>0</v>
      </c>
      <c r="F3498" s="1" t="s">
        <v>7769</v>
      </c>
      <c r="G3498" s="1">
        <f t="shared" si="54"/>
        <v>1</v>
      </c>
    </row>
    <row r="3499" spans="1:7">
      <c r="A3499" s="21">
        <v>128261556</v>
      </c>
      <c r="B3499" s="2">
        <v>4.5</v>
      </c>
      <c r="C3499" s="2">
        <v>2.25</v>
      </c>
      <c r="D3499" s="3">
        <v>50</v>
      </c>
      <c r="E3499" s="3">
        <v>0</v>
      </c>
      <c r="F3499" s="1" t="s">
        <v>7769</v>
      </c>
      <c r="G3499" s="1">
        <f t="shared" si="54"/>
        <v>1</v>
      </c>
    </row>
    <row r="3500" spans="1:7">
      <c r="A3500" s="21">
        <v>139140889</v>
      </c>
      <c r="B3500" s="2">
        <v>12</v>
      </c>
      <c r="C3500" s="2">
        <v>8.8571428571428594</v>
      </c>
      <c r="D3500" s="3">
        <v>50</v>
      </c>
      <c r="E3500" s="3">
        <v>0</v>
      </c>
      <c r="F3500" s="1" t="s">
        <v>7769</v>
      </c>
      <c r="G3500" s="1">
        <f t="shared" si="54"/>
        <v>1</v>
      </c>
    </row>
    <row r="3501" spans="1:7">
      <c r="A3501" s="21">
        <v>139141827</v>
      </c>
      <c r="B3501" s="2">
        <v>6</v>
      </c>
      <c r="C3501" s="2">
        <v>3.8</v>
      </c>
      <c r="D3501" s="3">
        <v>50</v>
      </c>
      <c r="E3501" s="3">
        <v>62</v>
      </c>
      <c r="F3501" s="1" t="s">
        <v>7769</v>
      </c>
      <c r="G3501" s="1">
        <f t="shared" si="54"/>
        <v>1</v>
      </c>
    </row>
    <row r="3502" spans="1:7">
      <c r="A3502" s="21">
        <v>139150031</v>
      </c>
      <c r="B3502" s="2">
        <v>3.2</v>
      </c>
      <c r="C3502" s="2">
        <v>3.5</v>
      </c>
      <c r="D3502" s="3">
        <v>50</v>
      </c>
      <c r="E3502" s="3">
        <v>32.25</v>
      </c>
      <c r="F3502" s="1" t="s">
        <v>7769</v>
      </c>
      <c r="G3502" s="1">
        <f t="shared" si="54"/>
        <v>1</v>
      </c>
    </row>
    <row r="3503" spans="1:7">
      <c r="A3503" s="21">
        <v>139152097</v>
      </c>
      <c r="B3503" s="2">
        <v>3.6666666666666701</v>
      </c>
      <c r="C3503" s="2">
        <v>2.6</v>
      </c>
      <c r="D3503" s="3">
        <v>50</v>
      </c>
      <c r="E3503" s="3">
        <v>0</v>
      </c>
      <c r="F3503" s="1" t="s">
        <v>7769</v>
      </c>
      <c r="G3503" s="1">
        <f t="shared" si="54"/>
        <v>1</v>
      </c>
    </row>
    <row r="3504" spans="1:7">
      <c r="A3504" s="21">
        <v>139160024</v>
      </c>
      <c r="B3504" s="2">
        <v>3.5</v>
      </c>
      <c r="C3504" s="3">
        <v>0</v>
      </c>
      <c r="D3504" s="3">
        <v>50</v>
      </c>
      <c r="E3504" s="3">
        <v>0</v>
      </c>
      <c r="F3504" s="1" t="s">
        <v>7769</v>
      </c>
      <c r="G3504" s="1">
        <f t="shared" si="54"/>
        <v>1</v>
      </c>
    </row>
    <row r="3505" spans="1:7">
      <c r="A3505" s="21">
        <v>139161191</v>
      </c>
      <c r="B3505" s="2">
        <v>1.3333333333333299</v>
      </c>
      <c r="C3505" s="2">
        <v>1</v>
      </c>
      <c r="D3505" s="3">
        <v>50</v>
      </c>
      <c r="E3505" s="3">
        <v>189</v>
      </c>
      <c r="F3505" s="1" t="s">
        <v>7769</v>
      </c>
      <c r="G3505" s="1">
        <f t="shared" si="54"/>
        <v>1</v>
      </c>
    </row>
    <row r="3506" spans="1:7">
      <c r="A3506" s="21">
        <v>139169486</v>
      </c>
      <c r="B3506" s="2">
        <v>2.8333333333333299</v>
      </c>
      <c r="C3506" s="2">
        <v>2.28571428571429</v>
      </c>
      <c r="D3506" s="3">
        <v>50</v>
      </c>
      <c r="E3506" s="3">
        <v>0</v>
      </c>
      <c r="F3506" s="1" t="s">
        <v>7769</v>
      </c>
      <c r="G3506" s="1">
        <f t="shared" si="54"/>
        <v>1</v>
      </c>
    </row>
    <row r="3507" spans="1:7">
      <c r="A3507" s="21">
        <v>139181584</v>
      </c>
      <c r="B3507" s="2">
        <v>3.5</v>
      </c>
      <c r="C3507" s="2">
        <v>5</v>
      </c>
      <c r="D3507" s="3">
        <v>50</v>
      </c>
      <c r="E3507" s="3">
        <v>0</v>
      </c>
      <c r="F3507" s="1" t="s">
        <v>7769</v>
      </c>
      <c r="G3507" s="1">
        <f t="shared" si="54"/>
        <v>1</v>
      </c>
    </row>
    <row r="3508" spans="1:7">
      <c r="A3508" s="21">
        <v>139191943</v>
      </c>
      <c r="B3508" s="2">
        <v>4.25</v>
      </c>
      <c r="C3508" s="2">
        <v>3.71428571428571</v>
      </c>
      <c r="D3508" s="3">
        <v>50</v>
      </c>
      <c r="E3508" s="3">
        <v>47.785714285714299</v>
      </c>
      <c r="F3508" s="1" t="s">
        <v>7769</v>
      </c>
      <c r="G3508" s="1">
        <f t="shared" si="54"/>
        <v>1</v>
      </c>
    </row>
    <row r="3509" spans="1:7">
      <c r="A3509" s="21">
        <v>143504321</v>
      </c>
      <c r="B3509" s="2">
        <v>18.625</v>
      </c>
      <c r="C3509" s="2">
        <v>13.5</v>
      </c>
      <c r="D3509" s="3">
        <v>50</v>
      </c>
      <c r="E3509" s="3">
        <v>57.4</v>
      </c>
      <c r="F3509" s="1" t="s">
        <v>7768</v>
      </c>
      <c r="G3509" s="1">
        <f t="shared" si="54"/>
        <v>0</v>
      </c>
    </row>
    <row r="3510" spans="1:7">
      <c r="A3510" s="21">
        <v>143903243</v>
      </c>
      <c r="B3510" s="2">
        <v>1.5</v>
      </c>
      <c r="C3510" s="2">
        <v>1.5</v>
      </c>
      <c r="D3510" s="3">
        <v>50</v>
      </c>
      <c r="E3510" s="3">
        <v>0</v>
      </c>
      <c r="F3510" s="1" t="s">
        <v>7769</v>
      </c>
      <c r="G3510" s="1">
        <f t="shared" si="54"/>
        <v>1</v>
      </c>
    </row>
    <row r="3511" spans="1:7">
      <c r="A3511" s="21">
        <v>700029348</v>
      </c>
      <c r="B3511" s="2">
        <v>4.1666666666666696</v>
      </c>
      <c r="C3511" s="2">
        <v>3</v>
      </c>
      <c r="D3511" s="3">
        <v>50</v>
      </c>
      <c r="E3511" s="3">
        <v>0</v>
      </c>
      <c r="F3511" s="1" t="s">
        <v>7768</v>
      </c>
      <c r="G3511" s="1">
        <f t="shared" si="54"/>
        <v>0</v>
      </c>
    </row>
    <row r="3512" spans="1:7">
      <c r="A3512" s="21">
        <v>700083698</v>
      </c>
      <c r="B3512" s="2">
        <v>7.5</v>
      </c>
      <c r="C3512" s="2">
        <v>8.6666666666666696</v>
      </c>
      <c r="D3512" s="3">
        <v>50</v>
      </c>
      <c r="E3512" s="3">
        <v>0</v>
      </c>
      <c r="F3512" s="1" t="s">
        <v>7768</v>
      </c>
      <c r="G3512" s="1">
        <f t="shared" si="54"/>
        <v>0</v>
      </c>
    </row>
    <row r="3513" spans="1:7">
      <c r="A3513" s="21">
        <v>700279573</v>
      </c>
      <c r="B3513" s="2">
        <v>5</v>
      </c>
      <c r="C3513" s="2">
        <v>3.8333333333333299</v>
      </c>
      <c r="D3513" s="3">
        <v>50</v>
      </c>
      <c r="E3513" s="3">
        <v>110.958333333333</v>
      </c>
      <c r="F3513" s="1" t="s">
        <v>7769</v>
      </c>
      <c r="G3513" s="1">
        <f t="shared" si="54"/>
        <v>1</v>
      </c>
    </row>
    <row r="3514" spans="1:7">
      <c r="A3514" s="21">
        <v>700370252</v>
      </c>
      <c r="B3514" s="2">
        <v>2.3333333333333299</v>
      </c>
      <c r="C3514" s="2">
        <v>3</v>
      </c>
      <c r="D3514" s="3">
        <v>50</v>
      </c>
      <c r="E3514" s="3">
        <v>0</v>
      </c>
      <c r="F3514" s="1" t="s">
        <v>7768</v>
      </c>
      <c r="G3514" s="1">
        <f t="shared" si="54"/>
        <v>0</v>
      </c>
    </row>
    <row r="3515" spans="1:7">
      <c r="A3515" s="21">
        <v>701451667</v>
      </c>
      <c r="B3515" s="2">
        <v>1</v>
      </c>
      <c r="C3515" s="2">
        <v>2</v>
      </c>
      <c r="D3515" s="3">
        <v>50</v>
      </c>
      <c r="E3515" s="3">
        <v>0</v>
      </c>
      <c r="F3515" s="1" t="s">
        <v>7769</v>
      </c>
      <c r="G3515" s="1">
        <f t="shared" si="54"/>
        <v>1</v>
      </c>
    </row>
    <row r="3516" spans="1:7">
      <c r="A3516" s="21">
        <v>701475183</v>
      </c>
      <c r="B3516" s="2">
        <v>1.5</v>
      </c>
      <c r="C3516" s="2">
        <v>1</v>
      </c>
      <c r="D3516" s="3">
        <v>50</v>
      </c>
      <c r="E3516" s="3">
        <v>48</v>
      </c>
      <c r="F3516" s="1" t="s">
        <v>7768</v>
      </c>
      <c r="G3516" s="1">
        <f t="shared" si="54"/>
        <v>0</v>
      </c>
    </row>
    <row r="3517" spans="1:7">
      <c r="A3517" s="21">
        <v>703037861</v>
      </c>
      <c r="B3517" s="2">
        <v>2.25</v>
      </c>
      <c r="C3517" s="2">
        <v>1.5</v>
      </c>
      <c r="D3517" s="3">
        <v>50</v>
      </c>
      <c r="E3517" s="3">
        <v>129.5</v>
      </c>
      <c r="F3517" s="1" t="s">
        <v>7769</v>
      </c>
      <c r="G3517" s="1">
        <f t="shared" si="54"/>
        <v>1</v>
      </c>
    </row>
    <row r="3518" spans="1:7">
      <c r="A3518" s="21">
        <v>704286693</v>
      </c>
      <c r="B3518" s="2">
        <v>2.3333333333333299</v>
      </c>
      <c r="C3518" s="2">
        <v>1.8</v>
      </c>
      <c r="D3518" s="3">
        <v>50</v>
      </c>
      <c r="E3518" s="3">
        <v>118.02479338843</v>
      </c>
      <c r="F3518" s="1" t="s">
        <v>7768</v>
      </c>
      <c r="G3518" s="1">
        <f t="shared" si="54"/>
        <v>0</v>
      </c>
    </row>
    <row r="3519" spans="1:7">
      <c r="A3519" s="21">
        <v>704501207</v>
      </c>
      <c r="B3519" s="3">
        <v>0</v>
      </c>
      <c r="C3519" s="2">
        <v>1</v>
      </c>
      <c r="D3519" s="3">
        <v>50</v>
      </c>
      <c r="E3519" s="3">
        <v>33</v>
      </c>
      <c r="F3519" s="1" t="s">
        <v>7768</v>
      </c>
      <c r="G3519" s="1">
        <f t="shared" si="54"/>
        <v>0</v>
      </c>
    </row>
    <row r="3520" spans="1:7">
      <c r="A3520" s="21">
        <v>705217461</v>
      </c>
      <c r="B3520" s="2">
        <v>3.1666666666666701</v>
      </c>
      <c r="C3520" s="2">
        <v>3</v>
      </c>
      <c r="D3520" s="3">
        <v>50</v>
      </c>
      <c r="E3520" s="3">
        <v>0</v>
      </c>
      <c r="F3520" s="1" t="s">
        <v>7769</v>
      </c>
      <c r="G3520" s="1">
        <f t="shared" si="54"/>
        <v>1</v>
      </c>
    </row>
    <row r="3521" spans="1:7">
      <c r="A3521" s="21">
        <v>705276093</v>
      </c>
      <c r="B3521" s="2">
        <v>2.25</v>
      </c>
      <c r="C3521" s="2">
        <v>1.6</v>
      </c>
      <c r="D3521" s="3">
        <v>50</v>
      </c>
      <c r="E3521" s="3">
        <v>0</v>
      </c>
      <c r="F3521" s="1" t="s">
        <v>7769</v>
      </c>
      <c r="G3521" s="1">
        <f t="shared" si="54"/>
        <v>1</v>
      </c>
    </row>
    <row r="3522" spans="1:7">
      <c r="A3522" s="21">
        <v>705804956</v>
      </c>
      <c r="B3522" s="2">
        <v>5.125</v>
      </c>
      <c r="C3522" s="2">
        <v>4.6666666666666696</v>
      </c>
      <c r="D3522" s="3">
        <v>50</v>
      </c>
      <c r="E3522" s="3">
        <v>0</v>
      </c>
      <c r="F3522" s="1" t="s">
        <v>7769</v>
      </c>
      <c r="G3522" s="1">
        <f t="shared" si="54"/>
        <v>1</v>
      </c>
    </row>
    <row r="3523" spans="1:7">
      <c r="A3523" s="21">
        <v>706483368</v>
      </c>
      <c r="B3523" s="2">
        <v>2</v>
      </c>
      <c r="C3523" s="2">
        <v>1</v>
      </c>
      <c r="D3523" s="3">
        <v>50</v>
      </c>
      <c r="E3523" s="3">
        <v>0</v>
      </c>
      <c r="F3523" s="1" t="s">
        <v>7769</v>
      </c>
      <c r="G3523" s="1">
        <f t="shared" ref="G3523:G3586" si="55">IF(F3523=$G$1,1,0)</f>
        <v>1</v>
      </c>
    </row>
    <row r="3524" spans="1:7">
      <c r="A3524" s="21">
        <v>707801082</v>
      </c>
      <c r="B3524" s="2">
        <v>1.8</v>
      </c>
      <c r="C3524" s="2">
        <v>2.5</v>
      </c>
      <c r="D3524" s="3">
        <v>50</v>
      </c>
      <c r="E3524" s="3">
        <v>0</v>
      </c>
      <c r="F3524" s="1" t="s">
        <v>7768</v>
      </c>
      <c r="G3524" s="1">
        <f t="shared" si="55"/>
        <v>0</v>
      </c>
    </row>
    <row r="3525" spans="1:7">
      <c r="A3525" s="21">
        <v>708902745</v>
      </c>
      <c r="B3525" s="2">
        <v>2.25</v>
      </c>
      <c r="C3525" s="2">
        <v>3.6</v>
      </c>
      <c r="D3525" s="3">
        <v>50</v>
      </c>
      <c r="E3525" s="3">
        <v>69.5</v>
      </c>
      <c r="F3525" s="1" t="s">
        <v>7769</v>
      </c>
      <c r="G3525" s="1">
        <f t="shared" si="55"/>
        <v>1</v>
      </c>
    </row>
    <row r="3526" spans="1:7">
      <c r="A3526" s="21">
        <v>711249059</v>
      </c>
      <c r="B3526" s="2">
        <v>15</v>
      </c>
      <c r="C3526" s="2">
        <v>9.6666666666666696</v>
      </c>
      <c r="D3526" s="3">
        <v>50</v>
      </c>
      <c r="E3526" s="3">
        <v>0</v>
      </c>
      <c r="F3526" s="1" t="s">
        <v>7768</v>
      </c>
      <c r="G3526" s="1">
        <f t="shared" si="55"/>
        <v>0</v>
      </c>
    </row>
    <row r="3527" spans="1:7">
      <c r="A3527" s="21">
        <v>711291125</v>
      </c>
      <c r="B3527" s="2">
        <v>3.4</v>
      </c>
      <c r="C3527" s="2">
        <v>2.6666666666666701</v>
      </c>
      <c r="D3527" s="3">
        <v>50</v>
      </c>
      <c r="E3527" s="3">
        <v>0</v>
      </c>
      <c r="F3527" s="1" t="s">
        <v>7768</v>
      </c>
      <c r="G3527" s="1">
        <f t="shared" si="55"/>
        <v>0</v>
      </c>
    </row>
    <row r="3528" spans="1:7">
      <c r="A3528" s="21">
        <v>711759241</v>
      </c>
      <c r="B3528" s="3">
        <v>0</v>
      </c>
      <c r="C3528" s="2">
        <v>3.3333333333333299</v>
      </c>
      <c r="D3528" s="3">
        <v>50</v>
      </c>
      <c r="E3528" s="3">
        <v>0</v>
      </c>
      <c r="F3528" s="1" t="s">
        <v>7768</v>
      </c>
      <c r="G3528" s="1">
        <f t="shared" si="55"/>
        <v>0</v>
      </c>
    </row>
    <row r="3529" spans="1:7">
      <c r="A3529" s="21">
        <v>712766826</v>
      </c>
      <c r="B3529" s="2">
        <v>3.25</v>
      </c>
      <c r="C3529" s="2">
        <v>4.25</v>
      </c>
      <c r="D3529" s="3">
        <v>50</v>
      </c>
      <c r="E3529" s="3">
        <v>75.909090909090907</v>
      </c>
      <c r="F3529" s="1" t="s">
        <v>7769</v>
      </c>
      <c r="G3529" s="1">
        <f t="shared" si="55"/>
        <v>1</v>
      </c>
    </row>
    <row r="3530" spans="1:7">
      <c r="A3530" s="21">
        <v>713119681</v>
      </c>
      <c r="B3530" s="2">
        <v>1.3333333333333299</v>
      </c>
      <c r="C3530" s="2">
        <v>1</v>
      </c>
      <c r="D3530" s="3">
        <v>50</v>
      </c>
      <c r="E3530" s="3">
        <v>0</v>
      </c>
      <c r="F3530" s="1" t="s">
        <v>7769</v>
      </c>
      <c r="G3530" s="1">
        <f t="shared" si="55"/>
        <v>1</v>
      </c>
    </row>
    <row r="3531" spans="1:7">
      <c r="A3531" s="21">
        <v>713179511</v>
      </c>
      <c r="B3531" s="2">
        <v>1</v>
      </c>
      <c r="C3531" s="2">
        <v>2</v>
      </c>
      <c r="D3531" s="3">
        <v>50</v>
      </c>
      <c r="E3531" s="3">
        <v>32</v>
      </c>
      <c r="F3531" s="1" t="s">
        <v>7769</v>
      </c>
      <c r="G3531" s="1">
        <f t="shared" si="55"/>
        <v>1</v>
      </c>
    </row>
    <row r="3532" spans="1:7">
      <c r="A3532" s="21">
        <v>713566335</v>
      </c>
      <c r="B3532" s="2">
        <v>13.5</v>
      </c>
      <c r="C3532" s="2">
        <v>9.5</v>
      </c>
      <c r="D3532" s="3">
        <v>50</v>
      </c>
      <c r="E3532" s="3">
        <v>0</v>
      </c>
      <c r="F3532" s="1" t="s">
        <v>7769</v>
      </c>
      <c r="G3532" s="1">
        <f t="shared" si="55"/>
        <v>1</v>
      </c>
    </row>
    <row r="3533" spans="1:7">
      <c r="A3533" s="21">
        <v>717333134</v>
      </c>
      <c r="B3533" s="2">
        <v>6.1428571428571397</v>
      </c>
      <c r="C3533" s="2">
        <v>3.8571428571428599</v>
      </c>
      <c r="D3533" s="3">
        <v>50</v>
      </c>
      <c r="E3533" s="3">
        <v>0</v>
      </c>
      <c r="F3533" s="1" t="s">
        <v>7769</v>
      </c>
      <c r="G3533" s="1">
        <f t="shared" si="55"/>
        <v>1</v>
      </c>
    </row>
    <row r="3534" spans="1:7">
      <c r="A3534" s="21">
        <v>718003976</v>
      </c>
      <c r="B3534" s="3">
        <v>0</v>
      </c>
      <c r="C3534" s="2">
        <v>1</v>
      </c>
      <c r="D3534" s="3">
        <v>50</v>
      </c>
      <c r="E3534" s="3">
        <v>0</v>
      </c>
      <c r="F3534" s="1" t="s">
        <v>7769</v>
      </c>
      <c r="G3534" s="1">
        <f t="shared" si="55"/>
        <v>1</v>
      </c>
    </row>
    <row r="3535" spans="1:7">
      <c r="A3535" s="21">
        <v>718513594</v>
      </c>
      <c r="B3535" s="2">
        <v>1.6</v>
      </c>
      <c r="C3535" s="2">
        <v>1</v>
      </c>
      <c r="D3535" s="3">
        <v>50</v>
      </c>
      <c r="E3535" s="3">
        <v>130.30000000000001</v>
      </c>
      <c r="F3535" s="1" t="s">
        <v>7769</v>
      </c>
      <c r="G3535" s="1">
        <f t="shared" si="55"/>
        <v>1</v>
      </c>
    </row>
    <row r="3536" spans="1:7">
      <c r="A3536" s="21">
        <v>718826761</v>
      </c>
      <c r="B3536" s="2">
        <v>2.5</v>
      </c>
      <c r="C3536" s="2">
        <v>3.6666666666666701</v>
      </c>
      <c r="D3536" s="3">
        <v>50</v>
      </c>
      <c r="E3536" s="3">
        <v>0</v>
      </c>
      <c r="F3536" s="1" t="s">
        <v>7769</v>
      </c>
      <c r="G3536" s="1">
        <f t="shared" si="55"/>
        <v>1</v>
      </c>
    </row>
    <row r="3537" spans="1:7">
      <c r="A3537" s="21">
        <v>719649877</v>
      </c>
      <c r="B3537" s="2">
        <v>1.6</v>
      </c>
      <c r="C3537" s="3">
        <v>0</v>
      </c>
      <c r="D3537" s="3">
        <v>50</v>
      </c>
      <c r="E3537" s="3">
        <v>86.5</v>
      </c>
      <c r="F3537" s="1" t="s">
        <v>7769</v>
      </c>
      <c r="G3537" s="1">
        <f t="shared" si="55"/>
        <v>1</v>
      </c>
    </row>
    <row r="3538" spans="1:7">
      <c r="A3538" s="21">
        <v>721048681</v>
      </c>
      <c r="B3538" s="3">
        <v>0</v>
      </c>
      <c r="C3538" s="2">
        <v>1</v>
      </c>
      <c r="D3538" s="3">
        <v>50</v>
      </c>
      <c r="E3538" s="3">
        <v>0</v>
      </c>
      <c r="F3538" s="1" t="s">
        <v>7769</v>
      </c>
      <c r="G3538" s="1">
        <f t="shared" si="55"/>
        <v>1</v>
      </c>
    </row>
    <row r="3539" spans="1:7">
      <c r="A3539" s="21">
        <v>721152985</v>
      </c>
      <c r="B3539" s="2">
        <v>1</v>
      </c>
      <c r="C3539" s="2">
        <v>1</v>
      </c>
      <c r="D3539" s="3">
        <v>50</v>
      </c>
      <c r="E3539" s="3">
        <v>225</v>
      </c>
      <c r="F3539" s="1" t="s">
        <v>7768</v>
      </c>
      <c r="G3539" s="1">
        <f t="shared" si="55"/>
        <v>0</v>
      </c>
    </row>
    <row r="3540" spans="1:7">
      <c r="A3540" s="21">
        <v>723795275</v>
      </c>
      <c r="B3540" s="2">
        <v>3.5714285714285698</v>
      </c>
      <c r="C3540" s="2">
        <v>5.4285714285714297</v>
      </c>
      <c r="D3540" s="3">
        <v>50</v>
      </c>
      <c r="E3540" s="3">
        <v>0</v>
      </c>
      <c r="F3540" s="1" t="s">
        <v>7769</v>
      </c>
      <c r="G3540" s="1">
        <f t="shared" si="55"/>
        <v>1</v>
      </c>
    </row>
    <row r="3541" spans="1:7">
      <c r="A3541" s="21">
        <v>726354291</v>
      </c>
      <c r="B3541" s="2">
        <v>7.6666666666666696</v>
      </c>
      <c r="C3541" s="2">
        <v>3.6</v>
      </c>
      <c r="D3541" s="3">
        <v>50</v>
      </c>
      <c r="E3541" s="3">
        <v>0</v>
      </c>
      <c r="F3541" s="1" t="s">
        <v>7769</v>
      </c>
      <c r="G3541" s="1">
        <f t="shared" si="55"/>
        <v>1</v>
      </c>
    </row>
    <row r="3542" spans="1:7">
      <c r="A3542" s="21">
        <v>728102621</v>
      </c>
      <c r="B3542" s="2">
        <v>2.6666666666666701</v>
      </c>
      <c r="C3542" s="2">
        <v>4.5999999999999996</v>
      </c>
      <c r="D3542" s="3">
        <v>50</v>
      </c>
      <c r="E3542" s="3">
        <v>0</v>
      </c>
      <c r="F3542" s="1" t="s">
        <v>7769</v>
      </c>
      <c r="G3542" s="1">
        <f t="shared" si="55"/>
        <v>1</v>
      </c>
    </row>
    <row r="3543" spans="1:7">
      <c r="A3543" s="21">
        <v>728203873</v>
      </c>
      <c r="B3543" s="2">
        <v>2.5</v>
      </c>
      <c r="C3543" s="2">
        <v>5.8571428571428603</v>
      </c>
      <c r="D3543" s="3">
        <v>50</v>
      </c>
      <c r="E3543" s="3">
        <v>111.916666666667</v>
      </c>
      <c r="F3543" s="1" t="s">
        <v>7768</v>
      </c>
      <c r="G3543" s="1">
        <f t="shared" si="55"/>
        <v>0</v>
      </c>
    </row>
    <row r="3544" spans="1:7">
      <c r="A3544" s="21">
        <v>729112953</v>
      </c>
      <c r="B3544" s="2">
        <v>2.25</v>
      </c>
      <c r="C3544" s="2">
        <v>3.375</v>
      </c>
      <c r="D3544" s="3">
        <v>50</v>
      </c>
      <c r="E3544" s="3">
        <v>0</v>
      </c>
      <c r="F3544" s="1" t="s">
        <v>7769</v>
      </c>
      <c r="G3544" s="1">
        <f t="shared" si="55"/>
        <v>1</v>
      </c>
    </row>
    <row r="3545" spans="1:7">
      <c r="A3545" s="21">
        <v>731869894</v>
      </c>
      <c r="B3545" s="2">
        <v>1</v>
      </c>
      <c r="C3545" s="3">
        <v>0</v>
      </c>
      <c r="D3545" s="3">
        <v>50</v>
      </c>
      <c r="E3545" s="3">
        <v>0</v>
      </c>
      <c r="F3545" s="1" t="s">
        <v>7769</v>
      </c>
      <c r="G3545" s="1">
        <f t="shared" si="55"/>
        <v>1</v>
      </c>
    </row>
    <row r="3546" spans="1:7">
      <c r="A3546" s="21">
        <v>733149445</v>
      </c>
      <c r="B3546" s="2">
        <v>6</v>
      </c>
      <c r="C3546" s="2">
        <v>5.6</v>
      </c>
      <c r="D3546" s="3">
        <v>50</v>
      </c>
      <c r="E3546" s="3">
        <v>45.5</v>
      </c>
      <c r="F3546" s="1" t="s">
        <v>7768</v>
      </c>
      <c r="G3546" s="1">
        <f t="shared" si="55"/>
        <v>0</v>
      </c>
    </row>
    <row r="3547" spans="1:7">
      <c r="A3547" s="21">
        <v>734084222</v>
      </c>
      <c r="B3547" s="2">
        <v>6.6</v>
      </c>
      <c r="C3547" s="2">
        <v>5.8333333333333304</v>
      </c>
      <c r="D3547" s="3">
        <v>50</v>
      </c>
      <c r="E3547" s="3">
        <v>62</v>
      </c>
      <c r="F3547" s="1" t="s">
        <v>7769</v>
      </c>
      <c r="G3547" s="1">
        <f t="shared" si="55"/>
        <v>1</v>
      </c>
    </row>
    <row r="3548" spans="1:7">
      <c r="A3548" s="21">
        <v>740766265</v>
      </c>
      <c r="B3548" s="2">
        <v>4.2</v>
      </c>
      <c r="C3548" s="2">
        <v>4.625</v>
      </c>
      <c r="D3548" s="3">
        <v>50</v>
      </c>
      <c r="E3548" s="3">
        <v>70.5</v>
      </c>
      <c r="F3548" s="1" t="s">
        <v>7769</v>
      </c>
      <c r="G3548" s="1">
        <f t="shared" si="55"/>
        <v>1</v>
      </c>
    </row>
    <row r="3549" spans="1:7">
      <c r="A3549" s="21">
        <v>741869171</v>
      </c>
      <c r="B3549" s="2">
        <v>1.3333333333333299</v>
      </c>
      <c r="C3549" s="2">
        <v>1</v>
      </c>
      <c r="D3549" s="3">
        <v>50</v>
      </c>
      <c r="E3549" s="3">
        <v>69.1666666666667</v>
      </c>
      <c r="F3549" s="1" t="s">
        <v>7768</v>
      </c>
      <c r="G3549" s="1">
        <f t="shared" si="55"/>
        <v>0</v>
      </c>
    </row>
    <row r="3550" spans="1:7">
      <c r="A3550" s="21">
        <v>742109808</v>
      </c>
      <c r="B3550" s="2">
        <v>2</v>
      </c>
      <c r="C3550" s="2">
        <v>3.25</v>
      </c>
      <c r="D3550" s="3">
        <v>50</v>
      </c>
      <c r="E3550" s="3">
        <v>0</v>
      </c>
      <c r="F3550" s="1" t="s">
        <v>7769</v>
      </c>
      <c r="G3550" s="1">
        <f t="shared" si="55"/>
        <v>1</v>
      </c>
    </row>
    <row r="3551" spans="1:7">
      <c r="A3551" s="21">
        <v>742916302</v>
      </c>
      <c r="B3551" s="2">
        <v>1.3333333333333299</v>
      </c>
      <c r="C3551" s="2">
        <v>1</v>
      </c>
      <c r="D3551" s="3">
        <v>50</v>
      </c>
      <c r="E3551" s="3">
        <v>124</v>
      </c>
      <c r="F3551" s="1" t="s">
        <v>7769</v>
      </c>
      <c r="G3551" s="1">
        <f t="shared" si="55"/>
        <v>1</v>
      </c>
    </row>
    <row r="3552" spans="1:7">
      <c r="A3552" s="21">
        <v>743651892</v>
      </c>
      <c r="B3552" s="2">
        <v>2</v>
      </c>
      <c r="C3552" s="2">
        <v>2</v>
      </c>
      <c r="D3552" s="3">
        <v>50</v>
      </c>
      <c r="E3552" s="3">
        <v>88.75</v>
      </c>
      <c r="F3552" s="1" t="s">
        <v>7769</v>
      </c>
      <c r="G3552" s="1">
        <f t="shared" si="55"/>
        <v>1</v>
      </c>
    </row>
    <row r="3553" spans="1:7">
      <c r="A3553" s="21">
        <v>744979151</v>
      </c>
      <c r="B3553" s="2">
        <v>4.7777777777777803</v>
      </c>
      <c r="C3553" s="2">
        <v>3.125</v>
      </c>
      <c r="D3553" s="3">
        <v>50</v>
      </c>
      <c r="E3553" s="3">
        <v>0</v>
      </c>
      <c r="F3553" s="1" t="s">
        <v>7768</v>
      </c>
      <c r="G3553" s="1">
        <f t="shared" si="55"/>
        <v>0</v>
      </c>
    </row>
    <row r="3554" spans="1:7">
      <c r="A3554" s="21">
        <v>745091797</v>
      </c>
      <c r="B3554" s="2">
        <v>3</v>
      </c>
      <c r="C3554" s="2">
        <v>2.375</v>
      </c>
      <c r="D3554" s="3">
        <v>50</v>
      </c>
      <c r="E3554" s="3">
        <v>89.1</v>
      </c>
      <c r="F3554" s="1" t="s">
        <v>7769</v>
      </c>
      <c r="G3554" s="1">
        <f t="shared" si="55"/>
        <v>1</v>
      </c>
    </row>
    <row r="3555" spans="1:7">
      <c r="A3555" s="21">
        <v>745127749</v>
      </c>
      <c r="B3555" s="2">
        <v>1.2</v>
      </c>
      <c r="C3555" s="3">
        <v>0</v>
      </c>
      <c r="D3555" s="3">
        <v>50</v>
      </c>
      <c r="E3555" s="3">
        <v>0</v>
      </c>
      <c r="F3555" s="1" t="s">
        <v>7769</v>
      </c>
      <c r="G3555" s="1">
        <f t="shared" si="55"/>
        <v>1</v>
      </c>
    </row>
    <row r="3556" spans="1:7">
      <c r="A3556" s="21">
        <v>745908035</v>
      </c>
      <c r="B3556" s="2">
        <v>16.600000000000001</v>
      </c>
      <c r="C3556" s="2">
        <v>10.5</v>
      </c>
      <c r="D3556" s="3">
        <v>50</v>
      </c>
      <c r="E3556" s="3">
        <v>0</v>
      </c>
      <c r="F3556" s="1" t="s">
        <v>7769</v>
      </c>
      <c r="G3556" s="1">
        <f t="shared" si="55"/>
        <v>1</v>
      </c>
    </row>
    <row r="3557" spans="1:7">
      <c r="A3557" s="21">
        <v>748526453</v>
      </c>
      <c r="B3557" s="2">
        <v>1.6666666666666701</v>
      </c>
      <c r="C3557" s="2">
        <v>1.8</v>
      </c>
      <c r="D3557" s="3">
        <v>50</v>
      </c>
      <c r="E3557" s="3">
        <v>127</v>
      </c>
      <c r="F3557" s="1" t="s">
        <v>7769</v>
      </c>
      <c r="G3557" s="1">
        <f t="shared" si="55"/>
        <v>1</v>
      </c>
    </row>
    <row r="3558" spans="1:7">
      <c r="A3558" s="21">
        <v>748707161</v>
      </c>
      <c r="B3558" s="2">
        <v>5.5</v>
      </c>
      <c r="C3558" s="2">
        <v>3.1666666666666701</v>
      </c>
      <c r="D3558" s="3">
        <v>50</v>
      </c>
      <c r="E3558" s="3">
        <v>38.6666666666667</v>
      </c>
      <c r="F3558" s="1" t="s">
        <v>7769</v>
      </c>
      <c r="G3558" s="1">
        <f t="shared" si="55"/>
        <v>1</v>
      </c>
    </row>
    <row r="3559" spans="1:7">
      <c r="A3559" s="21">
        <v>749062283</v>
      </c>
      <c r="B3559" s="2">
        <v>1</v>
      </c>
      <c r="C3559" s="2">
        <v>1.6666666666666701</v>
      </c>
      <c r="D3559" s="3">
        <v>50</v>
      </c>
      <c r="E3559" s="3">
        <v>12</v>
      </c>
      <c r="F3559" s="1" t="s">
        <v>7768</v>
      </c>
      <c r="G3559" s="1">
        <f t="shared" si="55"/>
        <v>0</v>
      </c>
    </row>
    <row r="3560" spans="1:7">
      <c r="A3560" s="21">
        <v>749079748</v>
      </c>
      <c r="B3560" s="2">
        <v>3.1666666666666701</v>
      </c>
      <c r="C3560" s="2">
        <v>1.5</v>
      </c>
      <c r="D3560" s="3">
        <v>50</v>
      </c>
      <c r="E3560" s="3">
        <v>46.5</v>
      </c>
      <c r="F3560" s="1" t="s">
        <v>7769</v>
      </c>
      <c r="G3560" s="1">
        <f t="shared" si="55"/>
        <v>1</v>
      </c>
    </row>
    <row r="3561" spans="1:7">
      <c r="A3561" s="21">
        <v>750025379</v>
      </c>
      <c r="B3561" s="2">
        <v>1</v>
      </c>
      <c r="C3561" s="2">
        <v>2</v>
      </c>
      <c r="D3561" s="3">
        <v>50</v>
      </c>
      <c r="E3561" s="3">
        <v>0</v>
      </c>
      <c r="F3561" s="1" t="s">
        <v>7768</v>
      </c>
      <c r="G3561" s="1">
        <f t="shared" si="55"/>
        <v>0</v>
      </c>
    </row>
    <row r="3562" spans="1:7">
      <c r="A3562" s="21">
        <v>751095907</v>
      </c>
      <c r="B3562" s="2">
        <v>1.6</v>
      </c>
      <c r="C3562" s="2">
        <v>3.5</v>
      </c>
      <c r="D3562" s="3">
        <v>50</v>
      </c>
      <c r="E3562" s="3">
        <v>0</v>
      </c>
      <c r="F3562" s="1" t="s">
        <v>7769</v>
      </c>
      <c r="G3562" s="1">
        <f t="shared" si="55"/>
        <v>1</v>
      </c>
    </row>
    <row r="3563" spans="1:7">
      <c r="A3563" s="21">
        <v>751529244</v>
      </c>
      <c r="B3563" s="2">
        <v>26</v>
      </c>
      <c r="C3563" s="2">
        <v>14.6666666666667</v>
      </c>
      <c r="D3563" s="3">
        <v>50</v>
      </c>
      <c r="E3563" s="3">
        <v>147</v>
      </c>
      <c r="F3563" s="1" t="s">
        <v>7768</v>
      </c>
      <c r="G3563" s="1">
        <f t="shared" si="55"/>
        <v>0</v>
      </c>
    </row>
    <row r="3564" spans="1:7">
      <c r="A3564" s="21">
        <v>751611145</v>
      </c>
      <c r="B3564" s="2">
        <v>4.71428571428571</v>
      </c>
      <c r="C3564" s="2">
        <v>3.28571428571429</v>
      </c>
      <c r="D3564" s="3">
        <v>50</v>
      </c>
      <c r="E3564" s="3">
        <v>47.8333333333333</v>
      </c>
      <c r="F3564" s="1" t="s">
        <v>7769</v>
      </c>
      <c r="G3564" s="1">
        <f t="shared" si="55"/>
        <v>1</v>
      </c>
    </row>
    <row r="3565" spans="1:7">
      <c r="A3565" s="21">
        <v>752769011</v>
      </c>
      <c r="B3565" s="3">
        <v>0</v>
      </c>
      <c r="C3565" s="2">
        <v>2</v>
      </c>
      <c r="D3565" s="3">
        <v>50</v>
      </c>
      <c r="E3565" s="3">
        <v>0</v>
      </c>
      <c r="F3565" s="1" t="s">
        <v>7769</v>
      </c>
      <c r="G3565" s="1">
        <f t="shared" si="55"/>
        <v>1</v>
      </c>
    </row>
    <row r="3566" spans="1:7">
      <c r="A3566" s="21">
        <v>752840069</v>
      </c>
      <c r="B3566" s="2">
        <v>1.75</v>
      </c>
      <c r="C3566" s="2">
        <v>2</v>
      </c>
      <c r="D3566" s="3">
        <v>50</v>
      </c>
      <c r="E3566" s="3">
        <v>0</v>
      </c>
      <c r="F3566" s="1" t="s">
        <v>7769</v>
      </c>
      <c r="G3566" s="1">
        <f t="shared" si="55"/>
        <v>1</v>
      </c>
    </row>
    <row r="3567" spans="1:7">
      <c r="A3567" s="21">
        <v>753643894</v>
      </c>
      <c r="B3567" s="2">
        <v>2.1666666666666701</v>
      </c>
      <c r="C3567" s="2">
        <v>1.75</v>
      </c>
      <c r="D3567" s="3">
        <v>50</v>
      </c>
      <c r="E3567" s="3">
        <v>70</v>
      </c>
      <c r="F3567" s="1" t="s">
        <v>7769</v>
      </c>
      <c r="G3567" s="1">
        <f t="shared" si="55"/>
        <v>1</v>
      </c>
    </row>
    <row r="3568" spans="1:7">
      <c r="A3568" s="21">
        <v>753680758</v>
      </c>
      <c r="B3568" s="2">
        <v>1.6666666666666701</v>
      </c>
      <c r="C3568" s="3">
        <v>0</v>
      </c>
      <c r="D3568" s="3">
        <v>50</v>
      </c>
      <c r="E3568" s="3">
        <v>116</v>
      </c>
      <c r="F3568" s="1" t="s">
        <v>7769</v>
      </c>
      <c r="G3568" s="1">
        <f t="shared" si="55"/>
        <v>1</v>
      </c>
    </row>
    <row r="3569" spans="1:7">
      <c r="A3569" s="21">
        <v>754308969</v>
      </c>
      <c r="B3569" s="2">
        <v>1.6666666666666701</v>
      </c>
      <c r="C3569" s="2">
        <v>3</v>
      </c>
      <c r="D3569" s="3">
        <v>50</v>
      </c>
      <c r="E3569" s="3">
        <v>0</v>
      </c>
      <c r="F3569" s="1" t="s">
        <v>7769</v>
      </c>
      <c r="G3569" s="1">
        <f t="shared" si="55"/>
        <v>1</v>
      </c>
    </row>
    <row r="3570" spans="1:7">
      <c r="A3570" s="21">
        <v>755287787</v>
      </c>
      <c r="B3570" s="2">
        <v>1.3333333333333299</v>
      </c>
      <c r="C3570" s="2">
        <v>3</v>
      </c>
      <c r="D3570" s="3">
        <v>50</v>
      </c>
      <c r="E3570" s="3">
        <v>0</v>
      </c>
      <c r="F3570" s="1" t="s">
        <v>7769</v>
      </c>
      <c r="G3570" s="1">
        <f t="shared" si="55"/>
        <v>1</v>
      </c>
    </row>
    <row r="3571" spans="1:7">
      <c r="A3571" s="21">
        <v>755364475</v>
      </c>
      <c r="B3571" s="2">
        <v>8</v>
      </c>
      <c r="C3571" s="2">
        <v>5</v>
      </c>
      <c r="D3571" s="3">
        <v>50</v>
      </c>
      <c r="E3571" s="3">
        <v>0</v>
      </c>
      <c r="F3571" s="1" t="s">
        <v>7769</v>
      </c>
      <c r="G3571" s="1">
        <f t="shared" si="55"/>
        <v>1</v>
      </c>
    </row>
    <row r="3572" spans="1:7">
      <c r="A3572" s="21">
        <v>755984405</v>
      </c>
      <c r="B3572" s="2">
        <v>1.5</v>
      </c>
      <c r="C3572" s="2">
        <v>2</v>
      </c>
      <c r="D3572" s="3">
        <v>50</v>
      </c>
      <c r="E3572" s="3">
        <v>0</v>
      </c>
      <c r="F3572" s="1" t="s">
        <v>7769</v>
      </c>
      <c r="G3572" s="1">
        <f t="shared" si="55"/>
        <v>1</v>
      </c>
    </row>
    <row r="3573" spans="1:7">
      <c r="A3573" s="21">
        <v>756108707</v>
      </c>
      <c r="B3573" s="3">
        <v>0</v>
      </c>
      <c r="C3573" s="2">
        <v>3.25</v>
      </c>
      <c r="D3573" s="3">
        <v>50</v>
      </c>
      <c r="E3573" s="3">
        <v>0</v>
      </c>
      <c r="F3573" s="1" t="s">
        <v>7769</v>
      </c>
      <c r="G3573" s="1">
        <f t="shared" si="55"/>
        <v>1</v>
      </c>
    </row>
    <row r="3574" spans="1:7">
      <c r="A3574" s="21">
        <v>756281313</v>
      </c>
      <c r="B3574" s="2">
        <v>1.75</v>
      </c>
      <c r="C3574" s="2">
        <v>1</v>
      </c>
      <c r="D3574" s="3">
        <v>50</v>
      </c>
      <c r="E3574" s="3">
        <v>129.75</v>
      </c>
      <c r="F3574" s="1" t="s">
        <v>7768</v>
      </c>
      <c r="G3574" s="1">
        <f t="shared" si="55"/>
        <v>0</v>
      </c>
    </row>
    <row r="3575" spans="1:7">
      <c r="A3575" s="21">
        <v>756412761</v>
      </c>
      <c r="B3575" s="2">
        <v>1</v>
      </c>
      <c r="C3575" s="2">
        <v>1.5</v>
      </c>
      <c r="D3575" s="3">
        <v>50</v>
      </c>
      <c r="E3575" s="3">
        <v>0</v>
      </c>
      <c r="F3575" s="1" t="s">
        <v>7769</v>
      </c>
      <c r="G3575" s="1">
        <f t="shared" si="55"/>
        <v>1</v>
      </c>
    </row>
    <row r="3576" spans="1:7">
      <c r="A3576" s="21">
        <v>756810817</v>
      </c>
      <c r="B3576" s="2">
        <v>2.1666666666666701</v>
      </c>
      <c r="C3576" s="2">
        <v>3</v>
      </c>
      <c r="D3576" s="3">
        <v>50</v>
      </c>
      <c r="E3576" s="3">
        <v>82.727272727272705</v>
      </c>
      <c r="F3576" s="1" t="s">
        <v>7769</v>
      </c>
      <c r="G3576" s="1">
        <f t="shared" si="55"/>
        <v>1</v>
      </c>
    </row>
    <row r="3577" spans="1:7">
      <c r="A3577" s="21">
        <v>757631181</v>
      </c>
      <c r="B3577" s="2">
        <v>6.8</v>
      </c>
      <c r="C3577" s="2">
        <v>4</v>
      </c>
      <c r="D3577" s="3">
        <v>50</v>
      </c>
      <c r="E3577" s="3">
        <v>0</v>
      </c>
      <c r="F3577" s="1" t="s">
        <v>7769</v>
      </c>
      <c r="G3577" s="1">
        <f t="shared" si="55"/>
        <v>1</v>
      </c>
    </row>
    <row r="3578" spans="1:7">
      <c r="A3578" s="21">
        <v>757953948</v>
      </c>
      <c r="B3578" s="2">
        <v>2.6</v>
      </c>
      <c r="C3578" s="2">
        <v>3.1666666666666701</v>
      </c>
      <c r="D3578" s="3">
        <v>50</v>
      </c>
      <c r="E3578" s="3">
        <v>0</v>
      </c>
      <c r="F3578" s="1" t="s">
        <v>7769</v>
      </c>
      <c r="G3578" s="1">
        <f t="shared" si="55"/>
        <v>1</v>
      </c>
    </row>
    <row r="3579" spans="1:7">
      <c r="A3579" s="21">
        <v>758193266</v>
      </c>
      <c r="B3579" s="2">
        <v>4.3333333333333304</v>
      </c>
      <c r="C3579" s="2">
        <v>2.4</v>
      </c>
      <c r="D3579" s="3">
        <v>50</v>
      </c>
      <c r="E3579" s="3">
        <v>0</v>
      </c>
      <c r="F3579" s="1" t="s">
        <v>7769</v>
      </c>
      <c r="G3579" s="1">
        <f t="shared" si="55"/>
        <v>1</v>
      </c>
    </row>
    <row r="3580" spans="1:7">
      <c r="A3580" s="21">
        <v>758834291</v>
      </c>
      <c r="B3580" s="2">
        <v>1</v>
      </c>
      <c r="C3580" s="2">
        <v>1</v>
      </c>
      <c r="D3580" s="3">
        <v>50</v>
      </c>
      <c r="E3580" s="3">
        <v>0</v>
      </c>
      <c r="F3580" s="1" t="s">
        <v>7769</v>
      </c>
      <c r="G3580" s="1">
        <f t="shared" si="55"/>
        <v>1</v>
      </c>
    </row>
    <row r="3581" spans="1:7">
      <c r="A3581" s="21">
        <v>759870417</v>
      </c>
      <c r="B3581" s="2">
        <v>1.3333333333333299</v>
      </c>
      <c r="C3581" s="2">
        <v>2</v>
      </c>
      <c r="D3581" s="3">
        <v>50</v>
      </c>
      <c r="E3581" s="3">
        <v>41.5</v>
      </c>
      <c r="F3581" s="1" t="s">
        <v>7769</v>
      </c>
      <c r="G3581" s="1">
        <f t="shared" si="55"/>
        <v>1</v>
      </c>
    </row>
    <row r="3582" spans="1:7">
      <c r="A3582" s="21">
        <v>760007033</v>
      </c>
      <c r="B3582" s="2">
        <v>1.5</v>
      </c>
      <c r="C3582" s="3">
        <v>0</v>
      </c>
      <c r="D3582" s="3">
        <v>50</v>
      </c>
      <c r="E3582" s="3">
        <v>0</v>
      </c>
      <c r="F3582" s="1" t="s">
        <v>7769</v>
      </c>
      <c r="G3582" s="1">
        <f t="shared" si="55"/>
        <v>1</v>
      </c>
    </row>
    <row r="3583" spans="1:7">
      <c r="A3583" s="21">
        <v>760690669</v>
      </c>
      <c r="B3583" s="2">
        <v>4.3333333333333304</v>
      </c>
      <c r="C3583" s="2">
        <v>4.8571428571428603</v>
      </c>
      <c r="D3583" s="3">
        <v>50</v>
      </c>
      <c r="E3583" s="3">
        <v>0</v>
      </c>
      <c r="F3583" s="1" t="s">
        <v>7769</v>
      </c>
      <c r="G3583" s="1">
        <f t="shared" si="55"/>
        <v>1</v>
      </c>
    </row>
    <row r="3584" spans="1:7">
      <c r="A3584" s="21">
        <v>761332531</v>
      </c>
      <c r="B3584" s="2">
        <v>2.6</v>
      </c>
      <c r="C3584" s="3">
        <v>0</v>
      </c>
      <c r="D3584" s="3">
        <v>50</v>
      </c>
      <c r="E3584" s="3">
        <v>93.5</v>
      </c>
      <c r="F3584" s="1" t="s">
        <v>7768</v>
      </c>
      <c r="G3584" s="1">
        <f t="shared" si="55"/>
        <v>0</v>
      </c>
    </row>
    <row r="3585" spans="1:7">
      <c r="A3585" s="21">
        <v>762287818</v>
      </c>
      <c r="B3585" s="2">
        <v>1.5</v>
      </c>
      <c r="C3585" s="2">
        <v>1.6666666666666701</v>
      </c>
      <c r="D3585" s="3">
        <v>50</v>
      </c>
      <c r="E3585" s="3">
        <v>0</v>
      </c>
      <c r="F3585" s="1" t="s">
        <v>7769</v>
      </c>
      <c r="G3585" s="1">
        <f t="shared" si="55"/>
        <v>1</v>
      </c>
    </row>
    <row r="3586" spans="1:7">
      <c r="A3586" s="21">
        <v>762332372</v>
      </c>
      <c r="B3586" s="2">
        <v>4.5</v>
      </c>
      <c r="C3586" s="2">
        <v>3.6</v>
      </c>
      <c r="D3586" s="3">
        <v>50</v>
      </c>
      <c r="E3586" s="3">
        <v>38.3333333333333</v>
      </c>
      <c r="F3586" s="1" t="s">
        <v>7769</v>
      </c>
      <c r="G3586" s="1">
        <f t="shared" si="55"/>
        <v>1</v>
      </c>
    </row>
    <row r="3587" spans="1:7">
      <c r="A3587" s="21">
        <v>762656383</v>
      </c>
      <c r="B3587" s="2">
        <v>4.8333333333333304</v>
      </c>
      <c r="C3587" s="2">
        <v>2.5</v>
      </c>
      <c r="D3587" s="3">
        <v>50</v>
      </c>
      <c r="E3587" s="3">
        <v>0</v>
      </c>
      <c r="F3587" s="1" t="s">
        <v>7768</v>
      </c>
      <c r="G3587" s="1">
        <f t="shared" ref="G3587:G3650" si="56">IF(F3587=$G$1,1,0)</f>
        <v>0</v>
      </c>
    </row>
    <row r="3588" spans="1:7">
      <c r="A3588" s="21">
        <v>763289422</v>
      </c>
      <c r="B3588" s="2">
        <v>1.4</v>
      </c>
      <c r="C3588" s="2">
        <v>2.75</v>
      </c>
      <c r="D3588" s="3">
        <v>50</v>
      </c>
      <c r="E3588" s="3">
        <v>151.80000000000001</v>
      </c>
      <c r="F3588" s="1" t="s">
        <v>7769</v>
      </c>
      <c r="G3588" s="1">
        <f t="shared" si="56"/>
        <v>1</v>
      </c>
    </row>
    <row r="3589" spans="1:7">
      <c r="A3589" s="21">
        <v>763361055</v>
      </c>
      <c r="B3589" s="2">
        <v>1</v>
      </c>
      <c r="C3589" s="2">
        <v>1</v>
      </c>
      <c r="D3589" s="3">
        <v>50</v>
      </c>
      <c r="E3589" s="3">
        <v>35</v>
      </c>
      <c r="F3589" s="1" t="s">
        <v>7768</v>
      </c>
      <c r="G3589" s="1">
        <f t="shared" si="56"/>
        <v>0</v>
      </c>
    </row>
    <row r="3590" spans="1:7">
      <c r="A3590" s="21">
        <v>763883737</v>
      </c>
      <c r="B3590" s="2">
        <v>2.5</v>
      </c>
      <c r="C3590" s="2">
        <v>3.2</v>
      </c>
      <c r="D3590" s="3">
        <v>50</v>
      </c>
      <c r="E3590" s="3">
        <v>0</v>
      </c>
      <c r="F3590" s="1" t="s">
        <v>7769</v>
      </c>
      <c r="G3590" s="1">
        <f t="shared" si="56"/>
        <v>1</v>
      </c>
    </row>
    <row r="3591" spans="1:7">
      <c r="A3591" s="21">
        <v>764378874</v>
      </c>
      <c r="B3591" s="2">
        <v>1</v>
      </c>
      <c r="C3591" s="2">
        <v>1</v>
      </c>
      <c r="D3591" s="3">
        <v>50</v>
      </c>
      <c r="E3591" s="3">
        <v>0</v>
      </c>
      <c r="F3591" s="1" t="s">
        <v>7769</v>
      </c>
      <c r="G3591" s="1">
        <f t="shared" si="56"/>
        <v>1</v>
      </c>
    </row>
    <row r="3592" spans="1:7">
      <c r="A3592" s="21">
        <v>764743448</v>
      </c>
      <c r="B3592" s="2">
        <v>2</v>
      </c>
      <c r="C3592" s="2">
        <v>1</v>
      </c>
      <c r="D3592" s="3">
        <v>50</v>
      </c>
      <c r="E3592" s="3">
        <v>0</v>
      </c>
      <c r="F3592" s="1" t="s">
        <v>7768</v>
      </c>
      <c r="G3592" s="1">
        <f t="shared" si="56"/>
        <v>0</v>
      </c>
    </row>
    <row r="3593" spans="1:7">
      <c r="A3593" s="21">
        <v>765013381</v>
      </c>
      <c r="B3593" s="2">
        <v>1</v>
      </c>
      <c r="C3593" s="2">
        <v>1.6666666666666701</v>
      </c>
      <c r="D3593" s="3">
        <v>50</v>
      </c>
      <c r="E3593" s="3">
        <v>0</v>
      </c>
      <c r="F3593" s="1" t="s">
        <v>7769</v>
      </c>
      <c r="G3593" s="1">
        <f t="shared" si="56"/>
        <v>1</v>
      </c>
    </row>
    <row r="3594" spans="1:7">
      <c r="A3594" s="21">
        <v>765121603</v>
      </c>
      <c r="B3594" s="2">
        <v>2.5</v>
      </c>
      <c r="C3594" s="2">
        <v>2.1666666666666701</v>
      </c>
      <c r="D3594" s="3">
        <v>50</v>
      </c>
      <c r="E3594" s="3">
        <v>0</v>
      </c>
      <c r="F3594" s="1" t="s">
        <v>7768</v>
      </c>
      <c r="G3594" s="1">
        <f t="shared" si="56"/>
        <v>0</v>
      </c>
    </row>
    <row r="3595" spans="1:7">
      <c r="A3595" s="21">
        <v>765245364</v>
      </c>
      <c r="B3595" s="2">
        <v>3</v>
      </c>
      <c r="C3595" s="3">
        <v>0</v>
      </c>
      <c r="D3595" s="3">
        <v>50</v>
      </c>
      <c r="E3595" s="3">
        <v>0</v>
      </c>
      <c r="F3595" s="1" t="s">
        <v>7769</v>
      </c>
      <c r="G3595" s="1">
        <f t="shared" si="56"/>
        <v>1</v>
      </c>
    </row>
    <row r="3596" spans="1:7">
      <c r="A3596" s="21">
        <v>765299699</v>
      </c>
      <c r="B3596" s="2">
        <v>3.2</v>
      </c>
      <c r="C3596" s="2">
        <v>1.75</v>
      </c>
      <c r="D3596" s="3">
        <v>50</v>
      </c>
      <c r="E3596" s="3">
        <v>0</v>
      </c>
      <c r="F3596" s="1" t="s">
        <v>7769</v>
      </c>
      <c r="G3596" s="1">
        <f t="shared" si="56"/>
        <v>1</v>
      </c>
    </row>
    <row r="3597" spans="1:7">
      <c r="A3597" s="21">
        <v>765723942</v>
      </c>
      <c r="B3597" s="2">
        <v>2.25</v>
      </c>
      <c r="C3597" s="2">
        <v>3.25</v>
      </c>
      <c r="D3597" s="3">
        <v>50</v>
      </c>
      <c r="E3597" s="3">
        <v>95</v>
      </c>
      <c r="F3597" s="1" t="s">
        <v>7769</v>
      </c>
      <c r="G3597" s="1">
        <f t="shared" si="56"/>
        <v>1</v>
      </c>
    </row>
    <row r="3598" spans="1:7">
      <c r="A3598" s="21">
        <v>766103994</v>
      </c>
      <c r="B3598" s="2">
        <v>7.3333333333333304</v>
      </c>
      <c r="C3598" s="2">
        <v>2.6666666666666701</v>
      </c>
      <c r="D3598" s="3">
        <v>50</v>
      </c>
      <c r="E3598" s="3">
        <v>82</v>
      </c>
      <c r="F3598" s="1" t="s">
        <v>7768</v>
      </c>
      <c r="G3598" s="1">
        <f t="shared" si="56"/>
        <v>0</v>
      </c>
    </row>
    <row r="3599" spans="1:7">
      <c r="A3599" s="21">
        <v>767565973</v>
      </c>
      <c r="B3599" s="2">
        <v>2.3333333333333299</v>
      </c>
      <c r="C3599" s="2">
        <v>1.3333333333333299</v>
      </c>
      <c r="D3599" s="3">
        <v>50</v>
      </c>
      <c r="E3599" s="3">
        <v>0</v>
      </c>
      <c r="F3599" s="1" t="s">
        <v>7769</v>
      </c>
      <c r="G3599" s="1">
        <f t="shared" si="56"/>
        <v>1</v>
      </c>
    </row>
    <row r="3600" spans="1:7">
      <c r="A3600" s="21">
        <v>767583239</v>
      </c>
      <c r="B3600" s="2">
        <v>2</v>
      </c>
      <c r="C3600" s="2">
        <v>4.75</v>
      </c>
      <c r="D3600" s="3">
        <v>50</v>
      </c>
      <c r="E3600" s="3">
        <v>41</v>
      </c>
      <c r="F3600" s="1" t="s">
        <v>7769</v>
      </c>
      <c r="G3600" s="1">
        <f t="shared" si="56"/>
        <v>1</v>
      </c>
    </row>
    <row r="3601" spans="1:7">
      <c r="A3601" s="21">
        <v>767667048</v>
      </c>
      <c r="B3601" s="2">
        <v>1</v>
      </c>
      <c r="C3601" s="2">
        <v>1.6666666666666701</v>
      </c>
      <c r="D3601" s="3">
        <v>50</v>
      </c>
      <c r="E3601" s="3">
        <v>0</v>
      </c>
      <c r="F3601" s="1" t="s">
        <v>7769</v>
      </c>
      <c r="G3601" s="1">
        <f t="shared" si="56"/>
        <v>1</v>
      </c>
    </row>
    <row r="3602" spans="1:7">
      <c r="A3602" s="21">
        <v>768055999</v>
      </c>
      <c r="B3602" s="3">
        <v>0</v>
      </c>
      <c r="C3602" s="2">
        <v>1</v>
      </c>
      <c r="D3602" s="3">
        <v>50</v>
      </c>
      <c r="E3602" s="3">
        <v>71</v>
      </c>
      <c r="F3602" s="1" t="s">
        <v>7768</v>
      </c>
      <c r="G3602" s="1">
        <f t="shared" si="56"/>
        <v>0</v>
      </c>
    </row>
    <row r="3603" spans="1:7">
      <c r="A3603" s="21">
        <v>768148521</v>
      </c>
      <c r="B3603" s="2">
        <v>1</v>
      </c>
      <c r="C3603" s="3">
        <v>0</v>
      </c>
      <c r="D3603" s="3">
        <v>50</v>
      </c>
      <c r="E3603" s="3">
        <v>0</v>
      </c>
      <c r="F3603" s="1" t="s">
        <v>7769</v>
      </c>
      <c r="G3603" s="1">
        <f t="shared" si="56"/>
        <v>1</v>
      </c>
    </row>
    <row r="3604" spans="1:7">
      <c r="A3604" s="21">
        <v>768527636</v>
      </c>
      <c r="B3604" s="2">
        <v>2.2000000000000002</v>
      </c>
      <c r="C3604" s="2">
        <v>1.3333333333333299</v>
      </c>
      <c r="D3604" s="3">
        <v>50</v>
      </c>
      <c r="E3604" s="3">
        <v>0</v>
      </c>
      <c r="F3604" s="1" t="s">
        <v>7769</v>
      </c>
      <c r="G3604" s="1">
        <f t="shared" si="56"/>
        <v>1</v>
      </c>
    </row>
    <row r="3605" spans="1:7">
      <c r="A3605" s="21">
        <v>768926771</v>
      </c>
      <c r="B3605" s="2">
        <v>1</v>
      </c>
      <c r="C3605" s="2">
        <v>1</v>
      </c>
      <c r="D3605" s="3">
        <v>50</v>
      </c>
      <c r="E3605" s="3">
        <v>59</v>
      </c>
      <c r="F3605" s="1" t="s">
        <v>7769</v>
      </c>
      <c r="G3605" s="1">
        <f t="shared" si="56"/>
        <v>1</v>
      </c>
    </row>
    <row r="3606" spans="1:7">
      <c r="A3606" s="21">
        <v>769386955</v>
      </c>
      <c r="B3606" s="2">
        <v>2.8</v>
      </c>
      <c r="C3606" s="2">
        <v>2.4285714285714302</v>
      </c>
      <c r="D3606" s="3">
        <v>50</v>
      </c>
      <c r="E3606" s="3">
        <v>0</v>
      </c>
      <c r="F3606" s="1" t="s">
        <v>7768</v>
      </c>
      <c r="G3606" s="1">
        <f t="shared" si="56"/>
        <v>0</v>
      </c>
    </row>
    <row r="3607" spans="1:7">
      <c r="A3607" s="21">
        <v>769413191</v>
      </c>
      <c r="B3607" s="2">
        <v>1.6666666666666701</v>
      </c>
      <c r="C3607" s="2">
        <v>3</v>
      </c>
      <c r="D3607" s="3">
        <v>50</v>
      </c>
      <c r="E3607" s="3">
        <v>0</v>
      </c>
      <c r="F3607" s="1" t="s">
        <v>7769</v>
      </c>
      <c r="G3607" s="1">
        <f t="shared" si="56"/>
        <v>1</v>
      </c>
    </row>
    <row r="3608" spans="1:7">
      <c r="A3608" s="21">
        <v>769612491</v>
      </c>
      <c r="B3608" s="2">
        <v>1</v>
      </c>
      <c r="C3608" s="2">
        <v>1</v>
      </c>
      <c r="D3608" s="3">
        <v>50</v>
      </c>
      <c r="E3608" s="3">
        <v>0</v>
      </c>
      <c r="F3608" s="1" t="s">
        <v>7769</v>
      </c>
      <c r="G3608" s="1">
        <f t="shared" si="56"/>
        <v>1</v>
      </c>
    </row>
    <row r="3609" spans="1:7">
      <c r="A3609" s="21">
        <v>769839546</v>
      </c>
      <c r="B3609" s="2">
        <v>2</v>
      </c>
      <c r="C3609" s="2">
        <v>1</v>
      </c>
      <c r="D3609" s="3">
        <v>50</v>
      </c>
      <c r="E3609" s="3">
        <v>70.25</v>
      </c>
      <c r="F3609" s="1" t="s">
        <v>7769</v>
      </c>
      <c r="G3609" s="1">
        <f t="shared" si="56"/>
        <v>1</v>
      </c>
    </row>
    <row r="3610" spans="1:7">
      <c r="A3610" s="21">
        <v>770480145</v>
      </c>
      <c r="B3610" s="2">
        <v>2.5</v>
      </c>
      <c r="C3610" s="2">
        <v>2.5</v>
      </c>
      <c r="D3610" s="3">
        <v>50</v>
      </c>
      <c r="E3610" s="3">
        <v>0</v>
      </c>
      <c r="F3610" s="1" t="s">
        <v>7769</v>
      </c>
      <c r="G3610" s="1">
        <f t="shared" si="56"/>
        <v>1</v>
      </c>
    </row>
    <row r="3611" spans="1:7">
      <c r="A3611" s="21">
        <v>770601584</v>
      </c>
      <c r="B3611" s="3">
        <v>0</v>
      </c>
      <c r="C3611" s="2">
        <v>4.5</v>
      </c>
      <c r="D3611" s="3">
        <v>50</v>
      </c>
      <c r="E3611" s="3">
        <v>88</v>
      </c>
      <c r="F3611" s="1" t="s">
        <v>7768</v>
      </c>
      <c r="G3611" s="1">
        <f t="shared" si="56"/>
        <v>0</v>
      </c>
    </row>
    <row r="3612" spans="1:7">
      <c r="A3612" s="21">
        <v>771305013</v>
      </c>
      <c r="B3612" s="2">
        <v>1.5</v>
      </c>
      <c r="C3612" s="2">
        <v>3.2</v>
      </c>
      <c r="D3612" s="3">
        <v>50</v>
      </c>
      <c r="E3612" s="3">
        <v>116.25</v>
      </c>
      <c r="F3612" s="1" t="s">
        <v>7769</v>
      </c>
      <c r="G3612" s="1">
        <f t="shared" si="56"/>
        <v>1</v>
      </c>
    </row>
    <row r="3613" spans="1:7">
      <c r="A3613" s="21">
        <v>771402871</v>
      </c>
      <c r="B3613" s="3">
        <v>0</v>
      </c>
      <c r="C3613" s="2">
        <v>1</v>
      </c>
      <c r="D3613" s="3">
        <v>50</v>
      </c>
      <c r="E3613" s="3">
        <v>108</v>
      </c>
      <c r="F3613" s="1" t="s">
        <v>7769</v>
      </c>
      <c r="G3613" s="1">
        <f t="shared" si="56"/>
        <v>1</v>
      </c>
    </row>
    <row r="3614" spans="1:7">
      <c r="A3614" s="21">
        <v>771494722</v>
      </c>
      <c r="B3614" s="2">
        <v>1</v>
      </c>
      <c r="C3614" s="2">
        <v>1</v>
      </c>
      <c r="D3614" s="3">
        <v>50</v>
      </c>
      <c r="E3614" s="3">
        <v>0</v>
      </c>
      <c r="F3614" s="1" t="s">
        <v>7769</v>
      </c>
      <c r="G3614" s="1">
        <f t="shared" si="56"/>
        <v>1</v>
      </c>
    </row>
    <row r="3615" spans="1:7">
      <c r="A3615" s="21">
        <v>771591831</v>
      </c>
      <c r="B3615" s="2">
        <v>1.2</v>
      </c>
      <c r="C3615" s="2">
        <v>1</v>
      </c>
      <c r="D3615" s="3">
        <v>50</v>
      </c>
      <c r="E3615" s="3">
        <v>0</v>
      </c>
      <c r="F3615" s="1" t="s">
        <v>7769</v>
      </c>
      <c r="G3615" s="1">
        <f t="shared" si="56"/>
        <v>1</v>
      </c>
    </row>
    <row r="3616" spans="1:7">
      <c r="A3616" s="21">
        <v>771649536</v>
      </c>
      <c r="B3616" s="2">
        <v>1.6666666666666701</v>
      </c>
      <c r="C3616" s="3">
        <v>0</v>
      </c>
      <c r="D3616" s="3">
        <v>50</v>
      </c>
      <c r="E3616" s="3">
        <v>0</v>
      </c>
      <c r="F3616" s="1" t="s">
        <v>7769</v>
      </c>
      <c r="G3616" s="1">
        <f t="shared" si="56"/>
        <v>1</v>
      </c>
    </row>
    <row r="3617" spans="1:7">
      <c r="A3617" s="21">
        <v>771871407</v>
      </c>
      <c r="B3617" s="2">
        <v>1</v>
      </c>
      <c r="C3617" s="3">
        <v>0</v>
      </c>
      <c r="D3617" s="3">
        <v>50</v>
      </c>
      <c r="E3617" s="3">
        <v>0</v>
      </c>
      <c r="F3617" s="1" t="s">
        <v>7768</v>
      </c>
      <c r="G3617" s="1">
        <f t="shared" si="56"/>
        <v>0</v>
      </c>
    </row>
    <row r="3618" spans="1:7">
      <c r="A3618" s="21">
        <v>772078961</v>
      </c>
      <c r="B3618" s="2">
        <v>2</v>
      </c>
      <c r="C3618" s="2">
        <v>1.5</v>
      </c>
      <c r="D3618" s="3">
        <v>50</v>
      </c>
      <c r="E3618" s="3">
        <v>0</v>
      </c>
      <c r="F3618" s="1" t="s">
        <v>7769</v>
      </c>
      <c r="G3618" s="1">
        <f t="shared" si="56"/>
        <v>1</v>
      </c>
    </row>
    <row r="3619" spans="1:7">
      <c r="A3619" s="21">
        <v>772541725</v>
      </c>
      <c r="B3619" s="2">
        <v>1</v>
      </c>
      <c r="C3619" s="3">
        <v>0</v>
      </c>
      <c r="D3619" s="3">
        <v>50</v>
      </c>
      <c r="E3619" s="3">
        <v>0</v>
      </c>
      <c r="F3619" s="1" t="s">
        <v>7769</v>
      </c>
      <c r="G3619" s="1">
        <f t="shared" si="56"/>
        <v>1</v>
      </c>
    </row>
    <row r="3620" spans="1:7">
      <c r="A3620" s="21">
        <v>772848391</v>
      </c>
      <c r="B3620" s="2">
        <v>1</v>
      </c>
      <c r="C3620" s="3">
        <v>0</v>
      </c>
      <c r="D3620" s="3">
        <v>50</v>
      </c>
      <c r="E3620" s="3">
        <v>0</v>
      </c>
      <c r="F3620" s="1" t="s">
        <v>7768</v>
      </c>
      <c r="G3620" s="1">
        <f t="shared" si="56"/>
        <v>0</v>
      </c>
    </row>
    <row r="3621" spans="1:7">
      <c r="A3621" s="21">
        <v>128279138</v>
      </c>
      <c r="B3621" s="2">
        <v>4.3333333333333304</v>
      </c>
      <c r="C3621" s="2">
        <v>4.5999999999999996</v>
      </c>
      <c r="D3621" s="3">
        <v>49</v>
      </c>
      <c r="E3621" s="3">
        <v>119.46875</v>
      </c>
      <c r="F3621" s="1" t="s">
        <v>7769</v>
      </c>
      <c r="G3621" s="1">
        <f t="shared" si="56"/>
        <v>1</v>
      </c>
    </row>
    <row r="3622" spans="1:7">
      <c r="A3622" s="21">
        <v>128279413</v>
      </c>
      <c r="B3622" s="2">
        <v>7.25</v>
      </c>
      <c r="C3622" s="2">
        <v>5.8333333333333304</v>
      </c>
      <c r="D3622" s="3">
        <v>49</v>
      </c>
      <c r="E3622" s="3">
        <v>102.666666666667</v>
      </c>
      <c r="F3622" s="1" t="s">
        <v>7769</v>
      </c>
      <c r="G3622" s="1">
        <f t="shared" si="56"/>
        <v>1</v>
      </c>
    </row>
    <row r="3623" spans="1:7">
      <c r="A3623" s="21">
        <v>128292481</v>
      </c>
      <c r="B3623" s="2">
        <v>1.75</v>
      </c>
      <c r="C3623" s="2">
        <v>1</v>
      </c>
      <c r="D3623" s="3">
        <v>49</v>
      </c>
      <c r="E3623" s="3">
        <v>33.6</v>
      </c>
      <c r="F3623" s="1" t="s">
        <v>7769</v>
      </c>
      <c r="G3623" s="1">
        <f t="shared" si="56"/>
        <v>1</v>
      </c>
    </row>
    <row r="3624" spans="1:7">
      <c r="A3624" s="21">
        <v>128307334</v>
      </c>
      <c r="B3624" s="2">
        <v>9.71428571428571</v>
      </c>
      <c r="C3624" s="2">
        <v>6.4285714285714297</v>
      </c>
      <c r="D3624" s="3">
        <v>49</v>
      </c>
      <c r="E3624" s="3">
        <v>0</v>
      </c>
      <c r="F3624" s="1" t="s">
        <v>7769</v>
      </c>
      <c r="G3624" s="1">
        <f t="shared" si="56"/>
        <v>1</v>
      </c>
    </row>
    <row r="3625" spans="1:7">
      <c r="A3625" s="21">
        <v>128316993</v>
      </c>
      <c r="B3625" s="2">
        <v>2.6666666666666701</v>
      </c>
      <c r="C3625" s="2">
        <v>2.25</v>
      </c>
      <c r="D3625" s="3">
        <v>49</v>
      </c>
      <c r="E3625" s="3">
        <v>0</v>
      </c>
      <c r="F3625" s="1" t="s">
        <v>7769</v>
      </c>
      <c r="G3625" s="1">
        <f t="shared" si="56"/>
        <v>1</v>
      </c>
    </row>
    <row r="3626" spans="1:7">
      <c r="A3626" s="21">
        <v>128333408</v>
      </c>
      <c r="B3626" s="2">
        <v>3.6666666666666701</v>
      </c>
      <c r="C3626" s="2">
        <v>12.25</v>
      </c>
      <c r="D3626" s="3">
        <v>49</v>
      </c>
      <c r="E3626" s="3">
        <v>75</v>
      </c>
      <c r="F3626" s="1" t="s">
        <v>7769</v>
      </c>
      <c r="G3626" s="1">
        <f t="shared" si="56"/>
        <v>1</v>
      </c>
    </row>
    <row r="3627" spans="1:7">
      <c r="A3627" s="21">
        <v>128341943</v>
      </c>
      <c r="B3627" s="2">
        <v>9.4285714285714306</v>
      </c>
      <c r="C3627" s="2">
        <v>10.4285714285714</v>
      </c>
      <c r="D3627" s="3">
        <v>49</v>
      </c>
      <c r="E3627" s="3">
        <v>0</v>
      </c>
      <c r="F3627" s="1" t="s">
        <v>7769</v>
      </c>
      <c r="G3627" s="1">
        <f t="shared" si="56"/>
        <v>1</v>
      </c>
    </row>
    <row r="3628" spans="1:7">
      <c r="A3628" s="21">
        <v>128349608</v>
      </c>
      <c r="B3628" s="2">
        <v>2</v>
      </c>
      <c r="C3628" s="2">
        <v>4.4000000000000004</v>
      </c>
      <c r="D3628" s="3">
        <v>49</v>
      </c>
      <c r="E3628" s="3">
        <v>68.454545454545496</v>
      </c>
      <c r="F3628" s="1" t="s">
        <v>7769</v>
      </c>
      <c r="G3628" s="1">
        <f t="shared" si="56"/>
        <v>1</v>
      </c>
    </row>
    <row r="3629" spans="1:7">
      <c r="A3629" s="21">
        <v>128361396</v>
      </c>
      <c r="B3629" s="2">
        <v>6</v>
      </c>
      <c r="C3629" s="2">
        <v>9.6</v>
      </c>
      <c r="D3629" s="3">
        <v>49</v>
      </c>
      <c r="E3629" s="3">
        <v>45.5</v>
      </c>
      <c r="F3629" s="1" t="s">
        <v>7769</v>
      </c>
      <c r="G3629" s="1">
        <f t="shared" si="56"/>
        <v>1</v>
      </c>
    </row>
    <row r="3630" spans="1:7">
      <c r="A3630" s="21">
        <v>128378679</v>
      </c>
      <c r="B3630" s="2">
        <v>3.8</v>
      </c>
      <c r="C3630" s="2">
        <v>4.71428571428571</v>
      </c>
      <c r="D3630" s="3">
        <v>49</v>
      </c>
      <c r="E3630" s="3">
        <v>0</v>
      </c>
      <c r="F3630" s="1" t="s">
        <v>7768</v>
      </c>
      <c r="G3630" s="1">
        <f t="shared" si="56"/>
        <v>0</v>
      </c>
    </row>
    <row r="3631" spans="1:7">
      <c r="A3631" s="21">
        <v>128379896</v>
      </c>
      <c r="B3631" s="2">
        <v>8.4</v>
      </c>
      <c r="C3631" s="2">
        <v>10.6666666666667</v>
      </c>
      <c r="D3631" s="3">
        <v>49</v>
      </c>
      <c r="E3631" s="3">
        <v>0</v>
      </c>
      <c r="F3631" s="1" t="s">
        <v>7769</v>
      </c>
      <c r="G3631" s="1">
        <f t="shared" si="56"/>
        <v>1</v>
      </c>
    </row>
    <row r="3632" spans="1:7">
      <c r="A3632" s="21">
        <v>128379959</v>
      </c>
      <c r="B3632" s="2">
        <v>1.5</v>
      </c>
      <c r="C3632" s="2">
        <v>3</v>
      </c>
      <c r="D3632" s="3">
        <v>49</v>
      </c>
      <c r="E3632" s="3">
        <v>0</v>
      </c>
      <c r="F3632" s="1" t="s">
        <v>7769</v>
      </c>
      <c r="G3632" s="1">
        <f t="shared" si="56"/>
        <v>1</v>
      </c>
    </row>
    <row r="3633" spans="1:7">
      <c r="A3633" s="21">
        <v>128387052</v>
      </c>
      <c r="B3633" s="2">
        <v>3</v>
      </c>
      <c r="C3633" s="2">
        <v>3.4</v>
      </c>
      <c r="D3633" s="3">
        <v>49</v>
      </c>
      <c r="E3633" s="3">
        <v>65.5</v>
      </c>
      <c r="F3633" s="1" t="s">
        <v>7768</v>
      </c>
      <c r="G3633" s="1">
        <f t="shared" si="56"/>
        <v>0</v>
      </c>
    </row>
    <row r="3634" spans="1:7">
      <c r="A3634" s="21">
        <v>128405329</v>
      </c>
      <c r="B3634" s="2">
        <v>12.125</v>
      </c>
      <c r="C3634" s="2">
        <v>9.8571428571428594</v>
      </c>
      <c r="D3634" s="3">
        <v>49</v>
      </c>
      <c r="E3634" s="3">
        <v>120.125</v>
      </c>
      <c r="F3634" s="1" t="s">
        <v>7768</v>
      </c>
      <c r="G3634" s="1">
        <f t="shared" si="56"/>
        <v>0</v>
      </c>
    </row>
    <row r="3635" spans="1:7">
      <c r="A3635" s="21">
        <v>128421243</v>
      </c>
      <c r="B3635" s="2">
        <v>1.5</v>
      </c>
      <c r="C3635" s="2">
        <v>2.25</v>
      </c>
      <c r="D3635" s="3">
        <v>49</v>
      </c>
      <c r="E3635" s="3">
        <v>0</v>
      </c>
      <c r="F3635" s="1" t="s">
        <v>7768</v>
      </c>
      <c r="G3635" s="1">
        <f t="shared" si="56"/>
        <v>0</v>
      </c>
    </row>
    <row r="3636" spans="1:7">
      <c r="A3636" s="21">
        <v>128431998</v>
      </c>
      <c r="B3636" s="2">
        <v>5.4</v>
      </c>
      <c r="C3636" s="2">
        <v>6.5</v>
      </c>
      <c r="D3636" s="3">
        <v>49</v>
      </c>
      <c r="E3636" s="3">
        <v>63.875</v>
      </c>
      <c r="F3636" s="1" t="s">
        <v>7769</v>
      </c>
      <c r="G3636" s="1">
        <f t="shared" si="56"/>
        <v>1</v>
      </c>
    </row>
    <row r="3637" spans="1:7">
      <c r="A3637" s="21">
        <v>128441701</v>
      </c>
      <c r="B3637" s="2">
        <v>4.5</v>
      </c>
      <c r="C3637" s="2">
        <v>4.71428571428571</v>
      </c>
      <c r="D3637" s="3">
        <v>49</v>
      </c>
      <c r="E3637" s="3">
        <v>87</v>
      </c>
      <c r="F3637" s="1" t="s">
        <v>7769</v>
      </c>
      <c r="G3637" s="1">
        <f t="shared" si="56"/>
        <v>1</v>
      </c>
    </row>
    <row r="3638" spans="1:7">
      <c r="A3638" s="21">
        <v>128445149</v>
      </c>
      <c r="B3638" s="3">
        <v>0</v>
      </c>
      <c r="C3638" s="2">
        <v>1.6666666666666701</v>
      </c>
      <c r="D3638" s="3">
        <v>49</v>
      </c>
      <c r="E3638" s="3">
        <v>0</v>
      </c>
      <c r="F3638" s="1" t="s">
        <v>7769</v>
      </c>
      <c r="G3638" s="1">
        <f t="shared" si="56"/>
        <v>1</v>
      </c>
    </row>
    <row r="3639" spans="1:7">
      <c r="A3639" s="21">
        <v>128462882</v>
      </c>
      <c r="B3639" s="3">
        <v>0</v>
      </c>
      <c r="C3639" s="2">
        <v>1.75</v>
      </c>
      <c r="D3639" s="3">
        <v>49</v>
      </c>
      <c r="E3639" s="3">
        <v>0</v>
      </c>
      <c r="F3639" s="1" t="s">
        <v>7769</v>
      </c>
      <c r="G3639" s="1">
        <f t="shared" si="56"/>
        <v>1</v>
      </c>
    </row>
    <row r="3640" spans="1:7">
      <c r="A3640" s="21">
        <v>128465713</v>
      </c>
      <c r="B3640" s="2">
        <v>3.1428571428571401</v>
      </c>
      <c r="C3640" s="2">
        <v>2.8</v>
      </c>
      <c r="D3640" s="3">
        <v>49</v>
      </c>
      <c r="E3640" s="3">
        <v>0</v>
      </c>
      <c r="F3640" s="1" t="s">
        <v>7769</v>
      </c>
      <c r="G3640" s="1">
        <f t="shared" si="56"/>
        <v>1</v>
      </c>
    </row>
    <row r="3641" spans="1:7">
      <c r="A3641" s="21">
        <v>128492534</v>
      </c>
      <c r="B3641" s="2">
        <v>8.25</v>
      </c>
      <c r="C3641" s="2">
        <v>7.5</v>
      </c>
      <c r="D3641" s="3">
        <v>49</v>
      </c>
      <c r="E3641" s="3">
        <v>0</v>
      </c>
      <c r="F3641" s="1" t="s">
        <v>7769</v>
      </c>
      <c r="G3641" s="1">
        <f t="shared" si="56"/>
        <v>1</v>
      </c>
    </row>
    <row r="3642" spans="1:7">
      <c r="A3642" s="21">
        <v>128493463</v>
      </c>
      <c r="B3642" s="2">
        <v>2.5</v>
      </c>
      <c r="C3642" s="2">
        <v>1</v>
      </c>
      <c r="D3642" s="3">
        <v>49</v>
      </c>
      <c r="E3642" s="3">
        <v>132</v>
      </c>
      <c r="F3642" s="1" t="s">
        <v>7769</v>
      </c>
      <c r="G3642" s="1">
        <f t="shared" si="56"/>
        <v>1</v>
      </c>
    </row>
    <row r="3643" spans="1:7">
      <c r="A3643" s="21">
        <v>128494769</v>
      </c>
      <c r="B3643" s="2">
        <v>6</v>
      </c>
      <c r="C3643" s="2">
        <v>9.1999999999999993</v>
      </c>
      <c r="D3643" s="3">
        <v>49</v>
      </c>
      <c r="E3643" s="3">
        <v>0</v>
      </c>
      <c r="F3643" s="1" t="s">
        <v>7769</v>
      </c>
      <c r="G3643" s="1">
        <f t="shared" si="56"/>
        <v>1</v>
      </c>
    </row>
    <row r="3644" spans="1:7">
      <c r="A3644" s="21">
        <v>128509245</v>
      </c>
      <c r="B3644" s="2">
        <v>2.25</v>
      </c>
      <c r="C3644" s="2">
        <v>1.3333333333333299</v>
      </c>
      <c r="D3644" s="3">
        <v>49</v>
      </c>
      <c r="E3644" s="3">
        <v>33</v>
      </c>
      <c r="F3644" s="1" t="s">
        <v>7769</v>
      </c>
      <c r="G3644" s="1">
        <f t="shared" si="56"/>
        <v>1</v>
      </c>
    </row>
    <row r="3645" spans="1:7">
      <c r="A3645" s="21">
        <v>128519541</v>
      </c>
      <c r="B3645" s="2">
        <v>3.5</v>
      </c>
      <c r="C3645" s="2">
        <v>2.3333333333333299</v>
      </c>
      <c r="D3645" s="3">
        <v>49</v>
      </c>
      <c r="E3645" s="3">
        <v>0</v>
      </c>
      <c r="F3645" s="1" t="s">
        <v>7769</v>
      </c>
      <c r="G3645" s="1">
        <f t="shared" si="56"/>
        <v>1</v>
      </c>
    </row>
    <row r="3646" spans="1:7">
      <c r="A3646" s="21">
        <v>128519959</v>
      </c>
      <c r="B3646" s="2">
        <v>1.8333333333333299</v>
      </c>
      <c r="C3646" s="2">
        <v>2.75</v>
      </c>
      <c r="D3646" s="3">
        <v>49</v>
      </c>
      <c r="E3646" s="3">
        <v>0</v>
      </c>
      <c r="F3646" s="1" t="s">
        <v>7769</v>
      </c>
      <c r="G3646" s="1">
        <f t="shared" si="56"/>
        <v>1</v>
      </c>
    </row>
    <row r="3647" spans="1:7">
      <c r="A3647" s="21">
        <v>128528304</v>
      </c>
      <c r="B3647" s="2">
        <v>2.5</v>
      </c>
      <c r="C3647" s="2">
        <v>6.4</v>
      </c>
      <c r="D3647" s="3">
        <v>49</v>
      </c>
      <c r="E3647" s="3">
        <v>92</v>
      </c>
      <c r="F3647" s="1" t="s">
        <v>7769</v>
      </c>
      <c r="G3647" s="1">
        <f t="shared" si="56"/>
        <v>1</v>
      </c>
    </row>
    <row r="3648" spans="1:7">
      <c r="A3648" s="21">
        <v>128548493</v>
      </c>
      <c r="B3648" s="3">
        <v>0</v>
      </c>
      <c r="C3648" s="2">
        <v>1</v>
      </c>
      <c r="D3648" s="3">
        <v>49</v>
      </c>
      <c r="E3648" s="3">
        <v>0</v>
      </c>
      <c r="F3648" s="1" t="s">
        <v>7768</v>
      </c>
      <c r="G3648" s="1">
        <f t="shared" si="56"/>
        <v>0</v>
      </c>
    </row>
    <row r="3649" spans="1:7">
      <c r="A3649" s="21">
        <v>128570424</v>
      </c>
      <c r="B3649" s="2">
        <v>4.3333333333333304</v>
      </c>
      <c r="C3649" s="2">
        <v>4.2</v>
      </c>
      <c r="D3649" s="3">
        <v>49</v>
      </c>
      <c r="E3649" s="3">
        <v>0</v>
      </c>
      <c r="F3649" s="1" t="s">
        <v>7769</v>
      </c>
      <c r="G3649" s="1">
        <f t="shared" si="56"/>
        <v>1</v>
      </c>
    </row>
    <row r="3650" spans="1:7">
      <c r="A3650" s="21">
        <v>128585632</v>
      </c>
      <c r="B3650" s="2">
        <v>6.8</v>
      </c>
      <c r="C3650" s="2">
        <v>7.25</v>
      </c>
      <c r="D3650" s="3">
        <v>49</v>
      </c>
      <c r="E3650" s="3">
        <v>29.5</v>
      </c>
      <c r="F3650" s="1" t="s">
        <v>7769</v>
      </c>
      <c r="G3650" s="1">
        <f t="shared" si="56"/>
        <v>1</v>
      </c>
    </row>
    <row r="3651" spans="1:7">
      <c r="A3651" s="21">
        <v>128598932</v>
      </c>
      <c r="B3651" s="2">
        <v>1.6666666666666701</v>
      </c>
      <c r="C3651" s="2">
        <v>1</v>
      </c>
      <c r="D3651" s="3">
        <v>49</v>
      </c>
      <c r="E3651" s="3">
        <v>0</v>
      </c>
      <c r="F3651" s="1" t="s">
        <v>7769</v>
      </c>
      <c r="G3651" s="1">
        <f t="shared" ref="G3651:G3714" si="57">IF(F3651=$G$1,1,0)</f>
        <v>1</v>
      </c>
    </row>
    <row r="3652" spans="1:7">
      <c r="A3652" s="21">
        <v>128601912</v>
      </c>
      <c r="B3652" s="2">
        <v>5.5</v>
      </c>
      <c r="C3652" s="2">
        <v>5.2</v>
      </c>
      <c r="D3652" s="3">
        <v>49</v>
      </c>
      <c r="E3652" s="3">
        <v>80.657894736842096</v>
      </c>
      <c r="F3652" s="1" t="s">
        <v>7769</v>
      </c>
      <c r="G3652" s="1">
        <f t="shared" si="57"/>
        <v>1</v>
      </c>
    </row>
    <row r="3653" spans="1:7">
      <c r="A3653" s="21">
        <v>128602813</v>
      </c>
      <c r="B3653" s="2">
        <v>12</v>
      </c>
      <c r="C3653" s="2">
        <v>9.3333333333333304</v>
      </c>
      <c r="D3653" s="3">
        <v>49</v>
      </c>
      <c r="E3653" s="3">
        <v>94.3333333333333</v>
      </c>
      <c r="F3653" s="1" t="s">
        <v>7769</v>
      </c>
      <c r="G3653" s="1">
        <f t="shared" si="57"/>
        <v>1</v>
      </c>
    </row>
    <row r="3654" spans="1:7">
      <c r="A3654" s="21">
        <v>128604418</v>
      </c>
      <c r="B3654" s="2">
        <v>2</v>
      </c>
      <c r="C3654" s="2">
        <v>3.8333333333333299</v>
      </c>
      <c r="D3654" s="3">
        <v>49</v>
      </c>
      <c r="E3654" s="3">
        <v>0</v>
      </c>
      <c r="F3654" s="1" t="s">
        <v>7768</v>
      </c>
      <c r="G3654" s="1">
        <f t="shared" si="57"/>
        <v>0</v>
      </c>
    </row>
    <row r="3655" spans="1:7">
      <c r="A3655" s="21">
        <v>128666147</v>
      </c>
      <c r="B3655" s="2">
        <v>2.5</v>
      </c>
      <c r="C3655" s="2">
        <v>2.75</v>
      </c>
      <c r="D3655" s="3">
        <v>49</v>
      </c>
      <c r="E3655" s="3">
        <v>0</v>
      </c>
      <c r="F3655" s="1" t="s">
        <v>7768</v>
      </c>
      <c r="G3655" s="1">
        <f t="shared" si="57"/>
        <v>0</v>
      </c>
    </row>
    <row r="3656" spans="1:7">
      <c r="A3656" s="21">
        <v>128666918</v>
      </c>
      <c r="B3656" s="2">
        <v>2</v>
      </c>
      <c r="C3656" s="2">
        <v>2</v>
      </c>
      <c r="D3656" s="3">
        <v>49</v>
      </c>
      <c r="E3656" s="3">
        <v>0</v>
      </c>
      <c r="F3656" s="1" t="s">
        <v>7769</v>
      </c>
      <c r="G3656" s="1">
        <f t="shared" si="57"/>
        <v>1</v>
      </c>
    </row>
    <row r="3657" spans="1:7">
      <c r="A3657" s="21">
        <v>128692628</v>
      </c>
      <c r="B3657" s="2">
        <v>9.5</v>
      </c>
      <c r="C3657" s="2">
        <v>4.8571428571428603</v>
      </c>
      <c r="D3657" s="3">
        <v>49</v>
      </c>
      <c r="E3657" s="3">
        <v>69.3333333333333</v>
      </c>
      <c r="F3657" s="1" t="s">
        <v>7769</v>
      </c>
      <c r="G3657" s="1">
        <f t="shared" si="57"/>
        <v>1</v>
      </c>
    </row>
    <row r="3658" spans="1:7">
      <c r="A3658" s="21">
        <v>128727826</v>
      </c>
      <c r="B3658" s="2">
        <v>15.4285714285714</v>
      </c>
      <c r="C3658" s="2">
        <v>7.6666666666666696</v>
      </c>
      <c r="D3658" s="3">
        <v>49</v>
      </c>
      <c r="E3658" s="3">
        <v>62</v>
      </c>
      <c r="F3658" s="1" t="s">
        <v>7769</v>
      </c>
      <c r="G3658" s="1">
        <f t="shared" si="57"/>
        <v>1</v>
      </c>
    </row>
    <row r="3659" spans="1:7">
      <c r="A3659" s="21">
        <v>128762474</v>
      </c>
      <c r="B3659" s="2">
        <v>4.5714285714285703</v>
      </c>
      <c r="C3659" s="2">
        <v>3.6666666666666701</v>
      </c>
      <c r="D3659" s="3">
        <v>49</v>
      </c>
      <c r="E3659" s="3">
        <v>0</v>
      </c>
      <c r="F3659" s="1" t="s">
        <v>7769</v>
      </c>
      <c r="G3659" s="1">
        <f t="shared" si="57"/>
        <v>1</v>
      </c>
    </row>
    <row r="3660" spans="1:7">
      <c r="A3660" s="21">
        <v>128765361</v>
      </c>
      <c r="B3660" s="2">
        <v>13.5</v>
      </c>
      <c r="C3660" s="2">
        <v>10.6</v>
      </c>
      <c r="D3660" s="3">
        <v>49</v>
      </c>
      <c r="E3660" s="3">
        <v>0</v>
      </c>
      <c r="F3660" s="1" t="s">
        <v>7769</v>
      </c>
      <c r="G3660" s="1">
        <f t="shared" si="57"/>
        <v>1</v>
      </c>
    </row>
    <row r="3661" spans="1:7">
      <c r="A3661" s="21">
        <v>128770665</v>
      </c>
      <c r="B3661" s="2">
        <v>4</v>
      </c>
      <c r="C3661" s="2">
        <v>2.4285714285714302</v>
      </c>
      <c r="D3661" s="3">
        <v>49</v>
      </c>
      <c r="E3661" s="3">
        <v>122.888888888889</v>
      </c>
      <c r="F3661" s="1" t="s">
        <v>7769</v>
      </c>
      <c r="G3661" s="1">
        <f t="shared" si="57"/>
        <v>1</v>
      </c>
    </row>
    <row r="3662" spans="1:7">
      <c r="A3662" s="21">
        <v>128774391</v>
      </c>
      <c r="B3662" s="2">
        <v>9.5</v>
      </c>
      <c r="C3662" s="2">
        <v>13.4</v>
      </c>
      <c r="D3662" s="3">
        <v>49</v>
      </c>
      <c r="E3662" s="3">
        <v>115</v>
      </c>
      <c r="F3662" s="1" t="s">
        <v>7769</v>
      </c>
      <c r="G3662" s="1">
        <f t="shared" si="57"/>
        <v>1</v>
      </c>
    </row>
    <row r="3663" spans="1:7">
      <c r="A3663" s="21">
        <v>128829154</v>
      </c>
      <c r="B3663" s="2">
        <v>2.75</v>
      </c>
      <c r="C3663" s="2">
        <v>2</v>
      </c>
      <c r="D3663" s="3">
        <v>49</v>
      </c>
      <c r="E3663" s="3">
        <v>0</v>
      </c>
      <c r="F3663" s="1" t="s">
        <v>7769</v>
      </c>
      <c r="G3663" s="1">
        <f t="shared" si="57"/>
        <v>1</v>
      </c>
    </row>
    <row r="3664" spans="1:7">
      <c r="A3664" s="21">
        <v>128866284</v>
      </c>
      <c r="B3664" s="2">
        <v>10.6666666666667</v>
      </c>
      <c r="C3664" s="2">
        <v>9.6666666666666696</v>
      </c>
      <c r="D3664" s="3">
        <v>49</v>
      </c>
      <c r="E3664" s="3">
        <v>19.8571428571429</v>
      </c>
      <c r="F3664" s="1" t="s">
        <v>7769</v>
      </c>
      <c r="G3664" s="1">
        <f t="shared" si="57"/>
        <v>1</v>
      </c>
    </row>
    <row r="3665" spans="1:7">
      <c r="A3665" s="21">
        <v>128881568</v>
      </c>
      <c r="B3665" s="2">
        <v>6.8333333333333304</v>
      </c>
      <c r="C3665" s="2">
        <v>5.1428571428571397</v>
      </c>
      <c r="D3665" s="3">
        <v>49</v>
      </c>
      <c r="E3665" s="3">
        <v>0</v>
      </c>
      <c r="F3665" s="1" t="s">
        <v>7769</v>
      </c>
      <c r="G3665" s="1">
        <f t="shared" si="57"/>
        <v>1</v>
      </c>
    </row>
    <row r="3666" spans="1:7">
      <c r="A3666" s="21">
        <v>128883134</v>
      </c>
      <c r="B3666" s="2">
        <v>3.1666666666666701</v>
      </c>
      <c r="C3666" s="2">
        <v>3.5</v>
      </c>
      <c r="D3666" s="3">
        <v>49</v>
      </c>
      <c r="E3666" s="3">
        <v>0</v>
      </c>
      <c r="F3666" s="1" t="s">
        <v>7769</v>
      </c>
      <c r="G3666" s="1">
        <f t="shared" si="57"/>
        <v>1</v>
      </c>
    </row>
    <row r="3667" spans="1:7">
      <c r="A3667" s="21">
        <v>128921941</v>
      </c>
      <c r="B3667" s="2">
        <v>3.5</v>
      </c>
      <c r="C3667" s="2">
        <v>2.25</v>
      </c>
      <c r="D3667" s="3">
        <v>49</v>
      </c>
      <c r="E3667" s="3">
        <v>0</v>
      </c>
      <c r="F3667" s="1" t="s">
        <v>7769</v>
      </c>
      <c r="G3667" s="1">
        <f t="shared" si="57"/>
        <v>1</v>
      </c>
    </row>
    <row r="3668" spans="1:7">
      <c r="A3668" s="21">
        <v>128968199</v>
      </c>
      <c r="B3668" s="2">
        <v>4</v>
      </c>
      <c r="C3668" s="2">
        <v>2.4</v>
      </c>
      <c r="D3668" s="3">
        <v>49</v>
      </c>
      <c r="E3668" s="3">
        <v>0</v>
      </c>
      <c r="F3668" s="1" t="s">
        <v>7769</v>
      </c>
      <c r="G3668" s="1">
        <f t="shared" si="57"/>
        <v>1</v>
      </c>
    </row>
    <row r="3669" spans="1:7">
      <c r="A3669" s="21">
        <v>128985848</v>
      </c>
      <c r="B3669" s="2">
        <v>1.5</v>
      </c>
      <c r="C3669" s="2">
        <v>1</v>
      </c>
      <c r="D3669" s="3">
        <v>49</v>
      </c>
      <c r="E3669" s="3">
        <v>95.6666666666667</v>
      </c>
      <c r="F3669" s="1" t="s">
        <v>7769</v>
      </c>
      <c r="G3669" s="1">
        <f t="shared" si="57"/>
        <v>1</v>
      </c>
    </row>
    <row r="3670" spans="1:7">
      <c r="A3670" s="21">
        <v>128988791</v>
      </c>
      <c r="B3670" s="2">
        <v>1.25</v>
      </c>
      <c r="C3670" s="2">
        <v>2</v>
      </c>
      <c r="D3670" s="3">
        <v>49</v>
      </c>
      <c r="E3670" s="3">
        <v>0</v>
      </c>
      <c r="F3670" s="1" t="s">
        <v>7769</v>
      </c>
      <c r="G3670" s="1">
        <f t="shared" si="57"/>
        <v>1</v>
      </c>
    </row>
    <row r="3671" spans="1:7">
      <c r="A3671" s="21">
        <v>128991321</v>
      </c>
      <c r="B3671" s="2">
        <v>4.6666666666666696</v>
      </c>
      <c r="C3671" s="2">
        <v>2</v>
      </c>
      <c r="D3671" s="3">
        <v>49</v>
      </c>
      <c r="E3671" s="3">
        <v>0</v>
      </c>
      <c r="F3671" s="1" t="s">
        <v>7769</v>
      </c>
      <c r="G3671" s="1">
        <f t="shared" si="57"/>
        <v>1</v>
      </c>
    </row>
    <row r="3672" spans="1:7">
      <c r="A3672" s="21">
        <v>129008744</v>
      </c>
      <c r="B3672" s="2">
        <v>4.8</v>
      </c>
      <c r="C3672" s="2">
        <v>1.75</v>
      </c>
      <c r="D3672" s="3">
        <v>49</v>
      </c>
      <c r="E3672" s="3">
        <v>67.2</v>
      </c>
      <c r="F3672" s="1" t="s">
        <v>7769</v>
      </c>
      <c r="G3672" s="1">
        <f t="shared" si="57"/>
        <v>1</v>
      </c>
    </row>
    <row r="3673" spans="1:7">
      <c r="A3673" s="21">
        <v>129029151</v>
      </c>
      <c r="B3673" s="2">
        <v>10.25</v>
      </c>
      <c r="C3673" s="2">
        <v>8</v>
      </c>
      <c r="D3673" s="3">
        <v>49</v>
      </c>
      <c r="E3673" s="3">
        <v>68.5</v>
      </c>
      <c r="F3673" s="1" t="s">
        <v>7769</v>
      </c>
      <c r="G3673" s="1">
        <f t="shared" si="57"/>
        <v>1</v>
      </c>
    </row>
    <row r="3674" spans="1:7">
      <c r="A3674" s="21">
        <v>129038606</v>
      </c>
      <c r="B3674" s="2">
        <v>1</v>
      </c>
      <c r="C3674" s="2">
        <v>3.4285714285714302</v>
      </c>
      <c r="D3674" s="3">
        <v>49</v>
      </c>
      <c r="E3674" s="3">
        <v>0</v>
      </c>
      <c r="F3674" s="1" t="s">
        <v>7768</v>
      </c>
      <c r="G3674" s="1">
        <f t="shared" si="57"/>
        <v>0</v>
      </c>
    </row>
    <row r="3675" spans="1:7">
      <c r="A3675" s="21">
        <v>129077579</v>
      </c>
      <c r="B3675" s="2">
        <v>13.5</v>
      </c>
      <c r="C3675" s="2">
        <v>6.5</v>
      </c>
      <c r="D3675" s="3">
        <v>49</v>
      </c>
      <c r="E3675" s="3">
        <v>58.3888888888889</v>
      </c>
      <c r="F3675" s="1" t="s">
        <v>7769</v>
      </c>
      <c r="G3675" s="1">
        <f t="shared" si="57"/>
        <v>1</v>
      </c>
    </row>
    <row r="3676" spans="1:7">
      <c r="A3676" s="21">
        <v>129079082</v>
      </c>
      <c r="B3676" s="2">
        <v>1</v>
      </c>
      <c r="C3676" s="2">
        <v>1.3333333333333299</v>
      </c>
      <c r="D3676" s="3">
        <v>49</v>
      </c>
      <c r="E3676" s="3">
        <v>94</v>
      </c>
      <c r="F3676" s="1" t="s">
        <v>7768</v>
      </c>
      <c r="G3676" s="1">
        <f t="shared" si="57"/>
        <v>0</v>
      </c>
    </row>
    <row r="3677" spans="1:7">
      <c r="A3677" s="21">
        <v>129081581</v>
      </c>
      <c r="B3677" s="2">
        <v>13.1428571428571</v>
      </c>
      <c r="C3677" s="2">
        <v>10.285714285714301</v>
      </c>
      <c r="D3677" s="3">
        <v>49</v>
      </c>
      <c r="E3677" s="3">
        <v>0</v>
      </c>
      <c r="F3677" s="1" t="s">
        <v>7768</v>
      </c>
      <c r="G3677" s="1">
        <f t="shared" si="57"/>
        <v>0</v>
      </c>
    </row>
    <row r="3678" spans="1:7">
      <c r="A3678" s="21">
        <v>129099419</v>
      </c>
      <c r="B3678" s="2">
        <v>3.6666666666666701</v>
      </c>
      <c r="C3678" s="2">
        <v>4.71428571428571</v>
      </c>
      <c r="D3678" s="3">
        <v>49</v>
      </c>
      <c r="E3678" s="3">
        <v>0</v>
      </c>
      <c r="F3678" s="1" t="s">
        <v>7769</v>
      </c>
      <c r="G3678" s="1">
        <f t="shared" si="57"/>
        <v>1</v>
      </c>
    </row>
    <row r="3679" spans="1:7">
      <c r="A3679" s="21">
        <v>129101708</v>
      </c>
      <c r="B3679" s="2">
        <v>11.75</v>
      </c>
      <c r="C3679" s="2">
        <v>5</v>
      </c>
      <c r="D3679" s="3">
        <v>49</v>
      </c>
      <c r="E3679" s="3">
        <v>50</v>
      </c>
      <c r="F3679" s="1" t="s">
        <v>7769</v>
      </c>
      <c r="G3679" s="1">
        <f t="shared" si="57"/>
        <v>1</v>
      </c>
    </row>
    <row r="3680" spans="1:7">
      <c r="A3680" s="21">
        <v>129111456</v>
      </c>
      <c r="B3680" s="2">
        <v>1.6</v>
      </c>
      <c r="C3680" s="3">
        <v>0</v>
      </c>
      <c r="D3680" s="3">
        <v>49</v>
      </c>
      <c r="E3680" s="3">
        <v>0</v>
      </c>
      <c r="F3680" s="1" t="s">
        <v>7769</v>
      </c>
      <c r="G3680" s="1">
        <f t="shared" si="57"/>
        <v>1</v>
      </c>
    </row>
    <row r="3681" spans="1:7">
      <c r="A3681" s="21">
        <v>129140291</v>
      </c>
      <c r="B3681" s="2">
        <v>3.6</v>
      </c>
      <c r="C3681" s="2">
        <v>3.8571428571428599</v>
      </c>
      <c r="D3681" s="3">
        <v>49</v>
      </c>
      <c r="E3681" s="3">
        <v>0</v>
      </c>
      <c r="F3681" s="1" t="s">
        <v>7769</v>
      </c>
      <c r="G3681" s="1">
        <f t="shared" si="57"/>
        <v>1</v>
      </c>
    </row>
    <row r="3682" spans="1:7">
      <c r="A3682" s="21">
        <v>129153732</v>
      </c>
      <c r="B3682" s="2">
        <v>1</v>
      </c>
      <c r="C3682" s="2">
        <v>2.6666666666666701</v>
      </c>
      <c r="D3682" s="3">
        <v>49</v>
      </c>
      <c r="E3682" s="3">
        <v>74.6666666666667</v>
      </c>
      <c r="F3682" s="1" t="s">
        <v>7769</v>
      </c>
      <c r="G3682" s="1">
        <f t="shared" si="57"/>
        <v>1</v>
      </c>
    </row>
    <row r="3683" spans="1:7">
      <c r="A3683" s="21">
        <v>129197613</v>
      </c>
      <c r="B3683" s="2">
        <v>10.199999999999999</v>
      </c>
      <c r="C3683" s="2">
        <v>4.5</v>
      </c>
      <c r="D3683" s="3">
        <v>49</v>
      </c>
      <c r="E3683" s="3">
        <v>43.676470588235297</v>
      </c>
      <c r="F3683" s="1" t="s">
        <v>7769</v>
      </c>
      <c r="G3683" s="1">
        <f t="shared" si="57"/>
        <v>1</v>
      </c>
    </row>
    <row r="3684" spans="1:7">
      <c r="A3684" s="21">
        <v>129198477</v>
      </c>
      <c r="B3684" s="2">
        <v>1.25</v>
      </c>
      <c r="C3684" s="3">
        <v>0</v>
      </c>
      <c r="D3684" s="3">
        <v>49</v>
      </c>
      <c r="E3684" s="3">
        <v>84.5</v>
      </c>
      <c r="F3684" s="1" t="s">
        <v>7769</v>
      </c>
      <c r="G3684" s="1">
        <f t="shared" si="57"/>
        <v>1</v>
      </c>
    </row>
    <row r="3685" spans="1:7">
      <c r="A3685" s="21">
        <v>129201171</v>
      </c>
      <c r="B3685" s="2">
        <v>1</v>
      </c>
      <c r="C3685" s="2">
        <v>1.6666666666666701</v>
      </c>
      <c r="D3685" s="3">
        <v>49</v>
      </c>
      <c r="E3685" s="3">
        <v>0</v>
      </c>
      <c r="F3685" s="1" t="s">
        <v>7769</v>
      </c>
      <c r="G3685" s="1">
        <f t="shared" si="57"/>
        <v>1</v>
      </c>
    </row>
    <row r="3686" spans="1:7">
      <c r="A3686" s="21">
        <v>129202163</v>
      </c>
      <c r="B3686" s="2">
        <v>1</v>
      </c>
      <c r="C3686" s="3">
        <v>0</v>
      </c>
      <c r="D3686" s="3">
        <v>49</v>
      </c>
      <c r="E3686" s="3">
        <v>0</v>
      </c>
      <c r="F3686" s="1" t="s">
        <v>7769</v>
      </c>
      <c r="G3686" s="1">
        <f t="shared" si="57"/>
        <v>1</v>
      </c>
    </row>
    <row r="3687" spans="1:7">
      <c r="A3687" s="21">
        <v>129207636</v>
      </c>
      <c r="B3687" s="2">
        <v>46.8</v>
      </c>
      <c r="C3687" s="2">
        <v>40.5</v>
      </c>
      <c r="D3687" s="3">
        <v>49</v>
      </c>
      <c r="E3687" s="3">
        <v>0</v>
      </c>
      <c r="F3687" s="1" t="s">
        <v>7769</v>
      </c>
      <c r="G3687" s="1">
        <f t="shared" si="57"/>
        <v>1</v>
      </c>
    </row>
    <row r="3688" spans="1:7">
      <c r="A3688" s="21">
        <v>129221581</v>
      </c>
      <c r="B3688" s="2">
        <v>3</v>
      </c>
      <c r="C3688" s="2">
        <v>1.4</v>
      </c>
      <c r="D3688" s="3">
        <v>49</v>
      </c>
      <c r="E3688" s="3">
        <v>0</v>
      </c>
      <c r="F3688" s="1" t="s">
        <v>7769</v>
      </c>
      <c r="G3688" s="1">
        <f t="shared" si="57"/>
        <v>1</v>
      </c>
    </row>
    <row r="3689" spans="1:7">
      <c r="A3689" s="21">
        <v>129246423</v>
      </c>
      <c r="B3689" s="2">
        <v>1.6</v>
      </c>
      <c r="C3689" s="2">
        <v>3</v>
      </c>
      <c r="D3689" s="3">
        <v>49</v>
      </c>
      <c r="E3689" s="3">
        <v>0</v>
      </c>
      <c r="F3689" s="1" t="s">
        <v>7769</v>
      </c>
      <c r="G3689" s="1">
        <f t="shared" si="57"/>
        <v>1</v>
      </c>
    </row>
    <row r="3690" spans="1:7">
      <c r="A3690" s="21">
        <v>129261839</v>
      </c>
      <c r="B3690" s="2">
        <v>5</v>
      </c>
      <c r="C3690" s="2">
        <v>2.2000000000000002</v>
      </c>
      <c r="D3690" s="3">
        <v>49</v>
      </c>
      <c r="E3690" s="3">
        <v>121.2</v>
      </c>
      <c r="F3690" s="1" t="s">
        <v>7769</v>
      </c>
      <c r="G3690" s="1">
        <f t="shared" si="57"/>
        <v>1</v>
      </c>
    </row>
    <row r="3691" spans="1:7">
      <c r="A3691" s="21">
        <v>129294735</v>
      </c>
      <c r="B3691" s="2">
        <v>2</v>
      </c>
      <c r="C3691" s="2">
        <v>1</v>
      </c>
      <c r="D3691" s="3">
        <v>49</v>
      </c>
      <c r="E3691" s="3">
        <v>0</v>
      </c>
      <c r="F3691" s="1" t="s">
        <v>7769</v>
      </c>
      <c r="G3691" s="1">
        <f t="shared" si="57"/>
        <v>1</v>
      </c>
    </row>
    <row r="3692" spans="1:7">
      <c r="A3692" s="21">
        <v>129302404</v>
      </c>
      <c r="B3692" s="2">
        <v>1.5</v>
      </c>
      <c r="C3692" s="2">
        <v>3</v>
      </c>
      <c r="D3692" s="3">
        <v>49</v>
      </c>
      <c r="E3692" s="3">
        <v>332</v>
      </c>
      <c r="F3692" s="1" t="s">
        <v>7769</v>
      </c>
      <c r="G3692" s="1">
        <f t="shared" si="57"/>
        <v>1</v>
      </c>
    </row>
    <row r="3693" spans="1:7">
      <c r="A3693" s="21">
        <v>129307303</v>
      </c>
      <c r="B3693" s="2">
        <v>3.5</v>
      </c>
      <c r="C3693" s="2">
        <v>4.71428571428571</v>
      </c>
      <c r="D3693" s="3">
        <v>49</v>
      </c>
      <c r="E3693" s="3">
        <v>0</v>
      </c>
      <c r="F3693" s="1" t="s">
        <v>7768</v>
      </c>
      <c r="G3693" s="1">
        <f t="shared" si="57"/>
        <v>0</v>
      </c>
    </row>
    <row r="3694" spans="1:7">
      <c r="A3694" s="21">
        <v>129311578</v>
      </c>
      <c r="B3694" s="2">
        <v>4.2</v>
      </c>
      <c r="C3694" s="2">
        <v>1</v>
      </c>
      <c r="D3694" s="3">
        <v>49</v>
      </c>
      <c r="E3694" s="3">
        <v>157.333333333333</v>
      </c>
      <c r="F3694" s="1" t="s">
        <v>7769</v>
      </c>
      <c r="G3694" s="1">
        <f t="shared" si="57"/>
        <v>1</v>
      </c>
    </row>
    <row r="3695" spans="1:7">
      <c r="A3695" s="21">
        <v>129317807</v>
      </c>
      <c r="B3695" s="2">
        <v>1.75</v>
      </c>
      <c r="C3695" s="2">
        <v>4</v>
      </c>
      <c r="D3695" s="3">
        <v>49</v>
      </c>
      <c r="E3695" s="3">
        <v>0</v>
      </c>
      <c r="F3695" s="1" t="s">
        <v>7769</v>
      </c>
      <c r="G3695" s="1">
        <f t="shared" si="57"/>
        <v>1</v>
      </c>
    </row>
    <row r="3696" spans="1:7">
      <c r="A3696" s="21">
        <v>129336844</v>
      </c>
      <c r="B3696" s="2">
        <v>5</v>
      </c>
      <c r="C3696" s="2">
        <v>3.8333333333333299</v>
      </c>
      <c r="D3696" s="3">
        <v>49</v>
      </c>
      <c r="E3696" s="3">
        <v>48.3333333333333</v>
      </c>
      <c r="F3696" s="1" t="s">
        <v>7768</v>
      </c>
      <c r="G3696" s="1">
        <f t="shared" si="57"/>
        <v>0</v>
      </c>
    </row>
    <row r="3697" spans="1:7">
      <c r="A3697" s="21">
        <v>129346683</v>
      </c>
      <c r="B3697" s="2">
        <v>5.5</v>
      </c>
      <c r="C3697" s="2">
        <v>2.8333333333333299</v>
      </c>
      <c r="D3697" s="3">
        <v>49</v>
      </c>
      <c r="E3697" s="3">
        <v>97</v>
      </c>
      <c r="F3697" s="1" t="s">
        <v>7769</v>
      </c>
      <c r="G3697" s="1">
        <f t="shared" si="57"/>
        <v>1</v>
      </c>
    </row>
    <row r="3698" spans="1:7">
      <c r="A3698" s="21">
        <v>129350863</v>
      </c>
      <c r="B3698" s="2">
        <v>1.6666666666666701</v>
      </c>
      <c r="C3698" s="2">
        <v>2</v>
      </c>
      <c r="D3698" s="3">
        <v>49</v>
      </c>
      <c r="E3698" s="3">
        <v>0</v>
      </c>
      <c r="F3698" s="1" t="s">
        <v>7769</v>
      </c>
      <c r="G3698" s="1">
        <f t="shared" si="57"/>
        <v>1</v>
      </c>
    </row>
    <row r="3699" spans="1:7">
      <c r="A3699" s="21">
        <v>129358004</v>
      </c>
      <c r="B3699" s="2">
        <v>1.75</v>
      </c>
      <c r="C3699" s="2">
        <v>2.8</v>
      </c>
      <c r="D3699" s="3">
        <v>49</v>
      </c>
      <c r="E3699" s="3">
        <v>0</v>
      </c>
      <c r="F3699" s="1" t="s">
        <v>7769</v>
      </c>
      <c r="G3699" s="1">
        <f t="shared" si="57"/>
        <v>1</v>
      </c>
    </row>
    <row r="3700" spans="1:7">
      <c r="A3700" s="21">
        <v>129371542</v>
      </c>
      <c r="B3700" s="2">
        <v>1.8</v>
      </c>
      <c r="C3700" s="2">
        <v>1</v>
      </c>
      <c r="D3700" s="3">
        <v>49</v>
      </c>
      <c r="E3700" s="3">
        <v>85.142857142857096</v>
      </c>
      <c r="F3700" s="1" t="s">
        <v>7769</v>
      </c>
      <c r="G3700" s="1">
        <f t="shared" si="57"/>
        <v>1</v>
      </c>
    </row>
    <row r="3701" spans="1:7">
      <c r="A3701" s="21">
        <v>129385048</v>
      </c>
      <c r="B3701" s="2">
        <v>9.1666666666666696</v>
      </c>
      <c r="C3701" s="2">
        <v>5.71428571428571</v>
      </c>
      <c r="D3701" s="3">
        <v>49</v>
      </c>
      <c r="E3701" s="3">
        <v>0</v>
      </c>
      <c r="F3701" s="1" t="s">
        <v>7768</v>
      </c>
      <c r="G3701" s="1">
        <f t="shared" si="57"/>
        <v>0</v>
      </c>
    </row>
    <row r="3702" spans="1:7">
      <c r="A3702" s="21">
        <v>129421201</v>
      </c>
      <c r="B3702" s="2">
        <v>2.4</v>
      </c>
      <c r="C3702" s="2">
        <v>1</v>
      </c>
      <c r="D3702" s="3">
        <v>49</v>
      </c>
      <c r="E3702" s="3">
        <v>0</v>
      </c>
      <c r="F3702" s="1" t="s">
        <v>7769</v>
      </c>
      <c r="G3702" s="1">
        <f t="shared" si="57"/>
        <v>1</v>
      </c>
    </row>
    <row r="3703" spans="1:7">
      <c r="A3703" s="21">
        <v>129425421</v>
      </c>
      <c r="B3703" s="2">
        <v>4.8</v>
      </c>
      <c r="C3703" s="2">
        <v>2.6666666666666701</v>
      </c>
      <c r="D3703" s="3">
        <v>49</v>
      </c>
      <c r="E3703" s="3">
        <v>0</v>
      </c>
      <c r="F3703" s="1" t="s">
        <v>7769</v>
      </c>
      <c r="G3703" s="1">
        <f t="shared" si="57"/>
        <v>1</v>
      </c>
    </row>
    <row r="3704" spans="1:7">
      <c r="A3704" s="21">
        <v>129439606</v>
      </c>
      <c r="B3704" s="2">
        <v>4</v>
      </c>
      <c r="C3704" s="2">
        <v>2.8</v>
      </c>
      <c r="D3704" s="3">
        <v>49</v>
      </c>
      <c r="E3704" s="3">
        <v>0</v>
      </c>
      <c r="F3704" s="1" t="s">
        <v>7769</v>
      </c>
      <c r="G3704" s="1">
        <f t="shared" si="57"/>
        <v>1</v>
      </c>
    </row>
    <row r="3705" spans="1:7">
      <c r="A3705" s="21">
        <v>129442694</v>
      </c>
      <c r="B3705" s="2">
        <v>2.6666666666666701</v>
      </c>
      <c r="C3705" s="2">
        <v>2</v>
      </c>
      <c r="D3705" s="3">
        <v>49</v>
      </c>
      <c r="E3705" s="3">
        <v>0</v>
      </c>
      <c r="F3705" s="1" t="s">
        <v>7769</v>
      </c>
      <c r="G3705" s="1">
        <f t="shared" si="57"/>
        <v>1</v>
      </c>
    </row>
    <row r="3706" spans="1:7">
      <c r="A3706" s="21">
        <v>129447371</v>
      </c>
      <c r="B3706" s="2">
        <v>8.8333333333333304</v>
      </c>
      <c r="C3706" s="2">
        <v>7</v>
      </c>
      <c r="D3706" s="3">
        <v>49</v>
      </c>
      <c r="E3706" s="3">
        <v>0</v>
      </c>
      <c r="F3706" s="1" t="s">
        <v>7769</v>
      </c>
      <c r="G3706" s="1">
        <f t="shared" si="57"/>
        <v>1</v>
      </c>
    </row>
    <row r="3707" spans="1:7">
      <c r="A3707" s="21">
        <v>129447459</v>
      </c>
      <c r="B3707" s="2">
        <v>2</v>
      </c>
      <c r="C3707" s="2">
        <v>1.5</v>
      </c>
      <c r="D3707" s="3">
        <v>49</v>
      </c>
      <c r="E3707" s="3">
        <v>0</v>
      </c>
      <c r="F3707" s="1" t="s">
        <v>7769</v>
      </c>
      <c r="G3707" s="1">
        <f t="shared" si="57"/>
        <v>1</v>
      </c>
    </row>
    <row r="3708" spans="1:7">
      <c r="A3708" s="21">
        <v>129449079</v>
      </c>
      <c r="B3708" s="2">
        <v>3.125</v>
      </c>
      <c r="C3708" s="2">
        <v>3.5714285714285698</v>
      </c>
      <c r="D3708" s="3">
        <v>49</v>
      </c>
      <c r="E3708" s="3">
        <v>0</v>
      </c>
      <c r="F3708" s="1" t="s">
        <v>7768</v>
      </c>
      <c r="G3708" s="1">
        <f t="shared" si="57"/>
        <v>0</v>
      </c>
    </row>
    <row r="3709" spans="1:7">
      <c r="A3709" s="21">
        <v>129452213</v>
      </c>
      <c r="B3709" s="2">
        <v>12</v>
      </c>
      <c r="C3709" s="2">
        <v>12.4</v>
      </c>
      <c r="D3709" s="3">
        <v>49</v>
      </c>
      <c r="E3709" s="3">
        <v>0</v>
      </c>
      <c r="F3709" s="1" t="s">
        <v>7769</v>
      </c>
      <c r="G3709" s="1">
        <f t="shared" si="57"/>
        <v>1</v>
      </c>
    </row>
    <row r="3710" spans="1:7">
      <c r="A3710" s="21">
        <v>129455141</v>
      </c>
      <c r="B3710" s="2">
        <v>3.3333333333333299</v>
      </c>
      <c r="C3710" s="2">
        <v>1</v>
      </c>
      <c r="D3710" s="3">
        <v>49</v>
      </c>
      <c r="E3710" s="3">
        <v>31.6666666666667</v>
      </c>
      <c r="F3710" s="1" t="s">
        <v>7769</v>
      </c>
      <c r="G3710" s="1">
        <f t="shared" si="57"/>
        <v>1</v>
      </c>
    </row>
    <row r="3711" spans="1:7">
      <c r="A3711" s="21">
        <v>129484901</v>
      </c>
      <c r="B3711" s="2">
        <v>6.5</v>
      </c>
      <c r="C3711" s="2">
        <v>4.6666666666666696</v>
      </c>
      <c r="D3711" s="3">
        <v>49</v>
      </c>
      <c r="E3711" s="3">
        <v>45.066666666666698</v>
      </c>
      <c r="F3711" s="1" t="s">
        <v>7769</v>
      </c>
      <c r="G3711" s="1">
        <f t="shared" si="57"/>
        <v>1</v>
      </c>
    </row>
    <row r="3712" spans="1:7">
      <c r="A3712" s="21">
        <v>129491998</v>
      </c>
      <c r="B3712" s="3">
        <v>0</v>
      </c>
      <c r="C3712" s="2">
        <v>1.5</v>
      </c>
      <c r="D3712" s="3">
        <v>49</v>
      </c>
      <c r="E3712" s="3">
        <v>0</v>
      </c>
      <c r="F3712" s="1" t="s">
        <v>7769</v>
      </c>
      <c r="G3712" s="1">
        <f t="shared" si="57"/>
        <v>1</v>
      </c>
    </row>
    <row r="3713" spans="1:7">
      <c r="A3713" s="21">
        <v>129492479</v>
      </c>
      <c r="B3713" s="2">
        <v>2.6666666666666701</v>
      </c>
      <c r="C3713" s="2">
        <v>1</v>
      </c>
      <c r="D3713" s="3">
        <v>49</v>
      </c>
      <c r="E3713" s="3">
        <v>0</v>
      </c>
      <c r="F3713" s="1" t="s">
        <v>7769</v>
      </c>
      <c r="G3713" s="1">
        <f t="shared" si="57"/>
        <v>1</v>
      </c>
    </row>
    <row r="3714" spans="1:7">
      <c r="A3714" s="21">
        <v>129510457</v>
      </c>
      <c r="B3714" s="2">
        <v>2</v>
      </c>
      <c r="C3714" s="3">
        <v>0</v>
      </c>
      <c r="D3714" s="3">
        <v>49</v>
      </c>
      <c r="E3714" s="3">
        <v>0</v>
      </c>
      <c r="F3714" s="1" t="s">
        <v>7768</v>
      </c>
      <c r="G3714" s="1">
        <f t="shared" si="57"/>
        <v>0</v>
      </c>
    </row>
    <row r="3715" spans="1:7">
      <c r="A3715" s="21">
        <v>129528706</v>
      </c>
      <c r="B3715" s="2">
        <v>6</v>
      </c>
      <c r="C3715" s="2">
        <v>4.8</v>
      </c>
      <c r="D3715" s="3">
        <v>49</v>
      </c>
      <c r="E3715" s="3">
        <v>0</v>
      </c>
      <c r="F3715" s="1" t="s">
        <v>7769</v>
      </c>
      <c r="G3715" s="1">
        <f t="shared" ref="G3715:G3778" si="58">IF(F3715=$G$1,1,0)</f>
        <v>1</v>
      </c>
    </row>
    <row r="3716" spans="1:7">
      <c r="A3716" s="21">
        <v>129528944</v>
      </c>
      <c r="B3716" s="2">
        <v>2</v>
      </c>
      <c r="C3716" s="2">
        <v>6.6</v>
      </c>
      <c r="D3716" s="3">
        <v>49</v>
      </c>
      <c r="E3716" s="3">
        <v>32</v>
      </c>
      <c r="F3716" s="1" t="s">
        <v>7769</v>
      </c>
      <c r="G3716" s="1">
        <f t="shared" si="58"/>
        <v>1</v>
      </c>
    </row>
    <row r="3717" spans="1:7">
      <c r="A3717" s="21">
        <v>129536979</v>
      </c>
      <c r="B3717" s="2">
        <v>1</v>
      </c>
      <c r="C3717" s="2">
        <v>1.4</v>
      </c>
      <c r="D3717" s="3">
        <v>49</v>
      </c>
      <c r="E3717" s="3">
        <v>0</v>
      </c>
      <c r="F3717" s="1" t="s">
        <v>7768</v>
      </c>
      <c r="G3717" s="1">
        <f t="shared" si="58"/>
        <v>0</v>
      </c>
    </row>
    <row r="3718" spans="1:7">
      <c r="A3718" s="21">
        <v>129539972</v>
      </c>
      <c r="B3718" s="2">
        <v>5</v>
      </c>
      <c r="C3718" s="2">
        <v>7.8333333333333304</v>
      </c>
      <c r="D3718" s="3">
        <v>49</v>
      </c>
      <c r="E3718" s="3">
        <v>0</v>
      </c>
      <c r="F3718" s="1" t="s">
        <v>7769</v>
      </c>
      <c r="G3718" s="1">
        <f t="shared" si="58"/>
        <v>1</v>
      </c>
    </row>
    <row r="3719" spans="1:7">
      <c r="A3719" s="21">
        <v>129543745</v>
      </c>
      <c r="B3719" s="3">
        <v>0</v>
      </c>
      <c r="C3719" s="2">
        <v>1</v>
      </c>
      <c r="D3719" s="3">
        <v>49</v>
      </c>
      <c r="E3719" s="3">
        <v>0</v>
      </c>
      <c r="F3719" s="1" t="s">
        <v>7769</v>
      </c>
      <c r="G3719" s="1">
        <f t="shared" si="58"/>
        <v>1</v>
      </c>
    </row>
    <row r="3720" spans="1:7">
      <c r="A3720" s="21">
        <v>129579279</v>
      </c>
      <c r="B3720" s="2">
        <v>4.5</v>
      </c>
      <c r="C3720" s="2">
        <v>3.4</v>
      </c>
      <c r="D3720" s="3">
        <v>49</v>
      </c>
      <c r="E3720" s="3">
        <v>66.1666666666667</v>
      </c>
      <c r="F3720" s="1" t="s">
        <v>7769</v>
      </c>
      <c r="G3720" s="1">
        <f t="shared" si="58"/>
        <v>1</v>
      </c>
    </row>
    <row r="3721" spans="1:7">
      <c r="A3721" s="21">
        <v>129586361</v>
      </c>
      <c r="B3721" s="2">
        <v>4.5</v>
      </c>
      <c r="C3721" s="2">
        <v>2.4</v>
      </c>
      <c r="D3721" s="3">
        <v>49</v>
      </c>
      <c r="E3721" s="3">
        <v>0</v>
      </c>
      <c r="F3721" s="1" t="s">
        <v>7768</v>
      </c>
      <c r="G3721" s="1">
        <f t="shared" si="58"/>
        <v>0</v>
      </c>
    </row>
    <row r="3722" spans="1:7">
      <c r="A3722" s="21">
        <v>139218898</v>
      </c>
      <c r="B3722" s="2">
        <v>3.4285714285714302</v>
      </c>
      <c r="C3722" s="2">
        <v>2.28571428571429</v>
      </c>
      <c r="D3722" s="3">
        <v>49</v>
      </c>
      <c r="E3722" s="3">
        <v>0</v>
      </c>
      <c r="F3722" s="1" t="s">
        <v>7769</v>
      </c>
      <c r="G3722" s="1">
        <f t="shared" si="58"/>
        <v>1</v>
      </c>
    </row>
    <row r="3723" spans="1:7">
      <c r="A3723" s="21">
        <v>139221876</v>
      </c>
      <c r="B3723" s="2">
        <v>4.2</v>
      </c>
      <c r="C3723" s="2">
        <v>3.5</v>
      </c>
      <c r="D3723" s="3">
        <v>49</v>
      </c>
      <c r="E3723" s="3">
        <v>0</v>
      </c>
      <c r="F3723" s="1" t="s">
        <v>7769</v>
      </c>
      <c r="G3723" s="1">
        <f t="shared" si="58"/>
        <v>1</v>
      </c>
    </row>
    <row r="3724" spans="1:7">
      <c r="A3724" s="21">
        <v>139229963</v>
      </c>
      <c r="B3724" s="2">
        <v>9.375</v>
      </c>
      <c r="C3724" s="2">
        <v>7.625</v>
      </c>
      <c r="D3724" s="3">
        <v>49</v>
      </c>
      <c r="E3724" s="3">
        <v>0</v>
      </c>
      <c r="F3724" s="1" t="s">
        <v>7769</v>
      </c>
      <c r="G3724" s="1">
        <f t="shared" si="58"/>
        <v>1</v>
      </c>
    </row>
    <row r="3725" spans="1:7">
      <c r="A3725" s="21">
        <v>139242213</v>
      </c>
      <c r="B3725" s="2">
        <v>3.6666666666666701</v>
      </c>
      <c r="C3725" s="2">
        <v>4.8</v>
      </c>
      <c r="D3725" s="3">
        <v>49</v>
      </c>
      <c r="E3725" s="3">
        <v>36</v>
      </c>
      <c r="F3725" s="1" t="s">
        <v>7769</v>
      </c>
      <c r="G3725" s="1">
        <f t="shared" si="58"/>
        <v>1</v>
      </c>
    </row>
    <row r="3726" spans="1:7">
      <c r="A3726" s="21">
        <v>139452191</v>
      </c>
      <c r="B3726" s="2">
        <v>4.28571428571429</v>
      </c>
      <c r="C3726" s="2">
        <v>1.6666666666666701</v>
      </c>
      <c r="D3726" s="3">
        <v>49</v>
      </c>
      <c r="E3726" s="3">
        <v>0</v>
      </c>
      <c r="F3726" s="1" t="s">
        <v>7769</v>
      </c>
      <c r="G3726" s="1">
        <f t="shared" si="58"/>
        <v>1</v>
      </c>
    </row>
    <row r="3727" spans="1:7">
      <c r="A3727" s="21">
        <v>139453376</v>
      </c>
      <c r="B3727" s="2">
        <v>3.75</v>
      </c>
      <c r="C3727" s="2">
        <v>2</v>
      </c>
      <c r="D3727" s="3">
        <v>49</v>
      </c>
      <c r="E3727" s="3">
        <v>50</v>
      </c>
      <c r="F3727" s="1" t="s">
        <v>7769</v>
      </c>
      <c r="G3727" s="1">
        <f t="shared" si="58"/>
        <v>1</v>
      </c>
    </row>
    <row r="3728" spans="1:7">
      <c r="A3728" s="21">
        <v>700002111</v>
      </c>
      <c r="B3728" s="2">
        <v>1.25</v>
      </c>
      <c r="C3728" s="2">
        <v>1.3333333333333299</v>
      </c>
      <c r="D3728" s="3">
        <v>49</v>
      </c>
      <c r="E3728" s="3">
        <v>90.75</v>
      </c>
      <c r="F3728" s="1" t="s">
        <v>7769</v>
      </c>
      <c r="G3728" s="1">
        <f t="shared" si="58"/>
        <v>1</v>
      </c>
    </row>
    <row r="3729" spans="1:7">
      <c r="A3729" s="21">
        <v>700135081</v>
      </c>
      <c r="B3729" s="2">
        <v>1</v>
      </c>
      <c r="C3729" s="3">
        <v>0</v>
      </c>
      <c r="D3729" s="3">
        <v>49</v>
      </c>
      <c r="E3729" s="3">
        <v>0</v>
      </c>
      <c r="F3729" s="1" t="s">
        <v>7769</v>
      </c>
      <c r="G3729" s="1">
        <f t="shared" si="58"/>
        <v>1</v>
      </c>
    </row>
    <row r="3730" spans="1:7">
      <c r="A3730" s="21">
        <v>700360351</v>
      </c>
      <c r="B3730" s="2">
        <v>8.1666666666666696</v>
      </c>
      <c r="C3730" s="2">
        <v>8.5714285714285694</v>
      </c>
      <c r="D3730" s="3">
        <v>49</v>
      </c>
      <c r="E3730" s="3">
        <v>25.5</v>
      </c>
      <c r="F3730" s="1" t="s">
        <v>7768</v>
      </c>
      <c r="G3730" s="1">
        <f t="shared" si="58"/>
        <v>0</v>
      </c>
    </row>
    <row r="3731" spans="1:7">
      <c r="A3731" s="21">
        <v>700969911</v>
      </c>
      <c r="B3731" s="2">
        <v>4.4285714285714297</v>
      </c>
      <c r="C3731" s="2">
        <v>4.1666666666666696</v>
      </c>
      <c r="D3731" s="3">
        <v>49</v>
      </c>
      <c r="E3731" s="3">
        <v>39</v>
      </c>
      <c r="F3731" s="1" t="s">
        <v>7768</v>
      </c>
      <c r="G3731" s="1">
        <f t="shared" si="58"/>
        <v>0</v>
      </c>
    </row>
    <row r="3732" spans="1:7">
      <c r="A3732" s="21">
        <v>701807675</v>
      </c>
      <c r="B3732" s="2">
        <v>3.1666666666666701</v>
      </c>
      <c r="C3732" s="2">
        <v>5.5</v>
      </c>
      <c r="D3732" s="3">
        <v>49</v>
      </c>
      <c r="E3732" s="3">
        <v>0</v>
      </c>
      <c r="F3732" s="1" t="s">
        <v>7768</v>
      </c>
      <c r="G3732" s="1">
        <f t="shared" si="58"/>
        <v>0</v>
      </c>
    </row>
    <row r="3733" spans="1:7">
      <c r="A3733" s="21">
        <v>701898913</v>
      </c>
      <c r="B3733" s="3">
        <v>0</v>
      </c>
      <c r="C3733" s="2">
        <v>1.5</v>
      </c>
      <c r="D3733" s="3">
        <v>49</v>
      </c>
      <c r="E3733" s="3">
        <v>0</v>
      </c>
      <c r="F3733" s="1" t="s">
        <v>7769</v>
      </c>
      <c r="G3733" s="1">
        <f t="shared" si="58"/>
        <v>1</v>
      </c>
    </row>
    <row r="3734" spans="1:7">
      <c r="A3734" s="21">
        <v>704232813</v>
      </c>
      <c r="B3734" s="2">
        <v>9.28571428571429</v>
      </c>
      <c r="C3734" s="2">
        <v>5.1428571428571397</v>
      </c>
      <c r="D3734" s="3">
        <v>49</v>
      </c>
      <c r="E3734" s="3">
        <v>0</v>
      </c>
      <c r="F3734" s="1" t="s">
        <v>7768</v>
      </c>
      <c r="G3734" s="1">
        <f t="shared" si="58"/>
        <v>0</v>
      </c>
    </row>
    <row r="3735" spans="1:7">
      <c r="A3735" s="21">
        <v>704353568</v>
      </c>
      <c r="B3735" s="2">
        <v>12.1428571428571</v>
      </c>
      <c r="C3735" s="2">
        <v>10</v>
      </c>
      <c r="D3735" s="3">
        <v>49</v>
      </c>
      <c r="E3735" s="3">
        <v>0</v>
      </c>
      <c r="F3735" s="1" t="s">
        <v>7768</v>
      </c>
      <c r="G3735" s="1">
        <f t="shared" si="58"/>
        <v>0</v>
      </c>
    </row>
    <row r="3736" spans="1:7">
      <c r="A3736" s="21">
        <v>704963442</v>
      </c>
      <c r="B3736" s="2">
        <v>2.25</v>
      </c>
      <c r="C3736" s="2">
        <v>1.8</v>
      </c>
      <c r="D3736" s="3">
        <v>49</v>
      </c>
      <c r="E3736" s="3">
        <v>108</v>
      </c>
      <c r="F3736" s="1" t="s">
        <v>7769</v>
      </c>
      <c r="G3736" s="1">
        <f t="shared" si="58"/>
        <v>1</v>
      </c>
    </row>
    <row r="3737" spans="1:7">
      <c r="A3737" s="21">
        <v>705508219</v>
      </c>
      <c r="B3737" s="2">
        <v>2.8</v>
      </c>
      <c r="C3737" s="2">
        <v>1.6</v>
      </c>
      <c r="D3737" s="3">
        <v>49</v>
      </c>
      <c r="E3737" s="3">
        <v>0</v>
      </c>
      <c r="F3737" s="1" t="s">
        <v>7768</v>
      </c>
      <c r="G3737" s="1">
        <f t="shared" si="58"/>
        <v>0</v>
      </c>
    </row>
    <row r="3738" spans="1:7">
      <c r="A3738" s="21">
        <v>705560479</v>
      </c>
      <c r="B3738" s="2">
        <v>1.4</v>
      </c>
      <c r="C3738" s="2">
        <v>1.6666666666666701</v>
      </c>
      <c r="D3738" s="3">
        <v>49</v>
      </c>
      <c r="E3738" s="3">
        <v>0</v>
      </c>
      <c r="F3738" s="1" t="s">
        <v>7769</v>
      </c>
      <c r="G3738" s="1">
        <f t="shared" si="58"/>
        <v>1</v>
      </c>
    </row>
    <row r="3739" spans="1:7">
      <c r="A3739" s="21">
        <v>705569413</v>
      </c>
      <c r="B3739" s="2">
        <v>3.6</v>
      </c>
      <c r="C3739" s="2">
        <v>5.3333333333333304</v>
      </c>
      <c r="D3739" s="3">
        <v>49</v>
      </c>
      <c r="E3739" s="3">
        <v>126.6</v>
      </c>
      <c r="F3739" s="1" t="s">
        <v>7769</v>
      </c>
      <c r="G3739" s="1">
        <f t="shared" si="58"/>
        <v>1</v>
      </c>
    </row>
    <row r="3740" spans="1:7">
      <c r="A3740" s="21">
        <v>705986131</v>
      </c>
      <c r="B3740" s="2">
        <v>2.8</v>
      </c>
      <c r="C3740" s="2">
        <v>2.3333333333333299</v>
      </c>
      <c r="D3740" s="3">
        <v>49</v>
      </c>
      <c r="E3740" s="3">
        <v>62.5</v>
      </c>
      <c r="F3740" s="1" t="s">
        <v>7769</v>
      </c>
      <c r="G3740" s="1">
        <f t="shared" si="58"/>
        <v>1</v>
      </c>
    </row>
    <row r="3741" spans="1:7">
      <c r="A3741" s="21">
        <v>706529661</v>
      </c>
      <c r="B3741" s="2">
        <v>5.875</v>
      </c>
      <c r="C3741" s="2">
        <v>2.8333333333333299</v>
      </c>
      <c r="D3741" s="3">
        <v>49</v>
      </c>
      <c r="E3741" s="3">
        <v>86</v>
      </c>
      <c r="F3741" s="1" t="s">
        <v>7769</v>
      </c>
      <c r="G3741" s="1">
        <f t="shared" si="58"/>
        <v>1</v>
      </c>
    </row>
    <row r="3742" spans="1:7">
      <c r="A3742" s="21">
        <v>707804738</v>
      </c>
      <c r="B3742" s="2">
        <v>1</v>
      </c>
      <c r="C3742" s="3">
        <v>0</v>
      </c>
      <c r="D3742" s="3">
        <v>49</v>
      </c>
      <c r="E3742" s="3">
        <v>62</v>
      </c>
      <c r="F3742" s="1" t="s">
        <v>7769</v>
      </c>
      <c r="G3742" s="1">
        <f t="shared" si="58"/>
        <v>1</v>
      </c>
    </row>
    <row r="3743" spans="1:7">
      <c r="A3743" s="21">
        <v>707839151</v>
      </c>
      <c r="B3743" s="2">
        <v>3</v>
      </c>
      <c r="C3743" s="2">
        <v>7.6666666666666696</v>
      </c>
      <c r="D3743" s="3">
        <v>49</v>
      </c>
      <c r="E3743" s="3">
        <v>94</v>
      </c>
      <c r="F3743" s="1" t="s">
        <v>7769</v>
      </c>
      <c r="G3743" s="1">
        <f t="shared" si="58"/>
        <v>1</v>
      </c>
    </row>
    <row r="3744" spans="1:7">
      <c r="A3744" s="21">
        <v>708167856</v>
      </c>
      <c r="B3744" s="2">
        <v>1.5</v>
      </c>
      <c r="C3744" s="2">
        <v>1.5</v>
      </c>
      <c r="D3744" s="3">
        <v>49</v>
      </c>
      <c r="E3744" s="3">
        <v>61</v>
      </c>
      <c r="F3744" s="1" t="s">
        <v>7768</v>
      </c>
      <c r="G3744" s="1">
        <f t="shared" si="58"/>
        <v>0</v>
      </c>
    </row>
    <row r="3745" spans="1:7">
      <c r="A3745" s="21">
        <v>709243863</v>
      </c>
      <c r="B3745" s="3">
        <v>0</v>
      </c>
      <c r="C3745" s="2">
        <v>1</v>
      </c>
      <c r="D3745" s="3">
        <v>49</v>
      </c>
      <c r="E3745" s="3">
        <v>0</v>
      </c>
      <c r="F3745" s="1" t="s">
        <v>7769</v>
      </c>
      <c r="G3745" s="1">
        <f t="shared" si="58"/>
        <v>1</v>
      </c>
    </row>
    <row r="3746" spans="1:7">
      <c r="A3746" s="21">
        <v>709503466</v>
      </c>
      <c r="B3746" s="2">
        <v>2.2000000000000002</v>
      </c>
      <c r="C3746" s="2">
        <v>4.4000000000000004</v>
      </c>
      <c r="D3746" s="3">
        <v>49</v>
      </c>
      <c r="E3746" s="3">
        <v>0</v>
      </c>
      <c r="F3746" s="1" t="s">
        <v>7769</v>
      </c>
      <c r="G3746" s="1">
        <f t="shared" si="58"/>
        <v>1</v>
      </c>
    </row>
    <row r="3747" spans="1:7">
      <c r="A3747" s="21">
        <v>709767197</v>
      </c>
      <c r="B3747" s="2">
        <v>4</v>
      </c>
      <c r="C3747" s="2">
        <v>3</v>
      </c>
      <c r="D3747" s="3">
        <v>49</v>
      </c>
      <c r="E3747" s="3">
        <v>0</v>
      </c>
      <c r="F3747" s="1" t="s">
        <v>7768</v>
      </c>
      <c r="G3747" s="1">
        <f t="shared" si="58"/>
        <v>0</v>
      </c>
    </row>
    <row r="3748" spans="1:7">
      <c r="A3748" s="21">
        <v>709988888</v>
      </c>
      <c r="B3748" s="2">
        <v>9.625</v>
      </c>
      <c r="C3748" s="2">
        <v>6.625</v>
      </c>
      <c r="D3748" s="3">
        <v>49</v>
      </c>
      <c r="E3748" s="3">
        <v>0</v>
      </c>
      <c r="F3748" s="1" t="s">
        <v>7768</v>
      </c>
      <c r="G3748" s="1">
        <f t="shared" si="58"/>
        <v>0</v>
      </c>
    </row>
    <row r="3749" spans="1:7">
      <c r="A3749" s="21">
        <v>710342673</v>
      </c>
      <c r="B3749" s="2">
        <v>1</v>
      </c>
      <c r="C3749" s="2">
        <v>1</v>
      </c>
      <c r="D3749" s="3">
        <v>49</v>
      </c>
      <c r="E3749" s="3">
        <v>0</v>
      </c>
      <c r="F3749" s="1" t="s">
        <v>7769</v>
      </c>
      <c r="G3749" s="1">
        <f t="shared" si="58"/>
        <v>1</v>
      </c>
    </row>
    <row r="3750" spans="1:7">
      <c r="A3750" s="21">
        <v>712767861</v>
      </c>
      <c r="B3750" s="2">
        <v>2.6</v>
      </c>
      <c r="C3750" s="2">
        <v>4.75</v>
      </c>
      <c r="D3750" s="3">
        <v>49</v>
      </c>
      <c r="E3750" s="3">
        <v>0</v>
      </c>
      <c r="F3750" s="1" t="s">
        <v>7769</v>
      </c>
      <c r="G3750" s="1">
        <f t="shared" si="58"/>
        <v>1</v>
      </c>
    </row>
    <row r="3751" spans="1:7">
      <c r="A3751" s="21">
        <v>713461011</v>
      </c>
      <c r="B3751" s="2">
        <v>1.8333333333333299</v>
      </c>
      <c r="C3751" s="2">
        <v>2.6</v>
      </c>
      <c r="D3751" s="3">
        <v>49</v>
      </c>
      <c r="E3751" s="3">
        <v>87.3333333333333</v>
      </c>
      <c r="F3751" s="1" t="s">
        <v>7769</v>
      </c>
      <c r="G3751" s="1">
        <f t="shared" si="58"/>
        <v>1</v>
      </c>
    </row>
    <row r="3752" spans="1:7">
      <c r="A3752" s="21">
        <v>713813543</v>
      </c>
      <c r="B3752" s="2">
        <v>6.3333333333333304</v>
      </c>
      <c r="C3752" s="2">
        <v>3.4</v>
      </c>
      <c r="D3752" s="3">
        <v>49</v>
      </c>
      <c r="E3752" s="3">
        <v>0</v>
      </c>
      <c r="F3752" s="1" t="s">
        <v>7769</v>
      </c>
      <c r="G3752" s="1">
        <f t="shared" si="58"/>
        <v>1</v>
      </c>
    </row>
    <row r="3753" spans="1:7">
      <c r="A3753" s="21">
        <v>714752448</v>
      </c>
      <c r="B3753" s="2">
        <v>5.6</v>
      </c>
      <c r="C3753" s="2">
        <v>1.8</v>
      </c>
      <c r="D3753" s="3">
        <v>49</v>
      </c>
      <c r="E3753" s="3">
        <v>0</v>
      </c>
      <c r="F3753" s="1" t="s">
        <v>7769</v>
      </c>
      <c r="G3753" s="1">
        <f t="shared" si="58"/>
        <v>1</v>
      </c>
    </row>
    <row r="3754" spans="1:7">
      <c r="A3754" s="21">
        <v>714893256</v>
      </c>
      <c r="B3754" s="2">
        <v>4.5</v>
      </c>
      <c r="C3754" s="2">
        <v>2.5</v>
      </c>
      <c r="D3754" s="3">
        <v>49</v>
      </c>
      <c r="E3754" s="3">
        <v>0</v>
      </c>
      <c r="F3754" s="1" t="s">
        <v>7769</v>
      </c>
      <c r="G3754" s="1">
        <f t="shared" si="58"/>
        <v>1</v>
      </c>
    </row>
    <row r="3755" spans="1:7">
      <c r="A3755" s="21">
        <v>717088061</v>
      </c>
      <c r="B3755" s="2">
        <v>1</v>
      </c>
      <c r="C3755" s="2">
        <v>1</v>
      </c>
      <c r="D3755" s="3">
        <v>49</v>
      </c>
      <c r="E3755" s="3">
        <v>0</v>
      </c>
      <c r="F3755" s="1" t="s">
        <v>7769</v>
      </c>
      <c r="G3755" s="1">
        <f t="shared" si="58"/>
        <v>1</v>
      </c>
    </row>
    <row r="3756" spans="1:7">
      <c r="A3756" s="21">
        <v>718422166</v>
      </c>
      <c r="B3756" s="2">
        <v>2.25</v>
      </c>
      <c r="C3756" s="2">
        <v>1</v>
      </c>
      <c r="D3756" s="3">
        <v>49</v>
      </c>
      <c r="E3756" s="3">
        <v>0</v>
      </c>
      <c r="F3756" s="1" t="s">
        <v>7769</v>
      </c>
      <c r="G3756" s="1">
        <f t="shared" si="58"/>
        <v>1</v>
      </c>
    </row>
    <row r="3757" spans="1:7">
      <c r="A3757" s="21">
        <v>719992659</v>
      </c>
      <c r="B3757" s="2">
        <v>1</v>
      </c>
      <c r="C3757" s="2">
        <v>4.2</v>
      </c>
      <c r="D3757" s="3">
        <v>49</v>
      </c>
      <c r="E3757" s="3">
        <v>0</v>
      </c>
      <c r="F3757" s="1" t="s">
        <v>7769</v>
      </c>
      <c r="G3757" s="1">
        <f t="shared" si="58"/>
        <v>1</v>
      </c>
    </row>
    <row r="3758" spans="1:7">
      <c r="A3758" s="21">
        <v>721273357</v>
      </c>
      <c r="B3758" s="2">
        <v>20.714285714285701</v>
      </c>
      <c r="C3758" s="2">
        <v>13.3333333333333</v>
      </c>
      <c r="D3758" s="3">
        <v>49</v>
      </c>
      <c r="E3758" s="3">
        <v>0</v>
      </c>
      <c r="F3758" s="1" t="s">
        <v>7769</v>
      </c>
      <c r="G3758" s="1">
        <f t="shared" si="58"/>
        <v>1</v>
      </c>
    </row>
    <row r="3759" spans="1:7">
      <c r="A3759" s="21">
        <v>721886313</v>
      </c>
      <c r="B3759" s="2">
        <v>1</v>
      </c>
      <c r="C3759" s="3">
        <v>0</v>
      </c>
      <c r="D3759" s="3">
        <v>49</v>
      </c>
      <c r="E3759" s="3">
        <v>0</v>
      </c>
      <c r="F3759" s="1" t="s">
        <v>7768</v>
      </c>
      <c r="G3759" s="1">
        <f t="shared" si="58"/>
        <v>0</v>
      </c>
    </row>
    <row r="3760" spans="1:7">
      <c r="A3760" s="21">
        <v>724129562</v>
      </c>
      <c r="B3760" s="2">
        <v>1</v>
      </c>
      <c r="C3760" s="3">
        <v>0</v>
      </c>
      <c r="D3760" s="3">
        <v>49</v>
      </c>
      <c r="E3760" s="3">
        <v>48.5</v>
      </c>
      <c r="F3760" s="1" t="s">
        <v>7768</v>
      </c>
      <c r="G3760" s="1">
        <f t="shared" si="58"/>
        <v>0</v>
      </c>
    </row>
    <row r="3761" spans="1:7">
      <c r="A3761" s="21">
        <v>727692114</v>
      </c>
      <c r="B3761" s="2">
        <v>10.8333333333333</v>
      </c>
      <c r="C3761" s="2">
        <v>6.8333333333333304</v>
      </c>
      <c r="D3761" s="3">
        <v>49</v>
      </c>
      <c r="E3761" s="3">
        <v>39</v>
      </c>
      <c r="F3761" s="1" t="s">
        <v>7768</v>
      </c>
      <c r="G3761" s="1">
        <f t="shared" si="58"/>
        <v>0</v>
      </c>
    </row>
    <row r="3762" spans="1:7">
      <c r="A3762" s="21">
        <v>729379441</v>
      </c>
      <c r="B3762" s="2">
        <v>8</v>
      </c>
      <c r="C3762" s="2">
        <v>3.25</v>
      </c>
      <c r="D3762" s="3">
        <v>49</v>
      </c>
      <c r="E3762" s="3">
        <v>0</v>
      </c>
      <c r="F3762" s="1" t="s">
        <v>7769</v>
      </c>
      <c r="G3762" s="1">
        <f t="shared" si="58"/>
        <v>1</v>
      </c>
    </row>
    <row r="3763" spans="1:7">
      <c r="A3763" s="21">
        <v>730287258</v>
      </c>
      <c r="B3763" s="2">
        <v>1</v>
      </c>
      <c r="C3763" s="2">
        <v>1</v>
      </c>
      <c r="D3763" s="3">
        <v>49</v>
      </c>
      <c r="E3763" s="3">
        <v>0</v>
      </c>
      <c r="F3763" s="1" t="s">
        <v>7769</v>
      </c>
      <c r="G3763" s="1">
        <f t="shared" si="58"/>
        <v>1</v>
      </c>
    </row>
    <row r="3764" spans="1:7">
      <c r="A3764" s="21">
        <v>730513144</v>
      </c>
      <c r="B3764" s="2">
        <v>1.8</v>
      </c>
      <c r="C3764" s="2">
        <v>1.75</v>
      </c>
      <c r="D3764" s="3">
        <v>49</v>
      </c>
      <c r="E3764" s="3">
        <v>0</v>
      </c>
      <c r="F3764" s="1" t="s">
        <v>7769</v>
      </c>
      <c r="G3764" s="1">
        <f t="shared" si="58"/>
        <v>1</v>
      </c>
    </row>
    <row r="3765" spans="1:7">
      <c r="A3765" s="21">
        <v>731156171</v>
      </c>
      <c r="B3765" s="2">
        <v>3.3333333333333299</v>
      </c>
      <c r="C3765" s="2">
        <v>1.3333333333333299</v>
      </c>
      <c r="D3765" s="3">
        <v>49</v>
      </c>
      <c r="E3765" s="3">
        <v>78.4444444444444</v>
      </c>
      <c r="F3765" s="1" t="s">
        <v>7769</v>
      </c>
      <c r="G3765" s="1">
        <f t="shared" si="58"/>
        <v>1</v>
      </c>
    </row>
    <row r="3766" spans="1:7">
      <c r="A3766" s="21">
        <v>731459878</v>
      </c>
      <c r="B3766" s="2">
        <v>7.25</v>
      </c>
      <c r="C3766" s="2">
        <v>9.28571428571429</v>
      </c>
      <c r="D3766" s="3">
        <v>49</v>
      </c>
      <c r="E3766" s="3">
        <v>0</v>
      </c>
      <c r="F3766" s="1" t="s">
        <v>7768</v>
      </c>
      <c r="G3766" s="1">
        <f t="shared" si="58"/>
        <v>0</v>
      </c>
    </row>
    <row r="3767" spans="1:7">
      <c r="A3767" s="21">
        <v>732940121</v>
      </c>
      <c r="B3767" s="3">
        <v>0</v>
      </c>
      <c r="C3767" s="2">
        <v>2.5</v>
      </c>
      <c r="D3767" s="3">
        <v>49</v>
      </c>
      <c r="E3767" s="3">
        <v>0</v>
      </c>
      <c r="F3767" s="1" t="s">
        <v>7769</v>
      </c>
      <c r="G3767" s="1">
        <f t="shared" si="58"/>
        <v>1</v>
      </c>
    </row>
    <row r="3768" spans="1:7">
      <c r="A3768" s="21">
        <v>733304811</v>
      </c>
      <c r="B3768" s="2">
        <v>1.5</v>
      </c>
      <c r="C3768" s="2">
        <v>1.75</v>
      </c>
      <c r="D3768" s="3">
        <v>49</v>
      </c>
      <c r="E3768" s="3">
        <v>0</v>
      </c>
      <c r="F3768" s="1" t="s">
        <v>7768</v>
      </c>
      <c r="G3768" s="1">
        <f t="shared" si="58"/>
        <v>0</v>
      </c>
    </row>
    <row r="3769" spans="1:7">
      <c r="A3769" s="21">
        <v>733974411</v>
      </c>
      <c r="B3769" s="2">
        <v>1</v>
      </c>
      <c r="C3769" s="2">
        <v>1</v>
      </c>
      <c r="D3769" s="3">
        <v>49</v>
      </c>
      <c r="E3769" s="3">
        <v>70.3333333333333</v>
      </c>
      <c r="F3769" s="1" t="s">
        <v>7768</v>
      </c>
      <c r="G3769" s="1">
        <f t="shared" si="58"/>
        <v>0</v>
      </c>
    </row>
    <row r="3770" spans="1:7">
      <c r="A3770" s="21">
        <v>734263007</v>
      </c>
      <c r="B3770" s="2">
        <v>3.6666666666666701</v>
      </c>
      <c r="C3770" s="2">
        <v>2.5</v>
      </c>
      <c r="D3770" s="3">
        <v>49</v>
      </c>
      <c r="E3770" s="3">
        <v>0</v>
      </c>
      <c r="F3770" s="1" t="s">
        <v>7769</v>
      </c>
      <c r="G3770" s="1">
        <f t="shared" si="58"/>
        <v>1</v>
      </c>
    </row>
    <row r="3771" spans="1:7">
      <c r="A3771" s="21">
        <v>734282267</v>
      </c>
      <c r="B3771" s="2">
        <v>1.5</v>
      </c>
      <c r="C3771" s="2">
        <v>5</v>
      </c>
      <c r="D3771" s="3">
        <v>49</v>
      </c>
      <c r="E3771" s="3">
        <v>0</v>
      </c>
      <c r="F3771" s="1" t="s">
        <v>7769</v>
      </c>
      <c r="G3771" s="1">
        <f t="shared" si="58"/>
        <v>1</v>
      </c>
    </row>
    <row r="3772" spans="1:7">
      <c r="A3772" s="21">
        <v>734468645</v>
      </c>
      <c r="B3772" s="2">
        <v>13.6666666666667</v>
      </c>
      <c r="C3772" s="2">
        <v>8.75</v>
      </c>
      <c r="D3772" s="3">
        <v>49</v>
      </c>
      <c r="E3772" s="3">
        <v>90.780487804878007</v>
      </c>
      <c r="F3772" s="1" t="s">
        <v>7768</v>
      </c>
      <c r="G3772" s="1">
        <f t="shared" si="58"/>
        <v>0</v>
      </c>
    </row>
    <row r="3773" spans="1:7">
      <c r="A3773" s="21">
        <v>734701217</v>
      </c>
      <c r="B3773" s="3">
        <v>0</v>
      </c>
      <c r="C3773" s="2">
        <v>2</v>
      </c>
      <c r="D3773" s="3">
        <v>49</v>
      </c>
      <c r="E3773" s="3">
        <v>0</v>
      </c>
      <c r="F3773" s="1" t="s">
        <v>7769</v>
      </c>
      <c r="G3773" s="1">
        <f t="shared" si="58"/>
        <v>1</v>
      </c>
    </row>
    <row r="3774" spans="1:7">
      <c r="A3774" s="21">
        <v>734983604</v>
      </c>
      <c r="B3774" s="2">
        <v>2.25</v>
      </c>
      <c r="C3774" s="2">
        <v>1.6666666666666701</v>
      </c>
      <c r="D3774" s="3">
        <v>49</v>
      </c>
      <c r="E3774" s="3">
        <v>0</v>
      </c>
      <c r="F3774" s="1" t="s">
        <v>7769</v>
      </c>
      <c r="G3774" s="1">
        <f t="shared" si="58"/>
        <v>1</v>
      </c>
    </row>
    <row r="3775" spans="1:7">
      <c r="A3775" s="21">
        <v>742839841</v>
      </c>
      <c r="B3775" s="2">
        <v>1.75</v>
      </c>
      <c r="C3775" s="3">
        <v>0</v>
      </c>
      <c r="D3775" s="3">
        <v>49</v>
      </c>
      <c r="E3775" s="3">
        <v>0</v>
      </c>
      <c r="F3775" s="1" t="s">
        <v>7769</v>
      </c>
      <c r="G3775" s="1">
        <f t="shared" si="58"/>
        <v>1</v>
      </c>
    </row>
    <row r="3776" spans="1:7">
      <c r="A3776" s="21">
        <v>743812584</v>
      </c>
      <c r="B3776" s="2">
        <v>3.1428571428571401</v>
      </c>
      <c r="C3776" s="2">
        <v>9.25</v>
      </c>
      <c r="D3776" s="3">
        <v>49</v>
      </c>
      <c r="E3776" s="3">
        <v>0</v>
      </c>
      <c r="F3776" s="1" t="s">
        <v>7768</v>
      </c>
      <c r="G3776" s="1">
        <f t="shared" si="58"/>
        <v>0</v>
      </c>
    </row>
    <row r="3777" spans="1:7">
      <c r="A3777" s="21">
        <v>745327091</v>
      </c>
      <c r="B3777" s="2">
        <v>4.8333333333333304</v>
      </c>
      <c r="C3777" s="2">
        <v>3</v>
      </c>
      <c r="D3777" s="3">
        <v>49</v>
      </c>
      <c r="E3777" s="3">
        <v>0</v>
      </c>
      <c r="F3777" s="1" t="s">
        <v>7768</v>
      </c>
      <c r="G3777" s="1">
        <f t="shared" si="58"/>
        <v>0</v>
      </c>
    </row>
    <row r="3778" spans="1:7">
      <c r="A3778" s="21">
        <v>745512549</v>
      </c>
      <c r="B3778" s="2">
        <v>9.5</v>
      </c>
      <c r="C3778" s="2">
        <v>3.6666666666666701</v>
      </c>
      <c r="D3778" s="3">
        <v>49</v>
      </c>
      <c r="E3778" s="3">
        <v>22</v>
      </c>
      <c r="F3778" s="1" t="s">
        <v>7769</v>
      </c>
      <c r="G3778" s="1">
        <f t="shared" si="58"/>
        <v>1</v>
      </c>
    </row>
    <row r="3779" spans="1:7">
      <c r="A3779" s="21">
        <v>747169941</v>
      </c>
      <c r="B3779" s="2">
        <v>2</v>
      </c>
      <c r="C3779" s="2">
        <v>4.3333333333333304</v>
      </c>
      <c r="D3779" s="3">
        <v>49</v>
      </c>
      <c r="E3779" s="3">
        <v>97.066666666666706</v>
      </c>
      <c r="F3779" s="1" t="s">
        <v>7769</v>
      </c>
      <c r="G3779" s="1">
        <f t="shared" ref="G3779:G3842" si="59">IF(F3779=$G$1,1,0)</f>
        <v>1</v>
      </c>
    </row>
    <row r="3780" spans="1:7">
      <c r="A3780" s="21">
        <v>747617373</v>
      </c>
      <c r="B3780" s="2">
        <v>3.8</v>
      </c>
      <c r="C3780" s="2">
        <v>3</v>
      </c>
      <c r="D3780" s="3">
        <v>49</v>
      </c>
      <c r="E3780" s="3">
        <v>0</v>
      </c>
      <c r="F3780" s="1" t="s">
        <v>7769</v>
      </c>
      <c r="G3780" s="1">
        <f t="shared" si="59"/>
        <v>1</v>
      </c>
    </row>
    <row r="3781" spans="1:7">
      <c r="A3781" s="21">
        <v>747843948</v>
      </c>
      <c r="B3781" s="3">
        <v>0</v>
      </c>
      <c r="C3781" s="2">
        <v>1</v>
      </c>
      <c r="D3781" s="3">
        <v>49</v>
      </c>
      <c r="E3781" s="3">
        <v>0</v>
      </c>
      <c r="F3781" s="1" t="s">
        <v>7769</v>
      </c>
      <c r="G3781" s="1">
        <f t="shared" si="59"/>
        <v>1</v>
      </c>
    </row>
    <row r="3782" spans="1:7">
      <c r="A3782" s="21">
        <v>748942176</v>
      </c>
      <c r="B3782" s="3">
        <v>0</v>
      </c>
      <c r="C3782" s="2">
        <v>1</v>
      </c>
      <c r="D3782" s="3">
        <v>49</v>
      </c>
      <c r="E3782" s="3">
        <v>292</v>
      </c>
      <c r="F3782" s="1" t="s">
        <v>7768</v>
      </c>
      <c r="G3782" s="1">
        <f t="shared" si="59"/>
        <v>0</v>
      </c>
    </row>
    <row r="3783" spans="1:7">
      <c r="A3783" s="21">
        <v>750225371</v>
      </c>
      <c r="B3783" s="2">
        <v>2.1428571428571401</v>
      </c>
      <c r="C3783" s="2">
        <v>2.25</v>
      </c>
      <c r="D3783" s="3">
        <v>49</v>
      </c>
      <c r="E3783" s="3">
        <v>0</v>
      </c>
      <c r="F3783" s="1" t="s">
        <v>7769</v>
      </c>
      <c r="G3783" s="1">
        <f t="shared" si="59"/>
        <v>1</v>
      </c>
    </row>
    <row r="3784" spans="1:7">
      <c r="A3784" s="21">
        <v>750299049</v>
      </c>
      <c r="B3784" s="2">
        <v>4.2</v>
      </c>
      <c r="C3784" s="2">
        <v>4.4000000000000004</v>
      </c>
      <c r="D3784" s="3">
        <v>49</v>
      </c>
      <c r="E3784" s="3">
        <v>70.153846153846203</v>
      </c>
      <c r="F3784" s="1" t="s">
        <v>7769</v>
      </c>
      <c r="G3784" s="1">
        <f t="shared" si="59"/>
        <v>1</v>
      </c>
    </row>
    <row r="3785" spans="1:7">
      <c r="A3785" s="21">
        <v>752387032</v>
      </c>
      <c r="B3785" s="2">
        <v>1</v>
      </c>
      <c r="C3785" s="2">
        <v>1</v>
      </c>
      <c r="D3785" s="3">
        <v>49</v>
      </c>
      <c r="E3785" s="3">
        <v>0</v>
      </c>
      <c r="F3785" s="1" t="s">
        <v>7769</v>
      </c>
      <c r="G3785" s="1">
        <f t="shared" si="59"/>
        <v>1</v>
      </c>
    </row>
    <row r="3786" spans="1:7">
      <c r="A3786" s="21">
        <v>752993207</v>
      </c>
      <c r="B3786" s="2">
        <v>2.75</v>
      </c>
      <c r="C3786" s="2">
        <v>4.875</v>
      </c>
      <c r="D3786" s="3">
        <v>49</v>
      </c>
      <c r="E3786" s="3">
        <v>0</v>
      </c>
      <c r="F3786" s="1" t="s">
        <v>7769</v>
      </c>
      <c r="G3786" s="1">
        <f t="shared" si="59"/>
        <v>1</v>
      </c>
    </row>
    <row r="3787" spans="1:7">
      <c r="A3787" s="21">
        <v>755770227</v>
      </c>
      <c r="B3787" s="2">
        <v>4</v>
      </c>
      <c r="C3787" s="2">
        <v>2.5</v>
      </c>
      <c r="D3787" s="3">
        <v>49</v>
      </c>
      <c r="E3787" s="3">
        <v>0</v>
      </c>
      <c r="F3787" s="1" t="s">
        <v>7768</v>
      </c>
      <c r="G3787" s="1">
        <f t="shared" si="59"/>
        <v>0</v>
      </c>
    </row>
    <row r="3788" spans="1:7">
      <c r="A3788" s="21">
        <v>755981258</v>
      </c>
      <c r="B3788" s="3">
        <v>0</v>
      </c>
      <c r="C3788" s="2">
        <v>1</v>
      </c>
      <c r="D3788" s="3">
        <v>49</v>
      </c>
      <c r="E3788" s="3">
        <v>87</v>
      </c>
      <c r="F3788" s="1" t="s">
        <v>7769</v>
      </c>
      <c r="G3788" s="1">
        <f t="shared" si="59"/>
        <v>1</v>
      </c>
    </row>
    <row r="3789" spans="1:7">
      <c r="A3789" s="21">
        <v>756080329</v>
      </c>
      <c r="B3789" s="2">
        <v>2.4285714285714302</v>
      </c>
      <c r="C3789" s="2">
        <v>2</v>
      </c>
      <c r="D3789" s="3">
        <v>49</v>
      </c>
      <c r="E3789" s="3">
        <v>42</v>
      </c>
      <c r="F3789" s="1" t="s">
        <v>7769</v>
      </c>
      <c r="G3789" s="1">
        <f t="shared" si="59"/>
        <v>1</v>
      </c>
    </row>
    <row r="3790" spans="1:7">
      <c r="A3790" s="21">
        <v>756716261</v>
      </c>
      <c r="B3790" s="2">
        <v>8.8000000000000007</v>
      </c>
      <c r="C3790" s="2">
        <v>12</v>
      </c>
      <c r="D3790" s="3">
        <v>49</v>
      </c>
      <c r="E3790" s="3">
        <v>0</v>
      </c>
      <c r="F3790" s="1" t="s">
        <v>7769</v>
      </c>
      <c r="G3790" s="1">
        <f t="shared" si="59"/>
        <v>1</v>
      </c>
    </row>
    <row r="3791" spans="1:7">
      <c r="A3791" s="21">
        <v>756944727</v>
      </c>
      <c r="B3791" s="2">
        <v>2</v>
      </c>
      <c r="C3791" s="3">
        <v>0</v>
      </c>
      <c r="D3791" s="3">
        <v>49</v>
      </c>
      <c r="E3791" s="3">
        <v>0</v>
      </c>
      <c r="F3791" s="1" t="s">
        <v>7768</v>
      </c>
      <c r="G3791" s="1">
        <f t="shared" si="59"/>
        <v>0</v>
      </c>
    </row>
    <row r="3792" spans="1:7">
      <c r="A3792" s="21">
        <v>757670069</v>
      </c>
      <c r="B3792" s="2">
        <v>1.3333333333333299</v>
      </c>
      <c r="C3792" s="2">
        <v>1</v>
      </c>
      <c r="D3792" s="3">
        <v>49</v>
      </c>
      <c r="E3792" s="3">
        <v>0</v>
      </c>
      <c r="F3792" s="1" t="s">
        <v>7768</v>
      </c>
      <c r="G3792" s="1">
        <f t="shared" si="59"/>
        <v>0</v>
      </c>
    </row>
    <row r="3793" spans="1:7">
      <c r="A3793" s="21">
        <v>757964478</v>
      </c>
      <c r="B3793" s="2">
        <v>2</v>
      </c>
      <c r="C3793" s="2">
        <v>1</v>
      </c>
      <c r="D3793" s="3">
        <v>49</v>
      </c>
      <c r="E3793" s="3">
        <v>0</v>
      </c>
      <c r="F3793" s="1" t="s">
        <v>7768</v>
      </c>
      <c r="G3793" s="1">
        <f t="shared" si="59"/>
        <v>0</v>
      </c>
    </row>
    <row r="3794" spans="1:7">
      <c r="A3794" s="21">
        <v>758537477</v>
      </c>
      <c r="B3794" s="2">
        <v>2</v>
      </c>
      <c r="C3794" s="2">
        <v>2.28571428571429</v>
      </c>
      <c r="D3794" s="3">
        <v>49</v>
      </c>
      <c r="E3794" s="3">
        <v>0</v>
      </c>
      <c r="F3794" s="1" t="s">
        <v>7769</v>
      </c>
      <c r="G3794" s="1">
        <f t="shared" si="59"/>
        <v>1</v>
      </c>
    </row>
    <row r="3795" spans="1:7">
      <c r="A3795" s="21">
        <v>758818796</v>
      </c>
      <c r="B3795" s="2">
        <v>2.25</v>
      </c>
      <c r="C3795" s="2">
        <v>3.3333333333333299</v>
      </c>
      <c r="D3795" s="3">
        <v>49</v>
      </c>
      <c r="E3795" s="3">
        <v>0</v>
      </c>
      <c r="F3795" s="1" t="s">
        <v>7769</v>
      </c>
      <c r="G3795" s="1">
        <f t="shared" si="59"/>
        <v>1</v>
      </c>
    </row>
    <row r="3796" spans="1:7">
      <c r="A3796" s="21">
        <v>759239461</v>
      </c>
      <c r="B3796" s="2">
        <v>7.6</v>
      </c>
      <c r="C3796" s="2">
        <v>9.5</v>
      </c>
      <c r="D3796" s="3">
        <v>49</v>
      </c>
      <c r="E3796" s="3">
        <v>0</v>
      </c>
      <c r="F3796" s="1" t="s">
        <v>7769</v>
      </c>
      <c r="G3796" s="1">
        <f t="shared" si="59"/>
        <v>1</v>
      </c>
    </row>
    <row r="3797" spans="1:7">
      <c r="A3797" s="21">
        <v>759489631</v>
      </c>
      <c r="B3797" s="2">
        <v>6.6666666666666696</v>
      </c>
      <c r="C3797" s="2">
        <v>3.3333333333333299</v>
      </c>
      <c r="D3797" s="3">
        <v>49</v>
      </c>
      <c r="E3797" s="3">
        <v>0</v>
      </c>
      <c r="F3797" s="1" t="s">
        <v>7769</v>
      </c>
      <c r="G3797" s="1">
        <f t="shared" si="59"/>
        <v>1</v>
      </c>
    </row>
    <row r="3798" spans="1:7">
      <c r="A3798" s="21">
        <v>759497574</v>
      </c>
      <c r="B3798" s="2">
        <v>1</v>
      </c>
      <c r="C3798" s="3">
        <v>0</v>
      </c>
      <c r="D3798" s="3">
        <v>49</v>
      </c>
      <c r="E3798" s="3">
        <v>0</v>
      </c>
      <c r="F3798" s="1" t="s">
        <v>7769</v>
      </c>
      <c r="G3798" s="1">
        <f t="shared" si="59"/>
        <v>1</v>
      </c>
    </row>
    <row r="3799" spans="1:7">
      <c r="A3799" s="21">
        <v>761616209</v>
      </c>
      <c r="B3799" s="3">
        <v>0</v>
      </c>
      <c r="C3799" s="2">
        <v>1.3333333333333299</v>
      </c>
      <c r="D3799" s="3">
        <v>49</v>
      </c>
      <c r="E3799" s="3">
        <v>88.5</v>
      </c>
      <c r="F3799" s="1" t="s">
        <v>7768</v>
      </c>
      <c r="G3799" s="1">
        <f t="shared" si="59"/>
        <v>0</v>
      </c>
    </row>
    <row r="3800" spans="1:7">
      <c r="A3800" s="21">
        <v>763434516</v>
      </c>
      <c r="B3800" s="2">
        <v>1</v>
      </c>
      <c r="C3800" s="2">
        <v>1</v>
      </c>
      <c r="D3800" s="3">
        <v>49</v>
      </c>
      <c r="E3800" s="3">
        <v>0</v>
      </c>
      <c r="F3800" s="1" t="s">
        <v>7769</v>
      </c>
      <c r="G3800" s="1">
        <f t="shared" si="59"/>
        <v>1</v>
      </c>
    </row>
    <row r="3801" spans="1:7">
      <c r="A3801" s="21">
        <v>763473031</v>
      </c>
      <c r="B3801" s="2">
        <v>2</v>
      </c>
      <c r="C3801" s="2">
        <v>1</v>
      </c>
      <c r="D3801" s="3">
        <v>49</v>
      </c>
      <c r="E3801" s="3">
        <v>0</v>
      </c>
      <c r="F3801" s="1" t="s">
        <v>7769</v>
      </c>
      <c r="G3801" s="1">
        <f t="shared" si="59"/>
        <v>1</v>
      </c>
    </row>
    <row r="3802" spans="1:7">
      <c r="A3802" s="21">
        <v>764841211</v>
      </c>
      <c r="B3802" s="2">
        <v>1</v>
      </c>
      <c r="C3802" s="3">
        <v>0</v>
      </c>
      <c r="D3802" s="3">
        <v>49</v>
      </c>
      <c r="E3802" s="3">
        <v>0</v>
      </c>
      <c r="F3802" s="1" t="s">
        <v>7769</v>
      </c>
      <c r="G3802" s="1">
        <f t="shared" si="59"/>
        <v>1</v>
      </c>
    </row>
    <row r="3803" spans="1:7">
      <c r="A3803" s="21">
        <v>764867171</v>
      </c>
      <c r="B3803" s="2">
        <v>1</v>
      </c>
      <c r="C3803" s="3">
        <v>0</v>
      </c>
      <c r="D3803" s="3">
        <v>49</v>
      </c>
      <c r="E3803" s="3">
        <v>0</v>
      </c>
      <c r="F3803" s="1" t="s">
        <v>7768</v>
      </c>
      <c r="G3803" s="1">
        <f t="shared" si="59"/>
        <v>0</v>
      </c>
    </row>
    <row r="3804" spans="1:7">
      <c r="A3804" s="21">
        <v>764916711</v>
      </c>
      <c r="B3804" s="2">
        <v>3.3333333333333299</v>
      </c>
      <c r="C3804" s="2">
        <v>1</v>
      </c>
      <c r="D3804" s="3">
        <v>49</v>
      </c>
      <c r="E3804" s="3">
        <v>0</v>
      </c>
      <c r="F3804" s="1" t="s">
        <v>7769</v>
      </c>
      <c r="G3804" s="1">
        <f t="shared" si="59"/>
        <v>1</v>
      </c>
    </row>
    <row r="3805" spans="1:7">
      <c r="A3805" s="21">
        <v>765583786</v>
      </c>
      <c r="B3805" s="2">
        <v>3</v>
      </c>
      <c r="C3805" s="2">
        <v>2.6</v>
      </c>
      <c r="D3805" s="3">
        <v>49</v>
      </c>
      <c r="E3805" s="3">
        <v>0</v>
      </c>
      <c r="F3805" s="1" t="s">
        <v>7768</v>
      </c>
      <c r="G3805" s="1">
        <f t="shared" si="59"/>
        <v>0</v>
      </c>
    </row>
    <row r="3806" spans="1:7">
      <c r="A3806" s="21">
        <v>765790151</v>
      </c>
      <c r="B3806" s="2">
        <v>2.8</v>
      </c>
      <c r="C3806" s="2">
        <v>4.5714285714285703</v>
      </c>
      <c r="D3806" s="3">
        <v>49</v>
      </c>
      <c r="E3806" s="3">
        <v>0</v>
      </c>
      <c r="F3806" s="1" t="s">
        <v>7768</v>
      </c>
      <c r="G3806" s="1">
        <f t="shared" si="59"/>
        <v>0</v>
      </c>
    </row>
    <row r="3807" spans="1:7">
      <c r="A3807" s="21">
        <v>766152367</v>
      </c>
      <c r="B3807" s="2">
        <v>3.28571428571429</v>
      </c>
      <c r="C3807" s="2">
        <v>1.75</v>
      </c>
      <c r="D3807" s="3">
        <v>49</v>
      </c>
      <c r="E3807" s="3">
        <v>0</v>
      </c>
      <c r="F3807" s="1" t="s">
        <v>7769</v>
      </c>
      <c r="G3807" s="1">
        <f t="shared" si="59"/>
        <v>1</v>
      </c>
    </row>
    <row r="3808" spans="1:7">
      <c r="A3808" s="21">
        <v>767686358</v>
      </c>
      <c r="B3808" s="2">
        <v>1.25</v>
      </c>
      <c r="C3808" s="2">
        <v>2</v>
      </c>
      <c r="D3808" s="3">
        <v>49</v>
      </c>
      <c r="E3808" s="3">
        <v>92</v>
      </c>
      <c r="F3808" s="1" t="s">
        <v>7769</v>
      </c>
      <c r="G3808" s="1">
        <f t="shared" si="59"/>
        <v>1</v>
      </c>
    </row>
    <row r="3809" spans="1:7">
      <c r="A3809" s="21">
        <v>767800771</v>
      </c>
      <c r="B3809" s="2">
        <v>2.5</v>
      </c>
      <c r="C3809" s="2">
        <v>1</v>
      </c>
      <c r="D3809" s="3">
        <v>49</v>
      </c>
      <c r="E3809" s="3">
        <v>122</v>
      </c>
      <c r="F3809" s="1" t="s">
        <v>7769</v>
      </c>
      <c r="G3809" s="1">
        <f t="shared" si="59"/>
        <v>1</v>
      </c>
    </row>
    <row r="3810" spans="1:7">
      <c r="A3810" s="21">
        <v>767918947</v>
      </c>
      <c r="B3810" s="2">
        <v>1.1428571428571399</v>
      </c>
      <c r="C3810" s="2">
        <v>1</v>
      </c>
      <c r="D3810" s="3">
        <v>49</v>
      </c>
      <c r="E3810" s="3">
        <v>77.857142857142904</v>
      </c>
      <c r="F3810" s="1" t="s">
        <v>7769</v>
      </c>
      <c r="G3810" s="1">
        <f t="shared" si="59"/>
        <v>1</v>
      </c>
    </row>
    <row r="3811" spans="1:7">
      <c r="A3811" s="21">
        <v>768631208</v>
      </c>
      <c r="B3811" s="2">
        <v>3.5</v>
      </c>
      <c r="C3811" s="3">
        <v>0</v>
      </c>
      <c r="D3811" s="3">
        <v>49</v>
      </c>
      <c r="E3811" s="3">
        <v>68.1666666666667</v>
      </c>
      <c r="F3811" s="1" t="s">
        <v>7769</v>
      </c>
      <c r="G3811" s="1">
        <f t="shared" si="59"/>
        <v>1</v>
      </c>
    </row>
    <row r="3812" spans="1:7">
      <c r="A3812" s="21">
        <v>768693792</v>
      </c>
      <c r="B3812" s="2">
        <v>1</v>
      </c>
      <c r="C3812" s="3">
        <v>0</v>
      </c>
      <c r="D3812" s="3">
        <v>49</v>
      </c>
      <c r="E3812" s="3">
        <v>0</v>
      </c>
      <c r="F3812" s="1" t="s">
        <v>7769</v>
      </c>
      <c r="G3812" s="1">
        <f t="shared" si="59"/>
        <v>1</v>
      </c>
    </row>
    <row r="3813" spans="1:7">
      <c r="A3813" s="21">
        <v>769158836</v>
      </c>
      <c r="B3813" s="2">
        <v>12</v>
      </c>
      <c r="C3813" s="2">
        <v>6.8333333333333304</v>
      </c>
      <c r="D3813" s="3">
        <v>49</v>
      </c>
      <c r="E3813" s="3">
        <v>0</v>
      </c>
      <c r="F3813" s="1" t="s">
        <v>7769</v>
      </c>
      <c r="G3813" s="1">
        <f t="shared" si="59"/>
        <v>1</v>
      </c>
    </row>
    <row r="3814" spans="1:7">
      <c r="A3814" s="21">
        <v>769285011</v>
      </c>
      <c r="B3814" s="2">
        <v>5.25</v>
      </c>
      <c r="C3814" s="2">
        <v>4.5</v>
      </c>
      <c r="D3814" s="3">
        <v>49</v>
      </c>
      <c r="E3814" s="3">
        <v>83.75</v>
      </c>
      <c r="F3814" s="1" t="s">
        <v>7768</v>
      </c>
      <c r="G3814" s="1">
        <f t="shared" si="59"/>
        <v>0</v>
      </c>
    </row>
    <row r="3815" spans="1:7">
      <c r="A3815" s="21">
        <v>769398282</v>
      </c>
      <c r="B3815" s="2">
        <v>2</v>
      </c>
      <c r="C3815" s="3">
        <v>0</v>
      </c>
      <c r="D3815" s="3">
        <v>49</v>
      </c>
      <c r="E3815" s="3">
        <v>0</v>
      </c>
      <c r="F3815" s="1" t="s">
        <v>7768</v>
      </c>
      <c r="G3815" s="1">
        <f t="shared" si="59"/>
        <v>0</v>
      </c>
    </row>
    <row r="3816" spans="1:7">
      <c r="A3816" s="21">
        <v>769431334</v>
      </c>
      <c r="B3816" s="2">
        <v>4.8571428571428603</v>
      </c>
      <c r="C3816" s="2">
        <v>3.5714285714285698</v>
      </c>
      <c r="D3816" s="3">
        <v>49</v>
      </c>
      <c r="E3816" s="3">
        <v>83.8</v>
      </c>
      <c r="F3816" s="1" t="s">
        <v>7769</v>
      </c>
      <c r="G3816" s="1">
        <f t="shared" si="59"/>
        <v>1</v>
      </c>
    </row>
    <row r="3817" spans="1:7">
      <c r="A3817" s="21">
        <v>769456851</v>
      </c>
      <c r="B3817" s="2">
        <v>1.75</v>
      </c>
      <c r="C3817" s="2">
        <v>4.2</v>
      </c>
      <c r="D3817" s="3">
        <v>49</v>
      </c>
      <c r="E3817" s="3">
        <v>91.8888888888889</v>
      </c>
      <c r="F3817" s="1" t="s">
        <v>7769</v>
      </c>
      <c r="G3817" s="1">
        <f t="shared" si="59"/>
        <v>1</v>
      </c>
    </row>
    <row r="3818" spans="1:7">
      <c r="A3818" s="21">
        <v>769747471</v>
      </c>
      <c r="B3818" s="2">
        <v>3.1666666666666701</v>
      </c>
      <c r="C3818" s="2">
        <v>6.4</v>
      </c>
      <c r="D3818" s="3">
        <v>49</v>
      </c>
      <c r="E3818" s="3">
        <v>0</v>
      </c>
      <c r="F3818" s="1" t="s">
        <v>7769</v>
      </c>
      <c r="G3818" s="1">
        <f t="shared" si="59"/>
        <v>1</v>
      </c>
    </row>
    <row r="3819" spans="1:7">
      <c r="A3819" s="21">
        <v>770521914</v>
      </c>
      <c r="B3819" s="2">
        <v>1</v>
      </c>
      <c r="C3819" s="2">
        <v>1.3333333333333299</v>
      </c>
      <c r="D3819" s="3">
        <v>49</v>
      </c>
      <c r="E3819" s="3">
        <v>0</v>
      </c>
      <c r="F3819" s="1" t="s">
        <v>7769</v>
      </c>
      <c r="G3819" s="1">
        <f t="shared" si="59"/>
        <v>1</v>
      </c>
    </row>
    <row r="3820" spans="1:7">
      <c r="A3820" s="21">
        <v>770798491</v>
      </c>
      <c r="B3820" s="2">
        <v>1.8571428571428601</v>
      </c>
      <c r="C3820" s="2">
        <v>1.1666666666666701</v>
      </c>
      <c r="D3820" s="3">
        <v>49</v>
      </c>
      <c r="E3820" s="3">
        <v>0</v>
      </c>
      <c r="F3820" s="1" t="s">
        <v>7768</v>
      </c>
      <c r="G3820" s="1">
        <f t="shared" si="59"/>
        <v>0</v>
      </c>
    </row>
    <row r="3821" spans="1:7">
      <c r="A3821" s="21">
        <v>771000262</v>
      </c>
      <c r="B3821" s="2">
        <v>1.6666666666666701</v>
      </c>
      <c r="C3821" s="3">
        <v>0</v>
      </c>
      <c r="D3821" s="3">
        <v>49</v>
      </c>
      <c r="E3821" s="3">
        <v>0</v>
      </c>
      <c r="F3821" s="1" t="s">
        <v>7769</v>
      </c>
      <c r="G3821" s="1">
        <f t="shared" si="59"/>
        <v>1</v>
      </c>
    </row>
    <row r="3822" spans="1:7">
      <c r="A3822" s="21">
        <v>771058751</v>
      </c>
      <c r="B3822" s="2">
        <v>1</v>
      </c>
      <c r="C3822" s="3">
        <v>0</v>
      </c>
      <c r="D3822" s="3">
        <v>49</v>
      </c>
      <c r="E3822" s="3">
        <v>0</v>
      </c>
      <c r="F3822" s="1" t="s">
        <v>7769</v>
      </c>
      <c r="G3822" s="1">
        <f t="shared" si="59"/>
        <v>1</v>
      </c>
    </row>
    <row r="3823" spans="1:7">
      <c r="A3823" s="21">
        <v>771165095</v>
      </c>
      <c r="B3823" s="2">
        <v>1</v>
      </c>
      <c r="C3823" s="2">
        <v>1</v>
      </c>
      <c r="D3823" s="3">
        <v>49</v>
      </c>
      <c r="E3823" s="3">
        <v>0</v>
      </c>
      <c r="F3823" s="1" t="s">
        <v>7768</v>
      </c>
      <c r="G3823" s="1">
        <f t="shared" si="59"/>
        <v>0</v>
      </c>
    </row>
    <row r="3824" spans="1:7">
      <c r="A3824" s="21">
        <v>771171036</v>
      </c>
      <c r="B3824" s="2">
        <v>1.5</v>
      </c>
      <c r="C3824" s="2">
        <v>1.5</v>
      </c>
      <c r="D3824" s="3">
        <v>49</v>
      </c>
      <c r="E3824" s="3">
        <v>92.6666666666667</v>
      </c>
      <c r="F3824" s="1" t="s">
        <v>7769</v>
      </c>
      <c r="G3824" s="1">
        <f t="shared" si="59"/>
        <v>1</v>
      </c>
    </row>
    <row r="3825" spans="1:7">
      <c r="A3825" s="21">
        <v>771230519</v>
      </c>
      <c r="B3825" s="3">
        <v>0</v>
      </c>
      <c r="C3825" s="2">
        <v>1.3333333333333299</v>
      </c>
      <c r="D3825" s="3">
        <v>49</v>
      </c>
      <c r="E3825" s="3">
        <v>0</v>
      </c>
      <c r="F3825" s="1" t="s">
        <v>7769</v>
      </c>
      <c r="G3825" s="1">
        <f t="shared" si="59"/>
        <v>1</v>
      </c>
    </row>
    <row r="3826" spans="1:7">
      <c r="A3826" s="21">
        <v>771376991</v>
      </c>
      <c r="B3826" s="3">
        <v>0</v>
      </c>
      <c r="C3826" s="2">
        <v>1.3333333333333299</v>
      </c>
      <c r="D3826" s="3">
        <v>49</v>
      </c>
      <c r="E3826" s="3">
        <v>0</v>
      </c>
      <c r="F3826" s="1" t="s">
        <v>7769</v>
      </c>
      <c r="G3826" s="1">
        <f t="shared" si="59"/>
        <v>1</v>
      </c>
    </row>
    <row r="3827" spans="1:7">
      <c r="A3827" s="21">
        <v>771711793</v>
      </c>
      <c r="B3827" s="2">
        <v>1.75</v>
      </c>
      <c r="C3827" s="2">
        <v>2</v>
      </c>
      <c r="D3827" s="3">
        <v>49</v>
      </c>
      <c r="E3827" s="3">
        <v>0</v>
      </c>
      <c r="F3827" s="1" t="s">
        <v>7768</v>
      </c>
      <c r="G3827" s="1">
        <f t="shared" si="59"/>
        <v>0</v>
      </c>
    </row>
    <row r="3828" spans="1:7">
      <c r="A3828" s="21">
        <v>771742831</v>
      </c>
      <c r="B3828" s="2">
        <v>1</v>
      </c>
      <c r="C3828" s="2">
        <v>1</v>
      </c>
      <c r="D3828" s="3">
        <v>49</v>
      </c>
      <c r="E3828" s="3">
        <v>115</v>
      </c>
      <c r="F3828" s="1" t="s">
        <v>7768</v>
      </c>
      <c r="G3828" s="1">
        <f t="shared" si="59"/>
        <v>0</v>
      </c>
    </row>
    <row r="3829" spans="1:7">
      <c r="A3829" s="21">
        <v>772466133</v>
      </c>
      <c r="B3829" s="2">
        <v>2.3333333333333299</v>
      </c>
      <c r="C3829" s="2">
        <v>1.5</v>
      </c>
      <c r="D3829" s="3">
        <v>49</v>
      </c>
      <c r="E3829" s="3">
        <v>86.1</v>
      </c>
      <c r="F3829" s="1" t="s">
        <v>7769</v>
      </c>
      <c r="G3829" s="1">
        <f t="shared" si="59"/>
        <v>1</v>
      </c>
    </row>
    <row r="3830" spans="1:7">
      <c r="A3830" s="21">
        <v>772573878</v>
      </c>
      <c r="B3830" s="3">
        <v>0</v>
      </c>
      <c r="C3830" s="2">
        <v>1</v>
      </c>
      <c r="D3830" s="3">
        <v>49</v>
      </c>
      <c r="E3830" s="3">
        <v>163</v>
      </c>
      <c r="F3830" s="1" t="s">
        <v>7769</v>
      </c>
      <c r="G3830" s="1">
        <f t="shared" si="59"/>
        <v>1</v>
      </c>
    </row>
    <row r="3831" spans="1:7">
      <c r="A3831" s="21">
        <v>129607055</v>
      </c>
      <c r="B3831" s="2">
        <v>7.6</v>
      </c>
      <c r="C3831" s="2">
        <v>4.1428571428571397</v>
      </c>
      <c r="D3831" s="3">
        <v>48</v>
      </c>
      <c r="E3831" s="3">
        <v>94</v>
      </c>
      <c r="F3831" s="1" t="s">
        <v>7769</v>
      </c>
      <c r="G3831" s="1">
        <f t="shared" si="59"/>
        <v>1</v>
      </c>
    </row>
    <row r="3832" spans="1:7">
      <c r="A3832" s="21">
        <v>129611473</v>
      </c>
      <c r="B3832" s="2">
        <v>1.3333333333333299</v>
      </c>
      <c r="C3832" s="2">
        <v>2</v>
      </c>
      <c r="D3832" s="3">
        <v>48</v>
      </c>
      <c r="E3832" s="3">
        <v>76</v>
      </c>
      <c r="F3832" s="1" t="s">
        <v>7769</v>
      </c>
      <c r="G3832" s="1">
        <f t="shared" si="59"/>
        <v>1</v>
      </c>
    </row>
    <row r="3833" spans="1:7">
      <c r="A3833" s="21">
        <v>129617364</v>
      </c>
      <c r="B3833" s="2">
        <v>2.75</v>
      </c>
      <c r="C3833" s="2">
        <v>1.6</v>
      </c>
      <c r="D3833" s="3">
        <v>48</v>
      </c>
      <c r="E3833" s="3">
        <v>44.8888888888889</v>
      </c>
      <c r="F3833" s="1" t="s">
        <v>7769</v>
      </c>
      <c r="G3833" s="1">
        <f t="shared" si="59"/>
        <v>1</v>
      </c>
    </row>
    <row r="3834" spans="1:7">
      <c r="A3834" s="21">
        <v>129627069</v>
      </c>
      <c r="B3834" s="2">
        <v>1</v>
      </c>
      <c r="C3834" s="3">
        <v>0</v>
      </c>
      <c r="D3834" s="3">
        <v>48</v>
      </c>
      <c r="E3834" s="3">
        <v>0</v>
      </c>
      <c r="F3834" s="1" t="s">
        <v>7769</v>
      </c>
      <c r="G3834" s="1">
        <f t="shared" si="59"/>
        <v>1</v>
      </c>
    </row>
    <row r="3835" spans="1:7">
      <c r="A3835" s="21">
        <v>129628819</v>
      </c>
      <c r="B3835" s="2">
        <v>8.5</v>
      </c>
      <c r="C3835" s="2">
        <v>8.4285714285714306</v>
      </c>
      <c r="D3835" s="3">
        <v>48</v>
      </c>
      <c r="E3835" s="3">
        <v>0</v>
      </c>
      <c r="F3835" s="1" t="s">
        <v>7769</v>
      </c>
      <c r="G3835" s="1">
        <f t="shared" si="59"/>
        <v>1</v>
      </c>
    </row>
    <row r="3836" spans="1:7">
      <c r="A3836" s="21">
        <v>129646429</v>
      </c>
      <c r="B3836" s="2">
        <v>1.5</v>
      </c>
      <c r="C3836" s="2">
        <v>1</v>
      </c>
      <c r="D3836" s="3">
        <v>48</v>
      </c>
      <c r="E3836" s="3">
        <v>0</v>
      </c>
      <c r="F3836" s="1" t="s">
        <v>7769</v>
      </c>
      <c r="G3836" s="1">
        <f t="shared" si="59"/>
        <v>1</v>
      </c>
    </row>
    <row r="3837" spans="1:7">
      <c r="A3837" s="21">
        <v>129649974</v>
      </c>
      <c r="B3837" s="2">
        <v>1</v>
      </c>
      <c r="C3837" s="2">
        <v>2</v>
      </c>
      <c r="D3837" s="3">
        <v>48</v>
      </c>
      <c r="E3837" s="3">
        <v>144</v>
      </c>
      <c r="F3837" s="1" t="s">
        <v>7769</v>
      </c>
      <c r="G3837" s="1">
        <f t="shared" si="59"/>
        <v>1</v>
      </c>
    </row>
    <row r="3838" spans="1:7">
      <c r="A3838" s="21">
        <v>129663166</v>
      </c>
      <c r="B3838" s="2">
        <v>7.6</v>
      </c>
      <c r="C3838" s="2">
        <v>3.1666666666666701</v>
      </c>
      <c r="D3838" s="3">
        <v>48</v>
      </c>
      <c r="E3838" s="3">
        <v>0</v>
      </c>
      <c r="F3838" s="1" t="s">
        <v>7769</v>
      </c>
      <c r="G3838" s="1">
        <f t="shared" si="59"/>
        <v>1</v>
      </c>
    </row>
    <row r="3839" spans="1:7">
      <c r="A3839" s="21">
        <v>129668786</v>
      </c>
      <c r="B3839" s="2">
        <v>1.5</v>
      </c>
      <c r="C3839" s="2">
        <v>1</v>
      </c>
      <c r="D3839" s="3">
        <v>48</v>
      </c>
      <c r="E3839" s="3">
        <v>0</v>
      </c>
      <c r="F3839" s="1" t="s">
        <v>7769</v>
      </c>
      <c r="G3839" s="1">
        <f t="shared" si="59"/>
        <v>1</v>
      </c>
    </row>
    <row r="3840" spans="1:7">
      <c r="A3840" s="21">
        <v>129685272</v>
      </c>
      <c r="B3840" s="2">
        <v>1.6666666666666701</v>
      </c>
      <c r="C3840" s="2">
        <v>2</v>
      </c>
      <c r="D3840" s="3">
        <v>48</v>
      </c>
      <c r="E3840" s="3">
        <v>0</v>
      </c>
      <c r="F3840" s="1" t="s">
        <v>7769</v>
      </c>
      <c r="G3840" s="1">
        <f t="shared" si="59"/>
        <v>1</v>
      </c>
    </row>
    <row r="3841" spans="1:7">
      <c r="A3841" s="21">
        <v>129689465</v>
      </c>
      <c r="B3841" s="2">
        <v>1</v>
      </c>
      <c r="C3841" s="3">
        <v>0</v>
      </c>
      <c r="D3841" s="3">
        <v>48</v>
      </c>
      <c r="E3841" s="3">
        <v>0</v>
      </c>
      <c r="F3841" s="1" t="s">
        <v>7769</v>
      </c>
      <c r="G3841" s="1">
        <f t="shared" si="59"/>
        <v>1</v>
      </c>
    </row>
    <row r="3842" spans="1:7">
      <c r="A3842" s="21">
        <v>129708225</v>
      </c>
      <c r="B3842" s="2">
        <v>10.3333333333333</v>
      </c>
      <c r="C3842" s="2">
        <v>10</v>
      </c>
      <c r="D3842" s="3">
        <v>48</v>
      </c>
      <c r="E3842" s="3">
        <v>0</v>
      </c>
      <c r="F3842" s="1" t="s">
        <v>7768</v>
      </c>
      <c r="G3842" s="1">
        <f t="shared" si="59"/>
        <v>0</v>
      </c>
    </row>
    <row r="3843" spans="1:7">
      <c r="A3843" s="21">
        <v>129713964</v>
      </c>
      <c r="B3843" s="2">
        <v>15.285714285714301</v>
      </c>
      <c r="C3843" s="2">
        <v>13.625</v>
      </c>
      <c r="D3843" s="3">
        <v>48</v>
      </c>
      <c r="E3843" s="3">
        <v>201.6</v>
      </c>
      <c r="F3843" s="1" t="s">
        <v>7769</v>
      </c>
      <c r="G3843" s="1">
        <f t="shared" ref="G3843:G3906" si="60">IF(F3843=$G$1,1,0)</f>
        <v>1</v>
      </c>
    </row>
    <row r="3844" spans="1:7">
      <c r="A3844" s="21">
        <v>129721475</v>
      </c>
      <c r="B3844" s="2">
        <v>2.5</v>
      </c>
      <c r="C3844" s="2">
        <v>1.3333333333333299</v>
      </c>
      <c r="D3844" s="3">
        <v>48</v>
      </c>
      <c r="E3844" s="3">
        <v>71.851851851851805</v>
      </c>
      <c r="F3844" s="1" t="s">
        <v>7769</v>
      </c>
      <c r="G3844" s="1">
        <f t="shared" si="60"/>
        <v>1</v>
      </c>
    </row>
    <row r="3845" spans="1:7">
      <c r="A3845" s="21">
        <v>129724635</v>
      </c>
      <c r="B3845" s="2">
        <v>4.5714285714285703</v>
      </c>
      <c r="C3845" s="2">
        <v>4.6666666666666696</v>
      </c>
      <c r="D3845" s="3">
        <v>48</v>
      </c>
      <c r="E3845" s="3">
        <v>0</v>
      </c>
      <c r="F3845" s="1" t="s">
        <v>7769</v>
      </c>
      <c r="G3845" s="1">
        <f t="shared" si="60"/>
        <v>1</v>
      </c>
    </row>
    <row r="3846" spans="1:7">
      <c r="A3846" s="21">
        <v>129727971</v>
      </c>
      <c r="B3846" s="2">
        <v>6.6666666666666696</v>
      </c>
      <c r="C3846" s="2">
        <v>1</v>
      </c>
      <c r="D3846" s="3">
        <v>48</v>
      </c>
      <c r="E3846" s="3">
        <v>0</v>
      </c>
      <c r="F3846" s="1" t="s">
        <v>7769</v>
      </c>
      <c r="G3846" s="1">
        <f t="shared" si="60"/>
        <v>1</v>
      </c>
    </row>
    <row r="3847" spans="1:7">
      <c r="A3847" s="21">
        <v>129739793</v>
      </c>
      <c r="B3847" s="2">
        <v>9.5714285714285694</v>
      </c>
      <c r="C3847" s="2">
        <v>7.71428571428571</v>
      </c>
      <c r="D3847" s="3">
        <v>48</v>
      </c>
      <c r="E3847" s="3">
        <v>0</v>
      </c>
      <c r="F3847" s="1" t="s">
        <v>7768</v>
      </c>
      <c r="G3847" s="1">
        <f t="shared" si="60"/>
        <v>0</v>
      </c>
    </row>
    <row r="3848" spans="1:7">
      <c r="A3848" s="21">
        <v>129740291</v>
      </c>
      <c r="B3848" s="2">
        <v>2</v>
      </c>
      <c r="C3848" s="2">
        <v>3.75</v>
      </c>
      <c r="D3848" s="3">
        <v>48</v>
      </c>
      <c r="E3848" s="3">
        <v>0</v>
      </c>
      <c r="F3848" s="1" t="s">
        <v>7769</v>
      </c>
      <c r="G3848" s="1">
        <f t="shared" si="60"/>
        <v>1</v>
      </c>
    </row>
    <row r="3849" spans="1:7">
      <c r="A3849" s="21">
        <v>129747683</v>
      </c>
      <c r="B3849" s="2">
        <v>3.5</v>
      </c>
      <c r="C3849" s="2">
        <v>4.1428571428571397</v>
      </c>
      <c r="D3849" s="3">
        <v>48</v>
      </c>
      <c r="E3849" s="3">
        <v>0</v>
      </c>
      <c r="F3849" s="1" t="s">
        <v>7769</v>
      </c>
      <c r="G3849" s="1">
        <f t="shared" si="60"/>
        <v>1</v>
      </c>
    </row>
    <row r="3850" spans="1:7">
      <c r="A3850" s="21">
        <v>129755504</v>
      </c>
      <c r="B3850" s="2">
        <v>7.5</v>
      </c>
      <c r="C3850" s="2">
        <v>4</v>
      </c>
      <c r="D3850" s="3">
        <v>48</v>
      </c>
      <c r="E3850" s="3">
        <v>58.571428571428598</v>
      </c>
      <c r="F3850" s="1" t="s">
        <v>7769</v>
      </c>
      <c r="G3850" s="1">
        <f t="shared" si="60"/>
        <v>1</v>
      </c>
    </row>
    <row r="3851" spans="1:7">
      <c r="A3851" s="21">
        <v>129757503</v>
      </c>
      <c r="B3851" s="2">
        <v>2</v>
      </c>
      <c r="C3851" s="2">
        <v>1.5</v>
      </c>
      <c r="D3851" s="3">
        <v>48</v>
      </c>
      <c r="E3851" s="3">
        <v>0</v>
      </c>
      <c r="F3851" s="1" t="s">
        <v>7769</v>
      </c>
      <c r="G3851" s="1">
        <f t="shared" si="60"/>
        <v>1</v>
      </c>
    </row>
    <row r="3852" spans="1:7">
      <c r="A3852" s="21">
        <v>129767866</v>
      </c>
      <c r="B3852" s="2">
        <v>3.4</v>
      </c>
      <c r="C3852" s="2">
        <v>1.5</v>
      </c>
      <c r="D3852" s="3">
        <v>48</v>
      </c>
      <c r="E3852" s="3">
        <v>112.75</v>
      </c>
      <c r="F3852" s="1" t="s">
        <v>7769</v>
      </c>
      <c r="G3852" s="1">
        <f t="shared" si="60"/>
        <v>1</v>
      </c>
    </row>
    <row r="3853" spans="1:7">
      <c r="A3853" s="21">
        <v>129776014</v>
      </c>
      <c r="B3853" s="3">
        <v>0</v>
      </c>
      <c r="C3853" s="2">
        <v>1.3333333333333299</v>
      </c>
      <c r="D3853" s="3">
        <v>48</v>
      </c>
      <c r="E3853" s="3">
        <v>76.6666666666667</v>
      </c>
      <c r="F3853" s="1" t="s">
        <v>7769</v>
      </c>
      <c r="G3853" s="1">
        <f t="shared" si="60"/>
        <v>1</v>
      </c>
    </row>
    <row r="3854" spans="1:7">
      <c r="A3854" s="21">
        <v>129799909</v>
      </c>
      <c r="B3854" s="2">
        <v>1</v>
      </c>
      <c r="C3854" s="2">
        <v>1</v>
      </c>
      <c r="D3854" s="3">
        <v>48</v>
      </c>
      <c r="E3854" s="3">
        <v>0</v>
      </c>
      <c r="F3854" s="1" t="s">
        <v>7768</v>
      </c>
      <c r="G3854" s="1">
        <f t="shared" si="60"/>
        <v>0</v>
      </c>
    </row>
    <row r="3855" spans="1:7">
      <c r="A3855" s="21">
        <v>129828129</v>
      </c>
      <c r="B3855" s="2">
        <v>8.6</v>
      </c>
      <c r="C3855" s="2">
        <v>11</v>
      </c>
      <c r="D3855" s="3">
        <v>48</v>
      </c>
      <c r="E3855" s="3">
        <v>64.8</v>
      </c>
      <c r="F3855" s="1" t="s">
        <v>7769</v>
      </c>
      <c r="G3855" s="1">
        <f t="shared" si="60"/>
        <v>1</v>
      </c>
    </row>
    <row r="3856" spans="1:7">
      <c r="A3856" s="21">
        <v>129832653</v>
      </c>
      <c r="B3856" s="2">
        <v>2</v>
      </c>
      <c r="C3856" s="2">
        <v>3.3333333333333299</v>
      </c>
      <c r="D3856" s="3">
        <v>48</v>
      </c>
      <c r="E3856" s="3">
        <v>0</v>
      </c>
      <c r="F3856" s="1" t="s">
        <v>7769</v>
      </c>
      <c r="G3856" s="1">
        <f t="shared" si="60"/>
        <v>1</v>
      </c>
    </row>
    <row r="3857" spans="1:7">
      <c r="A3857" s="21">
        <v>129838284</v>
      </c>
      <c r="B3857" s="2">
        <v>1.5</v>
      </c>
      <c r="C3857" s="2">
        <v>2.25</v>
      </c>
      <c r="D3857" s="3">
        <v>48</v>
      </c>
      <c r="E3857" s="3">
        <v>0</v>
      </c>
      <c r="F3857" s="1" t="s">
        <v>7769</v>
      </c>
      <c r="G3857" s="1">
        <f t="shared" si="60"/>
        <v>1</v>
      </c>
    </row>
    <row r="3858" spans="1:7">
      <c r="A3858" s="21">
        <v>129853358</v>
      </c>
      <c r="B3858" s="3">
        <v>0</v>
      </c>
      <c r="C3858" s="2">
        <v>1.75</v>
      </c>
      <c r="D3858" s="3">
        <v>48</v>
      </c>
      <c r="E3858" s="3">
        <v>50</v>
      </c>
      <c r="F3858" s="1" t="s">
        <v>7769</v>
      </c>
      <c r="G3858" s="1">
        <f t="shared" si="60"/>
        <v>1</v>
      </c>
    </row>
    <row r="3859" spans="1:7">
      <c r="A3859" s="21">
        <v>129882087</v>
      </c>
      <c r="B3859" s="2">
        <v>3</v>
      </c>
      <c r="C3859" s="2">
        <v>2.6666666666666701</v>
      </c>
      <c r="D3859" s="3">
        <v>48</v>
      </c>
      <c r="E3859" s="3">
        <v>0</v>
      </c>
      <c r="F3859" s="1" t="s">
        <v>7769</v>
      </c>
      <c r="G3859" s="1">
        <f t="shared" si="60"/>
        <v>1</v>
      </c>
    </row>
    <row r="3860" spans="1:7">
      <c r="A3860" s="21">
        <v>129888071</v>
      </c>
      <c r="B3860" s="2">
        <v>1.25</v>
      </c>
      <c r="C3860" s="2">
        <v>1.6666666666666701</v>
      </c>
      <c r="D3860" s="3">
        <v>48</v>
      </c>
      <c r="E3860" s="3">
        <v>0</v>
      </c>
      <c r="F3860" s="1" t="s">
        <v>7768</v>
      </c>
      <c r="G3860" s="1">
        <f t="shared" si="60"/>
        <v>0</v>
      </c>
    </row>
    <row r="3861" spans="1:7">
      <c r="A3861" s="21">
        <v>129904611</v>
      </c>
      <c r="B3861" s="2">
        <v>2</v>
      </c>
      <c r="C3861" s="2">
        <v>1</v>
      </c>
      <c r="D3861" s="3">
        <v>48</v>
      </c>
      <c r="E3861" s="3">
        <v>0</v>
      </c>
      <c r="F3861" s="1" t="s">
        <v>7769</v>
      </c>
      <c r="G3861" s="1">
        <f t="shared" si="60"/>
        <v>1</v>
      </c>
    </row>
    <row r="3862" spans="1:7">
      <c r="A3862" s="21">
        <v>129916421</v>
      </c>
      <c r="B3862" s="3">
        <v>0</v>
      </c>
      <c r="C3862" s="2">
        <v>1</v>
      </c>
      <c r="D3862" s="3">
        <v>48</v>
      </c>
      <c r="E3862" s="3">
        <v>154</v>
      </c>
      <c r="F3862" s="1" t="s">
        <v>7768</v>
      </c>
      <c r="G3862" s="1">
        <f t="shared" si="60"/>
        <v>0</v>
      </c>
    </row>
    <row r="3863" spans="1:7">
      <c r="A3863" s="21">
        <v>129925855</v>
      </c>
      <c r="B3863" s="2">
        <v>1.6666666666666701</v>
      </c>
      <c r="C3863" s="3">
        <v>0</v>
      </c>
      <c r="D3863" s="3">
        <v>48</v>
      </c>
      <c r="E3863" s="3">
        <v>0</v>
      </c>
      <c r="F3863" s="1" t="s">
        <v>7768</v>
      </c>
      <c r="G3863" s="1">
        <f t="shared" si="60"/>
        <v>0</v>
      </c>
    </row>
    <row r="3864" spans="1:7">
      <c r="A3864" s="21">
        <v>129943753</v>
      </c>
      <c r="B3864" s="2">
        <v>7</v>
      </c>
      <c r="C3864" s="2">
        <v>6.4285714285714297</v>
      </c>
      <c r="D3864" s="3">
        <v>48</v>
      </c>
      <c r="E3864" s="3">
        <v>0</v>
      </c>
      <c r="F3864" s="1" t="s">
        <v>7769</v>
      </c>
      <c r="G3864" s="1">
        <f t="shared" si="60"/>
        <v>1</v>
      </c>
    </row>
    <row r="3865" spans="1:7">
      <c r="A3865" s="21">
        <v>129974923</v>
      </c>
      <c r="B3865" s="2">
        <v>1.3333333333333299</v>
      </c>
      <c r="C3865" s="2">
        <v>1.5</v>
      </c>
      <c r="D3865" s="3">
        <v>48</v>
      </c>
      <c r="E3865" s="3">
        <v>0</v>
      </c>
      <c r="F3865" s="1" t="s">
        <v>7769</v>
      </c>
      <c r="G3865" s="1">
        <f t="shared" si="60"/>
        <v>1</v>
      </c>
    </row>
    <row r="3866" spans="1:7">
      <c r="A3866" s="21">
        <v>129976374</v>
      </c>
      <c r="B3866" s="2">
        <v>1.3333333333333299</v>
      </c>
      <c r="C3866" s="2">
        <v>1</v>
      </c>
      <c r="D3866" s="3">
        <v>48</v>
      </c>
      <c r="E3866" s="3">
        <v>0</v>
      </c>
      <c r="F3866" s="1" t="s">
        <v>7769</v>
      </c>
      <c r="G3866" s="1">
        <f t="shared" si="60"/>
        <v>1</v>
      </c>
    </row>
    <row r="3867" spans="1:7">
      <c r="A3867" s="21">
        <v>129989044</v>
      </c>
      <c r="B3867" s="3">
        <v>0</v>
      </c>
      <c r="C3867" s="2">
        <v>1.6666666666666701</v>
      </c>
      <c r="D3867" s="3">
        <v>48</v>
      </c>
      <c r="E3867" s="3">
        <v>0</v>
      </c>
      <c r="F3867" s="1" t="s">
        <v>7769</v>
      </c>
      <c r="G3867" s="1">
        <f t="shared" si="60"/>
        <v>1</v>
      </c>
    </row>
    <row r="3868" spans="1:7">
      <c r="A3868" s="21">
        <v>129989107</v>
      </c>
      <c r="B3868" s="2">
        <v>9.875</v>
      </c>
      <c r="C3868" s="2">
        <v>6.8</v>
      </c>
      <c r="D3868" s="3">
        <v>48</v>
      </c>
      <c r="E3868" s="3">
        <v>0</v>
      </c>
      <c r="F3868" s="1" t="s">
        <v>7769</v>
      </c>
      <c r="G3868" s="1">
        <f t="shared" si="60"/>
        <v>1</v>
      </c>
    </row>
    <row r="3869" spans="1:7">
      <c r="A3869" s="21">
        <v>129992533</v>
      </c>
      <c r="B3869" s="2">
        <v>4.71428571428571</v>
      </c>
      <c r="C3869" s="2">
        <v>6.1666666666666696</v>
      </c>
      <c r="D3869" s="3">
        <v>48</v>
      </c>
      <c r="E3869" s="3">
        <v>0</v>
      </c>
      <c r="F3869" s="1" t="s">
        <v>7769</v>
      </c>
      <c r="G3869" s="1">
        <f t="shared" si="60"/>
        <v>1</v>
      </c>
    </row>
    <row r="3870" spans="1:7">
      <c r="A3870" s="21">
        <v>129999601</v>
      </c>
      <c r="B3870" s="2">
        <v>5.5</v>
      </c>
      <c r="C3870" s="2">
        <v>3.6666666666666701</v>
      </c>
      <c r="D3870" s="3">
        <v>48</v>
      </c>
      <c r="E3870" s="3">
        <v>86</v>
      </c>
      <c r="F3870" s="1" t="s">
        <v>7769</v>
      </c>
      <c r="G3870" s="1">
        <f t="shared" si="60"/>
        <v>1</v>
      </c>
    </row>
    <row r="3871" spans="1:7">
      <c r="A3871" s="21">
        <v>130007034</v>
      </c>
      <c r="B3871" s="2">
        <v>4.75</v>
      </c>
      <c r="C3871" s="2">
        <v>7.6666666666666696</v>
      </c>
      <c r="D3871" s="3">
        <v>48</v>
      </c>
      <c r="E3871" s="3">
        <v>77.615384615384599</v>
      </c>
      <c r="F3871" s="1" t="s">
        <v>7768</v>
      </c>
      <c r="G3871" s="1">
        <f t="shared" si="60"/>
        <v>0</v>
      </c>
    </row>
    <row r="3872" spans="1:7">
      <c r="A3872" s="21">
        <v>130023416</v>
      </c>
      <c r="B3872" s="2">
        <v>1</v>
      </c>
      <c r="C3872" s="2">
        <v>2</v>
      </c>
      <c r="D3872" s="3">
        <v>48</v>
      </c>
      <c r="E3872" s="3">
        <v>0</v>
      </c>
      <c r="F3872" s="1" t="s">
        <v>7769</v>
      </c>
      <c r="G3872" s="1">
        <f t="shared" si="60"/>
        <v>1</v>
      </c>
    </row>
    <row r="3873" spans="1:7">
      <c r="A3873" s="21">
        <v>130024191</v>
      </c>
      <c r="B3873" s="2">
        <v>3</v>
      </c>
      <c r="C3873" s="2">
        <v>3.1666666666666701</v>
      </c>
      <c r="D3873" s="3">
        <v>48</v>
      </c>
      <c r="E3873" s="3">
        <v>0</v>
      </c>
      <c r="F3873" s="1" t="s">
        <v>7769</v>
      </c>
      <c r="G3873" s="1">
        <f t="shared" si="60"/>
        <v>1</v>
      </c>
    </row>
    <row r="3874" spans="1:7">
      <c r="A3874" s="21">
        <v>130041656</v>
      </c>
      <c r="B3874" s="2">
        <v>2.4</v>
      </c>
      <c r="C3874" s="2">
        <v>1.5</v>
      </c>
      <c r="D3874" s="3">
        <v>48</v>
      </c>
      <c r="E3874" s="3">
        <v>48</v>
      </c>
      <c r="F3874" s="1" t="s">
        <v>7768</v>
      </c>
      <c r="G3874" s="1">
        <f t="shared" si="60"/>
        <v>0</v>
      </c>
    </row>
    <row r="3875" spans="1:7">
      <c r="A3875" s="21">
        <v>130043081</v>
      </c>
      <c r="B3875" s="2">
        <v>2.2000000000000002</v>
      </c>
      <c r="C3875" s="2">
        <v>4.875</v>
      </c>
      <c r="D3875" s="3">
        <v>48</v>
      </c>
      <c r="E3875" s="3">
        <v>188</v>
      </c>
      <c r="F3875" s="1" t="s">
        <v>7769</v>
      </c>
      <c r="G3875" s="1">
        <f t="shared" si="60"/>
        <v>1</v>
      </c>
    </row>
    <row r="3876" spans="1:7">
      <c r="A3876" s="21">
        <v>130050384</v>
      </c>
      <c r="B3876" s="2">
        <v>2</v>
      </c>
      <c r="C3876" s="3">
        <v>0</v>
      </c>
      <c r="D3876" s="3">
        <v>48</v>
      </c>
      <c r="E3876" s="3">
        <v>0</v>
      </c>
      <c r="F3876" s="1" t="s">
        <v>7769</v>
      </c>
      <c r="G3876" s="1">
        <f t="shared" si="60"/>
        <v>1</v>
      </c>
    </row>
    <row r="3877" spans="1:7">
      <c r="A3877" s="21">
        <v>130054185</v>
      </c>
      <c r="B3877" s="2">
        <v>4.625</v>
      </c>
      <c r="C3877" s="2">
        <v>5</v>
      </c>
      <c r="D3877" s="3">
        <v>48</v>
      </c>
      <c r="E3877" s="3">
        <v>0</v>
      </c>
      <c r="F3877" s="1" t="s">
        <v>7768</v>
      </c>
      <c r="G3877" s="1">
        <f t="shared" si="60"/>
        <v>0</v>
      </c>
    </row>
    <row r="3878" spans="1:7">
      <c r="A3878" s="21">
        <v>130067955</v>
      </c>
      <c r="B3878" s="2">
        <v>10</v>
      </c>
      <c r="C3878" s="2">
        <v>9.1999999999999993</v>
      </c>
      <c r="D3878" s="3">
        <v>48</v>
      </c>
      <c r="E3878" s="3">
        <v>0</v>
      </c>
      <c r="F3878" s="1" t="s">
        <v>7769</v>
      </c>
      <c r="G3878" s="1">
        <f t="shared" si="60"/>
        <v>1</v>
      </c>
    </row>
    <row r="3879" spans="1:7">
      <c r="A3879" s="21">
        <v>130075193</v>
      </c>
      <c r="B3879" s="2">
        <v>3.3333333333333299</v>
      </c>
      <c r="C3879" s="2">
        <v>2.75</v>
      </c>
      <c r="D3879" s="3">
        <v>48</v>
      </c>
      <c r="E3879" s="3">
        <v>92</v>
      </c>
      <c r="F3879" s="1" t="s">
        <v>7769</v>
      </c>
      <c r="G3879" s="1">
        <f t="shared" si="60"/>
        <v>1</v>
      </c>
    </row>
    <row r="3880" spans="1:7">
      <c r="A3880" s="21">
        <v>130095272</v>
      </c>
      <c r="B3880" s="2">
        <v>2</v>
      </c>
      <c r="C3880" s="2">
        <v>4.5</v>
      </c>
      <c r="D3880" s="3">
        <v>48</v>
      </c>
      <c r="E3880" s="3">
        <v>0</v>
      </c>
      <c r="F3880" s="1" t="s">
        <v>7768</v>
      </c>
      <c r="G3880" s="1">
        <f t="shared" si="60"/>
        <v>0</v>
      </c>
    </row>
    <row r="3881" spans="1:7">
      <c r="A3881" s="21">
        <v>130099108</v>
      </c>
      <c r="B3881" s="2">
        <v>9.125</v>
      </c>
      <c r="C3881" s="2">
        <v>5.75</v>
      </c>
      <c r="D3881" s="3">
        <v>48</v>
      </c>
      <c r="E3881" s="3">
        <v>0</v>
      </c>
      <c r="F3881" s="1" t="s">
        <v>7769</v>
      </c>
      <c r="G3881" s="1">
        <f t="shared" si="60"/>
        <v>1</v>
      </c>
    </row>
    <row r="3882" spans="1:7">
      <c r="A3882" s="21">
        <v>130154599</v>
      </c>
      <c r="B3882" s="2">
        <v>1.6666666666666701</v>
      </c>
      <c r="C3882" s="2">
        <v>1</v>
      </c>
      <c r="D3882" s="3">
        <v>48</v>
      </c>
      <c r="E3882" s="3">
        <v>0</v>
      </c>
      <c r="F3882" s="1" t="s">
        <v>7769</v>
      </c>
      <c r="G3882" s="1">
        <f t="shared" si="60"/>
        <v>1</v>
      </c>
    </row>
    <row r="3883" spans="1:7">
      <c r="A3883" s="21">
        <v>130156992</v>
      </c>
      <c r="B3883" s="2">
        <v>2.1666666666666701</v>
      </c>
      <c r="C3883" s="2">
        <v>1.6</v>
      </c>
      <c r="D3883" s="3">
        <v>48</v>
      </c>
      <c r="E3883" s="3">
        <v>90.375</v>
      </c>
      <c r="F3883" s="1" t="s">
        <v>7769</v>
      </c>
      <c r="G3883" s="1">
        <f t="shared" si="60"/>
        <v>1</v>
      </c>
    </row>
    <row r="3884" spans="1:7">
      <c r="A3884" s="21">
        <v>130163806</v>
      </c>
      <c r="B3884" s="2">
        <v>8.4</v>
      </c>
      <c r="C3884" s="2">
        <v>10.5</v>
      </c>
      <c r="D3884" s="3">
        <v>48</v>
      </c>
      <c r="E3884" s="3">
        <v>0</v>
      </c>
      <c r="F3884" s="1" t="s">
        <v>7769</v>
      </c>
      <c r="G3884" s="1">
        <f t="shared" si="60"/>
        <v>1</v>
      </c>
    </row>
    <row r="3885" spans="1:7">
      <c r="A3885" s="21">
        <v>130168103</v>
      </c>
      <c r="B3885" s="2">
        <v>5.5714285714285703</v>
      </c>
      <c r="C3885" s="2">
        <v>6</v>
      </c>
      <c r="D3885" s="3">
        <v>48</v>
      </c>
      <c r="E3885" s="3">
        <v>67.099999999999994</v>
      </c>
      <c r="F3885" s="1" t="s">
        <v>7769</v>
      </c>
      <c r="G3885" s="1">
        <f t="shared" si="60"/>
        <v>1</v>
      </c>
    </row>
    <row r="3886" spans="1:7">
      <c r="A3886" s="21">
        <v>130183393</v>
      </c>
      <c r="B3886" s="2">
        <v>2.8</v>
      </c>
      <c r="C3886" s="2">
        <v>10.1666666666667</v>
      </c>
      <c r="D3886" s="3">
        <v>48</v>
      </c>
      <c r="E3886" s="3">
        <v>0</v>
      </c>
      <c r="F3886" s="1" t="s">
        <v>7768</v>
      </c>
      <c r="G3886" s="1">
        <f t="shared" si="60"/>
        <v>0</v>
      </c>
    </row>
    <row r="3887" spans="1:7">
      <c r="A3887" s="21">
        <v>130185141</v>
      </c>
      <c r="B3887" s="2">
        <v>1</v>
      </c>
      <c r="C3887" s="3">
        <v>0</v>
      </c>
      <c r="D3887" s="3">
        <v>48</v>
      </c>
      <c r="E3887" s="3">
        <v>0</v>
      </c>
      <c r="F3887" s="1" t="s">
        <v>7769</v>
      </c>
      <c r="G3887" s="1">
        <f t="shared" si="60"/>
        <v>1</v>
      </c>
    </row>
    <row r="3888" spans="1:7">
      <c r="A3888" s="21">
        <v>130197371</v>
      </c>
      <c r="B3888" s="2">
        <v>1.3333333333333299</v>
      </c>
      <c r="C3888" s="2">
        <v>1.5</v>
      </c>
      <c r="D3888" s="3">
        <v>48</v>
      </c>
      <c r="E3888" s="3">
        <v>0</v>
      </c>
      <c r="F3888" s="1" t="s">
        <v>7769</v>
      </c>
      <c r="G3888" s="1">
        <f t="shared" si="60"/>
        <v>1</v>
      </c>
    </row>
    <row r="3889" spans="1:7">
      <c r="A3889" s="21">
        <v>130200665</v>
      </c>
      <c r="B3889" s="2">
        <v>3.6666666666666701</v>
      </c>
      <c r="C3889" s="2">
        <v>1.8</v>
      </c>
      <c r="D3889" s="3">
        <v>48</v>
      </c>
      <c r="E3889" s="3">
        <v>0</v>
      </c>
      <c r="F3889" s="1" t="s">
        <v>7769</v>
      </c>
      <c r="G3889" s="1">
        <f t="shared" si="60"/>
        <v>1</v>
      </c>
    </row>
    <row r="3890" spans="1:7">
      <c r="A3890" s="21">
        <v>130214931</v>
      </c>
      <c r="B3890" s="2">
        <v>3</v>
      </c>
      <c r="C3890" s="2">
        <v>4.6666666666666696</v>
      </c>
      <c r="D3890" s="3">
        <v>48</v>
      </c>
      <c r="E3890" s="3">
        <v>59.470588235294102</v>
      </c>
      <c r="F3890" s="1" t="s">
        <v>7769</v>
      </c>
      <c r="G3890" s="1">
        <f t="shared" si="60"/>
        <v>1</v>
      </c>
    </row>
    <row r="3891" spans="1:7">
      <c r="A3891" s="21">
        <v>130222442</v>
      </c>
      <c r="B3891" s="2">
        <v>8.375</v>
      </c>
      <c r="C3891" s="2">
        <v>7.2</v>
      </c>
      <c r="D3891" s="3">
        <v>48</v>
      </c>
      <c r="E3891" s="3">
        <v>0</v>
      </c>
      <c r="F3891" s="1" t="s">
        <v>7768</v>
      </c>
      <c r="G3891" s="1">
        <f t="shared" si="60"/>
        <v>0</v>
      </c>
    </row>
    <row r="3892" spans="1:7">
      <c r="A3892" s="21">
        <v>130226391</v>
      </c>
      <c r="B3892" s="2">
        <v>6.71428571428571</v>
      </c>
      <c r="C3892" s="2">
        <v>5.4285714285714297</v>
      </c>
      <c r="D3892" s="3">
        <v>48</v>
      </c>
      <c r="E3892" s="3">
        <v>0</v>
      </c>
      <c r="F3892" s="1" t="s">
        <v>7769</v>
      </c>
      <c r="G3892" s="1">
        <f t="shared" si="60"/>
        <v>1</v>
      </c>
    </row>
    <row r="3893" spans="1:7">
      <c r="A3893" s="21">
        <v>130283058</v>
      </c>
      <c r="B3893" s="2">
        <v>1.8571428571428601</v>
      </c>
      <c r="C3893" s="2">
        <v>1.75</v>
      </c>
      <c r="D3893" s="3">
        <v>48</v>
      </c>
      <c r="E3893" s="3">
        <v>102.2</v>
      </c>
      <c r="F3893" s="1" t="s">
        <v>7769</v>
      </c>
      <c r="G3893" s="1">
        <f t="shared" si="60"/>
        <v>1</v>
      </c>
    </row>
    <row r="3894" spans="1:7">
      <c r="A3894" s="21">
        <v>130296934</v>
      </c>
      <c r="B3894" s="2">
        <v>3.3333333333333299</v>
      </c>
      <c r="C3894" s="2">
        <v>3</v>
      </c>
      <c r="D3894" s="3">
        <v>48</v>
      </c>
      <c r="E3894" s="3">
        <v>0</v>
      </c>
      <c r="F3894" s="1" t="s">
        <v>7769</v>
      </c>
      <c r="G3894" s="1">
        <f t="shared" si="60"/>
        <v>1</v>
      </c>
    </row>
    <row r="3895" spans="1:7">
      <c r="A3895" s="21">
        <v>130301588</v>
      </c>
      <c r="B3895" s="2">
        <v>16.428571428571399</v>
      </c>
      <c r="C3895" s="2">
        <v>14.8571428571429</v>
      </c>
      <c r="D3895" s="3">
        <v>48</v>
      </c>
      <c r="E3895" s="3">
        <v>158.4</v>
      </c>
      <c r="F3895" s="1" t="s">
        <v>7769</v>
      </c>
      <c r="G3895" s="1">
        <f t="shared" si="60"/>
        <v>1</v>
      </c>
    </row>
    <row r="3896" spans="1:7">
      <c r="A3896" s="21">
        <v>130316471</v>
      </c>
      <c r="B3896" s="2">
        <v>2.6</v>
      </c>
      <c r="C3896" s="2">
        <v>4</v>
      </c>
      <c r="D3896" s="3">
        <v>48</v>
      </c>
      <c r="E3896" s="3">
        <v>78.3333333333333</v>
      </c>
      <c r="F3896" s="1" t="s">
        <v>7769</v>
      </c>
      <c r="G3896" s="1">
        <f t="shared" si="60"/>
        <v>1</v>
      </c>
    </row>
    <row r="3897" spans="1:7">
      <c r="A3897" s="21">
        <v>130337839</v>
      </c>
      <c r="B3897" s="2">
        <v>2.4</v>
      </c>
      <c r="C3897" s="2">
        <v>5.3333333333333304</v>
      </c>
      <c r="D3897" s="3">
        <v>48</v>
      </c>
      <c r="E3897" s="3">
        <v>0</v>
      </c>
      <c r="F3897" s="1" t="s">
        <v>7769</v>
      </c>
      <c r="G3897" s="1">
        <f t="shared" si="60"/>
        <v>1</v>
      </c>
    </row>
    <row r="3898" spans="1:7">
      <c r="A3898" s="21">
        <v>130340269</v>
      </c>
      <c r="B3898" s="2">
        <v>7.8333333333333304</v>
      </c>
      <c r="C3898" s="2">
        <v>2.6</v>
      </c>
      <c r="D3898" s="3">
        <v>48</v>
      </c>
      <c r="E3898" s="3">
        <v>0</v>
      </c>
      <c r="F3898" s="1" t="s">
        <v>7769</v>
      </c>
      <c r="G3898" s="1">
        <f t="shared" si="60"/>
        <v>1</v>
      </c>
    </row>
    <row r="3899" spans="1:7">
      <c r="A3899" s="21">
        <v>130348672</v>
      </c>
      <c r="B3899" s="2">
        <v>1</v>
      </c>
      <c r="C3899" s="2">
        <v>1.3333333333333299</v>
      </c>
      <c r="D3899" s="3">
        <v>48</v>
      </c>
      <c r="E3899" s="3">
        <v>115.75</v>
      </c>
      <c r="F3899" s="1" t="s">
        <v>7769</v>
      </c>
      <c r="G3899" s="1">
        <f t="shared" si="60"/>
        <v>1</v>
      </c>
    </row>
    <row r="3900" spans="1:7">
      <c r="A3900" s="21">
        <v>130379827</v>
      </c>
      <c r="B3900" s="2">
        <v>4</v>
      </c>
      <c r="C3900" s="2">
        <v>7.2</v>
      </c>
      <c r="D3900" s="3">
        <v>48</v>
      </c>
      <c r="E3900" s="3">
        <v>0</v>
      </c>
      <c r="F3900" s="1" t="s">
        <v>7769</v>
      </c>
      <c r="G3900" s="1">
        <f t="shared" si="60"/>
        <v>1</v>
      </c>
    </row>
    <row r="3901" spans="1:7">
      <c r="A3901" s="21">
        <v>130382311</v>
      </c>
      <c r="B3901" s="2">
        <v>2.75</v>
      </c>
      <c r="C3901" s="2">
        <v>2.6666666666666701</v>
      </c>
      <c r="D3901" s="3">
        <v>48</v>
      </c>
      <c r="E3901" s="3">
        <v>0</v>
      </c>
      <c r="F3901" s="1" t="s">
        <v>7769</v>
      </c>
      <c r="G3901" s="1">
        <f t="shared" si="60"/>
        <v>1</v>
      </c>
    </row>
    <row r="3902" spans="1:7">
      <c r="A3902" s="21">
        <v>130382376</v>
      </c>
      <c r="B3902" s="2">
        <v>1</v>
      </c>
      <c r="C3902" s="2">
        <v>1</v>
      </c>
      <c r="D3902" s="3">
        <v>48</v>
      </c>
      <c r="E3902" s="3">
        <v>0</v>
      </c>
      <c r="F3902" s="1" t="s">
        <v>7769</v>
      </c>
      <c r="G3902" s="1">
        <f t="shared" si="60"/>
        <v>1</v>
      </c>
    </row>
    <row r="3903" spans="1:7">
      <c r="A3903" s="21">
        <v>130393426</v>
      </c>
      <c r="B3903" s="2">
        <v>5</v>
      </c>
      <c r="C3903" s="2">
        <v>14.4285714285714</v>
      </c>
      <c r="D3903" s="3">
        <v>48</v>
      </c>
      <c r="E3903" s="3">
        <v>94</v>
      </c>
      <c r="F3903" s="1" t="s">
        <v>7769</v>
      </c>
      <c r="G3903" s="1">
        <f t="shared" si="60"/>
        <v>1</v>
      </c>
    </row>
    <row r="3904" spans="1:7">
      <c r="A3904" s="21">
        <v>130411081</v>
      </c>
      <c r="B3904" s="2">
        <v>2.6666666666666701</v>
      </c>
      <c r="C3904" s="2">
        <v>3</v>
      </c>
      <c r="D3904" s="3">
        <v>48</v>
      </c>
      <c r="E3904" s="3">
        <v>0</v>
      </c>
      <c r="F3904" s="1" t="s">
        <v>7769</v>
      </c>
      <c r="G3904" s="1">
        <f t="shared" si="60"/>
        <v>1</v>
      </c>
    </row>
    <row r="3905" spans="1:7">
      <c r="A3905" s="21">
        <v>130420281</v>
      </c>
      <c r="B3905" s="2">
        <v>2.5</v>
      </c>
      <c r="C3905" s="2">
        <v>2.3333333333333299</v>
      </c>
      <c r="D3905" s="3">
        <v>48</v>
      </c>
      <c r="E3905" s="3">
        <v>0</v>
      </c>
      <c r="F3905" s="1" t="s">
        <v>7769</v>
      </c>
      <c r="G3905" s="1">
        <f t="shared" si="60"/>
        <v>1</v>
      </c>
    </row>
    <row r="3906" spans="1:7">
      <c r="A3906" s="21">
        <v>130420487</v>
      </c>
      <c r="B3906" s="2">
        <v>13.3333333333333</v>
      </c>
      <c r="C3906" s="2">
        <v>15.1666666666667</v>
      </c>
      <c r="D3906" s="3">
        <v>48</v>
      </c>
      <c r="E3906" s="3">
        <v>0</v>
      </c>
      <c r="F3906" s="1" t="s">
        <v>7769</v>
      </c>
      <c r="G3906" s="1">
        <f t="shared" si="60"/>
        <v>1</v>
      </c>
    </row>
    <row r="3907" spans="1:7">
      <c r="A3907" s="21">
        <v>130443243</v>
      </c>
      <c r="B3907" s="2">
        <v>1.5</v>
      </c>
      <c r="C3907" s="2">
        <v>1</v>
      </c>
      <c r="D3907" s="3">
        <v>48</v>
      </c>
      <c r="E3907" s="3">
        <v>0</v>
      </c>
      <c r="F3907" s="1" t="s">
        <v>7769</v>
      </c>
      <c r="G3907" s="1">
        <f t="shared" ref="G3907:G3970" si="61">IF(F3907=$G$1,1,0)</f>
        <v>1</v>
      </c>
    </row>
    <row r="3908" spans="1:7">
      <c r="A3908" s="21">
        <v>130455473</v>
      </c>
      <c r="B3908" s="2">
        <v>1.2</v>
      </c>
      <c r="C3908" s="2">
        <v>1.6666666666666701</v>
      </c>
      <c r="D3908" s="3">
        <v>48</v>
      </c>
      <c r="E3908" s="3">
        <v>0</v>
      </c>
      <c r="F3908" s="1" t="s">
        <v>7769</v>
      </c>
      <c r="G3908" s="1">
        <f t="shared" si="61"/>
        <v>1</v>
      </c>
    </row>
    <row r="3909" spans="1:7">
      <c r="A3909" s="21">
        <v>130466746</v>
      </c>
      <c r="B3909" s="2">
        <v>3.6</v>
      </c>
      <c r="C3909" s="2">
        <v>1.75</v>
      </c>
      <c r="D3909" s="3">
        <v>48</v>
      </c>
      <c r="E3909" s="3">
        <v>0</v>
      </c>
      <c r="F3909" s="1" t="s">
        <v>7769</v>
      </c>
      <c r="G3909" s="1">
        <f t="shared" si="61"/>
        <v>1</v>
      </c>
    </row>
    <row r="3910" spans="1:7">
      <c r="A3910" s="21">
        <v>130473661</v>
      </c>
      <c r="B3910" s="2">
        <v>1</v>
      </c>
      <c r="C3910" s="2">
        <v>2.2000000000000002</v>
      </c>
      <c r="D3910" s="3">
        <v>48</v>
      </c>
      <c r="E3910" s="3">
        <v>0</v>
      </c>
      <c r="F3910" s="1" t="s">
        <v>7768</v>
      </c>
      <c r="G3910" s="1">
        <f t="shared" si="61"/>
        <v>0</v>
      </c>
    </row>
    <row r="3911" spans="1:7">
      <c r="A3911" s="21">
        <v>130474181</v>
      </c>
      <c r="B3911" s="2">
        <v>11.8333333333333</v>
      </c>
      <c r="C3911" s="2">
        <v>11.285714285714301</v>
      </c>
      <c r="D3911" s="3">
        <v>48</v>
      </c>
      <c r="E3911" s="3">
        <v>32</v>
      </c>
      <c r="F3911" s="1" t="s">
        <v>7769</v>
      </c>
      <c r="G3911" s="1">
        <f t="shared" si="61"/>
        <v>1</v>
      </c>
    </row>
    <row r="3912" spans="1:7">
      <c r="A3912" s="21">
        <v>130478296</v>
      </c>
      <c r="B3912" s="2">
        <v>1.5</v>
      </c>
      <c r="C3912" s="3">
        <v>0</v>
      </c>
      <c r="D3912" s="3">
        <v>48</v>
      </c>
      <c r="E3912" s="3">
        <v>21.75</v>
      </c>
      <c r="F3912" s="1" t="s">
        <v>7769</v>
      </c>
      <c r="G3912" s="1">
        <f t="shared" si="61"/>
        <v>1</v>
      </c>
    </row>
    <row r="3913" spans="1:7">
      <c r="A3913" s="21">
        <v>130479429</v>
      </c>
      <c r="B3913" s="2">
        <v>7</v>
      </c>
      <c r="C3913" s="2">
        <v>3.5</v>
      </c>
      <c r="D3913" s="3">
        <v>48</v>
      </c>
      <c r="E3913" s="3">
        <v>93.75</v>
      </c>
      <c r="F3913" s="1" t="s">
        <v>7768</v>
      </c>
      <c r="G3913" s="1">
        <f t="shared" si="61"/>
        <v>0</v>
      </c>
    </row>
    <row r="3914" spans="1:7">
      <c r="A3914" s="21">
        <v>130480332</v>
      </c>
      <c r="B3914" s="2">
        <v>2.4</v>
      </c>
      <c r="C3914" s="2">
        <v>1.3333333333333299</v>
      </c>
      <c r="D3914" s="3">
        <v>48</v>
      </c>
      <c r="E3914" s="3">
        <v>56</v>
      </c>
      <c r="F3914" s="1" t="s">
        <v>7769</v>
      </c>
      <c r="G3914" s="1">
        <f t="shared" si="61"/>
        <v>1</v>
      </c>
    </row>
    <row r="3915" spans="1:7">
      <c r="A3915" s="21">
        <v>130485742</v>
      </c>
      <c r="B3915" s="2">
        <v>9.4</v>
      </c>
      <c r="C3915" s="2">
        <v>5.2</v>
      </c>
      <c r="D3915" s="3">
        <v>48</v>
      </c>
      <c r="E3915" s="3">
        <v>80.5</v>
      </c>
      <c r="F3915" s="1" t="s">
        <v>7769</v>
      </c>
      <c r="G3915" s="1">
        <f t="shared" si="61"/>
        <v>1</v>
      </c>
    </row>
    <row r="3916" spans="1:7">
      <c r="A3916" s="21">
        <v>130506596</v>
      </c>
      <c r="B3916" s="2">
        <v>1</v>
      </c>
      <c r="C3916" s="2">
        <v>1</v>
      </c>
      <c r="D3916" s="3">
        <v>48</v>
      </c>
      <c r="E3916" s="3">
        <v>0</v>
      </c>
      <c r="F3916" s="1" t="s">
        <v>7769</v>
      </c>
      <c r="G3916" s="1">
        <f t="shared" si="61"/>
        <v>1</v>
      </c>
    </row>
    <row r="3917" spans="1:7">
      <c r="A3917" s="21">
        <v>130508241</v>
      </c>
      <c r="B3917" s="2">
        <v>10.8333333333333</v>
      </c>
      <c r="C3917" s="2">
        <v>5.5</v>
      </c>
      <c r="D3917" s="3">
        <v>48</v>
      </c>
      <c r="E3917" s="3">
        <v>0</v>
      </c>
      <c r="F3917" s="1" t="s">
        <v>7769</v>
      </c>
      <c r="G3917" s="1">
        <f t="shared" si="61"/>
        <v>1</v>
      </c>
    </row>
    <row r="3918" spans="1:7">
      <c r="A3918" s="21">
        <v>130517029</v>
      </c>
      <c r="B3918" s="2">
        <v>2.3333333333333299</v>
      </c>
      <c r="C3918" s="2">
        <v>1.6666666666666701</v>
      </c>
      <c r="D3918" s="3">
        <v>48</v>
      </c>
      <c r="E3918" s="3">
        <v>0</v>
      </c>
      <c r="F3918" s="1" t="s">
        <v>7769</v>
      </c>
      <c r="G3918" s="1">
        <f t="shared" si="61"/>
        <v>1</v>
      </c>
    </row>
    <row r="3919" spans="1:7">
      <c r="A3919" s="21">
        <v>130522194</v>
      </c>
      <c r="B3919" s="2">
        <v>1</v>
      </c>
      <c r="C3919" s="2">
        <v>1.6666666666666701</v>
      </c>
      <c r="D3919" s="3">
        <v>48</v>
      </c>
      <c r="E3919" s="3">
        <v>45</v>
      </c>
      <c r="F3919" s="1" t="s">
        <v>7768</v>
      </c>
      <c r="G3919" s="1">
        <f t="shared" si="61"/>
        <v>0</v>
      </c>
    </row>
    <row r="3920" spans="1:7">
      <c r="A3920" s="21">
        <v>130539122</v>
      </c>
      <c r="B3920" s="2">
        <v>2</v>
      </c>
      <c r="C3920" s="2">
        <v>2.4</v>
      </c>
      <c r="D3920" s="3">
        <v>48</v>
      </c>
      <c r="E3920" s="3">
        <v>58.5</v>
      </c>
      <c r="F3920" s="1" t="s">
        <v>7769</v>
      </c>
      <c r="G3920" s="1">
        <f t="shared" si="61"/>
        <v>1</v>
      </c>
    </row>
    <row r="3921" spans="1:7">
      <c r="A3921" s="21">
        <v>130544006</v>
      </c>
      <c r="B3921" s="2">
        <v>1.6666666666666701</v>
      </c>
      <c r="C3921" s="2">
        <v>2.25</v>
      </c>
      <c r="D3921" s="3">
        <v>48</v>
      </c>
      <c r="E3921" s="3">
        <v>0</v>
      </c>
      <c r="F3921" s="1" t="s">
        <v>7769</v>
      </c>
      <c r="G3921" s="1">
        <f t="shared" si="61"/>
        <v>1</v>
      </c>
    </row>
    <row r="3922" spans="1:7">
      <c r="A3922" s="21">
        <v>130555891</v>
      </c>
      <c r="B3922" s="3">
        <v>0</v>
      </c>
      <c r="C3922" s="2">
        <v>1</v>
      </c>
      <c r="D3922" s="3">
        <v>48</v>
      </c>
      <c r="E3922" s="3">
        <v>0</v>
      </c>
      <c r="F3922" s="1" t="s">
        <v>7769</v>
      </c>
      <c r="G3922" s="1">
        <f t="shared" si="61"/>
        <v>1</v>
      </c>
    </row>
    <row r="3923" spans="1:7">
      <c r="A3923" s="21">
        <v>130613672</v>
      </c>
      <c r="B3923" s="2">
        <v>5</v>
      </c>
      <c r="C3923" s="2">
        <v>3.1666666666666701</v>
      </c>
      <c r="D3923" s="3">
        <v>48</v>
      </c>
      <c r="E3923" s="3">
        <v>0</v>
      </c>
      <c r="F3923" s="1" t="s">
        <v>7769</v>
      </c>
      <c r="G3923" s="1">
        <f t="shared" si="61"/>
        <v>1</v>
      </c>
    </row>
    <row r="3924" spans="1:7">
      <c r="A3924" s="21">
        <v>130631962</v>
      </c>
      <c r="B3924" s="2">
        <v>5.3333333333333304</v>
      </c>
      <c r="C3924" s="2">
        <v>2.5</v>
      </c>
      <c r="D3924" s="3">
        <v>48</v>
      </c>
      <c r="E3924" s="3">
        <v>36.4</v>
      </c>
      <c r="F3924" s="1" t="s">
        <v>7768</v>
      </c>
      <c r="G3924" s="1">
        <f t="shared" si="61"/>
        <v>0</v>
      </c>
    </row>
    <row r="3925" spans="1:7">
      <c r="A3925" s="21">
        <v>130651346</v>
      </c>
      <c r="B3925" s="2">
        <v>1</v>
      </c>
      <c r="C3925" s="2">
        <v>2</v>
      </c>
      <c r="D3925" s="3">
        <v>48</v>
      </c>
      <c r="E3925" s="3">
        <v>125.571428571429</v>
      </c>
      <c r="F3925" s="1" t="s">
        <v>7769</v>
      </c>
      <c r="G3925" s="1">
        <f t="shared" si="61"/>
        <v>1</v>
      </c>
    </row>
    <row r="3926" spans="1:7">
      <c r="A3926" s="21">
        <v>130668315</v>
      </c>
      <c r="B3926" s="2">
        <v>3.1666666666666701</v>
      </c>
      <c r="C3926" s="2">
        <v>3.5</v>
      </c>
      <c r="D3926" s="3">
        <v>48</v>
      </c>
      <c r="E3926" s="3">
        <v>0</v>
      </c>
      <c r="F3926" s="1" t="s">
        <v>7769</v>
      </c>
      <c r="G3926" s="1">
        <f t="shared" si="61"/>
        <v>1</v>
      </c>
    </row>
    <row r="3927" spans="1:7">
      <c r="A3927" s="21">
        <v>130672382</v>
      </c>
      <c r="B3927" s="2">
        <v>1.5</v>
      </c>
      <c r="C3927" s="2">
        <v>2</v>
      </c>
      <c r="D3927" s="3">
        <v>48</v>
      </c>
      <c r="E3927" s="3">
        <v>58.75</v>
      </c>
      <c r="F3927" s="1" t="s">
        <v>7769</v>
      </c>
      <c r="G3927" s="1">
        <f t="shared" si="61"/>
        <v>1</v>
      </c>
    </row>
    <row r="3928" spans="1:7">
      <c r="A3928" s="21">
        <v>130702402</v>
      </c>
      <c r="B3928" s="2">
        <v>1.6666666666666701</v>
      </c>
      <c r="C3928" s="2">
        <v>2</v>
      </c>
      <c r="D3928" s="3">
        <v>48</v>
      </c>
      <c r="E3928" s="3">
        <v>84</v>
      </c>
      <c r="F3928" s="1" t="s">
        <v>7769</v>
      </c>
      <c r="G3928" s="1">
        <f t="shared" si="61"/>
        <v>1</v>
      </c>
    </row>
    <row r="3929" spans="1:7">
      <c r="A3929" s="21">
        <v>130725071</v>
      </c>
      <c r="B3929" s="2">
        <v>6.6666666666666696</v>
      </c>
      <c r="C3929" s="2">
        <v>4.75</v>
      </c>
      <c r="D3929" s="3">
        <v>48</v>
      </c>
      <c r="E3929" s="3">
        <v>0</v>
      </c>
      <c r="F3929" s="1" t="s">
        <v>7769</v>
      </c>
      <c r="G3929" s="1">
        <f t="shared" si="61"/>
        <v>1</v>
      </c>
    </row>
    <row r="3930" spans="1:7">
      <c r="A3930" s="21">
        <v>139255238</v>
      </c>
      <c r="B3930" s="2">
        <v>10.1666666666667</v>
      </c>
      <c r="C3930" s="2">
        <v>6</v>
      </c>
      <c r="D3930" s="3">
        <v>48</v>
      </c>
      <c r="E3930" s="3">
        <v>0</v>
      </c>
      <c r="F3930" s="1" t="s">
        <v>7769</v>
      </c>
      <c r="G3930" s="1">
        <f t="shared" si="61"/>
        <v>1</v>
      </c>
    </row>
    <row r="3931" spans="1:7">
      <c r="A3931" s="21">
        <v>139263234</v>
      </c>
      <c r="B3931" s="2">
        <v>7.4285714285714297</v>
      </c>
      <c r="C3931" s="2">
        <v>10.5</v>
      </c>
      <c r="D3931" s="3">
        <v>48</v>
      </c>
      <c r="E3931" s="3">
        <v>200</v>
      </c>
      <c r="F3931" s="1" t="s">
        <v>7769</v>
      </c>
      <c r="G3931" s="1">
        <f t="shared" si="61"/>
        <v>1</v>
      </c>
    </row>
    <row r="3932" spans="1:7">
      <c r="A3932" s="21">
        <v>139276807</v>
      </c>
      <c r="B3932" s="2">
        <v>4.28571428571429</v>
      </c>
      <c r="C3932" s="2">
        <v>6.1666666666666696</v>
      </c>
      <c r="D3932" s="3">
        <v>48</v>
      </c>
      <c r="E3932" s="3">
        <v>0</v>
      </c>
      <c r="F3932" s="1" t="s">
        <v>7769</v>
      </c>
      <c r="G3932" s="1">
        <f t="shared" si="61"/>
        <v>1</v>
      </c>
    </row>
    <row r="3933" spans="1:7">
      <c r="A3933" s="21">
        <v>139454158</v>
      </c>
      <c r="B3933" s="2">
        <v>4.3333333333333304</v>
      </c>
      <c r="C3933" s="2">
        <v>7</v>
      </c>
      <c r="D3933" s="3">
        <v>48</v>
      </c>
      <c r="E3933" s="3">
        <v>0</v>
      </c>
      <c r="F3933" s="1" t="s">
        <v>7768</v>
      </c>
      <c r="G3933" s="1">
        <f t="shared" si="61"/>
        <v>0</v>
      </c>
    </row>
    <row r="3934" spans="1:7">
      <c r="A3934" s="21">
        <v>139457861</v>
      </c>
      <c r="B3934" s="2">
        <v>4.3333333333333304</v>
      </c>
      <c r="C3934" s="2">
        <v>5.6666666666666696</v>
      </c>
      <c r="D3934" s="3">
        <v>48</v>
      </c>
      <c r="E3934" s="3">
        <v>59.789473684210499</v>
      </c>
      <c r="F3934" s="1" t="s">
        <v>7769</v>
      </c>
      <c r="G3934" s="1">
        <f t="shared" si="61"/>
        <v>1</v>
      </c>
    </row>
    <row r="3935" spans="1:7">
      <c r="A3935" s="21">
        <v>143965678</v>
      </c>
      <c r="B3935" s="2">
        <v>1</v>
      </c>
      <c r="C3935" s="3">
        <v>0</v>
      </c>
      <c r="D3935" s="3">
        <v>48</v>
      </c>
      <c r="E3935" s="3">
        <v>0</v>
      </c>
      <c r="F3935" s="1" t="s">
        <v>7769</v>
      </c>
      <c r="G3935" s="1">
        <f t="shared" si="61"/>
        <v>1</v>
      </c>
    </row>
    <row r="3936" spans="1:7">
      <c r="A3936" s="21">
        <v>150275321</v>
      </c>
      <c r="B3936" s="3">
        <v>0</v>
      </c>
      <c r="C3936" s="2">
        <v>3</v>
      </c>
      <c r="D3936" s="3">
        <v>48</v>
      </c>
      <c r="E3936" s="3">
        <v>0</v>
      </c>
      <c r="F3936" s="1" t="s">
        <v>7769</v>
      </c>
      <c r="G3936" s="1">
        <f t="shared" si="61"/>
        <v>1</v>
      </c>
    </row>
    <row r="3937" spans="1:7">
      <c r="A3937" s="21">
        <v>700252527</v>
      </c>
      <c r="B3937" s="2">
        <v>11.1428571428571</v>
      </c>
      <c r="C3937" s="2">
        <v>10.25</v>
      </c>
      <c r="D3937" s="3">
        <v>48</v>
      </c>
      <c r="E3937" s="3">
        <v>0</v>
      </c>
      <c r="F3937" s="1" t="s">
        <v>7769</v>
      </c>
      <c r="G3937" s="1">
        <f t="shared" si="61"/>
        <v>1</v>
      </c>
    </row>
    <row r="3938" spans="1:7">
      <c r="A3938" s="21">
        <v>700930415</v>
      </c>
      <c r="B3938" s="3">
        <v>0</v>
      </c>
      <c r="C3938" s="2">
        <v>1</v>
      </c>
      <c r="D3938" s="3">
        <v>48</v>
      </c>
      <c r="E3938" s="3">
        <v>138</v>
      </c>
      <c r="F3938" s="1" t="s">
        <v>7769</v>
      </c>
      <c r="G3938" s="1">
        <f t="shared" si="61"/>
        <v>1</v>
      </c>
    </row>
    <row r="3939" spans="1:7">
      <c r="A3939" s="21">
        <v>702690091</v>
      </c>
      <c r="B3939" s="2">
        <v>5.375</v>
      </c>
      <c r="C3939" s="2">
        <v>4.4285714285714297</v>
      </c>
      <c r="D3939" s="3">
        <v>48</v>
      </c>
      <c r="E3939" s="3">
        <v>0</v>
      </c>
      <c r="F3939" s="1" t="s">
        <v>7769</v>
      </c>
      <c r="G3939" s="1">
        <f t="shared" si="61"/>
        <v>1</v>
      </c>
    </row>
    <row r="3940" spans="1:7">
      <c r="A3940" s="21">
        <v>702754671</v>
      </c>
      <c r="B3940" s="2">
        <v>2.6666666666666701</v>
      </c>
      <c r="C3940" s="2">
        <v>2.6666666666666701</v>
      </c>
      <c r="D3940" s="3">
        <v>48</v>
      </c>
      <c r="E3940" s="3">
        <v>132.4</v>
      </c>
      <c r="F3940" s="1" t="s">
        <v>7768</v>
      </c>
      <c r="G3940" s="1">
        <f t="shared" si="61"/>
        <v>0</v>
      </c>
    </row>
    <row r="3941" spans="1:7">
      <c r="A3941" s="21">
        <v>702950386</v>
      </c>
      <c r="B3941" s="2">
        <v>1</v>
      </c>
      <c r="C3941" s="2">
        <v>1</v>
      </c>
      <c r="D3941" s="3">
        <v>48</v>
      </c>
      <c r="E3941" s="3">
        <v>0</v>
      </c>
      <c r="F3941" s="1" t="s">
        <v>7769</v>
      </c>
      <c r="G3941" s="1">
        <f t="shared" si="61"/>
        <v>1</v>
      </c>
    </row>
    <row r="3942" spans="1:7">
      <c r="A3942" s="21">
        <v>703142481</v>
      </c>
      <c r="B3942" s="2">
        <v>1.3333333333333299</v>
      </c>
      <c r="C3942" s="2">
        <v>3.8333333333333299</v>
      </c>
      <c r="D3942" s="3">
        <v>48</v>
      </c>
      <c r="E3942" s="3">
        <v>23</v>
      </c>
      <c r="F3942" s="1" t="s">
        <v>7769</v>
      </c>
      <c r="G3942" s="1">
        <f t="shared" si="61"/>
        <v>1</v>
      </c>
    </row>
    <row r="3943" spans="1:7">
      <c r="A3943" s="21">
        <v>704818426</v>
      </c>
      <c r="B3943" s="2">
        <v>1.5</v>
      </c>
      <c r="C3943" s="2">
        <v>3.1428571428571401</v>
      </c>
      <c r="D3943" s="3">
        <v>48</v>
      </c>
      <c r="E3943" s="3">
        <v>0</v>
      </c>
      <c r="F3943" s="1" t="s">
        <v>7769</v>
      </c>
      <c r="G3943" s="1">
        <f t="shared" si="61"/>
        <v>1</v>
      </c>
    </row>
    <row r="3944" spans="1:7">
      <c r="A3944" s="21">
        <v>704875611</v>
      </c>
      <c r="B3944" s="2">
        <v>1.5</v>
      </c>
      <c r="C3944" s="3">
        <v>0</v>
      </c>
      <c r="D3944" s="3">
        <v>48</v>
      </c>
      <c r="E3944" s="3">
        <v>0</v>
      </c>
      <c r="F3944" s="1" t="s">
        <v>7768</v>
      </c>
      <c r="G3944" s="1">
        <f t="shared" si="61"/>
        <v>0</v>
      </c>
    </row>
    <row r="3945" spans="1:7">
      <c r="A3945" s="21">
        <v>705327191</v>
      </c>
      <c r="B3945" s="2">
        <v>1.75</v>
      </c>
      <c r="C3945" s="2">
        <v>3.2</v>
      </c>
      <c r="D3945" s="3">
        <v>48</v>
      </c>
      <c r="E3945" s="3">
        <v>0</v>
      </c>
      <c r="F3945" s="1" t="s">
        <v>7769</v>
      </c>
      <c r="G3945" s="1">
        <f t="shared" si="61"/>
        <v>1</v>
      </c>
    </row>
    <row r="3946" spans="1:7">
      <c r="A3946" s="21">
        <v>705579707</v>
      </c>
      <c r="B3946" s="2">
        <v>8.8000000000000007</v>
      </c>
      <c r="C3946" s="2">
        <v>4.75</v>
      </c>
      <c r="D3946" s="3">
        <v>48</v>
      </c>
      <c r="E3946" s="3">
        <v>60.5</v>
      </c>
      <c r="F3946" s="1" t="s">
        <v>7769</v>
      </c>
      <c r="G3946" s="1">
        <f t="shared" si="61"/>
        <v>1</v>
      </c>
    </row>
    <row r="3947" spans="1:7">
      <c r="A3947" s="21">
        <v>705597451</v>
      </c>
      <c r="B3947" s="2">
        <v>1</v>
      </c>
      <c r="C3947" s="3">
        <v>0</v>
      </c>
      <c r="D3947" s="3">
        <v>48</v>
      </c>
      <c r="E3947" s="3">
        <v>0</v>
      </c>
      <c r="F3947" s="1" t="s">
        <v>7769</v>
      </c>
      <c r="G3947" s="1">
        <f t="shared" si="61"/>
        <v>1</v>
      </c>
    </row>
    <row r="3948" spans="1:7">
      <c r="A3948" s="21">
        <v>706245193</v>
      </c>
      <c r="B3948" s="2">
        <v>1</v>
      </c>
      <c r="C3948" s="3">
        <v>0</v>
      </c>
      <c r="D3948" s="3">
        <v>48</v>
      </c>
      <c r="E3948" s="3">
        <v>0</v>
      </c>
      <c r="F3948" s="1" t="s">
        <v>7768</v>
      </c>
      <c r="G3948" s="1">
        <f t="shared" si="61"/>
        <v>0</v>
      </c>
    </row>
    <row r="3949" spans="1:7">
      <c r="A3949" s="21">
        <v>706288944</v>
      </c>
      <c r="B3949" s="2">
        <v>9.4285714285714306</v>
      </c>
      <c r="C3949" s="2">
        <v>8.25</v>
      </c>
      <c r="D3949" s="3">
        <v>48</v>
      </c>
      <c r="E3949" s="3">
        <v>68.255813953488399</v>
      </c>
      <c r="F3949" s="1" t="s">
        <v>7769</v>
      </c>
      <c r="G3949" s="1">
        <f t="shared" si="61"/>
        <v>1</v>
      </c>
    </row>
    <row r="3950" spans="1:7">
      <c r="A3950" s="21">
        <v>706994831</v>
      </c>
      <c r="B3950" s="2">
        <v>7.6</v>
      </c>
      <c r="C3950" s="2">
        <v>4.4285714285714297</v>
      </c>
      <c r="D3950" s="3">
        <v>48</v>
      </c>
      <c r="E3950" s="3">
        <v>0</v>
      </c>
      <c r="F3950" s="1" t="s">
        <v>7769</v>
      </c>
      <c r="G3950" s="1">
        <f t="shared" si="61"/>
        <v>1</v>
      </c>
    </row>
    <row r="3951" spans="1:7">
      <c r="A3951" s="21">
        <v>707149268</v>
      </c>
      <c r="B3951" s="2">
        <v>2.75</v>
      </c>
      <c r="C3951" s="2">
        <v>2.75</v>
      </c>
      <c r="D3951" s="3">
        <v>48</v>
      </c>
      <c r="E3951" s="3">
        <v>82</v>
      </c>
      <c r="F3951" s="1" t="s">
        <v>7768</v>
      </c>
      <c r="G3951" s="1">
        <f t="shared" si="61"/>
        <v>0</v>
      </c>
    </row>
    <row r="3952" spans="1:7">
      <c r="A3952" s="21">
        <v>707340231</v>
      </c>
      <c r="B3952" s="2">
        <v>6</v>
      </c>
      <c r="C3952" s="2">
        <v>5.28571428571429</v>
      </c>
      <c r="D3952" s="3">
        <v>48</v>
      </c>
      <c r="E3952" s="3">
        <v>0</v>
      </c>
      <c r="F3952" s="1" t="s">
        <v>7769</v>
      </c>
      <c r="G3952" s="1">
        <f t="shared" si="61"/>
        <v>1</v>
      </c>
    </row>
    <row r="3953" spans="1:7">
      <c r="A3953" s="21">
        <v>707947874</v>
      </c>
      <c r="B3953" s="2">
        <v>5.6</v>
      </c>
      <c r="C3953" s="2">
        <v>1.8</v>
      </c>
      <c r="D3953" s="3">
        <v>48</v>
      </c>
      <c r="E3953" s="3">
        <v>0</v>
      </c>
      <c r="F3953" s="1" t="s">
        <v>7769</v>
      </c>
      <c r="G3953" s="1">
        <f t="shared" si="61"/>
        <v>1</v>
      </c>
    </row>
    <row r="3954" spans="1:7">
      <c r="A3954" s="21">
        <v>708314531</v>
      </c>
      <c r="B3954" s="2">
        <v>1.5</v>
      </c>
      <c r="C3954" s="2">
        <v>2.6</v>
      </c>
      <c r="D3954" s="3">
        <v>48</v>
      </c>
      <c r="E3954" s="3">
        <v>0</v>
      </c>
      <c r="F3954" s="1" t="s">
        <v>7768</v>
      </c>
      <c r="G3954" s="1">
        <f t="shared" si="61"/>
        <v>0</v>
      </c>
    </row>
    <row r="3955" spans="1:7">
      <c r="A3955" s="21">
        <v>708882298</v>
      </c>
      <c r="B3955" s="2">
        <v>1</v>
      </c>
      <c r="C3955" s="2">
        <v>1</v>
      </c>
      <c r="D3955" s="3">
        <v>48</v>
      </c>
      <c r="E3955" s="3">
        <v>51.5</v>
      </c>
      <c r="F3955" s="1" t="s">
        <v>7769</v>
      </c>
      <c r="G3955" s="1">
        <f t="shared" si="61"/>
        <v>1</v>
      </c>
    </row>
    <row r="3956" spans="1:7">
      <c r="A3956" s="21">
        <v>709372153</v>
      </c>
      <c r="B3956" s="2">
        <v>3.6666666666666701</v>
      </c>
      <c r="C3956" s="2">
        <v>2.2000000000000002</v>
      </c>
      <c r="D3956" s="3">
        <v>48</v>
      </c>
      <c r="E3956" s="3">
        <v>73.3333333333333</v>
      </c>
      <c r="F3956" s="1" t="s">
        <v>7768</v>
      </c>
      <c r="G3956" s="1">
        <f t="shared" si="61"/>
        <v>0</v>
      </c>
    </row>
    <row r="3957" spans="1:7">
      <c r="A3957" s="21">
        <v>709551871</v>
      </c>
      <c r="B3957" s="2">
        <v>12.285714285714301</v>
      </c>
      <c r="C3957" s="2">
        <v>7.25</v>
      </c>
      <c r="D3957" s="3">
        <v>48</v>
      </c>
      <c r="E3957" s="3">
        <v>0</v>
      </c>
      <c r="F3957" s="1" t="s">
        <v>7768</v>
      </c>
      <c r="G3957" s="1">
        <f t="shared" si="61"/>
        <v>0</v>
      </c>
    </row>
    <row r="3958" spans="1:7">
      <c r="A3958" s="21">
        <v>709765809</v>
      </c>
      <c r="B3958" s="2">
        <v>1.6</v>
      </c>
      <c r="C3958" s="2">
        <v>2</v>
      </c>
      <c r="D3958" s="3">
        <v>48</v>
      </c>
      <c r="E3958" s="3">
        <v>78.8888888888889</v>
      </c>
      <c r="F3958" s="1" t="s">
        <v>7769</v>
      </c>
      <c r="G3958" s="1">
        <f t="shared" si="61"/>
        <v>1</v>
      </c>
    </row>
    <row r="3959" spans="1:7">
      <c r="A3959" s="21">
        <v>710285421</v>
      </c>
      <c r="B3959" s="2">
        <v>5.5</v>
      </c>
      <c r="C3959" s="2">
        <v>2.25</v>
      </c>
      <c r="D3959" s="3">
        <v>48</v>
      </c>
      <c r="E3959" s="3">
        <v>0</v>
      </c>
      <c r="F3959" s="1" t="s">
        <v>7769</v>
      </c>
      <c r="G3959" s="1">
        <f t="shared" si="61"/>
        <v>1</v>
      </c>
    </row>
    <row r="3960" spans="1:7">
      <c r="A3960" s="21">
        <v>710573681</v>
      </c>
      <c r="B3960" s="2">
        <v>2.875</v>
      </c>
      <c r="C3960" s="2">
        <v>1.8</v>
      </c>
      <c r="D3960" s="3">
        <v>48</v>
      </c>
      <c r="E3960" s="3">
        <v>108.16216216216201</v>
      </c>
      <c r="F3960" s="1" t="s">
        <v>7769</v>
      </c>
      <c r="G3960" s="1">
        <f t="shared" si="61"/>
        <v>1</v>
      </c>
    </row>
    <row r="3961" spans="1:7">
      <c r="A3961" s="21">
        <v>710760354</v>
      </c>
      <c r="B3961" s="2">
        <v>2.6</v>
      </c>
      <c r="C3961" s="2">
        <v>1.75</v>
      </c>
      <c r="D3961" s="3">
        <v>48</v>
      </c>
      <c r="E3961" s="3">
        <v>0</v>
      </c>
      <c r="F3961" s="1" t="s">
        <v>7769</v>
      </c>
      <c r="G3961" s="1">
        <f t="shared" si="61"/>
        <v>1</v>
      </c>
    </row>
    <row r="3962" spans="1:7">
      <c r="A3962" s="21">
        <v>711279801</v>
      </c>
      <c r="B3962" s="2">
        <v>1</v>
      </c>
      <c r="C3962" s="3">
        <v>0</v>
      </c>
      <c r="D3962" s="3">
        <v>48</v>
      </c>
      <c r="E3962" s="3">
        <v>67</v>
      </c>
      <c r="F3962" s="1" t="s">
        <v>7769</v>
      </c>
      <c r="G3962" s="1">
        <f t="shared" si="61"/>
        <v>1</v>
      </c>
    </row>
    <row r="3963" spans="1:7">
      <c r="A3963" s="21">
        <v>711428253</v>
      </c>
      <c r="B3963" s="2">
        <v>4.71428571428571</v>
      </c>
      <c r="C3963" s="2">
        <v>3.1666666666666701</v>
      </c>
      <c r="D3963" s="3">
        <v>48</v>
      </c>
      <c r="E3963" s="3">
        <v>0</v>
      </c>
      <c r="F3963" s="1" t="s">
        <v>7768</v>
      </c>
      <c r="G3963" s="1">
        <f t="shared" si="61"/>
        <v>0</v>
      </c>
    </row>
    <row r="3964" spans="1:7">
      <c r="A3964" s="21">
        <v>712027038</v>
      </c>
      <c r="B3964" s="2">
        <v>1</v>
      </c>
      <c r="C3964" s="2">
        <v>1.3333333333333299</v>
      </c>
      <c r="D3964" s="3">
        <v>48</v>
      </c>
      <c r="E3964" s="3">
        <v>0</v>
      </c>
      <c r="F3964" s="1" t="s">
        <v>7768</v>
      </c>
      <c r="G3964" s="1">
        <f t="shared" si="61"/>
        <v>0</v>
      </c>
    </row>
    <row r="3965" spans="1:7">
      <c r="A3965" s="21">
        <v>712583821</v>
      </c>
      <c r="B3965" s="2">
        <v>1.5</v>
      </c>
      <c r="C3965" s="2">
        <v>1.5</v>
      </c>
      <c r="D3965" s="3">
        <v>48</v>
      </c>
      <c r="E3965" s="3">
        <v>0</v>
      </c>
      <c r="F3965" s="1" t="s">
        <v>7769</v>
      </c>
      <c r="G3965" s="1">
        <f t="shared" si="61"/>
        <v>1</v>
      </c>
    </row>
    <row r="3966" spans="1:7">
      <c r="A3966" s="21">
        <v>713017384</v>
      </c>
      <c r="B3966" s="2">
        <v>2.5</v>
      </c>
      <c r="C3966" s="2">
        <v>1.5</v>
      </c>
      <c r="D3966" s="3">
        <v>48</v>
      </c>
      <c r="E3966" s="3">
        <v>0</v>
      </c>
      <c r="F3966" s="1" t="s">
        <v>7768</v>
      </c>
      <c r="G3966" s="1">
        <f t="shared" si="61"/>
        <v>0</v>
      </c>
    </row>
    <row r="3967" spans="1:7">
      <c r="A3967" s="21">
        <v>715595513</v>
      </c>
      <c r="B3967" s="2">
        <v>2.6666666666666701</v>
      </c>
      <c r="C3967" s="2">
        <v>5.28571428571429</v>
      </c>
      <c r="D3967" s="3">
        <v>48</v>
      </c>
      <c r="E3967" s="3">
        <v>0</v>
      </c>
      <c r="F3967" s="1" t="s">
        <v>7769</v>
      </c>
      <c r="G3967" s="1">
        <f t="shared" si="61"/>
        <v>1</v>
      </c>
    </row>
    <row r="3968" spans="1:7">
      <c r="A3968" s="21">
        <v>716729398</v>
      </c>
      <c r="B3968" s="2">
        <v>1</v>
      </c>
      <c r="C3968" s="2">
        <v>1</v>
      </c>
      <c r="D3968" s="3">
        <v>48</v>
      </c>
      <c r="E3968" s="3">
        <v>0</v>
      </c>
      <c r="F3968" s="1" t="s">
        <v>7768</v>
      </c>
      <c r="G3968" s="1">
        <f t="shared" si="61"/>
        <v>0</v>
      </c>
    </row>
    <row r="3969" spans="1:7">
      <c r="A3969" s="21">
        <v>716741941</v>
      </c>
      <c r="B3969" s="2">
        <v>1.5</v>
      </c>
      <c r="C3969" s="2">
        <v>1.4</v>
      </c>
      <c r="D3969" s="3">
        <v>48</v>
      </c>
      <c r="E3969" s="3">
        <v>0</v>
      </c>
      <c r="F3969" s="1" t="s">
        <v>7769</v>
      </c>
      <c r="G3969" s="1">
        <f t="shared" si="61"/>
        <v>1</v>
      </c>
    </row>
    <row r="3970" spans="1:7">
      <c r="A3970" s="21">
        <v>717523291</v>
      </c>
      <c r="B3970" s="2">
        <v>2.25</v>
      </c>
      <c r="C3970" s="2">
        <v>3.8333333333333299</v>
      </c>
      <c r="D3970" s="3">
        <v>48</v>
      </c>
      <c r="E3970" s="3">
        <v>0</v>
      </c>
      <c r="F3970" s="1" t="s">
        <v>7768</v>
      </c>
      <c r="G3970" s="1">
        <f t="shared" si="61"/>
        <v>0</v>
      </c>
    </row>
    <row r="3971" spans="1:7">
      <c r="A3971" s="21">
        <v>721271991</v>
      </c>
      <c r="B3971" s="2">
        <v>1.5</v>
      </c>
      <c r="C3971" s="2">
        <v>2.5</v>
      </c>
      <c r="D3971" s="3">
        <v>48</v>
      </c>
      <c r="E3971" s="3">
        <v>35</v>
      </c>
      <c r="F3971" s="1" t="s">
        <v>7768</v>
      </c>
      <c r="G3971" s="1">
        <f t="shared" ref="G3971:G4034" si="62">IF(F3971=$G$1,1,0)</f>
        <v>0</v>
      </c>
    </row>
    <row r="3972" spans="1:7">
      <c r="A3972" s="21">
        <v>721961868</v>
      </c>
      <c r="B3972" s="2">
        <v>5</v>
      </c>
      <c r="C3972" s="2">
        <v>3.6</v>
      </c>
      <c r="D3972" s="3">
        <v>48</v>
      </c>
      <c r="E3972" s="3">
        <v>0</v>
      </c>
      <c r="F3972" s="1" t="s">
        <v>7769</v>
      </c>
      <c r="G3972" s="1">
        <f t="shared" si="62"/>
        <v>1</v>
      </c>
    </row>
    <row r="3973" spans="1:7">
      <c r="A3973" s="21">
        <v>726280812</v>
      </c>
      <c r="B3973" s="2">
        <v>1.3333333333333299</v>
      </c>
      <c r="C3973" s="2">
        <v>2</v>
      </c>
      <c r="D3973" s="3">
        <v>48</v>
      </c>
      <c r="E3973" s="3">
        <v>37</v>
      </c>
      <c r="F3973" s="1" t="s">
        <v>7768</v>
      </c>
      <c r="G3973" s="1">
        <f t="shared" si="62"/>
        <v>0</v>
      </c>
    </row>
    <row r="3974" spans="1:7">
      <c r="A3974" s="21">
        <v>728406735</v>
      </c>
      <c r="B3974" s="2">
        <v>1.25</v>
      </c>
      <c r="C3974" s="2">
        <v>1</v>
      </c>
      <c r="D3974" s="3">
        <v>48</v>
      </c>
      <c r="E3974" s="3">
        <v>0</v>
      </c>
      <c r="F3974" s="1" t="s">
        <v>7769</v>
      </c>
      <c r="G3974" s="1">
        <f t="shared" si="62"/>
        <v>1</v>
      </c>
    </row>
    <row r="3975" spans="1:7">
      <c r="A3975" s="21">
        <v>728427364</v>
      </c>
      <c r="B3975" s="2">
        <v>1</v>
      </c>
      <c r="C3975" s="3">
        <v>0</v>
      </c>
      <c r="D3975" s="3">
        <v>48</v>
      </c>
      <c r="E3975" s="3">
        <v>88</v>
      </c>
      <c r="F3975" s="1" t="s">
        <v>7769</v>
      </c>
      <c r="G3975" s="1">
        <f t="shared" si="62"/>
        <v>1</v>
      </c>
    </row>
    <row r="3976" spans="1:7">
      <c r="A3976" s="21">
        <v>730044184</v>
      </c>
      <c r="B3976" s="2">
        <v>2.3333333333333299</v>
      </c>
      <c r="C3976" s="2">
        <v>2</v>
      </c>
      <c r="D3976" s="3">
        <v>48</v>
      </c>
      <c r="E3976" s="3">
        <v>113.166666666667</v>
      </c>
      <c r="F3976" s="1" t="s">
        <v>7768</v>
      </c>
      <c r="G3976" s="1">
        <f t="shared" si="62"/>
        <v>0</v>
      </c>
    </row>
    <row r="3977" spans="1:7">
      <c r="A3977" s="21">
        <v>730805658</v>
      </c>
      <c r="B3977" s="2">
        <v>9.3333333333333304</v>
      </c>
      <c r="C3977" s="2">
        <v>11.6</v>
      </c>
      <c r="D3977" s="3">
        <v>48</v>
      </c>
      <c r="E3977" s="3">
        <v>0</v>
      </c>
      <c r="F3977" s="1" t="s">
        <v>7769</v>
      </c>
      <c r="G3977" s="1">
        <f t="shared" si="62"/>
        <v>1</v>
      </c>
    </row>
    <row r="3978" spans="1:7">
      <c r="A3978" s="21">
        <v>730908526</v>
      </c>
      <c r="B3978" s="2">
        <v>1.75</v>
      </c>
      <c r="C3978" s="2">
        <v>2.75</v>
      </c>
      <c r="D3978" s="3">
        <v>48</v>
      </c>
      <c r="E3978" s="3">
        <v>64.625</v>
      </c>
      <c r="F3978" s="1" t="s">
        <v>7769</v>
      </c>
      <c r="G3978" s="1">
        <f t="shared" si="62"/>
        <v>1</v>
      </c>
    </row>
    <row r="3979" spans="1:7">
      <c r="A3979" s="21">
        <v>732107751</v>
      </c>
      <c r="B3979" s="2">
        <v>1</v>
      </c>
      <c r="C3979" s="2">
        <v>1</v>
      </c>
      <c r="D3979" s="3">
        <v>48</v>
      </c>
      <c r="E3979" s="3">
        <v>109</v>
      </c>
      <c r="F3979" s="1" t="s">
        <v>7769</v>
      </c>
      <c r="G3979" s="1">
        <f t="shared" si="62"/>
        <v>1</v>
      </c>
    </row>
    <row r="3980" spans="1:7">
      <c r="A3980" s="21">
        <v>732904671</v>
      </c>
      <c r="B3980" s="2">
        <v>2.25</v>
      </c>
      <c r="C3980" s="2">
        <v>3</v>
      </c>
      <c r="D3980" s="3">
        <v>48</v>
      </c>
      <c r="E3980" s="3">
        <v>56.5</v>
      </c>
      <c r="F3980" s="1" t="s">
        <v>7769</v>
      </c>
      <c r="G3980" s="1">
        <f t="shared" si="62"/>
        <v>1</v>
      </c>
    </row>
    <row r="3981" spans="1:7">
      <c r="A3981" s="21">
        <v>732998796</v>
      </c>
      <c r="B3981" s="2">
        <v>3.8333333333333299</v>
      </c>
      <c r="C3981" s="2">
        <v>3</v>
      </c>
      <c r="D3981" s="3">
        <v>48</v>
      </c>
      <c r="E3981" s="3">
        <v>0</v>
      </c>
      <c r="F3981" s="1" t="s">
        <v>7769</v>
      </c>
      <c r="G3981" s="1">
        <f t="shared" si="62"/>
        <v>1</v>
      </c>
    </row>
    <row r="3982" spans="1:7">
      <c r="A3982" s="21">
        <v>733061443</v>
      </c>
      <c r="B3982" s="2">
        <v>2.25</v>
      </c>
      <c r="C3982" s="2">
        <v>2.2000000000000002</v>
      </c>
      <c r="D3982" s="3">
        <v>48</v>
      </c>
      <c r="E3982" s="3">
        <v>87.142857142857096</v>
      </c>
      <c r="F3982" s="1" t="s">
        <v>7768</v>
      </c>
      <c r="G3982" s="1">
        <f t="shared" si="62"/>
        <v>0</v>
      </c>
    </row>
    <row r="3983" spans="1:7">
      <c r="A3983" s="21">
        <v>733611881</v>
      </c>
      <c r="B3983" s="2">
        <v>3</v>
      </c>
      <c r="C3983" s="2">
        <v>4</v>
      </c>
      <c r="D3983" s="3">
        <v>48</v>
      </c>
      <c r="E3983" s="3">
        <v>336</v>
      </c>
      <c r="F3983" s="1" t="s">
        <v>7769</v>
      </c>
      <c r="G3983" s="1">
        <f t="shared" si="62"/>
        <v>1</v>
      </c>
    </row>
    <row r="3984" spans="1:7">
      <c r="A3984" s="21">
        <v>734620546</v>
      </c>
      <c r="B3984" s="3">
        <v>0</v>
      </c>
      <c r="C3984" s="2">
        <v>1</v>
      </c>
      <c r="D3984" s="3">
        <v>48</v>
      </c>
      <c r="E3984" s="3">
        <v>19</v>
      </c>
      <c r="F3984" s="1" t="s">
        <v>7768</v>
      </c>
      <c r="G3984" s="1">
        <f t="shared" si="62"/>
        <v>0</v>
      </c>
    </row>
    <row r="3985" spans="1:7">
      <c r="A3985" s="21">
        <v>734909952</v>
      </c>
      <c r="B3985" s="2">
        <v>2</v>
      </c>
      <c r="C3985" s="2">
        <v>3.4</v>
      </c>
      <c r="D3985" s="3">
        <v>48</v>
      </c>
      <c r="E3985" s="3">
        <v>0</v>
      </c>
      <c r="F3985" s="1" t="s">
        <v>7768</v>
      </c>
      <c r="G3985" s="1">
        <f t="shared" si="62"/>
        <v>0</v>
      </c>
    </row>
    <row r="3986" spans="1:7">
      <c r="A3986" s="21">
        <v>734999936</v>
      </c>
      <c r="B3986" s="2">
        <v>8.625</v>
      </c>
      <c r="C3986" s="2">
        <v>6.4285714285714297</v>
      </c>
      <c r="D3986" s="3">
        <v>48</v>
      </c>
      <c r="E3986" s="3">
        <v>95.192307692307693</v>
      </c>
      <c r="F3986" s="1" t="s">
        <v>7769</v>
      </c>
      <c r="G3986" s="1">
        <f t="shared" si="62"/>
        <v>1</v>
      </c>
    </row>
    <row r="3987" spans="1:7">
      <c r="A3987" s="21">
        <v>740410641</v>
      </c>
      <c r="B3987" s="2">
        <v>2</v>
      </c>
      <c r="C3987" s="3">
        <v>0</v>
      </c>
      <c r="D3987" s="3">
        <v>48</v>
      </c>
      <c r="E3987" s="3">
        <v>0</v>
      </c>
      <c r="F3987" s="1" t="s">
        <v>7769</v>
      </c>
      <c r="G3987" s="1">
        <f t="shared" si="62"/>
        <v>1</v>
      </c>
    </row>
    <row r="3988" spans="1:7">
      <c r="A3988" s="21">
        <v>741477746</v>
      </c>
      <c r="B3988" s="2">
        <v>1.4</v>
      </c>
      <c r="C3988" s="2">
        <v>1.6666666666666701</v>
      </c>
      <c r="D3988" s="3">
        <v>48</v>
      </c>
      <c r="E3988" s="3">
        <v>0</v>
      </c>
      <c r="F3988" s="1" t="s">
        <v>7769</v>
      </c>
      <c r="G3988" s="1">
        <f t="shared" si="62"/>
        <v>1</v>
      </c>
    </row>
    <row r="3989" spans="1:7">
      <c r="A3989" s="21">
        <v>741697687</v>
      </c>
      <c r="B3989" s="2">
        <v>1</v>
      </c>
      <c r="C3989" s="2">
        <v>3</v>
      </c>
      <c r="D3989" s="3">
        <v>48</v>
      </c>
      <c r="E3989" s="3">
        <v>0</v>
      </c>
      <c r="F3989" s="1" t="s">
        <v>7768</v>
      </c>
      <c r="G3989" s="1">
        <f t="shared" si="62"/>
        <v>0</v>
      </c>
    </row>
    <row r="3990" spans="1:7">
      <c r="A3990" s="21">
        <v>743064746</v>
      </c>
      <c r="B3990" s="3">
        <v>0</v>
      </c>
      <c r="C3990" s="2">
        <v>1</v>
      </c>
      <c r="D3990" s="3">
        <v>48</v>
      </c>
      <c r="E3990" s="3">
        <v>0</v>
      </c>
      <c r="F3990" s="1" t="s">
        <v>7769</v>
      </c>
      <c r="G3990" s="1">
        <f t="shared" si="62"/>
        <v>1</v>
      </c>
    </row>
    <row r="3991" spans="1:7">
      <c r="A3991" s="21">
        <v>745085094</v>
      </c>
      <c r="B3991" s="2">
        <v>1</v>
      </c>
      <c r="C3991" s="2">
        <v>2.6666666666666701</v>
      </c>
      <c r="D3991" s="3">
        <v>48</v>
      </c>
      <c r="E3991" s="3">
        <v>0</v>
      </c>
      <c r="F3991" s="1" t="s">
        <v>7768</v>
      </c>
      <c r="G3991" s="1">
        <f t="shared" si="62"/>
        <v>0</v>
      </c>
    </row>
    <row r="3992" spans="1:7">
      <c r="A3992" s="21">
        <v>746432027</v>
      </c>
      <c r="B3992" s="2">
        <v>1.3333333333333299</v>
      </c>
      <c r="C3992" s="2">
        <v>1</v>
      </c>
      <c r="D3992" s="3">
        <v>48</v>
      </c>
      <c r="E3992" s="3">
        <v>78.5</v>
      </c>
      <c r="F3992" s="1" t="s">
        <v>7769</v>
      </c>
      <c r="G3992" s="1">
        <f t="shared" si="62"/>
        <v>1</v>
      </c>
    </row>
    <row r="3993" spans="1:7">
      <c r="A3993" s="21">
        <v>747359949</v>
      </c>
      <c r="B3993" s="2">
        <v>12.714285714285699</v>
      </c>
      <c r="C3993" s="2">
        <v>7.8333333333333304</v>
      </c>
      <c r="D3993" s="3">
        <v>48</v>
      </c>
      <c r="E3993" s="3">
        <v>0</v>
      </c>
      <c r="F3993" s="1" t="s">
        <v>7769</v>
      </c>
      <c r="G3993" s="1">
        <f t="shared" si="62"/>
        <v>1</v>
      </c>
    </row>
    <row r="3994" spans="1:7">
      <c r="A3994" s="21">
        <v>747558884</v>
      </c>
      <c r="B3994" s="3">
        <v>0</v>
      </c>
      <c r="C3994" s="2">
        <v>1</v>
      </c>
      <c r="D3994" s="3">
        <v>48</v>
      </c>
      <c r="E3994" s="3">
        <v>0</v>
      </c>
      <c r="F3994" s="1" t="s">
        <v>7769</v>
      </c>
      <c r="G3994" s="1">
        <f t="shared" si="62"/>
        <v>1</v>
      </c>
    </row>
    <row r="3995" spans="1:7">
      <c r="A3995" s="21">
        <v>748199921</v>
      </c>
      <c r="B3995" s="2">
        <v>1</v>
      </c>
      <c r="C3995" s="2">
        <v>1</v>
      </c>
      <c r="D3995" s="3">
        <v>48</v>
      </c>
      <c r="E3995" s="3">
        <v>0</v>
      </c>
      <c r="F3995" s="1" t="s">
        <v>7768</v>
      </c>
      <c r="G3995" s="1">
        <f t="shared" si="62"/>
        <v>0</v>
      </c>
    </row>
    <row r="3996" spans="1:7">
      <c r="A3996" s="21">
        <v>749469871</v>
      </c>
      <c r="B3996" s="2">
        <v>1</v>
      </c>
      <c r="C3996" s="2">
        <v>2</v>
      </c>
      <c r="D3996" s="3">
        <v>48</v>
      </c>
      <c r="E3996" s="3">
        <v>0</v>
      </c>
      <c r="F3996" s="1" t="s">
        <v>7768</v>
      </c>
      <c r="G3996" s="1">
        <f t="shared" si="62"/>
        <v>0</v>
      </c>
    </row>
    <row r="3997" spans="1:7">
      <c r="A3997" s="21">
        <v>749966902</v>
      </c>
      <c r="B3997" s="2">
        <v>6</v>
      </c>
      <c r="C3997" s="2">
        <v>3</v>
      </c>
      <c r="D3997" s="3">
        <v>48</v>
      </c>
      <c r="E3997" s="3">
        <v>0</v>
      </c>
      <c r="F3997" s="1" t="s">
        <v>7768</v>
      </c>
      <c r="G3997" s="1">
        <f t="shared" si="62"/>
        <v>0</v>
      </c>
    </row>
    <row r="3998" spans="1:7">
      <c r="A3998" s="21">
        <v>751681221</v>
      </c>
      <c r="B3998" s="2">
        <v>1</v>
      </c>
      <c r="C3998" s="2">
        <v>2.6666666666666701</v>
      </c>
      <c r="D3998" s="3">
        <v>48</v>
      </c>
      <c r="E3998" s="3">
        <v>0</v>
      </c>
      <c r="F3998" s="1" t="s">
        <v>7768</v>
      </c>
      <c r="G3998" s="1">
        <f t="shared" si="62"/>
        <v>0</v>
      </c>
    </row>
    <row r="3999" spans="1:7">
      <c r="A3999" s="21">
        <v>751867835</v>
      </c>
      <c r="B3999" s="2">
        <v>15.1428571428571</v>
      </c>
      <c r="C3999" s="2">
        <v>11.1428571428571</v>
      </c>
      <c r="D3999" s="3">
        <v>48</v>
      </c>
      <c r="E3999" s="3">
        <v>47.25</v>
      </c>
      <c r="F3999" s="1" t="s">
        <v>7769</v>
      </c>
      <c r="G3999" s="1">
        <f t="shared" si="62"/>
        <v>1</v>
      </c>
    </row>
    <row r="4000" spans="1:7">
      <c r="A4000" s="21">
        <v>751972126</v>
      </c>
      <c r="B4000" s="2">
        <v>3.3333333333333299</v>
      </c>
      <c r="C4000" s="2">
        <v>3.8333333333333299</v>
      </c>
      <c r="D4000" s="3">
        <v>48</v>
      </c>
      <c r="E4000" s="3">
        <v>0</v>
      </c>
      <c r="F4000" s="1" t="s">
        <v>7768</v>
      </c>
      <c r="G4000" s="1">
        <f t="shared" si="62"/>
        <v>0</v>
      </c>
    </row>
    <row r="4001" spans="1:7">
      <c r="A4001" s="21">
        <v>752836164</v>
      </c>
      <c r="B4001" s="3">
        <v>0</v>
      </c>
      <c r="C4001" s="2">
        <v>1</v>
      </c>
      <c r="D4001" s="3">
        <v>48</v>
      </c>
      <c r="E4001" s="3">
        <v>0</v>
      </c>
      <c r="F4001" s="1" t="s">
        <v>7769</v>
      </c>
      <c r="G4001" s="1">
        <f t="shared" si="62"/>
        <v>1</v>
      </c>
    </row>
    <row r="4002" spans="1:7">
      <c r="A4002" s="21">
        <v>753370816</v>
      </c>
      <c r="B4002" s="3">
        <v>0</v>
      </c>
      <c r="C4002" s="2">
        <v>1</v>
      </c>
      <c r="D4002" s="3">
        <v>48</v>
      </c>
      <c r="E4002" s="3">
        <v>0</v>
      </c>
      <c r="F4002" s="1" t="s">
        <v>7768</v>
      </c>
      <c r="G4002" s="1">
        <f t="shared" si="62"/>
        <v>0</v>
      </c>
    </row>
    <row r="4003" spans="1:7">
      <c r="A4003" s="21">
        <v>754581017</v>
      </c>
      <c r="B4003" s="2">
        <v>1.3333333333333299</v>
      </c>
      <c r="C4003" s="2">
        <v>2</v>
      </c>
      <c r="D4003" s="3">
        <v>48</v>
      </c>
      <c r="E4003" s="3">
        <v>72</v>
      </c>
      <c r="F4003" s="1" t="s">
        <v>7769</v>
      </c>
      <c r="G4003" s="1">
        <f t="shared" si="62"/>
        <v>1</v>
      </c>
    </row>
    <row r="4004" spans="1:7">
      <c r="A4004" s="21">
        <v>755042069</v>
      </c>
      <c r="B4004" s="2">
        <v>8.3333333333333304</v>
      </c>
      <c r="C4004" s="2">
        <v>7.28571428571429</v>
      </c>
      <c r="D4004" s="3">
        <v>48</v>
      </c>
      <c r="E4004" s="3">
        <v>0</v>
      </c>
      <c r="F4004" s="1" t="s">
        <v>7768</v>
      </c>
      <c r="G4004" s="1">
        <f t="shared" si="62"/>
        <v>0</v>
      </c>
    </row>
    <row r="4005" spans="1:7">
      <c r="A4005" s="21">
        <v>755457307</v>
      </c>
      <c r="B4005" s="2">
        <v>1</v>
      </c>
      <c r="C4005" s="2">
        <v>1</v>
      </c>
      <c r="D4005" s="3">
        <v>48</v>
      </c>
      <c r="E4005" s="3">
        <v>212.666666666667</v>
      </c>
      <c r="F4005" s="1" t="s">
        <v>7768</v>
      </c>
      <c r="G4005" s="1">
        <f t="shared" si="62"/>
        <v>0</v>
      </c>
    </row>
    <row r="4006" spans="1:7">
      <c r="A4006" s="21">
        <v>756000065</v>
      </c>
      <c r="B4006" s="2">
        <v>2.3333333333333299</v>
      </c>
      <c r="C4006" s="2">
        <v>1</v>
      </c>
      <c r="D4006" s="3">
        <v>48</v>
      </c>
      <c r="E4006" s="3">
        <v>65.8</v>
      </c>
      <c r="F4006" s="1" t="s">
        <v>7769</v>
      </c>
      <c r="G4006" s="1">
        <f t="shared" si="62"/>
        <v>1</v>
      </c>
    </row>
    <row r="4007" spans="1:7">
      <c r="A4007" s="21">
        <v>756120125</v>
      </c>
      <c r="B4007" s="2">
        <v>1.25</v>
      </c>
      <c r="C4007" s="2">
        <v>1.5</v>
      </c>
      <c r="D4007" s="3">
        <v>48</v>
      </c>
      <c r="E4007" s="3">
        <v>0</v>
      </c>
      <c r="F4007" s="1" t="s">
        <v>7768</v>
      </c>
      <c r="G4007" s="1">
        <f t="shared" si="62"/>
        <v>0</v>
      </c>
    </row>
    <row r="4008" spans="1:7">
      <c r="A4008" s="21">
        <v>758613459</v>
      </c>
      <c r="B4008" s="2">
        <v>4.4000000000000004</v>
      </c>
      <c r="C4008" s="2">
        <v>5</v>
      </c>
      <c r="D4008" s="3">
        <v>48</v>
      </c>
      <c r="E4008" s="3">
        <v>0</v>
      </c>
      <c r="F4008" s="1" t="s">
        <v>7769</v>
      </c>
      <c r="G4008" s="1">
        <f t="shared" si="62"/>
        <v>1</v>
      </c>
    </row>
    <row r="4009" spans="1:7">
      <c r="A4009" s="21">
        <v>759073918</v>
      </c>
      <c r="B4009" s="2">
        <v>1.6</v>
      </c>
      <c r="C4009" s="2">
        <v>2.3333333333333299</v>
      </c>
      <c r="D4009" s="3">
        <v>48</v>
      </c>
      <c r="E4009" s="3">
        <v>94.75</v>
      </c>
      <c r="F4009" s="1" t="s">
        <v>7769</v>
      </c>
      <c r="G4009" s="1">
        <f t="shared" si="62"/>
        <v>1</v>
      </c>
    </row>
    <row r="4010" spans="1:7">
      <c r="A4010" s="21">
        <v>759927643</v>
      </c>
      <c r="B4010" s="2">
        <v>2.2000000000000002</v>
      </c>
      <c r="C4010" s="2">
        <v>2.6</v>
      </c>
      <c r="D4010" s="3">
        <v>48</v>
      </c>
      <c r="E4010" s="3">
        <v>0</v>
      </c>
      <c r="F4010" s="1" t="s">
        <v>7768</v>
      </c>
      <c r="G4010" s="1">
        <f t="shared" si="62"/>
        <v>0</v>
      </c>
    </row>
    <row r="4011" spans="1:7">
      <c r="A4011" s="21">
        <v>760432531</v>
      </c>
      <c r="B4011" s="2">
        <v>1.25</v>
      </c>
      <c r="C4011" s="2">
        <v>1.6666666666666701</v>
      </c>
      <c r="D4011" s="3">
        <v>48</v>
      </c>
      <c r="E4011" s="3">
        <v>0</v>
      </c>
      <c r="F4011" s="1" t="s">
        <v>7769</v>
      </c>
      <c r="G4011" s="1">
        <f t="shared" si="62"/>
        <v>1</v>
      </c>
    </row>
    <row r="4012" spans="1:7">
      <c r="A4012" s="21">
        <v>761728896</v>
      </c>
      <c r="B4012" s="2">
        <v>1.4</v>
      </c>
      <c r="C4012" s="3">
        <v>0</v>
      </c>
      <c r="D4012" s="3">
        <v>48</v>
      </c>
      <c r="E4012" s="3">
        <v>0</v>
      </c>
      <c r="F4012" s="1" t="s">
        <v>7769</v>
      </c>
      <c r="G4012" s="1">
        <f t="shared" si="62"/>
        <v>1</v>
      </c>
    </row>
    <row r="4013" spans="1:7">
      <c r="A4013" s="21">
        <v>761943633</v>
      </c>
      <c r="B4013" s="2">
        <v>2</v>
      </c>
      <c r="C4013" s="2">
        <v>1.5</v>
      </c>
      <c r="D4013" s="3">
        <v>48</v>
      </c>
      <c r="E4013" s="3">
        <v>66.2</v>
      </c>
      <c r="F4013" s="1" t="s">
        <v>7768</v>
      </c>
      <c r="G4013" s="1">
        <f t="shared" si="62"/>
        <v>0</v>
      </c>
    </row>
    <row r="4014" spans="1:7">
      <c r="A4014" s="21">
        <v>762213313</v>
      </c>
      <c r="B4014" s="2">
        <v>2.8333333333333299</v>
      </c>
      <c r="C4014" s="2">
        <v>1</v>
      </c>
      <c r="D4014" s="3">
        <v>48</v>
      </c>
      <c r="E4014" s="3">
        <v>58.769230769230802</v>
      </c>
      <c r="F4014" s="1" t="s">
        <v>7769</v>
      </c>
      <c r="G4014" s="1">
        <f t="shared" si="62"/>
        <v>1</v>
      </c>
    </row>
    <row r="4015" spans="1:7">
      <c r="A4015" s="21">
        <v>762876359</v>
      </c>
      <c r="B4015" s="2">
        <v>4</v>
      </c>
      <c r="C4015" s="2">
        <v>2.25</v>
      </c>
      <c r="D4015" s="3">
        <v>48</v>
      </c>
      <c r="E4015" s="3">
        <v>89.5</v>
      </c>
      <c r="F4015" s="1" t="s">
        <v>7769</v>
      </c>
      <c r="G4015" s="1">
        <f t="shared" si="62"/>
        <v>1</v>
      </c>
    </row>
    <row r="4016" spans="1:7">
      <c r="A4016" s="21">
        <v>762940784</v>
      </c>
      <c r="B4016" s="2">
        <v>2</v>
      </c>
      <c r="C4016" s="2">
        <v>2.4</v>
      </c>
      <c r="D4016" s="3">
        <v>48</v>
      </c>
      <c r="E4016" s="3">
        <v>0</v>
      </c>
      <c r="F4016" s="1" t="s">
        <v>7769</v>
      </c>
      <c r="G4016" s="1">
        <f t="shared" si="62"/>
        <v>1</v>
      </c>
    </row>
    <row r="4017" spans="1:7">
      <c r="A4017" s="21">
        <v>763249812</v>
      </c>
      <c r="B4017" s="3">
        <v>0</v>
      </c>
      <c r="C4017" s="2">
        <v>1</v>
      </c>
      <c r="D4017" s="3">
        <v>48</v>
      </c>
      <c r="E4017" s="3">
        <v>0</v>
      </c>
      <c r="F4017" s="1" t="s">
        <v>7769</v>
      </c>
      <c r="G4017" s="1">
        <f t="shared" si="62"/>
        <v>1</v>
      </c>
    </row>
    <row r="4018" spans="1:7">
      <c r="A4018" s="21">
        <v>763934641</v>
      </c>
      <c r="B4018" s="2">
        <v>13.3333333333333</v>
      </c>
      <c r="C4018" s="2">
        <v>4.25</v>
      </c>
      <c r="D4018" s="3">
        <v>48</v>
      </c>
      <c r="E4018" s="3">
        <v>0</v>
      </c>
      <c r="F4018" s="1" t="s">
        <v>7768</v>
      </c>
      <c r="G4018" s="1">
        <f t="shared" si="62"/>
        <v>0</v>
      </c>
    </row>
    <row r="4019" spans="1:7">
      <c r="A4019" s="21">
        <v>764228831</v>
      </c>
      <c r="B4019" s="2">
        <v>1.6666666666666701</v>
      </c>
      <c r="C4019" s="2">
        <v>1</v>
      </c>
      <c r="D4019" s="3">
        <v>48</v>
      </c>
      <c r="E4019" s="3">
        <v>0</v>
      </c>
      <c r="F4019" s="1" t="s">
        <v>7769</v>
      </c>
      <c r="G4019" s="1">
        <f t="shared" si="62"/>
        <v>1</v>
      </c>
    </row>
    <row r="4020" spans="1:7">
      <c r="A4020" s="21">
        <v>764311921</v>
      </c>
      <c r="B4020" s="2">
        <v>3</v>
      </c>
      <c r="C4020" s="2">
        <v>1</v>
      </c>
      <c r="D4020" s="3">
        <v>48</v>
      </c>
      <c r="E4020" s="3">
        <v>0</v>
      </c>
      <c r="F4020" s="1" t="s">
        <v>7769</v>
      </c>
      <c r="G4020" s="1">
        <f t="shared" si="62"/>
        <v>1</v>
      </c>
    </row>
    <row r="4021" spans="1:7">
      <c r="A4021" s="21">
        <v>764555991</v>
      </c>
      <c r="B4021" s="3">
        <v>0</v>
      </c>
      <c r="C4021" s="2">
        <v>1</v>
      </c>
      <c r="D4021" s="3">
        <v>48</v>
      </c>
      <c r="E4021" s="3">
        <v>77</v>
      </c>
      <c r="F4021" s="1" t="s">
        <v>7768</v>
      </c>
      <c r="G4021" s="1">
        <f t="shared" si="62"/>
        <v>0</v>
      </c>
    </row>
    <row r="4022" spans="1:7">
      <c r="A4022" s="21">
        <v>764864242</v>
      </c>
      <c r="B4022" s="2">
        <v>2</v>
      </c>
      <c r="C4022" s="2">
        <v>1.25</v>
      </c>
      <c r="D4022" s="3">
        <v>48</v>
      </c>
      <c r="E4022" s="3">
        <v>0</v>
      </c>
      <c r="F4022" s="1" t="s">
        <v>7768</v>
      </c>
      <c r="G4022" s="1">
        <f t="shared" si="62"/>
        <v>0</v>
      </c>
    </row>
    <row r="4023" spans="1:7">
      <c r="A4023" s="21">
        <v>764923359</v>
      </c>
      <c r="B4023" s="2">
        <v>1.3333333333333299</v>
      </c>
      <c r="C4023" s="2">
        <v>1.1428571428571399</v>
      </c>
      <c r="D4023" s="3">
        <v>48</v>
      </c>
      <c r="E4023" s="3">
        <v>0</v>
      </c>
      <c r="F4023" s="1" t="s">
        <v>7768</v>
      </c>
      <c r="G4023" s="1">
        <f t="shared" si="62"/>
        <v>0</v>
      </c>
    </row>
    <row r="4024" spans="1:7">
      <c r="A4024" s="21">
        <v>765123643</v>
      </c>
      <c r="B4024" s="2">
        <v>2.6666666666666701</v>
      </c>
      <c r="C4024" s="2">
        <v>2.5714285714285698</v>
      </c>
      <c r="D4024" s="3">
        <v>48</v>
      </c>
      <c r="E4024" s="3">
        <v>0</v>
      </c>
      <c r="F4024" s="1" t="s">
        <v>7769</v>
      </c>
      <c r="G4024" s="1">
        <f t="shared" si="62"/>
        <v>1</v>
      </c>
    </row>
    <row r="4025" spans="1:7">
      <c r="A4025" s="21">
        <v>765221757</v>
      </c>
      <c r="B4025" s="2">
        <v>2.75</v>
      </c>
      <c r="C4025" s="2">
        <v>3.3333333333333299</v>
      </c>
      <c r="D4025" s="3">
        <v>48</v>
      </c>
      <c r="E4025" s="3">
        <v>94.9</v>
      </c>
      <c r="F4025" s="1" t="s">
        <v>7768</v>
      </c>
      <c r="G4025" s="1">
        <f t="shared" si="62"/>
        <v>0</v>
      </c>
    </row>
    <row r="4026" spans="1:7">
      <c r="A4026" s="21">
        <v>765380595</v>
      </c>
      <c r="B4026" s="2">
        <v>1</v>
      </c>
      <c r="C4026" s="2">
        <v>1</v>
      </c>
      <c r="D4026" s="3">
        <v>48</v>
      </c>
      <c r="E4026" s="3">
        <v>0</v>
      </c>
      <c r="F4026" s="1" t="s">
        <v>7769</v>
      </c>
      <c r="G4026" s="1">
        <f t="shared" si="62"/>
        <v>1</v>
      </c>
    </row>
    <row r="4027" spans="1:7">
      <c r="A4027" s="21">
        <v>766925023</v>
      </c>
      <c r="B4027" s="2">
        <v>3.5</v>
      </c>
      <c r="C4027" s="2">
        <v>3.6</v>
      </c>
      <c r="D4027" s="3">
        <v>48</v>
      </c>
      <c r="E4027" s="3">
        <v>99</v>
      </c>
      <c r="F4027" s="1" t="s">
        <v>7768</v>
      </c>
      <c r="G4027" s="1">
        <f t="shared" si="62"/>
        <v>0</v>
      </c>
    </row>
    <row r="4028" spans="1:7">
      <c r="A4028" s="21">
        <v>767507807</v>
      </c>
      <c r="B4028" s="2">
        <v>1</v>
      </c>
      <c r="C4028" s="2">
        <v>1</v>
      </c>
      <c r="D4028" s="3">
        <v>48</v>
      </c>
      <c r="E4028" s="3">
        <v>0</v>
      </c>
      <c r="F4028" s="1" t="s">
        <v>7769</v>
      </c>
      <c r="G4028" s="1">
        <f t="shared" si="62"/>
        <v>1</v>
      </c>
    </row>
    <row r="4029" spans="1:7">
      <c r="A4029" s="21">
        <v>767957602</v>
      </c>
      <c r="B4029" s="2">
        <v>2</v>
      </c>
      <c r="C4029" s="2">
        <v>2</v>
      </c>
      <c r="D4029" s="3">
        <v>48</v>
      </c>
      <c r="E4029" s="3">
        <v>0</v>
      </c>
      <c r="F4029" s="1" t="s">
        <v>7769</v>
      </c>
      <c r="G4029" s="1">
        <f t="shared" si="62"/>
        <v>1</v>
      </c>
    </row>
    <row r="4030" spans="1:7">
      <c r="A4030" s="21">
        <v>769552232</v>
      </c>
      <c r="B4030" s="2">
        <v>10.6666666666667</v>
      </c>
      <c r="C4030" s="2">
        <v>3.5</v>
      </c>
      <c r="D4030" s="3">
        <v>48</v>
      </c>
      <c r="E4030" s="3">
        <v>0</v>
      </c>
      <c r="F4030" s="1" t="s">
        <v>7769</v>
      </c>
      <c r="G4030" s="1">
        <f t="shared" si="62"/>
        <v>1</v>
      </c>
    </row>
    <row r="4031" spans="1:7">
      <c r="A4031" s="21">
        <v>770381394</v>
      </c>
      <c r="B4031" s="2">
        <v>2</v>
      </c>
      <c r="C4031" s="2">
        <v>2</v>
      </c>
      <c r="D4031" s="3">
        <v>48</v>
      </c>
      <c r="E4031" s="3">
        <v>48.3</v>
      </c>
      <c r="F4031" s="1" t="s">
        <v>7769</v>
      </c>
      <c r="G4031" s="1">
        <f t="shared" si="62"/>
        <v>1</v>
      </c>
    </row>
    <row r="4032" spans="1:7">
      <c r="A4032" s="21">
        <v>770672693</v>
      </c>
      <c r="B4032" s="2">
        <v>4</v>
      </c>
      <c r="C4032" s="2">
        <v>3.5</v>
      </c>
      <c r="D4032" s="3">
        <v>48</v>
      </c>
      <c r="E4032" s="3">
        <v>0</v>
      </c>
      <c r="F4032" s="1" t="s">
        <v>7769</v>
      </c>
      <c r="G4032" s="1">
        <f t="shared" si="62"/>
        <v>1</v>
      </c>
    </row>
    <row r="4033" spans="1:7">
      <c r="A4033" s="21">
        <v>771154249</v>
      </c>
      <c r="B4033" s="3">
        <v>0</v>
      </c>
      <c r="C4033" s="2">
        <v>1</v>
      </c>
      <c r="D4033" s="3">
        <v>48</v>
      </c>
      <c r="E4033" s="3">
        <v>0</v>
      </c>
      <c r="F4033" s="1" t="s">
        <v>7769</v>
      </c>
      <c r="G4033" s="1">
        <f t="shared" si="62"/>
        <v>1</v>
      </c>
    </row>
    <row r="4034" spans="1:7">
      <c r="A4034" s="21">
        <v>771327331</v>
      </c>
      <c r="B4034" s="3">
        <v>0</v>
      </c>
      <c r="C4034" s="2">
        <v>1</v>
      </c>
      <c r="D4034" s="3">
        <v>48</v>
      </c>
      <c r="E4034" s="3">
        <v>0</v>
      </c>
      <c r="F4034" s="1" t="s">
        <v>7768</v>
      </c>
      <c r="G4034" s="1">
        <f t="shared" si="62"/>
        <v>0</v>
      </c>
    </row>
    <row r="4035" spans="1:7">
      <c r="A4035" s="21">
        <v>771730038</v>
      </c>
      <c r="B4035" s="2">
        <v>1</v>
      </c>
      <c r="C4035" s="3">
        <v>0</v>
      </c>
      <c r="D4035" s="3">
        <v>48</v>
      </c>
      <c r="E4035" s="3">
        <v>0</v>
      </c>
      <c r="F4035" s="1" t="s">
        <v>7768</v>
      </c>
      <c r="G4035" s="1">
        <f t="shared" ref="G4035:G4098" si="63">IF(F4035=$G$1,1,0)</f>
        <v>0</v>
      </c>
    </row>
    <row r="4036" spans="1:7">
      <c r="A4036" s="21">
        <v>771759871</v>
      </c>
      <c r="B4036" s="2">
        <v>1</v>
      </c>
      <c r="C4036" s="2">
        <v>1.5</v>
      </c>
      <c r="D4036" s="3">
        <v>48</v>
      </c>
      <c r="E4036" s="3">
        <v>0</v>
      </c>
      <c r="F4036" s="1" t="s">
        <v>7768</v>
      </c>
      <c r="G4036" s="1">
        <f t="shared" si="63"/>
        <v>0</v>
      </c>
    </row>
    <row r="4037" spans="1:7">
      <c r="A4037" s="21">
        <v>771789625</v>
      </c>
      <c r="B4037" s="2">
        <v>3</v>
      </c>
      <c r="C4037" s="2">
        <v>1.6666666666666701</v>
      </c>
      <c r="D4037" s="3">
        <v>48</v>
      </c>
      <c r="E4037" s="3">
        <v>181</v>
      </c>
      <c r="F4037" s="1" t="s">
        <v>7768</v>
      </c>
      <c r="G4037" s="1">
        <f t="shared" si="63"/>
        <v>0</v>
      </c>
    </row>
    <row r="4038" spans="1:7">
      <c r="A4038" s="21">
        <v>772249241</v>
      </c>
      <c r="B4038" s="2">
        <v>1.6666666666666701</v>
      </c>
      <c r="C4038" s="2">
        <v>1.5</v>
      </c>
      <c r="D4038" s="3">
        <v>48</v>
      </c>
      <c r="E4038" s="3">
        <v>51</v>
      </c>
      <c r="F4038" s="1" t="s">
        <v>7768</v>
      </c>
      <c r="G4038" s="1">
        <f t="shared" si="63"/>
        <v>0</v>
      </c>
    </row>
    <row r="4039" spans="1:7">
      <c r="A4039" s="21">
        <v>772257155</v>
      </c>
      <c r="B4039" s="2">
        <v>1.3333333333333299</v>
      </c>
      <c r="C4039" s="2">
        <v>1</v>
      </c>
      <c r="D4039" s="3">
        <v>48</v>
      </c>
      <c r="E4039" s="3">
        <v>41.5</v>
      </c>
      <c r="F4039" s="1" t="s">
        <v>7769</v>
      </c>
      <c r="G4039" s="1">
        <f t="shared" si="63"/>
        <v>1</v>
      </c>
    </row>
    <row r="4040" spans="1:7">
      <c r="A4040" s="21">
        <v>772461024</v>
      </c>
      <c r="B4040" s="2">
        <v>1</v>
      </c>
      <c r="C4040" s="3">
        <v>0</v>
      </c>
      <c r="D4040" s="3">
        <v>48</v>
      </c>
      <c r="E4040" s="3">
        <v>0</v>
      </c>
      <c r="F4040" s="1" t="s">
        <v>7768</v>
      </c>
      <c r="G4040" s="1">
        <f t="shared" si="63"/>
        <v>0</v>
      </c>
    </row>
    <row r="4041" spans="1:7">
      <c r="A4041" s="21">
        <v>130766983</v>
      </c>
      <c r="B4041" s="2">
        <v>2.25</v>
      </c>
      <c r="C4041" s="2">
        <v>2</v>
      </c>
      <c r="D4041" s="3">
        <v>47</v>
      </c>
      <c r="E4041" s="3">
        <v>0</v>
      </c>
      <c r="F4041" s="1" t="s">
        <v>7769</v>
      </c>
      <c r="G4041" s="1">
        <f t="shared" si="63"/>
        <v>1</v>
      </c>
    </row>
    <row r="4042" spans="1:7">
      <c r="A4042" s="21">
        <v>130769188</v>
      </c>
      <c r="B4042" s="2">
        <v>3.5</v>
      </c>
      <c r="C4042" s="2">
        <v>4</v>
      </c>
      <c r="D4042" s="3">
        <v>47</v>
      </c>
      <c r="E4042" s="3">
        <v>93.461538461538495</v>
      </c>
      <c r="F4042" s="1" t="s">
        <v>7769</v>
      </c>
      <c r="G4042" s="1">
        <f t="shared" si="63"/>
        <v>1</v>
      </c>
    </row>
    <row r="4043" spans="1:7">
      <c r="A4043" s="21">
        <v>130784459</v>
      </c>
      <c r="B4043" s="2">
        <v>1.3333333333333299</v>
      </c>
      <c r="C4043" s="2">
        <v>2</v>
      </c>
      <c r="D4043" s="3">
        <v>47</v>
      </c>
      <c r="E4043" s="3">
        <v>0</v>
      </c>
      <c r="F4043" s="1" t="s">
        <v>7769</v>
      </c>
      <c r="G4043" s="1">
        <f t="shared" si="63"/>
        <v>1</v>
      </c>
    </row>
    <row r="4044" spans="1:7">
      <c r="A4044" s="21">
        <v>130807561</v>
      </c>
      <c r="B4044" s="2">
        <v>6</v>
      </c>
      <c r="C4044" s="2">
        <v>1.6666666666666701</v>
      </c>
      <c r="D4044" s="3">
        <v>47</v>
      </c>
      <c r="E4044" s="3">
        <v>0</v>
      </c>
      <c r="F4044" s="1" t="s">
        <v>7769</v>
      </c>
      <c r="G4044" s="1">
        <f t="shared" si="63"/>
        <v>1</v>
      </c>
    </row>
    <row r="4045" spans="1:7">
      <c r="A4045" s="21">
        <v>130832931</v>
      </c>
      <c r="B4045" s="2">
        <v>1.2</v>
      </c>
      <c r="C4045" s="2">
        <v>1.3333333333333299</v>
      </c>
      <c r="D4045" s="3">
        <v>47</v>
      </c>
      <c r="E4045" s="3">
        <v>136.666666666667</v>
      </c>
      <c r="F4045" s="1" t="s">
        <v>7769</v>
      </c>
      <c r="G4045" s="1">
        <f t="shared" si="63"/>
        <v>1</v>
      </c>
    </row>
    <row r="4046" spans="1:7">
      <c r="A4046" s="21">
        <v>130835619</v>
      </c>
      <c r="B4046" s="2">
        <v>2</v>
      </c>
      <c r="C4046" s="2">
        <v>2.6666666666666701</v>
      </c>
      <c r="D4046" s="3">
        <v>47</v>
      </c>
      <c r="E4046" s="3">
        <v>111.25</v>
      </c>
      <c r="F4046" s="1" t="s">
        <v>7769</v>
      </c>
      <c r="G4046" s="1">
        <f t="shared" si="63"/>
        <v>1</v>
      </c>
    </row>
    <row r="4047" spans="1:7">
      <c r="A4047" s="21">
        <v>130887117</v>
      </c>
      <c r="B4047" s="2">
        <v>2.5</v>
      </c>
      <c r="C4047" s="2">
        <v>1</v>
      </c>
      <c r="D4047" s="3">
        <v>47</v>
      </c>
      <c r="E4047" s="3">
        <v>0</v>
      </c>
      <c r="F4047" s="1" t="s">
        <v>7769</v>
      </c>
      <c r="G4047" s="1">
        <f t="shared" si="63"/>
        <v>1</v>
      </c>
    </row>
    <row r="4048" spans="1:7">
      <c r="A4048" s="21">
        <v>130896042</v>
      </c>
      <c r="B4048" s="2">
        <v>4.25</v>
      </c>
      <c r="C4048" s="2">
        <v>2</v>
      </c>
      <c r="D4048" s="3">
        <v>47</v>
      </c>
      <c r="E4048" s="3">
        <v>0</v>
      </c>
      <c r="F4048" s="1" t="s">
        <v>7769</v>
      </c>
      <c r="G4048" s="1">
        <f t="shared" si="63"/>
        <v>1</v>
      </c>
    </row>
    <row r="4049" spans="1:7">
      <c r="A4049" s="21">
        <v>130906836</v>
      </c>
      <c r="B4049" s="2">
        <v>5.75</v>
      </c>
      <c r="C4049" s="2">
        <v>4.5</v>
      </c>
      <c r="D4049" s="3">
        <v>47</v>
      </c>
      <c r="E4049" s="3">
        <v>0</v>
      </c>
      <c r="F4049" s="1" t="s">
        <v>7769</v>
      </c>
      <c r="G4049" s="1">
        <f t="shared" si="63"/>
        <v>1</v>
      </c>
    </row>
    <row r="4050" spans="1:7">
      <c r="A4050" s="21">
        <v>130932901</v>
      </c>
      <c r="B4050" s="2">
        <v>10.1666666666667</v>
      </c>
      <c r="C4050" s="2">
        <v>8.28571428571429</v>
      </c>
      <c r="D4050" s="3">
        <v>47</v>
      </c>
      <c r="E4050" s="3">
        <v>0</v>
      </c>
      <c r="F4050" s="1" t="s">
        <v>7769</v>
      </c>
      <c r="G4050" s="1">
        <f t="shared" si="63"/>
        <v>1</v>
      </c>
    </row>
    <row r="4051" spans="1:7">
      <c r="A4051" s="21">
        <v>130936438</v>
      </c>
      <c r="B4051" s="2">
        <v>5.125</v>
      </c>
      <c r="C4051" s="2">
        <v>4.4285714285714297</v>
      </c>
      <c r="D4051" s="3">
        <v>47</v>
      </c>
      <c r="E4051" s="3">
        <v>0</v>
      </c>
      <c r="F4051" s="1" t="s">
        <v>7769</v>
      </c>
      <c r="G4051" s="1">
        <f t="shared" si="63"/>
        <v>1</v>
      </c>
    </row>
    <row r="4052" spans="1:7">
      <c r="A4052" s="21">
        <v>130938857</v>
      </c>
      <c r="B4052" s="2">
        <v>17.600000000000001</v>
      </c>
      <c r="C4052" s="2">
        <v>10</v>
      </c>
      <c r="D4052" s="3">
        <v>47</v>
      </c>
      <c r="E4052" s="3">
        <v>0</v>
      </c>
      <c r="F4052" s="1" t="s">
        <v>7768</v>
      </c>
      <c r="G4052" s="1">
        <f t="shared" si="63"/>
        <v>0</v>
      </c>
    </row>
    <row r="4053" spans="1:7">
      <c r="A4053" s="21">
        <v>130940135</v>
      </c>
      <c r="B4053" s="2">
        <v>4.6666666666666696</v>
      </c>
      <c r="C4053" s="2">
        <v>3.3333333333333299</v>
      </c>
      <c r="D4053" s="3">
        <v>47</v>
      </c>
      <c r="E4053" s="3">
        <v>104.71428571428601</v>
      </c>
      <c r="F4053" s="1" t="s">
        <v>7769</v>
      </c>
      <c r="G4053" s="1">
        <f t="shared" si="63"/>
        <v>1</v>
      </c>
    </row>
    <row r="4054" spans="1:7">
      <c r="A4054" s="21">
        <v>130960111</v>
      </c>
      <c r="B4054" s="2">
        <v>10.6666666666667</v>
      </c>
      <c r="C4054" s="2">
        <v>15</v>
      </c>
      <c r="D4054" s="3">
        <v>47</v>
      </c>
      <c r="E4054" s="3">
        <v>0</v>
      </c>
      <c r="F4054" s="1" t="s">
        <v>7769</v>
      </c>
      <c r="G4054" s="1">
        <f t="shared" si="63"/>
        <v>1</v>
      </c>
    </row>
    <row r="4055" spans="1:7">
      <c r="A4055" s="21">
        <v>130966159</v>
      </c>
      <c r="B4055" s="2">
        <v>2</v>
      </c>
      <c r="C4055" s="2">
        <v>3</v>
      </c>
      <c r="D4055" s="3">
        <v>47</v>
      </c>
      <c r="E4055" s="3">
        <v>74</v>
      </c>
      <c r="F4055" s="1" t="s">
        <v>7768</v>
      </c>
      <c r="G4055" s="1">
        <f t="shared" si="63"/>
        <v>0</v>
      </c>
    </row>
    <row r="4056" spans="1:7">
      <c r="A4056" s="21">
        <v>130986933</v>
      </c>
      <c r="B4056" s="2">
        <v>3</v>
      </c>
      <c r="C4056" s="2">
        <v>2.8</v>
      </c>
      <c r="D4056" s="3">
        <v>47</v>
      </c>
      <c r="E4056" s="3">
        <v>0</v>
      </c>
      <c r="F4056" s="1" t="s">
        <v>7769</v>
      </c>
      <c r="G4056" s="1">
        <f t="shared" si="63"/>
        <v>1</v>
      </c>
    </row>
    <row r="4057" spans="1:7">
      <c r="A4057" s="21">
        <v>130989216</v>
      </c>
      <c r="B4057" s="3">
        <v>0</v>
      </c>
      <c r="C4057" s="2">
        <v>1</v>
      </c>
      <c r="D4057" s="3">
        <v>47</v>
      </c>
      <c r="E4057" s="3">
        <v>0</v>
      </c>
      <c r="F4057" s="1" t="s">
        <v>7769</v>
      </c>
      <c r="G4057" s="1">
        <f t="shared" si="63"/>
        <v>1</v>
      </c>
    </row>
    <row r="4058" spans="1:7">
      <c r="A4058" s="21">
        <v>131038391</v>
      </c>
      <c r="B4058" s="2">
        <v>1</v>
      </c>
      <c r="C4058" s="2">
        <v>2.6666666666666701</v>
      </c>
      <c r="D4058" s="3">
        <v>47</v>
      </c>
      <c r="E4058" s="3">
        <v>0</v>
      </c>
      <c r="F4058" s="1" t="s">
        <v>7769</v>
      </c>
      <c r="G4058" s="1">
        <f t="shared" si="63"/>
        <v>1</v>
      </c>
    </row>
    <row r="4059" spans="1:7">
      <c r="A4059" s="21">
        <v>131044629</v>
      </c>
      <c r="B4059" s="2">
        <v>1</v>
      </c>
      <c r="C4059" s="2">
        <v>1</v>
      </c>
      <c r="D4059" s="3">
        <v>47</v>
      </c>
      <c r="E4059" s="3">
        <v>0</v>
      </c>
      <c r="F4059" s="1" t="s">
        <v>7769</v>
      </c>
      <c r="G4059" s="1">
        <f t="shared" si="63"/>
        <v>1</v>
      </c>
    </row>
    <row r="4060" spans="1:7">
      <c r="A4060" s="21">
        <v>131070523</v>
      </c>
      <c r="B4060" s="2">
        <v>1</v>
      </c>
      <c r="C4060" s="3">
        <v>0</v>
      </c>
      <c r="D4060" s="3">
        <v>47</v>
      </c>
      <c r="E4060" s="3">
        <v>0</v>
      </c>
      <c r="F4060" s="1" t="s">
        <v>7769</v>
      </c>
      <c r="G4060" s="1">
        <f t="shared" si="63"/>
        <v>1</v>
      </c>
    </row>
    <row r="4061" spans="1:7">
      <c r="A4061" s="21">
        <v>131075451</v>
      </c>
      <c r="B4061" s="2">
        <v>1</v>
      </c>
      <c r="C4061" s="2">
        <v>1.8</v>
      </c>
      <c r="D4061" s="3">
        <v>47</v>
      </c>
      <c r="E4061" s="3">
        <v>0</v>
      </c>
      <c r="F4061" s="1" t="s">
        <v>7769</v>
      </c>
      <c r="G4061" s="1">
        <f t="shared" si="63"/>
        <v>1</v>
      </c>
    </row>
    <row r="4062" spans="1:7">
      <c r="A4062" s="21">
        <v>131091544</v>
      </c>
      <c r="B4062" s="2">
        <v>1.3333333333333299</v>
      </c>
      <c r="C4062" s="2">
        <v>2</v>
      </c>
      <c r="D4062" s="3">
        <v>47</v>
      </c>
      <c r="E4062" s="3">
        <v>98.8333333333333</v>
      </c>
      <c r="F4062" s="1" t="s">
        <v>7769</v>
      </c>
      <c r="G4062" s="1">
        <f t="shared" si="63"/>
        <v>1</v>
      </c>
    </row>
    <row r="4063" spans="1:7">
      <c r="A4063" s="21">
        <v>131132358</v>
      </c>
      <c r="B4063" s="2">
        <v>4.1666666666666696</v>
      </c>
      <c r="C4063" s="2">
        <v>2.25</v>
      </c>
      <c r="D4063" s="3">
        <v>47</v>
      </c>
      <c r="E4063" s="3">
        <v>19</v>
      </c>
      <c r="F4063" s="1" t="s">
        <v>7769</v>
      </c>
      <c r="G4063" s="1">
        <f t="shared" si="63"/>
        <v>1</v>
      </c>
    </row>
    <row r="4064" spans="1:7">
      <c r="A4064" s="21">
        <v>131199469</v>
      </c>
      <c r="B4064" s="2">
        <v>1.4</v>
      </c>
      <c r="C4064" s="3">
        <v>0</v>
      </c>
      <c r="D4064" s="3">
        <v>47</v>
      </c>
      <c r="E4064" s="3">
        <v>0</v>
      </c>
      <c r="F4064" s="1" t="s">
        <v>7769</v>
      </c>
      <c r="G4064" s="1">
        <f t="shared" si="63"/>
        <v>1</v>
      </c>
    </row>
    <row r="4065" spans="1:7">
      <c r="A4065" s="21">
        <v>131206895</v>
      </c>
      <c r="B4065" s="2">
        <v>5.71428571428571</v>
      </c>
      <c r="C4065" s="2">
        <v>5.71428571428571</v>
      </c>
      <c r="D4065" s="3">
        <v>47</v>
      </c>
      <c r="E4065" s="3">
        <v>0</v>
      </c>
      <c r="F4065" s="1" t="s">
        <v>7769</v>
      </c>
      <c r="G4065" s="1">
        <f t="shared" si="63"/>
        <v>1</v>
      </c>
    </row>
    <row r="4066" spans="1:7">
      <c r="A4066" s="21">
        <v>131214352</v>
      </c>
      <c r="B4066" s="2">
        <v>3.6666666666666701</v>
      </c>
      <c r="C4066" s="2">
        <v>3.6666666666666701</v>
      </c>
      <c r="D4066" s="3">
        <v>47</v>
      </c>
      <c r="E4066" s="3">
        <v>0</v>
      </c>
      <c r="F4066" s="1" t="s">
        <v>7769</v>
      </c>
      <c r="G4066" s="1">
        <f t="shared" si="63"/>
        <v>1</v>
      </c>
    </row>
    <row r="4067" spans="1:7">
      <c r="A4067" s="21">
        <v>131226106</v>
      </c>
      <c r="B4067" s="2">
        <v>1</v>
      </c>
      <c r="C4067" s="2">
        <v>1.3333333333333299</v>
      </c>
      <c r="D4067" s="3">
        <v>47</v>
      </c>
      <c r="E4067" s="3">
        <v>0</v>
      </c>
      <c r="F4067" s="1" t="s">
        <v>7769</v>
      </c>
      <c r="G4067" s="1">
        <f t="shared" si="63"/>
        <v>1</v>
      </c>
    </row>
    <row r="4068" spans="1:7">
      <c r="A4068" s="21">
        <v>131261672</v>
      </c>
      <c r="B4068" s="2">
        <v>2.4285714285714302</v>
      </c>
      <c r="C4068" s="2">
        <v>3.5</v>
      </c>
      <c r="D4068" s="3">
        <v>47</v>
      </c>
      <c r="E4068" s="3">
        <v>0</v>
      </c>
      <c r="F4068" s="1" t="s">
        <v>7769</v>
      </c>
      <c r="G4068" s="1">
        <f t="shared" si="63"/>
        <v>1</v>
      </c>
    </row>
    <row r="4069" spans="1:7">
      <c r="A4069" s="21">
        <v>131268449</v>
      </c>
      <c r="B4069" s="2">
        <v>9.8000000000000007</v>
      </c>
      <c r="C4069" s="2">
        <v>8.8000000000000007</v>
      </c>
      <c r="D4069" s="3">
        <v>47</v>
      </c>
      <c r="E4069" s="3">
        <v>0</v>
      </c>
      <c r="F4069" s="1" t="s">
        <v>7769</v>
      </c>
      <c r="G4069" s="1">
        <f t="shared" si="63"/>
        <v>1</v>
      </c>
    </row>
    <row r="4070" spans="1:7">
      <c r="A4070" s="21">
        <v>131271392</v>
      </c>
      <c r="B4070" s="2">
        <v>3.1666666666666701</v>
      </c>
      <c r="C4070" s="2">
        <v>2.2000000000000002</v>
      </c>
      <c r="D4070" s="3">
        <v>47</v>
      </c>
      <c r="E4070" s="3">
        <v>104.9</v>
      </c>
      <c r="F4070" s="1" t="s">
        <v>7769</v>
      </c>
      <c r="G4070" s="1">
        <f t="shared" si="63"/>
        <v>1</v>
      </c>
    </row>
    <row r="4071" spans="1:7">
      <c r="A4071" s="21">
        <v>131289472</v>
      </c>
      <c r="B4071" s="2">
        <v>7.4285714285714297</v>
      </c>
      <c r="C4071" s="2">
        <v>4.4285714285714297</v>
      </c>
      <c r="D4071" s="3">
        <v>47</v>
      </c>
      <c r="E4071" s="3">
        <v>46.6666666666667</v>
      </c>
      <c r="F4071" s="1" t="s">
        <v>7769</v>
      </c>
      <c r="G4071" s="1">
        <f t="shared" si="63"/>
        <v>1</v>
      </c>
    </row>
    <row r="4072" spans="1:7">
      <c r="A4072" s="21">
        <v>131297005</v>
      </c>
      <c r="B4072" s="2">
        <v>1</v>
      </c>
      <c r="C4072" s="3">
        <v>0</v>
      </c>
      <c r="D4072" s="3">
        <v>47</v>
      </c>
      <c r="E4072" s="3">
        <v>111</v>
      </c>
      <c r="F4072" s="1" t="s">
        <v>7769</v>
      </c>
      <c r="G4072" s="1">
        <f t="shared" si="63"/>
        <v>1</v>
      </c>
    </row>
    <row r="4073" spans="1:7">
      <c r="A4073" s="21">
        <v>131305016</v>
      </c>
      <c r="B4073" s="2">
        <v>2.8333333333333299</v>
      </c>
      <c r="C4073" s="2">
        <v>2.3333333333333299</v>
      </c>
      <c r="D4073" s="3">
        <v>47</v>
      </c>
      <c r="E4073" s="3">
        <v>42.4166666666667</v>
      </c>
      <c r="F4073" s="1" t="s">
        <v>7769</v>
      </c>
      <c r="G4073" s="1">
        <f t="shared" si="63"/>
        <v>1</v>
      </c>
    </row>
    <row r="4074" spans="1:7">
      <c r="A4074" s="21">
        <v>131307604</v>
      </c>
      <c r="B4074" s="2">
        <v>2.71428571428571</v>
      </c>
      <c r="C4074" s="2">
        <v>1.8333333333333299</v>
      </c>
      <c r="D4074" s="3">
        <v>47</v>
      </c>
      <c r="E4074" s="3">
        <v>0</v>
      </c>
      <c r="F4074" s="1" t="s">
        <v>7769</v>
      </c>
      <c r="G4074" s="1">
        <f t="shared" si="63"/>
        <v>1</v>
      </c>
    </row>
    <row r="4075" spans="1:7">
      <c r="A4075" s="21">
        <v>131310993</v>
      </c>
      <c r="B4075" s="2">
        <v>1.5</v>
      </c>
      <c r="C4075" s="2">
        <v>2.3333333333333299</v>
      </c>
      <c r="D4075" s="3">
        <v>47</v>
      </c>
      <c r="E4075" s="3">
        <v>100</v>
      </c>
      <c r="F4075" s="1" t="s">
        <v>7769</v>
      </c>
      <c r="G4075" s="1">
        <f t="shared" si="63"/>
        <v>1</v>
      </c>
    </row>
    <row r="4076" spans="1:7">
      <c r="A4076" s="21">
        <v>131319483</v>
      </c>
      <c r="B4076" s="2">
        <v>2.3333333333333299</v>
      </c>
      <c r="C4076" s="2">
        <v>3.25</v>
      </c>
      <c r="D4076" s="3">
        <v>47</v>
      </c>
      <c r="E4076" s="3">
        <v>21.5</v>
      </c>
      <c r="F4076" s="1" t="s">
        <v>7769</v>
      </c>
      <c r="G4076" s="1">
        <f t="shared" si="63"/>
        <v>1</v>
      </c>
    </row>
    <row r="4077" spans="1:7">
      <c r="A4077" s="21">
        <v>131328835</v>
      </c>
      <c r="B4077" s="2">
        <v>2</v>
      </c>
      <c r="C4077" s="2">
        <v>5.1428571428571397</v>
      </c>
      <c r="D4077" s="3">
        <v>47</v>
      </c>
      <c r="E4077" s="3">
        <v>0</v>
      </c>
      <c r="F4077" s="1" t="s">
        <v>7769</v>
      </c>
      <c r="G4077" s="1">
        <f t="shared" si="63"/>
        <v>1</v>
      </c>
    </row>
    <row r="4078" spans="1:7">
      <c r="A4078" s="21">
        <v>131329831</v>
      </c>
      <c r="B4078" s="2">
        <v>10.375</v>
      </c>
      <c r="C4078" s="2">
        <v>5.5714285714285703</v>
      </c>
      <c r="D4078" s="3">
        <v>47</v>
      </c>
      <c r="E4078" s="3">
        <v>0</v>
      </c>
      <c r="F4078" s="1" t="s">
        <v>7769</v>
      </c>
      <c r="G4078" s="1">
        <f t="shared" si="63"/>
        <v>1</v>
      </c>
    </row>
    <row r="4079" spans="1:7">
      <c r="A4079" s="21">
        <v>131333719</v>
      </c>
      <c r="B4079" s="2">
        <v>2.5714285714285698</v>
      </c>
      <c r="C4079" s="2">
        <v>2.25</v>
      </c>
      <c r="D4079" s="3">
        <v>47</v>
      </c>
      <c r="E4079" s="3">
        <v>0</v>
      </c>
      <c r="F4079" s="1" t="s">
        <v>7768</v>
      </c>
      <c r="G4079" s="1">
        <f t="shared" si="63"/>
        <v>0</v>
      </c>
    </row>
    <row r="4080" spans="1:7">
      <c r="A4080" s="21">
        <v>131338226</v>
      </c>
      <c r="B4080" s="2">
        <v>1.25</v>
      </c>
      <c r="C4080" s="2">
        <v>1.3333333333333299</v>
      </c>
      <c r="D4080" s="3">
        <v>47</v>
      </c>
      <c r="E4080" s="3">
        <v>88.5</v>
      </c>
      <c r="F4080" s="1" t="s">
        <v>7769</v>
      </c>
      <c r="G4080" s="1">
        <f t="shared" si="63"/>
        <v>1</v>
      </c>
    </row>
    <row r="4081" spans="1:7">
      <c r="A4081" s="21">
        <v>131360321</v>
      </c>
      <c r="B4081" s="2">
        <v>8.375</v>
      </c>
      <c r="C4081" s="2">
        <v>3.6666666666666701</v>
      </c>
      <c r="D4081" s="3">
        <v>47</v>
      </c>
      <c r="E4081" s="3">
        <v>0</v>
      </c>
      <c r="F4081" s="1" t="s">
        <v>7769</v>
      </c>
      <c r="G4081" s="1">
        <f t="shared" si="63"/>
        <v>1</v>
      </c>
    </row>
    <row r="4082" spans="1:7">
      <c r="A4082" s="21">
        <v>131370325</v>
      </c>
      <c r="B4082" s="2">
        <v>6.8</v>
      </c>
      <c r="C4082" s="2">
        <v>3.5714285714285698</v>
      </c>
      <c r="D4082" s="3">
        <v>47</v>
      </c>
      <c r="E4082" s="3">
        <v>0</v>
      </c>
      <c r="F4082" s="1" t="s">
        <v>7769</v>
      </c>
      <c r="G4082" s="1">
        <f t="shared" si="63"/>
        <v>1</v>
      </c>
    </row>
    <row r="4083" spans="1:7">
      <c r="A4083" s="21">
        <v>131421946</v>
      </c>
      <c r="B4083" s="2">
        <v>1.5</v>
      </c>
      <c r="C4083" s="2">
        <v>1.8333333333333299</v>
      </c>
      <c r="D4083" s="3">
        <v>47</v>
      </c>
      <c r="E4083" s="3">
        <v>49.285714285714299</v>
      </c>
      <c r="F4083" s="1" t="s">
        <v>7768</v>
      </c>
      <c r="G4083" s="1">
        <f t="shared" si="63"/>
        <v>0</v>
      </c>
    </row>
    <row r="4084" spans="1:7">
      <c r="A4084" s="21">
        <v>131422611</v>
      </c>
      <c r="B4084" s="2">
        <v>1</v>
      </c>
      <c r="C4084" s="2">
        <v>1.5</v>
      </c>
      <c r="D4084" s="3">
        <v>47</v>
      </c>
      <c r="E4084" s="3">
        <v>0</v>
      </c>
      <c r="F4084" s="1" t="s">
        <v>7769</v>
      </c>
      <c r="G4084" s="1">
        <f t="shared" si="63"/>
        <v>1</v>
      </c>
    </row>
    <row r="4085" spans="1:7">
      <c r="A4085" s="21">
        <v>131438207</v>
      </c>
      <c r="B4085" s="2">
        <v>18.571428571428601</v>
      </c>
      <c r="C4085" s="2">
        <v>15.6666666666667</v>
      </c>
      <c r="D4085" s="3">
        <v>47</v>
      </c>
      <c r="E4085" s="3">
        <v>0</v>
      </c>
      <c r="F4085" s="1" t="s">
        <v>7769</v>
      </c>
      <c r="G4085" s="1">
        <f t="shared" si="63"/>
        <v>1</v>
      </c>
    </row>
    <row r="4086" spans="1:7">
      <c r="A4086" s="21">
        <v>131461192</v>
      </c>
      <c r="B4086" s="2">
        <v>2.75</v>
      </c>
      <c r="C4086" s="2">
        <v>5.8</v>
      </c>
      <c r="D4086" s="3">
        <v>47</v>
      </c>
      <c r="E4086" s="3">
        <v>0</v>
      </c>
      <c r="F4086" s="1" t="s">
        <v>7768</v>
      </c>
      <c r="G4086" s="1">
        <f t="shared" si="63"/>
        <v>0</v>
      </c>
    </row>
    <row r="4087" spans="1:7">
      <c r="A4087" s="21">
        <v>131464807</v>
      </c>
      <c r="B4087" s="2">
        <v>1.5</v>
      </c>
      <c r="C4087" s="2">
        <v>1</v>
      </c>
      <c r="D4087" s="3">
        <v>47</v>
      </c>
      <c r="E4087" s="3">
        <v>84.8333333333333</v>
      </c>
      <c r="F4087" s="1" t="s">
        <v>7769</v>
      </c>
      <c r="G4087" s="1">
        <f t="shared" si="63"/>
        <v>1</v>
      </c>
    </row>
    <row r="4088" spans="1:7">
      <c r="A4088" s="21">
        <v>131468649</v>
      </c>
      <c r="B4088" s="2">
        <v>13.6666666666667</v>
      </c>
      <c r="C4088" s="2">
        <v>9.25</v>
      </c>
      <c r="D4088" s="3">
        <v>47</v>
      </c>
      <c r="E4088" s="3">
        <v>66</v>
      </c>
      <c r="F4088" s="1" t="s">
        <v>7768</v>
      </c>
      <c r="G4088" s="1">
        <f t="shared" si="63"/>
        <v>0</v>
      </c>
    </row>
    <row r="4089" spans="1:7">
      <c r="A4089" s="21">
        <v>131493581</v>
      </c>
      <c r="B4089" s="2">
        <v>4.6666666666666696</v>
      </c>
      <c r="C4089" s="2">
        <v>1.5</v>
      </c>
      <c r="D4089" s="3">
        <v>47</v>
      </c>
      <c r="E4089" s="3">
        <v>0</v>
      </c>
      <c r="F4089" s="1" t="s">
        <v>7769</v>
      </c>
      <c r="G4089" s="1">
        <f t="shared" si="63"/>
        <v>1</v>
      </c>
    </row>
    <row r="4090" spans="1:7">
      <c r="A4090" s="21">
        <v>131569011</v>
      </c>
      <c r="B4090" s="2">
        <v>2.2000000000000002</v>
      </c>
      <c r="C4090" s="2">
        <v>2</v>
      </c>
      <c r="D4090" s="3">
        <v>47</v>
      </c>
      <c r="E4090" s="3">
        <v>0</v>
      </c>
      <c r="F4090" s="1" t="s">
        <v>7768</v>
      </c>
      <c r="G4090" s="1">
        <f t="shared" si="63"/>
        <v>0</v>
      </c>
    </row>
    <row r="4091" spans="1:7">
      <c r="A4091" s="21">
        <v>131578484</v>
      </c>
      <c r="B4091" s="2">
        <v>1</v>
      </c>
      <c r="C4091" s="2">
        <v>9.5</v>
      </c>
      <c r="D4091" s="3">
        <v>47</v>
      </c>
      <c r="E4091" s="3">
        <v>155.052631578947</v>
      </c>
      <c r="F4091" s="1" t="s">
        <v>7769</v>
      </c>
      <c r="G4091" s="1">
        <f t="shared" si="63"/>
        <v>1</v>
      </c>
    </row>
    <row r="4092" spans="1:7">
      <c r="A4092" s="21">
        <v>131580681</v>
      </c>
      <c r="B4092" s="3">
        <v>0</v>
      </c>
      <c r="C4092" s="2">
        <v>1</v>
      </c>
      <c r="D4092" s="3">
        <v>47</v>
      </c>
      <c r="E4092" s="3">
        <v>171</v>
      </c>
      <c r="F4092" s="1" t="s">
        <v>7768</v>
      </c>
      <c r="G4092" s="1">
        <f t="shared" si="63"/>
        <v>0</v>
      </c>
    </row>
    <row r="4093" spans="1:7">
      <c r="A4093" s="21">
        <v>131590071</v>
      </c>
      <c r="B4093" s="2">
        <v>2.4</v>
      </c>
      <c r="C4093" s="2">
        <v>2.75</v>
      </c>
      <c r="D4093" s="3">
        <v>47</v>
      </c>
      <c r="E4093" s="3">
        <v>0</v>
      </c>
      <c r="F4093" s="1" t="s">
        <v>7769</v>
      </c>
      <c r="G4093" s="1">
        <f t="shared" si="63"/>
        <v>1</v>
      </c>
    </row>
    <row r="4094" spans="1:7">
      <c r="A4094" s="21">
        <v>131590422</v>
      </c>
      <c r="B4094" s="2">
        <v>11.8571428571429</v>
      </c>
      <c r="C4094" s="2">
        <v>13.714285714285699</v>
      </c>
      <c r="D4094" s="3">
        <v>47</v>
      </c>
      <c r="E4094" s="3">
        <v>0</v>
      </c>
      <c r="F4094" s="1" t="s">
        <v>7769</v>
      </c>
      <c r="G4094" s="1">
        <f t="shared" si="63"/>
        <v>1</v>
      </c>
    </row>
    <row r="4095" spans="1:7">
      <c r="A4095" s="21">
        <v>131599239</v>
      </c>
      <c r="B4095" s="2">
        <v>3</v>
      </c>
      <c r="C4095" s="2">
        <v>2.25</v>
      </c>
      <c r="D4095" s="3">
        <v>47</v>
      </c>
      <c r="E4095" s="3">
        <v>0</v>
      </c>
      <c r="F4095" s="1" t="s">
        <v>7769</v>
      </c>
      <c r="G4095" s="1">
        <f t="shared" si="63"/>
        <v>1</v>
      </c>
    </row>
    <row r="4096" spans="1:7">
      <c r="A4096" s="21">
        <v>131601621</v>
      </c>
      <c r="B4096" s="2">
        <v>6.2</v>
      </c>
      <c r="C4096" s="2">
        <v>5.375</v>
      </c>
      <c r="D4096" s="3">
        <v>47</v>
      </c>
      <c r="E4096" s="3">
        <v>76.148148148148195</v>
      </c>
      <c r="F4096" s="1" t="s">
        <v>7769</v>
      </c>
      <c r="G4096" s="1">
        <f t="shared" si="63"/>
        <v>1</v>
      </c>
    </row>
    <row r="4097" spans="1:7">
      <c r="A4097" s="21">
        <v>131615431</v>
      </c>
      <c r="B4097" s="2">
        <v>1.3333333333333299</v>
      </c>
      <c r="C4097" s="2">
        <v>2.75</v>
      </c>
      <c r="D4097" s="3">
        <v>47</v>
      </c>
      <c r="E4097" s="3">
        <v>36</v>
      </c>
      <c r="F4097" s="1" t="s">
        <v>7769</v>
      </c>
      <c r="G4097" s="1">
        <f t="shared" si="63"/>
        <v>1</v>
      </c>
    </row>
    <row r="4098" spans="1:7">
      <c r="A4098" s="21">
        <v>131616905</v>
      </c>
      <c r="B4098" s="2">
        <v>4.8571428571428603</v>
      </c>
      <c r="C4098" s="2">
        <v>4.5</v>
      </c>
      <c r="D4098" s="3">
        <v>47</v>
      </c>
      <c r="E4098" s="3">
        <v>39</v>
      </c>
      <c r="F4098" s="1" t="s">
        <v>7769</v>
      </c>
      <c r="G4098" s="1">
        <f t="shared" si="63"/>
        <v>1</v>
      </c>
    </row>
    <row r="4099" spans="1:7">
      <c r="A4099" s="21">
        <v>131618328</v>
      </c>
      <c r="B4099" s="2">
        <v>3.8571428571428599</v>
      </c>
      <c r="C4099" s="2">
        <v>3.28571428571429</v>
      </c>
      <c r="D4099" s="3">
        <v>47</v>
      </c>
      <c r="E4099" s="3">
        <v>59.592592592592602</v>
      </c>
      <c r="F4099" s="1" t="s">
        <v>7769</v>
      </c>
      <c r="G4099" s="1">
        <f t="shared" ref="G4099:G4162" si="64">IF(F4099=$G$1,1,0)</f>
        <v>1</v>
      </c>
    </row>
    <row r="4100" spans="1:7">
      <c r="A4100" s="21">
        <v>131621949</v>
      </c>
      <c r="B4100" s="2">
        <v>16.2</v>
      </c>
      <c r="C4100" s="2">
        <v>10.6</v>
      </c>
      <c r="D4100" s="3">
        <v>47</v>
      </c>
      <c r="E4100" s="3">
        <v>48.2916666666667</v>
      </c>
      <c r="F4100" s="1" t="s">
        <v>7769</v>
      </c>
      <c r="G4100" s="1">
        <f t="shared" si="64"/>
        <v>1</v>
      </c>
    </row>
    <row r="4101" spans="1:7">
      <c r="A4101" s="21">
        <v>131624682</v>
      </c>
      <c r="B4101" s="2">
        <v>3.6</v>
      </c>
      <c r="C4101" s="3">
        <v>0</v>
      </c>
      <c r="D4101" s="3">
        <v>47</v>
      </c>
      <c r="E4101" s="3">
        <v>0</v>
      </c>
      <c r="F4101" s="1" t="s">
        <v>7769</v>
      </c>
      <c r="G4101" s="1">
        <f t="shared" si="64"/>
        <v>1</v>
      </c>
    </row>
    <row r="4102" spans="1:7">
      <c r="A4102" s="21">
        <v>131665375</v>
      </c>
      <c r="B4102" s="2">
        <v>10.4</v>
      </c>
      <c r="C4102" s="2">
        <v>6.5</v>
      </c>
      <c r="D4102" s="3">
        <v>47</v>
      </c>
      <c r="E4102" s="3">
        <v>0</v>
      </c>
      <c r="F4102" s="1" t="s">
        <v>7769</v>
      </c>
      <c r="G4102" s="1">
        <f t="shared" si="64"/>
        <v>1</v>
      </c>
    </row>
    <row r="4103" spans="1:7">
      <c r="A4103" s="21">
        <v>131672182</v>
      </c>
      <c r="B4103" s="2">
        <v>1.25</v>
      </c>
      <c r="C4103" s="2">
        <v>2</v>
      </c>
      <c r="D4103" s="3">
        <v>47</v>
      </c>
      <c r="E4103" s="3">
        <v>112.5</v>
      </c>
      <c r="F4103" s="1" t="s">
        <v>7768</v>
      </c>
      <c r="G4103" s="1">
        <f t="shared" si="64"/>
        <v>0</v>
      </c>
    </row>
    <row r="4104" spans="1:7">
      <c r="A4104" s="21">
        <v>131674112</v>
      </c>
      <c r="B4104" s="2">
        <v>1.75</v>
      </c>
      <c r="C4104" s="3">
        <v>0</v>
      </c>
      <c r="D4104" s="3">
        <v>47</v>
      </c>
      <c r="E4104" s="3">
        <v>0</v>
      </c>
      <c r="F4104" s="1" t="s">
        <v>7769</v>
      </c>
      <c r="G4104" s="1">
        <f t="shared" si="64"/>
        <v>1</v>
      </c>
    </row>
    <row r="4105" spans="1:7">
      <c r="A4105" s="21">
        <v>131678571</v>
      </c>
      <c r="B4105" s="2">
        <v>1.25</v>
      </c>
      <c r="C4105" s="2">
        <v>2.5</v>
      </c>
      <c r="D4105" s="3">
        <v>47</v>
      </c>
      <c r="E4105" s="3">
        <v>0</v>
      </c>
      <c r="F4105" s="1" t="s">
        <v>7768</v>
      </c>
      <c r="G4105" s="1">
        <f t="shared" si="64"/>
        <v>0</v>
      </c>
    </row>
    <row r="4106" spans="1:7">
      <c r="A4106" s="21">
        <v>131685649</v>
      </c>
      <c r="B4106" s="2">
        <v>2</v>
      </c>
      <c r="C4106" s="2">
        <v>1.5</v>
      </c>
      <c r="D4106" s="3">
        <v>47</v>
      </c>
      <c r="E4106" s="3">
        <v>36.6666666666667</v>
      </c>
      <c r="F4106" s="1" t="s">
        <v>7769</v>
      </c>
      <c r="G4106" s="1">
        <f t="shared" si="64"/>
        <v>1</v>
      </c>
    </row>
    <row r="4107" spans="1:7">
      <c r="A4107" s="21">
        <v>131690576</v>
      </c>
      <c r="B4107" s="2">
        <v>8</v>
      </c>
      <c r="C4107" s="2">
        <v>7</v>
      </c>
      <c r="D4107" s="3">
        <v>47</v>
      </c>
      <c r="E4107" s="3">
        <v>0</v>
      </c>
      <c r="F4107" s="1" t="s">
        <v>7769</v>
      </c>
      <c r="G4107" s="1">
        <f t="shared" si="64"/>
        <v>1</v>
      </c>
    </row>
    <row r="4108" spans="1:7">
      <c r="A4108" s="21">
        <v>131716864</v>
      </c>
      <c r="B4108" s="2">
        <v>9.25</v>
      </c>
      <c r="C4108" s="2">
        <v>9.3333333333333304</v>
      </c>
      <c r="D4108" s="3">
        <v>47</v>
      </c>
      <c r="E4108" s="3">
        <v>0</v>
      </c>
      <c r="F4108" s="1" t="s">
        <v>7769</v>
      </c>
      <c r="G4108" s="1">
        <f t="shared" si="64"/>
        <v>1</v>
      </c>
    </row>
    <row r="4109" spans="1:7">
      <c r="A4109" s="21">
        <v>131738353</v>
      </c>
      <c r="B4109" s="2">
        <v>1.5</v>
      </c>
      <c r="C4109" s="2">
        <v>4.3333333333333304</v>
      </c>
      <c r="D4109" s="3">
        <v>47</v>
      </c>
      <c r="E4109" s="3">
        <v>0</v>
      </c>
      <c r="F4109" s="1" t="s">
        <v>7769</v>
      </c>
      <c r="G4109" s="1">
        <f t="shared" si="64"/>
        <v>1</v>
      </c>
    </row>
    <row r="4110" spans="1:7">
      <c r="A4110" s="21">
        <v>131763279</v>
      </c>
      <c r="B4110" s="2">
        <v>1</v>
      </c>
      <c r="C4110" s="2">
        <v>1.5</v>
      </c>
      <c r="D4110" s="3">
        <v>47</v>
      </c>
      <c r="E4110" s="3">
        <v>0</v>
      </c>
      <c r="F4110" s="1" t="s">
        <v>7769</v>
      </c>
      <c r="G4110" s="1">
        <f t="shared" si="64"/>
        <v>1</v>
      </c>
    </row>
    <row r="4111" spans="1:7">
      <c r="A4111" s="21">
        <v>131776278</v>
      </c>
      <c r="B4111" s="2">
        <v>10.5</v>
      </c>
      <c r="C4111" s="2">
        <v>3.4</v>
      </c>
      <c r="D4111" s="3">
        <v>47</v>
      </c>
      <c r="E4111" s="3">
        <v>30.047619047619001</v>
      </c>
      <c r="F4111" s="1" t="s">
        <v>7768</v>
      </c>
      <c r="G4111" s="1">
        <f t="shared" si="64"/>
        <v>0</v>
      </c>
    </row>
    <row r="4112" spans="1:7">
      <c r="A4112" s="21">
        <v>131787973</v>
      </c>
      <c r="B4112" s="2">
        <v>1</v>
      </c>
      <c r="C4112" s="2">
        <v>3</v>
      </c>
      <c r="D4112" s="3">
        <v>47</v>
      </c>
      <c r="E4112" s="3">
        <v>0</v>
      </c>
      <c r="F4112" s="1" t="s">
        <v>7769</v>
      </c>
      <c r="G4112" s="1">
        <f t="shared" si="64"/>
        <v>1</v>
      </c>
    </row>
    <row r="4113" spans="1:7">
      <c r="A4113" s="21">
        <v>139308832</v>
      </c>
      <c r="B4113" s="2">
        <v>1.5</v>
      </c>
      <c r="C4113" s="2">
        <v>2.1666666666666701</v>
      </c>
      <c r="D4113" s="3">
        <v>47</v>
      </c>
      <c r="E4113" s="3">
        <v>0</v>
      </c>
      <c r="F4113" s="1" t="s">
        <v>7769</v>
      </c>
      <c r="G4113" s="1">
        <f t="shared" si="64"/>
        <v>1</v>
      </c>
    </row>
    <row r="4114" spans="1:7">
      <c r="A4114" s="21">
        <v>139316451</v>
      </c>
      <c r="B4114" s="2">
        <v>5</v>
      </c>
      <c r="C4114" s="2">
        <v>6.8571428571428603</v>
      </c>
      <c r="D4114" s="3">
        <v>47</v>
      </c>
      <c r="E4114" s="3">
        <v>0</v>
      </c>
      <c r="F4114" s="1" t="s">
        <v>7769</v>
      </c>
      <c r="G4114" s="1">
        <f t="shared" si="64"/>
        <v>1</v>
      </c>
    </row>
    <row r="4115" spans="1:7">
      <c r="A4115" s="21">
        <v>139458745</v>
      </c>
      <c r="B4115" s="2">
        <v>5.5</v>
      </c>
      <c r="C4115" s="2">
        <v>2.6</v>
      </c>
      <c r="D4115" s="3">
        <v>47</v>
      </c>
      <c r="E4115" s="3">
        <v>77.363636363636402</v>
      </c>
      <c r="F4115" s="1" t="s">
        <v>7769</v>
      </c>
      <c r="G4115" s="1">
        <f t="shared" si="64"/>
        <v>1</v>
      </c>
    </row>
    <row r="4116" spans="1:7">
      <c r="A4116" s="21">
        <v>139458901</v>
      </c>
      <c r="B4116" s="2">
        <v>2.5</v>
      </c>
      <c r="C4116" s="2">
        <v>2.8</v>
      </c>
      <c r="D4116" s="3">
        <v>47</v>
      </c>
      <c r="E4116" s="3">
        <v>0</v>
      </c>
      <c r="F4116" s="1" t="s">
        <v>7769</v>
      </c>
      <c r="G4116" s="1">
        <f t="shared" si="64"/>
        <v>1</v>
      </c>
    </row>
    <row r="4117" spans="1:7">
      <c r="A4117" s="21">
        <v>139459449</v>
      </c>
      <c r="B4117" s="2">
        <v>10</v>
      </c>
      <c r="C4117" s="2">
        <v>7.1428571428571397</v>
      </c>
      <c r="D4117" s="3">
        <v>47</v>
      </c>
      <c r="E4117" s="3">
        <v>0</v>
      </c>
      <c r="F4117" s="1" t="s">
        <v>7769</v>
      </c>
      <c r="G4117" s="1">
        <f t="shared" si="64"/>
        <v>1</v>
      </c>
    </row>
    <row r="4118" spans="1:7">
      <c r="A4118" s="21">
        <v>139460431</v>
      </c>
      <c r="B4118" s="2">
        <v>1</v>
      </c>
      <c r="C4118" s="3">
        <v>0</v>
      </c>
      <c r="D4118" s="3">
        <v>47</v>
      </c>
      <c r="E4118" s="3">
        <v>0</v>
      </c>
      <c r="F4118" s="1" t="s">
        <v>7769</v>
      </c>
      <c r="G4118" s="1">
        <f t="shared" si="64"/>
        <v>1</v>
      </c>
    </row>
    <row r="4119" spans="1:7">
      <c r="A4119" s="21">
        <v>143445531</v>
      </c>
      <c r="B4119" s="3">
        <v>0</v>
      </c>
      <c r="C4119" s="2">
        <v>1</v>
      </c>
      <c r="D4119" s="3">
        <v>47</v>
      </c>
      <c r="E4119" s="3">
        <v>0</v>
      </c>
      <c r="F4119" s="1" t="s">
        <v>7769</v>
      </c>
      <c r="G4119" s="1">
        <f t="shared" si="64"/>
        <v>1</v>
      </c>
    </row>
    <row r="4120" spans="1:7">
      <c r="A4120" s="21">
        <v>150269245</v>
      </c>
      <c r="B4120" s="2">
        <v>5</v>
      </c>
      <c r="C4120" s="2">
        <v>6.2</v>
      </c>
      <c r="D4120" s="3">
        <v>47</v>
      </c>
      <c r="E4120" s="3">
        <v>48.428571428571402</v>
      </c>
      <c r="F4120" s="1" t="s">
        <v>7768</v>
      </c>
      <c r="G4120" s="1">
        <f t="shared" si="64"/>
        <v>0</v>
      </c>
    </row>
    <row r="4121" spans="1:7">
      <c r="A4121" s="21">
        <v>700303468</v>
      </c>
      <c r="B4121" s="2">
        <v>1</v>
      </c>
      <c r="C4121" s="2">
        <v>1</v>
      </c>
      <c r="D4121" s="3">
        <v>47</v>
      </c>
      <c r="E4121" s="3">
        <v>110</v>
      </c>
      <c r="F4121" s="1" t="s">
        <v>7769</v>
      </c>
      <c r="G4121" s="1">
        <f t="shared" si="64"/>
        <v>1</v>
      </c>
    </row>
    <row r="4122" spans="1:7">
      <c r="A4122" s="21">
        <v>700373319</v>
      </c>
      <c r="B4122" s="2">
        <v>2.1666666666666701</v>
      </c>
      <c r="C4122" s="2">
        <v>1</v>
      </c>
      <c r="D4122" s="3">
        <v>47</v>
      </c>
      <c r="E4122" s="3">
        <v>0</v>
      </c>
      <c r="F4122" s="1" t="s">
        <v>7769</v>
      </c>
      <c r="G4122" s="1">
        <f t="shared" si="64"/>
        <v>1</v>
      </c>
    </row>
    <row r="4123" spans="1:7">
      <c r="A4123" s="21">
        <v>700433614</v>
      </c>
      <c r="B4123" s="2">
        <v>6.28571428571429</v>
      </c>
      <c r="C4123" s="2">
        <v>3</v>
      </c>
      <c r="D4123" s="3">
        <v>47</v>
      </c>
      <c r="E4123" s="3">
        <v>61.2</v>
      </c>
      <c r="F4123" s="1" t="s">
        <v>7769</v>
      </c>
      <c r="G4123" s="1">
        <f t="shared" si="64"/>
        <v>1</v>
      </c>
    </row>
    <row r="4124" spans="1:7">
      <c r="A4124" s="21">
        <v>700472901</v>
      </c>
      <c r="B4124" s="2">
        <v>1</v>
      </c>
      <c r="C4124" s="2">
        <v>1</v>
      </c>
      <c r="D4124" s="3">
        <v>47</v>
      </c>
      <c r="E4124" s="3">
        <v>105.5</v>
      </c>
      <c r="F4124" s="1" t="s">
        <v>7768</v>
      </c>
      <c r="G4124" s="1">
        <f t="shared" si="64"/>
        <v>0</v>
      </c>
    </row>
    <row r="4125" spans="1:7">
      <c r="A4125" s="21">
        <v>701145002</v>
      </c>
      <c r="B4125" s="2">
        <v>1.4</v>
      </c>
      <c r="C4125" s="2">
        <v>1</v>
      </c>
      <c r="D4125" s="3">
        <v>47</v>
      </c>
      <c r="E4125" s="3">
        <v>0</v>
      </c>
      <c r="F4125" s="1" t="s">
        <v>7769</v>
      </c>
      <c r="G4125" s="1">
        <f t="shared" si="64"/>
        <v>1</v>
      </c>
    </row>
    <row r="4126" spans="1:7">
      <c r="A4126" s="21">
        <v>701387521</v>
      </c>
      <c r="B4126" s="2">
        <v>2.25</v>
      </c>
      <c r="C4126" s="2">
        <v>4.8571428571428603</v>
      </c>
      <c r="D4126" s="3">
        <v>47</v>
      </c>
      <c r="E4126" s="3">
        <v>0</v>
      </c>
      <c r="F4126" s="1" t="s">
        <v>7769</v>
      </c>
      <c r="G4126" s="1">
        <f t="shared" si="64"/>
        <v>1</v>
      </c>
    </row>
    <row r="4127" spans="1:7">
      <c r="A4127" s="21">
        <v>701771808</v>
      </c>
      <c r="B4127" s="2">
        <v>2</v>
      </c>
      <c r="C4127" s="2">
        <v>3.71428571428571</v>
      </c>
      <c r="D4127" s="3">
        <v>47</v>
      </c>
      <c r="E4127" s="3">
        <v>0</v>
      </c>
      <c r="F4127" s="1" t="s">
        <v>7769</v>
      </c>
      <c r="G4127" s="1">
        <f t="shared" si="64"/>
        <v>1</v>
      </c>
    </row>
    <row r="4128" spans="1:7">
      <c r="A4128" s="21">
        <v>702010242</v>
      </c>
      <c r="B4128" s="2">
        <v>2</v>
      </c>
      <c r="C4128" s="2">
        <v>2.3333333333333299</v>
      </c>
      <c r="D4128" s="3">
        <v>47</v>
      </c>
      <c r="E4128" s="3">
        <v>0</v>
      </c>
      <c r="F4128" s="1" t="s">
        <v>7769</v>
      </c>
      <c r="G4128" s="1">
        <f t="shared" si="64"/>
        <v>1</v>
      </c>
    </row>
    <row r="4129" spans="1:7">
      <c r="A4129" s="21">
        <v>702170778</v>
      </c>
      <c r="B4129" s="2">
        <v>5.8333333333333304</v>
      </c>
      <c r="C4129" s="2">
        <v>3.75</v>
      </c>
      <c r="D4129" s="3">
        <v>47</v>
      </c>
      <c r="E4129" s="3">
        <v>88</v>
      </c>
      <c r="F4129" s="1" t="s">
        <v>7769</v>
      </c>
      <c r="G4129" s="1">
        <f t="shared" si="64"/>
        <v>1</v>
      </c>
    </row>
    <row r="4130" spans="1:7">
      <c r="A4130" s="21">
        <v>702801861</v>
      </c>
      <c r="B4130" s="3">
        <v>0</v>
      </c>
      <c r="C4130" s="2">
        <v>1</v>
      </c>
      <c r="D4130" s="3">
        <v>47</v>
      </c>
      <c r="E4130" s="3">
        <v>0</v>
      </c>
      <c r="F4130" s="1" t="s">
        <v>7768</v>
      </c>
      <c r="G4130" s="1">
        <f t="shared" si="64"/>
        <v>0</v>
      </c>
    </row>
    <row r="4131" spans="1:7">
      <c r="A4131" s="21">
        <v>703944605</v>
      </c>
      <c r="B4131" s="2">
        <v>10.4</v>
      </c>
      <c r="C4131" s="2">
        <v>6.6666666666666696</v>
      </c>
      <c r="D4131" s="3">
        <v>47</v>
      </c>
      <c r="E4131" s="3">
        <v>0</v>
      </c>
      <c r="F4131" s="1" t="s">
        <v>7769</v>
      </c>
      <c r="G4131" s="1">
        <f t="shared" si="64"/>
        <v>1</v>
      </c>
    </row>
    <row r="4132" spans="1:7">
      <c r="A4132" s="21">
        <v>704016681</v>
      </c>
      <c r="B4132" s="2">
        <v>2.3333333333333299</v>
      </c>
      <c r="C4132" s="2">
        <v>6</v>
      </c>
      <c r="D4132" s="3">
        <v>47</v>
      </c>
      <c r="E4132" s="3">
        <v>71.2040816326531</v>
      </c>
      <c r="F4132" s="1" t="s">
        <v>7768</v>
      </c>
      <c r="G4132" s="1">
        <f t="shared" si="64"/>
        <v>0</v>
      </c>
    </row>
    <row r="4133" spans="1:7">
      <c r="A4133" s="21">
        <v>704198018</v>
      </c>
      <c r="B4133" s="2">
        <v>2.28571428571429</v>
      </c>
      <c r="C4133" s="2">
        <v>2.8</v>
      </c>
      <c r="D4133" s="3">
        <v>47</v>
      </c>
      <c r="E4133" s="3">
        <v>44.3333333333333</v>
      </c>
      <c r="F4133" s="1" t="s">
        <v>7769</v>
      </c>
      <c r="G4133" s="1">
        <f t="shared" si="64"/>
        <v>1</v>
      </c>
    </row>
    <row r="4134" spans="1:7">
      <c r="A4134" s="21">
        <v>704479534</v>
      </c>
      <c r="B4134" s="2">
        <v>1.6666666666666701</v>
      </c>
      <c r="C4134" s="2">
        <v>3.625</v>
      </c>
      <c r="D4134" s="3">
        <v>47</v>
      </c>
      <c r="E4134" s="3">
        <v>82.571428571428598</v>
      </c>
      <c r="F4134" s="1" t="s">
        <v>7769</v>
      </c>
      <c r="G4134" s="1">
        <f t="shared" si="64"/>
        <v>1</v>
      </c>
    </row>
    <row r="4135" spans="1:7">
      <c r="A4135" s="21">
        <v>707541765</v>
      </c>
      <c r="B4135" s="2">
        <v>2.5</v>
      </c>
      <c r="C4135" s="2">
        <v>2.6</v>
      </c>
      <c r="D4135" s="3">
        <v>47</v>
      </c>
      <c r="E4135" s="3">
        <v>93.636363636363598</v>
      </c>
      <c r="F4135" s="1" t="s">
        <v>7769</v>
      </c>
      <c r="G4135" s="1">
        <f t="shared" si="64"/>
        <v>1</v>
      </c>
    </row>
    <row r="4136" spans="1:7">
      <c r="A4136" s="21">
        <v>707918857</v>
      </c>
      <c r="B4136" s="2">
        <v>2.75</v>
      </c>
      <c r="C4136" s="2">
        <v>2</v>
      </c>
      <c r="D4136" s="3">
        <v>47</v>
      </c>
      <c r="E4136" s="3">
        <v>134</v>
      </c>
      <c r="F4136" s="1" t="s">
        <v>7769</v>
      </c>
      <c r="G4136" s="1">
        <f t="shared" si="64"/>
        <v>1</v>
      </c>
    </row>
    <row r="4137" spans="1:7">
      <c r="A4137" s="21">
        <v>708219581</v>
      </c>
      <c r="B4137" s="2">
        <v>1</v>
      </c>
      <c r="C4137" s="2">
        <v>2</v>
      </c>
      <c r="D4137" s="3">
        <v>47</v>
      </c>
      <c r="E4137" s="3">
        <v>0</v>
      </c>
      <c r="F4137" s="1" t="s">
        <v>7769</v>
      </c>
      <c r="G4137" s="1">
        <f t="shared" si="64"/>
        <v>1</v>
      </c>
    </row>
    <row r="4138" spans="1:7">
      <c r="A4138" s="21">
        <v>708280024</v>
      </c>
      <c r="B4138" s="2">
        <v>5.5</v>
      </c>
      <c r="C4138" s="2">
        <v>5.5</v>
      </c>
      <c r="D4138" s="3">
        <v>47</v>
      </c>
      <c r="E4138" s="3">
        <v>0</v>
      </c>
      <c r="F4138" s="1" t="s">
        <v>7769</v>
      </c>
      <c r="G4138" s="1">
        <f t="shared" si="64"/>
        <v>1</v>
      </c>
    </row>
    <row r="4139" spans="1:7">
      <c r="A4139" s="21">
        <v>709618081</v>
      </c>
      <c r="B4139" s="2">
        <v>2</v>
      </c>
      <c r="C4139" s="3">
        <v>0</v>
      </c>
      <c r="D4139" s="3">
        <v>47</v>
      </c>
      <c r="E4139" s="3">
        <v>0</v>
      </c>
      <c r="F4139" s="1" t="s">
        <v>7768</v>
      </c>
      <c r="G4139" s="1">
        <f t="shared" si="64"/>
        <v>0</v>
      </c>
    </row>
    <row r="4140" spans="1:7">
      <c r="A4140" s="21">
        <v>710886543</v>
      </c>
      <c r="B4140" s="2">
        <v>12.714285714285699</v>
      </c>
      <c r="C4140" s="2">
        <v>4.8</v>
      </c>
      <c r="D4140" s="3">
        <v>47</v>
      </c>
      <c r="E4140" s="3">
        <v>106.64705882352899</v>
      </c>
      <c r="F4140" s="1" t="s">
        <v>7769</v>
      </c>
      <c r="G4140" s="1">
        <f t="shared" si="64"/>
        <v>1</v>
      </c>
    </row>
    <row r="4141" spans="1:7">
      <c r="A4141" s="21">
        <v>711593424</v>
      </c>
      <c r="B4141" s="3">
        <v>0</v>
      </c>
      <c r="C4141" s="2">
        <v>1.3333333333333299</v>
      </c>
      <c r="D4141" s="3">
        <v>47</v>
      </c>
      <c r="E4141" s="3">
        <v>0</v>
      </c>
      <c r="F4141" s="1" t="s">
        <v>7768</v>
      </c>
      <c r="G4141" s="1">
        <f t="shared" si="64"/>
        <v>0</v>
      </c>
    </row>
    <row r="4142" spans="1:7">
      <c r="A4142" s="21">
        <v>712301301</v>
      </c>
      <c r="B4142" s="2">
        <v>1</v>
      </c>
      <c r="C4142" s="3">
        <v>0</v>
      </c>
      <c r="D4142" s="3">
        <v>47</v>
      </c>
      <c r="E4142" s="3">
        <v>0</v>
      </c>
      <c r="F4142" s="1" t="s">
        <v>7769</v>
      </c>
      <c r="G4142" s="1">
        <f t="shared" si="64"/>
        <v>1</v>
      </c>
    </row>
    <row r="4143" spans="1:7">
      <c r="A4143" s="21">
        <v>713226401</v>
      </c>
      <c r="B4143" s="2">
        <v>13.6</v>
      </c>
      <c r="C4143" s="2">
        <v>8.8571428571428594</v>
      </c>
      <c r="D4143" s="3">
        <v>47</v>
      </c>
      <c r="E4143" s="3">
        <v>144.833333333333</v>
      </c>
      <c r="F4143" s="1" t="s">
        <v>7768</v>
      </c>
      <c r="G4143" s="1">
        <f t="shared" si="64"/>
        <v>0</v>
      </c>
    </row>
    <row r="4144" spans="1:7">
      <c r="A4144" s="21">
        <v>713419391</v>
      </c>
      <c r="B4144" s="2">
        <v>18.8333333333333</v>
      </c>
      <c r="C4144" s="2">
        <v>10.5</v>
      </c>
      <c r="D4144" s="3">
        <v>47</v>
      </c>
      <c r="E4144" s="3">
        <v>0</v>
      </c>
      <c r="F4144" s="1" t="s">
        <v>7768</v>
      </c>
      <c r="G4144" s="1">
        <f t="shared" si="64"/>
        <v>0</v>
      </c>
    </row>
    <row r="4145" spans="1:7">
      <c r="A4145" s="21">
        <v>715300591</v>
      </c>
      <c r="B4145" s="2">
        <v>13.5</v>
      </c>
      <c r="C4145" s="2">
        <v>11.25</v>
      </c>
      <c r="D4145" s="3">
        <v>47</v>
      </c>
      <c r="E4145" s="3">
        <v>0</v>
      </c>
      <c r="F4145" s="1" t="s">
        <v>7768</v>
      </c>
      <c r="G4145" s="1">
        <f t="shared" si="64"/>
        <v>0</v>
      </c>
    </row>
    <row r="4146" spans="1:7">
      <c r="A4146" s="21">
        <v>715816084</v>
      </c>
      <c r="B4146" s="2">
        <v>7.2</v>
      </c>
      <c r="C4146" s="2">
        <v>3.3333333333333299</v>
      </c>
      <c r="D4146" s="3">
        <v>47</v>
      </c>
      <c r="E4146" s="3">
        <v>0</v>
      </c>
      <c r="F4146" s="1" t="s">
        <v>7769</v>
      </c>
      <c r="G4146" s="1">
        <f t="shared" si="64"/>
        <v>1</v>
      </c>
    </row>
    <row r="4147" spans="1:7">
      <c r="A4147" s="21">
        <v>715919541</v>
      </c>
      <c r="B4147" s="2">
        <v>16</v>
      </c>
      <c r="C4147" s="2">
        <v>8.6666666666666696</v>
      </c>
      <c r="D4147" s="3">
        <v>47</v>
      </c>
      <c r="E4147" s="3">
        <v>0</v>
      </c>
      <c r="F4147" s="1" t="s">
        <v>7769</v>
      </c>
      <c r="G4147" s="1">
        <f t="shared" si="64"/>
        <v>1</v>
      </c>
    </row>
    <row r="4148" spans="1:7">
      <c r="A4148" s="21">
        <v>716620949</v>
      </c>
      <c r="B4148" s="2">
        <v>2.4</v>
      </c>
      <c r="C4148" s="2">
        <v>5</v>
      </c>
      <c r="D4148" s="3">
        <v>47</v>
      </c>
      <c r="E4148" s="3">
        <v>0</v>
      </c>
      <c r="F4148" s="1" t="s">
        <v>7769</v>
      </c>
      <c r="G4148" s="1">
        <f t="shared" si="64"/>
        <v>1</v>
      </c>
    </row>
    <row r="4149" spans="1:7">
      <c r="A4149" s="21">
        <v>719204115</v>
      </c>
      <c r="B4149" s="2">
        <v>1</v>
      </c>
      <c r="C4149" s="2">
        <v>1.5</v>
      </c>
      <c r="D4149" s="3">
        <v>47</v>
      </c>
      <c r="E4149" s="3">
        <v>0</v>
      </c>
      <c r="F4149" s="1" t="s">
        <v>7768</v>
      </c>
      <c r="G4149" s="1">
        <f t="shared" si="64"/>
        <v>0</v>
      </c>
    </row>
    <row r="4150" spans="1:7">
      <c r="A4150" s="21">
        <v>722512031</v>
      </c>
      <c r="B4150" s="2">
        <v>3.5</v>
      </c>
      <c r="C4150" s="2">
        <v>1.75</v>
      </c>
      <c r="D4150" s="3">
        <v>47</v>
      </c>
      <c r="E4150" s="3">
        <v>0</v>
      </c>
      <c r="F4150" s="1" t="s">
        <v>7769</v>
      </c>
      <c r="G4150" s="1">
        <f t="shared" si="64"/>
        <v>1</v>
      </c>
    </row>
    <row r="4151" spans="1:7">
      <c r="A4151" s="21">
        <v>722539361</v>
      </c>
      <c r="B4151" s="2">
        <v>10.5</v>
      </c>
      <c r="C4151" s="2">
        <v>7.625</v>
      </c>
      <c r="D4151" s="3">
        <v>47</v>
      </c>
      <c r="E4151" s="3">
        <v>0</v>
      </c>
      <c r="F4151" s="1" t="s">
        <v>7769</v>
      </c>
      <c r="G4151" s="1">
        <f t="shared" si="64"/>
        <v>1</v>
      </c>
    </row>
    <row r="4152" spans="1:7">
      <c r="A4152" s="21">
        <v>723717333</v>
      </c>
      <c r="B4152" s="3">
        <v>0</v>
      </c>
      <c r="C4152" s="2">
        <v>1.75</v>
      </c>
      <c r="D4152" s="3">
        <v>47</v>
      </c>
      <c r="E4152" s="3">
        <v>73.3333333333333</v>
      </c>
      <c r="F4152" s="1" t="s">
        <v>7768</v>
      </c>
      <c r="G4152" s="1">
        <f t="shared" si="64"/>
        <v>0</v>
      </c>
    </row>
    <row r="4153" spans="1:7">
      <c r="A4153" s="21">
        <v>723782235</v>
      </c>
      <c r="B4153" s="2">
        <v>2</v>
      </c>
      <c r="C4153" s="3">
        <v>0</v>
      </c>
      <c r="D4153" s="3">
        <v>47</v>
      </c>
      <c r="E4153" s="3">
        <v>68</v>
      </c>
      <c r="F4153" s="1" t="s">
        <v>7769</v>
      </c>
      <c r="G4153" s="1">
        <f t="shared" si="64"/>
        <v>1</v>
      </c>
    </row>
    <row r="4154" spans="1:7">
      <c r="A4154" s="21">
        <v>724282771</v>
      </c>
      <c r="B4154" s="2">
        <v>6.4</v>
      </c>
      <c r="C4154" s="2">
        <v>7.71428571428571</v>
      </c>
      <c r="D4154" s="3">
        <v>47</v>
      </c>
      <c r="E4154" s="3">
        <v>83.8</v>
      </c>
      <c r="F4154" s="1" t="s">
        <v>7769</v>
      </c>
      <c r="G4154" s="1">
        <f t="shared" si="64"/>
        <v>1</v>
      </c>
    </row>
    <row r="4155" spans="1:7">
      <c r="A4155" s="21">
        <v>728720181</v>
      </c>
      <c r="B4155" s="2">
        <v>4.28571428571429</v>
      </c>
      <c r="C4155" s="2">
        <v>4.5</v>
      </c>
      <c r="D4155" s="3">
        <v>47</v>
      </c>
      <c r="E4155" s="3">
        <v>43</v>
      </c>
      <c r="F4155" s="1" t="s">
        <v>7768</v>
      </c>
      <c r="G4155" s="1">
        <f t="shared" si="64"/>
        <v>0</v>
      </c>
    </row>
    <row r="4156" spans="1:7">
      <c r="A4156" s="21">
        <v>729058248</v>
      </c>
      <c r="B4156" s="2">
        <v>3</v>
      </c>
      <c r="C4156" s="2">
        <v>4.1428571428571397</v>
      </c>
      <c r="D4156" s="3">
        <v>47</v>
      </c>
      <c r="E4156" s="3">
        <v>0</v>
      </c>
      <c r="F4156" s="1" t="s">
        <v>7768</v>
      </c>
      <c r="G4156" s="1">
        <f t="shared" si="64"/>
        <v>0</v>
      </c>
    </row>
    <row r="4157" spans="1:7">
      <c r="A4157" s="21">
        <v>729272285</v>
      </c>
      <c r="B4157" s="2">
        <v>8</v>
      </c>
      <c r="C4157" s="2">
        <v>5.4285714285714297</v>
      </c>
      <c r="D4157" s="3">
        <v>47</v>
      </c>
      <c r="E4157" s="3">
        <v>0</v>
      </c>
      <c r="F4157" s="1" t="s">
        <v>7768</v>
      </c>
      <c r="G4157" s="1">
        <f t="shared" si="64"/>
        <v>0</v>
      </c>
    </row>
    <row r="4158" spans="1:7">
      <c r="A4158" s="21">
        <v>730439419</v>
      </c>
      <c r="B4158" s="2">
        <v>2.25</v>
      </c>
      <c r="C4158" s="2">
        <v>1</v>
      </c>
      <c r="D4158" s="3">
        <v>47</v>
      </c>
      <c r="E4158" s="3">
        <v>0</v>
      </c>
      <c r="F4158" s="1" t="s">
        <v>7769</v>
      </c>
      <c r="G4158" s="1">
        <f t="shared" si="64"/>
        <v>1</v>
      </c>
    </row>
    <row r="4159" spans="1:7">
      <c r="A4159" s="21">
        <v>730799934</v>
      </c>
      <c r="B4159" s="2">
        <v>6.5</v>
      </c>
      <c r="C4159" s="2">
        <v>3.5</v>
      </c>
      <c r="D4159" s="3">
        <v>47</v>
      </c>
      <c r="E4159" s="3">
        <v>0</v>
      </c>
      <c r="F4159" s="1" t="s">
        <v>7768</v>
      </c>
      <c r="G4159" s="1">
        <f t="shared" si="64"/>
        <v>0</v>
      </c>
    </row>
    <row r="4160" spans="1:7">
      <c r="A4160" s="21">
        <v>731322334</v>
      </c>
      <c r="B4160" s="2">
        <v>5</v>
      </c>
      <c r="C4160" s="2">
        <v>2.6666666666666701</v>
      </c>
      <c r="D4160" s="3">
        <v>47</v>
      </c>
      <c r="E4160" s="3">
        <v>50.142857142857103</v>
      </c>
      <c r="F4160" s="1" t="s">
        <v>7768</v>
      </c>
      <c r="G4160" s="1">
        <f t="shared" si="64"/>
        <v>0</v>
      </c>
    </row>
    <row r="4161" spans="1:7">
      <c r="A4161" s="21">
        <v>731516331</v>
      </c>
      <c r="B4161" s="2">
        <v>15.5</v>
      </c>
      <c r="C4161" s="2">
        <v>15.5714285714286</v>
      </c>
      <c r="D4161" s="3">
        <v>47</v>
      </c>
      <c r="E4161" s="3">
        <v>0</v>
      </c>
      <c r="F4161" s="1" t="s">
        <v>7769</v>
      </c>
      <c r="G4161" s="1">
        <f t="shared" si="64"/>
        <v>1</v>
      </c>
    </row>
    <row r="4162" spans="1:7">
      <c r="A4162" s="21">
        <v>732190221</v>
      </c>
      <c r="B4162" s="2">
        <v>5.1428571428571397</v>
      </c>
      <c r="C4162" s="2">
        <v>4.1666666666666696</v>
      </c>
      <c r="D4162" s="3">
        <v>47</v>
      </c>
      <c r="E4162" s="3">
        <v>0</v>
      </c>
      <c r="F4162" s="1" t="s">
        <v>7769</v>
      </c>
      <c r="G4162" s="1">
        <f t="shared" si="64"/>
        <v>1</v>
      </c>
    </row>
    <row r="4163" spans="1:7">
      <c r="A4163" s="21">
        <v>732212812</v>
      </c>
      <c r="B4163" s="2">
        <v>1</v>
      </c>
      <c r="C4163" s="2">
        <v>1</v>
      </c>
      <c r="D4163" s="3">
        <v>47</v>
      </c>
      <c r="E4163" s="3">
        <v>0</v>
      </c>
      <c r="F4163" s="1" t="s">
        <v>7768</v>
      </c>
      <c r="G4163" s="1">
        <f t="shared" ref="G4163:G4226" si="65">IF(F4163=$G$1,1,0)</f>
        <v>0</v>
      </c>
    </row>
    <row r="4164" spans="1:7">
      <c r="A4164" s="21">
        <v>732405895</v>
      </c>
      <c r="B4164" s="2">
        <v>1</v>
      </c>
      <c r="C4164" s="2">
        <v>1.6666666666666701</v>
      </c>
      <c r="D4164" s="3">
        <v>47</v>
      </c>
      <c r="E4164" s="3">
        <v>0</v>
      </c>
      <c r="F4164" s="1" t="s">
        <v>7769</v>
      </c>
      <c r="G4164" s="1">
        <f t="shared" si="65"/>
        <v>1</v>
      </c>
    </row>
    <row r="4165" spans="1:7">
      <c r="A4165" s="21">
        <v>734375008</v>
      </c>
      <c r="B4165" s="2">
        <v>7.1428571428571397</v>
      </c>
      <c r="C4165" s="2">
        <v>3.5</v>
      </c>
      <c r="D4165" s="3">
        <v>47</v>
      </c>
      <c r="E4165" s="3">
        <v>0</v>
      </c>
      <c r="F4165" s="1" t="s">
        <v>7769</v>
      </c>
      <c r="G4165" s="1">
        <f t="shared" si="65"/>
        <v>1</v>
      </c>
    </row>
    <row r="4166" spans="1:7">
      <c r="A4166" s="21">
        <v>734601565</v>
      </c>
      <c r="B4166" s="2">
        <v>4.4285714285714297</v>
      </c>
      <c r="C4166" s="2">
        <v>6.8333333333333304</v>
      </c>
      <c r="D4166" s="3">
        <v>47</v>
      </c>
      <c r="E4166" s="3">
        <v>77.461538461538495</v>
      </c>
      <c r="F4166" s="1" t="s">
        <v>7769</v>
      </c>
      <c r="G4166" s="1">
        <f t="shared" si="65"/>
        <v>1</v>
      </c>
    </row>
    <row r="4167" spans="1:7">
      <c r="A4167" s="21">
        <v>734898227</v>
      </c>
      <c r="B4167" s="2">
        <v>1.5</v>
      </c>
      <c r="C4167" s="2">
        <v>2</v>
      </c>
      <c r="D4167" s="3">
        <v>47</v>
      </c>
      <c r="E4167" s="3">
        <v>0</v>
      </c>
      <c r="F4167" s="1" t="s">
        <v>7769</v>
      </c>
      <c r="G4167" s="1">
        <f t="shared" si="65"/>
        <v>1</v>
      </c>
    </row>
    <row r="4168" spans="1:7">
      <c r="A4168" s="21">
        <v>740433868</v>
      </c>
      <c r="B4168" s="2">
        <v>4.3333333333333304</v>
      </c>
      <c r="C4168" s="2">
        <v>2.6666666666666701</v>
      </c>
      <c r="D4168" s="3">
        <v>47</v>
      </c>
      <c r="E4168" s="3">
        <v>0</v>
      </c>
      <c r="F4168" s="1" t="s">
        <v>7769</v>
      </c>
      <c r="G4168" s="1">
        <f t="shared" si="65"/>
        <v>1</v>
      </c>
    </row>
    <row r="4169" spans="1:7">
      <c r="A4169" s="21">
        <v>740614081</v>
      </c>
      <c r="B4169" s="2">
        <v>2.5</v>
      </c>
      <c r="C4169" s="2">
        <v>3.1666666666666701</v>
      </c>
      <c r="D4169" s="3">
        <v>47</v>
      </c>
      <c r="E4169" s="3">
        <v>0</v>
      </c>
      <c r="F4169" s="1" t="s">
        <v>7769</v>
      </c>
      <c r="G4169" s="1">
        <f t="shared" si="65"/>
        <v>1</v>
      </c>
    </row>
    <row r="4170" spans="1:7">
      <c r="A4170" s="21">
        <v>744265227</v>
      </c>
      <c r="B4170" s="2">
        <v>2.6</v>
      </c>
      <c r="C4170" s="2">
        <v>1.2</v>
      </c>
      <c r="D4170" s="3">
        <v>47</v>
      </c>
      <c r="E4170" s="3">
        <v>172</v>
      </c>
      <c r="F4170" s="1" t="s">
        <v>7769</v>
      </c>
      <c r="G4170" s="1">
        <f t="shared" si="65"/>
        <v>1</v>
      </c>
    </row>
    <row r="4171" spans="1:7">
      <c r="A4171" s="21">
        <v>745918827</v>
      </c>
      <c r="B4171" s="2">
        <v>1.6</v>
      </c>
      <c r="C4171" s="3">
        <v>0</v>
      </c>
      <c r="D4171" s="3">
        <v>47</v>
      </c>
      <c r="E4171" s="3">
        <v>0</v>
      </c>
      <c r="F4171" s="1" t="s">
        <v>7768</v>
      </c>
      <c r="G4171" s="1">
        <f t="shared" si="65"/>
        <v>0</v>
      </c>
    </row>
    <row r="4172" spans="1:7">
      <c r="A4172" s="21">
        <v>747477633</v>
      </c>
      <c r="B4172" s="2">
        <v>1.25</v>
      </c>
      <c r="C4172" s="2">
        <v>2</v>
      </c>
      <c r="D4172" s="3">
        <v>47</v>
      </c>
      <c r="E4172" s="3">
        <v>0</v>
      </c>
      <c r="F4172" s="1" t="s">
        <v>7768</v>
      </c>
      <c r="G4172" s="1">
        <f t="shared" si="65"/>
        <v>0</v>
      </c>
    </row>
    <row r="4173" spans="1:7">
      <c r="A4173" s="21">
        <v>747588248</v>
      </c>
      <c r="B4173" s="2">
        <v>1.5</v>
      </c>
      <c r="C4173" s="2">
        <v>1.5</v>
      </c>
      <c r="D4173" s="3">
        <v>47</v>
      </c>
      <c r="E4173" s="3">
        <v>0</v>
      </c>
      <c r="F4173" s="1" t="s">
        <v>7768</v>
      </c>
      <c r="G4173" s="1">
        <f t="shared" si="65"/>
        <v>0</v>
      </c>
    </row>
    <row r="4174" spans="1:7">
      <c r="A4174" s="21">
        <v>747617321</v>
      </c>
      <c r="B4174" s="2">
        <v>1.3333333333333299</v>
      </c>
      <c r="C4174" s="3">
        <v>0</v>
      </c>
      <c r="D4174" s="3">
        <v>47</v>
      </c>
      <c r="E4174" s="3">
        <v>0</v>
      </c>
      <c r="F4174" s="1" t="s">
        <v>7768</v>
      </c>
      <c r="G4174" s="1">
        <f t="shared" si="65"/>
        <v>0</v>
      </c>
    </row>
    <row r="4175" spans="1:7">
      <c r="A4175" s="21">
        <v>748786249</v>
      </c>
      <c r="B4175" s="2">
        <v>14.5</v>
      </c>
      <c r="C4175" s="2">
        <v>11</v>
      </c>
      <c r="D4175" s="3">
        <v>47</v>
      </c>
      <c r="E4175" s="3">
        <v>60</v>
      </c>
      <c r="F4175" s="1" t="s">
        <v>7768</v>
      </c>
      <c r="G4175" s="1">
        <f t="shared" si="65"/>
        <v>0</v>
      </c>
    </row>
    <row r="4176" spans="1:7">
      <c r="A4176" s="21">
        <v>748835516</v>
      </c>
      <c r="B4176" s="3">
        <v>0</v>
      </c>
      <c r="C4176" s="2">
        <v>1</v>
      </c>
      <c r="D4176" s="3">
        <v>47</v>
      </c>
      <c r="E4176" s="3">
        <v>52</v>
      </c>
      <c r="F4176" s="1" t="s">
        <v>7769</v>
      </c>
      <c r="G4176" s="1">
        <f t="shared" si="65"/>
        <v>1</v>
      </c>
    </row>
    <row r="4177" spans="1:7">
      <c r="A4177" s="21">
        <v>748934821</v>
      </c>
      <c r="B4177" s="2">
        <v>2.28571428571429</v>
      </c>
      <c r="C4177" s="2">
        <v>1.3333333333333299</v>
      </c>
      <c r="D4177" s="3">
        <v>47</v>
      </c>
      <c r="E4177" s="3">
        <v>0</v>
      </c>
      <c r="F4177" s="1" t="s">
        <v>7769</v>
      </c>
      <c r="G4177" s="1">
        <f t="shared" si="65"/>
        <v>1</v>
      </c>
    </row>
    <row r="4178" spans="1:7">
      <c r="A4178" s="21">
        <v>749182397</v>
      </c>
      <c r="B4178" s="2">
        <v>2.3333333333333299</v>
      </c>
      <c r="C4178" s="2">
        <v>1</v>
      </c>
      <c r="D4178" s="3">
        <v>47</v>
      </c>
      <c r="E4178" s="3">
        <v>56.545454545454497</v>
      </c>
      <c r="F4178" s="1" t="s">
        <v>7768</v>
      </c>
      <c r="G4178" s="1">
        <f t="shared" si="65"/>
        <v>0</v>
      </c>
    </row>
    <row r="4179" spans="1:7">
      <c r="A4179" s="21">
        <v>749603829</v>
      </c>
      <c r="B4179" s="2">
        <v>2.25</v>
      </c>
      <c r="C4179" s="2">
        <v>1.5</v>
      </c>
      <c r="D4179" s="3">
        <v>47</v>
      </c>
      <c r="E4179" s="3">
        <v>0</v>
      </c>
      <c r="F4179" s="1" t="s">
        <v>7768</v>
      </c>
      <c r="G4179" s="1">
        <f t="shared" si="65"/>
        <v>0</v>
      </c>
    </row>
    <row r="4180" spans="1:7">
      <c r="A4180" s="21">
        <v>749756068</v>
      </c>
      <c r="B4180" s="2">
        <v>3.2</v>
      </c>
      <c r="C4180" s="2">
        <v>3.6666666666666701</v>
      </c>
      <c r="D4180" s="3">
        <v>47</v>
      </c>
      <c r="E4180" s="3">
        <v>0</v>
      </c>
      <c r="F4180" s="1" t="s">
        <v>7769</v>
      </c>
      <c r="G4180" s="1">
        <f t="shared" si="65"/>
        <v>1</v>
      </c>
    </row>
    <row r="4181" spans="1:7">
      <c r="A4181" s="21">
        <v>749997697</v>
      </c>
      <c r="B4181" s="2">
        <v>2</v>
      </c>
      <c r="C4181" s="2">
        <v>1.75</v>
      </c>
      <c r="D4181" s="3">
        <v>47</v>
      </c>
      <c r="E4181" s="3">
        <v>0</v>
      </c>
      <c r="F4181" s="1" t="s">
        <v>7769</v>
      </c>
      <c r="G4181" s="1">
        <f t="shared" si="65"/>
        <v>1</v>
      </c>
    </row>
    <row r="4182" spans="1:7">
      <c r="A4182" s="21">
        <v>751355917</v>
      </c>
      <c r="B4182" s="2">
        <v>2.6666666666666701</v>
      </c>
      <c r="C4182" s="2">
        <v>2.6666666666666701</v>
      </c>
      <c r="D4182" s="3">
        <v>47</v>
      </c>
      <c r="E4182" s="3">
        <v>109.73333333333299</v>
      </c>
      <c r="F4182" s="1" t="s">
        <v>7769</v>
      </c>
      <c r="G4182" s="1">
        <f t="shared" si="65"/>
        <v>1</v>
      </c>
    </row>
    <row r="4183" spans="1:7">
      <c r="A4183" s="21">
        <v>751928938</v>
      </c>
      <c r="B4183" s="2">
        <v>1.3333333333333299</v>
      </c>
      <c r="C4183" s="2">
        <v>1.8333333333333299</v>
      </c>
      <c r="D4183" s="3">
        <v>47</v>
      </c>
      <c r="E4183" s="3">
        <v>0</v>
      </c>
      <c r="F4183" s="1" t="s">
        <v>7769</v>
      </c>
      <c r="G4183" s="1">
        <f t="shared" si="65"/>
        <v>1</v>
      </c>
    </row>
    <row r="4184" spans="1:7">
      <c r="A4184" s="21">
        <v>754400581</v>
      </c>
      <c r="B4184" s="2">
        <v>1.3333333333333299</v>
      </c>
      <c r="C4184" s="2">
        <v>3</v>
      </c>
      <c r="D4184" s="3">
        <v>47</v>
      </c>
      <c r="E4184" s="3">
        <v>0</v>
      </c>
      <c r="F4184" s="1" t="s">
        <v>7769</v>
      </c>
      <c r="G4184" s="1">
        <f t="shared" si="65"/>
        <v>1</v>
      </c>
    </row>
    <row r="4185" spans="1:7">
      <c r="A4185" s="21">
        <v>754899481</v>
      </c>
      <c r="B4185" s="2">
        <v>1.5</v>
      </c>
      <c r="C4185" s="2">
        <v>2.2000000000000002</v>
      </c>
      <c r="D4185" s="3">
        <v>47</v>
      </c>
      <c r="E4185" s="3">
        <v>0</v>
      </c>
      <c r="F4185" s="1" t="s">
        <v>7768</v>
      </c>
      <c r="G4185" s="1">
        <f t="shared" si="65"/>
        <v>0</v>
      </c>
    </row>
    <row r="4186" spans="1:7">
      <c r="A4186" s="21">
        <v>756200661</v>
      </c>
      <c r="B4186" s="2">
        <v>2.6</v>
      </c>
      <c r="C4186" s="2">
        <v>3.5</v>
      </c>
      <c r="D4186" s="3">
        <v>47</v>
      </c>
      <c r="E4186" s="3">
        <v>0</v>
      </c>
      <c r="F4186" s="1" t="s">
        <v>7768</v>
      </c>
      <c r="G4186" s="1">
        <f t="shared" si="65"/>
        <v>0</v>
      </c>
    </row>
    <row r="4187" spans="1:7">
      <c r="A4187" s="21">
        <v>756861546</v>
      </c>
      <c r="B4187" s="2">
        <v>4.25</v>
      </c>
      <c r="C4187" s="2">
        <v>4.4000000000000004</v>
      </c>
      <c r="D4187" s="3">
        <v>47</v>
      </c>
      <c r="E4187" s="3">
        <v>116.727272727273</v>
      </c>
      <c r="F4187" s="1" t="s">
        <v>7769</v>
      </c>
      <c r="G4187" s="1">
        <f t="shared" si="65"/>
        <v>1</v>
      </c>
    </row>
    <row r="4188" spans="1:7">
      <c r="A4188" s="21">
        <v>757770589</v>
      </c>
      <c r="B4188" s="2">
        <v>2.5</v>
      </c>
      <c r="C4188" s="2">
        <v>1</v>
      </c>
      <c r="D4188" s="3">
        <v>47</v>
      </c>
      <c r="E4188" s="3">
        <v>101</v>
      </c>
      <c r="F4188" s="1" t="s">
        <v>7768</v>
      </c>
      <c r="G4188" s="1">
        <f t="shared" si="65"/>
        <v>0</v>
      </c>
    </row>
    <row r="4189" spans="1:7">
      <c r="A4189" s="21">
        <v>758287871</v>
      </c>
      <c r="B4189" s="2">
        <v>10</v>
      </c>
      <c r="C4189" s="2">
        <v>3.5</v>
      </c>
      <c r="D4189" s="3">
        <v>47</v>
      </c>
      <c r="E4189" s="3">
        <v>0</v>
      </c>
      <c r="F4189" s="1" t="s">
        <v>7769</v>
      </c>
      <c r="G4189" s="1">
        <f t="shared" si="65"/>
        <v>1</v>
      </c>
    </row>
    <row r="4190" spans="1:7">
      <c r="A4190" s="21">
        <v>758319717</v>
      </c>
      <c r="B4190" s="2">
        <v>11.285714285714301</v>
      </c>
      <c r="C4190" s="2">
        <v>7.6666666666666696</v>
      </c>
      <c r="D4190" s="3">
        <v>47</v>
      </c>
      <c r="E4190" s="3">
        <v>0</v>
      </c>
      <c r="F4190" s="1" t="s">
        <v>7769</v>
      </c>
      <c r="G4190" s="1">
        <f t="shared" si="65"/>
        <v>1</v>
      </c>
    </row>
    <row r="4191" spans="1:7">
      <c r="A4191" s="21">
        <v>758784499</v>
      </c>
      <c r="B4191" s="2">
        <v>9.8000000000000007</v>
      </c>
      <c r="C4191" s="2">
        <v>3.8333333333333299</v>
      </c>
      <c r="D4191" s="3">
        <v>47</v>
      </c>
      <c r="E4191" s="3">
        <v>0</v>
      </c>
      <c r="F4191" s="1" t="s">
        <v>7769</v>
      </c>
      <c r="G4191" s="1">
        <f t="shared" si="65"/>
        <v>1</v>
      </c>
    </row>
    <row r="4192" spans="1:7">
      <c r="A4192" s="21">
        <v>758984002</v>
      </c>
      <c r="B4192" s="2">
        <v>2.25</v>
      </c>
      <c r="C4192" s="2">
        <v>4.875</v>
      </c>
      <c r="D4192" s="3">
        <v>47</v>
      </c>
      <c r="E4192" s="3">
        <v>0</v>
      </c>
      <c r="F4192" s="1" t="s">
        <v>7769</v>
      </c>
      <c r="G4192" s="1">
        <f t="shared" si="65"/>
        <v>1</v>
      </c>
    </row>
    <row r="4193" spans="1:7">
      <c r="A4193" s="21">
        <v>760137365</v>
      </c>
      <c r="B4193" s="2">
        <v>3.75</v>
      </c>
      <c r="C4193" s="2">
        <v>1.3333333333333299</v>
      </c>
      <c r="D4193" s="3">
        <v>47</v>
      </c>
      <c r="E4193" s="3">
        <v>0</v>
      </c>
      <c r="F4193" s="1" t="s">
        <v>7769</v>
      </c>
      <c r="G4193" s="1">
        <f t="shared" si="65"/>
        <v>1</v>
      </c>
    </row>
    <row r="4194" spans="1:7">
      <c r="A4194" s="21">
        <v>760885812</v>
      </c>
      <c r="B4194" s="2">
        <v>1.3333333333333299</v>
      </c>
      <c r="C4194" s="2">
        <v>4.2</v>
      </c>
      <c r="D4194" s="3">
        <v>47</v>
      </c>
      <c r="E4194" s="3">
        <v>81.571428571428598</v>
      </c>
      <c r="F4194" s="1" t="s">
        <v>7769</v>
      </c>
      <c r="G4194" s="1">
        <f t="shared" si="65"/>
        <v>1</v>
      </c>
    </row>
    <row r="4195" spans="1:7">
      <c r="A4195" s="21">
        <v>761043166</v>
      </c>
      <c r="B4195" s="2">
        <v>4</v>
      </c>
      <c r="C4195" s="2">
        <v>1.8</v>
      </c>
      <c r="D4195" s="3">
        <v>47</v>
      </c>
      <c r="E4195" s="3">
        <v>0</v>
      </c>
      <c r="F4195" s="1" t="s">
        <v>7769</v>
      </c>
      <c r="G4195" s="1">
        <f t="shared" si="65"/>
        <v>1</v>
      </c>
    </row>
    <row r="4196" spans="1:7">
      <c r="A4196" s="21">
        <v>761529647</v>
      </c>
      <c r="B4196" s="2">
        <v>5.8</v>
      </c>
      <c r="C4196" s="2">
        <v>2.6666666666666701</v>
      </c>
      <c r="D4196" s="3">
        <v>47</v>
      </c>
      <c r="E4196" s="3">
        <v>0</v>
      </c>
      <c r="F4196" s="1" t="s">
        <v>7769</v>
      </c>
      <c r="G4196" s="1">
        <f t="shared" si="65"/>
        <v>1</v>
      </c>
    </row>
    <row r="4197" spans="1:7">
      <c r="A4197" s="21">
        <v>761747892</v>
      </c>
      <c r="B4197" s="2">
        <v>6.71428571428571</v>
      </c>
      <c r="C4197" s="2">
        <v>5.8</v>
      </c>
      <c r="D4197" s="3">
        <v>47</v>
      </c>
      <c r="E4197" s="3">
        <v>159.666666666667</v>
      </c>
      <c r="F4197" s="1" t="s">
        <v>7768</v>
      </c>
      <c r="G4197" s="1">
        <f t="shared" si="65"/>
        <v>0</v>
      </c>
    </row>
    <row r="4198" spans="1:7">
      <c r="A4198" s="21">
        <v>763086311</v>
      </c>
      <c r="B4198" s="2">
        <v>2.25</v>
      </c>
      <c r="C4198" s="2">
        <v>2</v>
      </c>
      <c r="D4198" s="3">
        <v>47</v>
      </c>
      <c r="E4198" s="3">
        <v>80.099999999999994</v>
      </c>
      <c r="F4198" s="1" t="s">
        <v>7768</v>
      </c>
      <c r="G4198" s="1">
        <f t="shared" si="65"/>
        <v>0</v>
      </c>
    </row>
    <row r="4199" spans="1:7">
      <c r="A4199" s="21">
        <v>763194011</v>
      </c>
      <c r="B4199" s="2">
        <v>6.6666666666666696</v>
      </c>
      <c r="C4199" s="2">
        <v>3</v>
      </c>
      <c r="D4199" s="3">
        <v>47</v>
      </c>
      <c r="E4199" s="3">
        <v>161</v>
      </c>
      <c r="F4199" s="1" t="s">
        <v>7768</v>
      </c>
      <c r="G4199" s="1">
        <f t="shared" si="65"/>
        <v>0</v>
      </c>
    </row>
    <row r="4200" spans="1:7">
      <c r="A4200" s="21">
        <v>763717756</v>
      </c>
      <c r="B4200" s="3">
        <v>0</v>
      </c>
      <c r="C4200" s="2">
        <v>1</v>
      </c>
      <c r="D4200" s="3">
        <v>47</v>
      </c>
      <c r="E4200" s="3">
        <v>0</v>
      </c>
      <c r="F4200" s="1" t="s">
        <v>7768</v>
      </c>
      <c r="G4200" s="1">
        <f t="shared" si="65"/>
        <v>0</v>
      </c>
    </row>
    <row r="4201" spans="1:7">
      <c r="A4201" s="21">
        <v>763718055</v>
      </c>
      <c r="B4201" s="2">
        <v>1</v>
      </c>
      <c r="C4201" s="3">
        <v>0</v>
      </c>
      <c r="D4201" s="3">
        <v>47</v>
      </c>
      <c r="E4201" s="3">
        <v>0</v>
      </c>
      <c r="F4201" s="1" t="s">
        <v>7769</v>
      </c>
      <c r="G4201" s="1">
        <f t="shared" si="65"/>
        <v>1</v>
      </c>
    </row>
    <row r="4202" spans="1:7">
      <c r="A4202" s="21">
        <v>763784525</v>
      </c>
      <c r="B4202" s="2">
        <v>3.4</v>
      </c>
      <c r="C4202" s="2">
        <v>3.6666666666666701</v>
      </c>
      <c r="D4202" s="3">
        <v>47</v>
      </c>
      <c r="E4202" s="3">
        <v>0</v>
      </c>
      <c r="F4202" s="1" t="s">
        <v>7769</v>
      </c>
      <c r="G4202" s="1">
        <f t="shared" si="65"/>
        <v>1</v>
      </c>
    </row>
    <row r="4203" spans="1:7">
      <c r="A4203" s="21">
        <v>764320896</v>
      </c>
      <c r="B4203" s="2">
        <v>1.75</v>
      </c>
      <c r="C4203" s="2">
        <v>1</v>
      </c>
      <c r="D4203" s="3">
        <v>47</v>
      </c>
      <c r="E4203" s="3">
        <v>94</v>
      </c>
      <c r="F4203" s="1" t="s">
        <v>7769</v>
      </c>
      <c r="G4203" s="1">
        <f t="shared" si="65"/>
        <v>1</v>
      </c>
    </row>
    <row r="4204" spans="1:7">
      <c r="A4204" s="21">
        <v>764506475</v>
      </c>
      <c r="B4204" s="2">
        <v>2</v>
      </c>
      <c r="C4204" s="2">
        <v>2</v>
      </c>
      <c r="D4204" s="3">
        <v>47</v>
      </c>
      <c r="E4204" s="3">
        <v>0</v>
      </c>
      <c r="F4204" s="1" t="s">
        <v>7769</v>
      </c>
      <c r="G4204" s="1">
        <f t="shared" si="65"/>
        <v>1</v>
      </c>
    </row>
    <row r="4205" spans="1:7">
      <c r="A4205" s="21">
        <v>764926287</v>
      </c>
      <c r="B4205" s="2">
        <v>2</v>
      </c>
      <c r="C4205" s="2">
        <v>3.5</v>
      </c>
      <c r="D4205" s="3">
        <v>47</v>
      </c>
      <c r="E4205" s="3">
        <v>0</v>
      </c>
      <c r="F4205" s="1" t="s">
        <v>7769</v>
      </c>
      <c r="G4205" s="1">
        <f t="shared" si="65"/>
        <v>1</v>
      </c>
    </row>
    <row r="4206" spans="1:7">
      <c r="A4206" s="21">
        <v>764987911</v>
      </c>
      <c r="B4206" s="3">
        <v>0</v>
      </c>
      <c r="C4206" s="2">
        <v>1</v>
      </c>
      <c r="D4206" s="3">
        <v>47</v>
      </c>
      <c r="E4206" s="3">
        <v>0</v>
      </c>
      <c r="F4206" s="1" t="s">
        <v>7768</v>
      </c>
      <c r="G4206" s="1">
        <f t="shared" si="65"/>
        <v>0</v>
      </c>
    </row>
    <row r="4207" spans="1:7">
      <c r="A4207" s="21">
        <v>765170359</v>
      </c>
      <c r="B4207" s="2">
        <v>3.6666666666666701</v>
      </c>
      <c r="C4207" s="2">
        <v>3.1666666666666701</v>
      </c>
      <c r="D4207" s="3">
        <v>47</v>
      </c>
      <c r="E4207" s="3">
        <v>0</v>
      </c>
      <c r="F4207" s="1" t="s">
        <v>7769</v>
      </c>
      <c r="G4207" s="1">
        <f t="shared" si="65"/>
        <v>1</v>
      </c>
    </row>
    <row r="4208" spans="1:7">
      <c r="A4208" s="21">
        <v>765617061</v>
      </c>
      <c r="B4208" s="2">
        <v>4</v>
      </c>
      <c r="C4208" s="2">
        <v>1.75</v>
      </c>
      <c r="D4208" s="3">
        <v>47</v>
      </c>
      <c r="E4208" s="3">
        <v>0</v>
      </c>
      <c r="F4208" s="1" t="s">
        <v>7769</v>
      </c>
      <c r="G4208" s="1">
        <f t="shared" si="65"/>
        <v>1</v>
      </c>
    </row>
    <row r="4209" spans="1:7">
      <c r="A4209" s="21">
        <v>765782953</v>
      </c>
      <c r="B4209" s="2">
        <v>4</v>
      </c>
      <c r="C4209" s="2">
        <v>1</v>
      </c>
      <c r="D4209" s="3">
        <v>47</v>
      </c>
      <c r="E4209" s="3">
        <v>105.166666666667</v>
      </c>
      <c r="F4209" s="1" t="s">
        <v>7769</v>
      </c>
      <c r="G4209" s="1">
        <f t="shared" si="65"/>
        <v>1</v>
      </c>
    </row>
    <row r="4210" spans="1:7">
      <c r="A4210" s="21">
        <v>766150511</v>
      </c>
      <c r="B4210" s="2">
        <v>1</v>
      </c>
      <c r="C4210" s="2">
        <v>1.5</v>
      </c>
      <c r="D4210" s="3">
        <v>47</v>
      </c>
      <c r="E4210" s="3">
        <v>0</v>
      </c>
      <c r="F4210" s="1" t="s">
        <v>7769</v>
      </c>
      <c r="G4210" s="1">
        <f t="shared" si="65"/>
        <v>1</v>
      </c>
    </row>
    <row r="4211" spans="1:7">
      <c r="A4211" s="21">
        <v>766465625</v>
      </c>
      <c r="B4211" s="3">
        <v>0</v>
      </c>
      <c r="C4211" s="2">
        <v>3.8333333333333299</v>
      </c>
      <c r="D4211" s="3">
        <v>47</v>
      </c>
      <c r="E4211" s="3">
        <v>0</v>
      </c>
      <c r="F4211" s="1" t="s">
        <v>7768</v>
      </c>
      <c r="G4211" s="1">
        <f t="shared" si="65"/>
        <v>0</v>
      </c>
    </row>
    <row r="4212" spans="1:7">
      <c r="A4212" s="21">
        <v>766910341</v>
      </c>
      <c r="B4212" s="2">
        <v>5.4</v>
      </c>
      <c r="C4212" s="2">
        <v>3.1428571428571401</v>
      </c>
      <c r="D4212" s="3">
        <v>47</v>
      </c>
      <c r="E4212" s="3">
        <v>0</v>
      </c>
      <c r="F4212" s="1" t="s">
        <v>7768</v>
      </c>
      <c r="G4212" s="1">
        <f t="shared" si="65"/>
        <v>0</v>
      </c>
    </row>
    <row r="4213" spans="1:7">
      <c r="A4213" s="21">
        <v>767529456</v>
      </c>
      <c r="B4213" s="2">
        <v>1.25</v>
      </c>
      <c r="C4213" s="2">
        <v>1.75</v>
      </c>
      <c r="D4213" s="3">
        <v>47</v>
      </c>
      <c r="E4213" s="3">
        <v>0</v>
      </c>
      <c r="F4213" s="1" t="s">
        <v>7768</v>
      </c>
      <c r="G4213" s="1">
        <f t="shared" si="65"/>
        <v>0</v>
      </c>
    </row>
    <row r="4214" spans="1:7">
      <c r="A4214" s="21">
        <v>767578264</v>
      </c>
      <c r="B4214" s="2">
        <v>9.8000000000000007</v>
      </c>
      <c r="C4214" s="2">
        <v>7</v>
      </c>
      <c r="D4214" s="3">
        <v>47</v>
      </c>
      <c r="E4214" s="3">
        <v>76.25</v>
      </c>
      <c r="F4214" s="1" t="s">
        <v>7769</v>
      </c>
      <c r="G4214" s="1">
        <f t="shared" si="65"/>
        <v>1</v>
      </c>
    </row>
    <row r="4215" spans="1:7">
      <c r="A4215" s="21">
        <v>767635434</v>
      </c>
      <c r="B4215" s="2">
        <v>1</v>
      </c>
      <c r="C4215" s="3">
        <v>0</v>
      </c>
      <c r="D4215" s="3">
        <v>47</v>
      </c>
      <c r="E4215" s="3">
        <v>158.5</v>
      </c>
      <c r="F4215" s="1" t="s">
        <v>7768</v>
      </c>
      <c r="G4215" s="1">
        <f t="shared" si="65"/>
        <v>0</v>
      </c>
    </row>
    <row r="4216" spans="1:7">
      <c r="A4216" s="21">
        <v>767690961</v>
      </c>
      <c r="B4216" s="2">
        <v>13.625</v>
      </c>
      <c r="C4216" s="2">
        <v>11.875</v>
      </c>
      <c r="D4216" s="3">
        <v>47</v>
      </c>
      <c r="E4216" s="3">
        <v>45.175257731958801</v>
      </c>
      <c r="F4216" s="1" t="s">
        <v>7769</v>
      </c>
      <c r="G4216" s="1">
        <f t="shared" si="65"/>
        <v>1</v>
      </c>
    </row>
    <row r="4217" spans="1:7">
      <c r="A4217" s="21">
        <v>767916515</v>
      </c>
      <c r="B4217" s="2">
        <v>1</v>
      </c>
      <c r="C4217" s="3">
        <v>0</v>
      </c>
      <c r="D4217" s="3">
        <v>47</v>
      </c>
      <c r="E4217" s="3">
        <v>33</v>
      </c>
      <c r="F4217" s="1" t="s">
        <v>7769</v>
      </c>
      <c r="G4217" s="1">
        <f t="shared" si="65"/>
        <v>1</v>
      </c>
    </row>
    <row r="4218" spans="1:7">
      <c r="A4218" s="21">
        <v>767991782</v>
      </c>
      <c r="B4218" s="2">
        <v>2</v>
      </c>
      <c r="C4218" s="2">
        <v>2.75</v>
      </c>
      <c r="D4218" s="3">
        <v>47</v>
      </c>
      <c r="E4218" s="3">
        <v>0</v>
      </c>
      <c r="F4218" s="1" t="s">
        <v>7769</v>
      </c>
      <c r="G4218" s="1">
        <f t="shared" si="65"/>
        <v>1</v>
      </c>
    </row>
    <row r="4219" spans="1:7">
      <c r="A4219" s="21">
        <v>768297741</v>
      </c>
      <c r="B4219" s="2">
        <v>1</v>
      </c>
      <c r="C4219" s="3">
        <v>0</v>
      </c>
      <c r="D4219" s="3">
        <v>47</v>
      </c>
      <c r="E4219" s="3">
        <v>72</v>
      </c>
      <c r="F4219" s="1" t="s">
        <v>7768</v>
      </c>
      <c r="G4219" s="1">
        <f t="shared" si="65"/>
        <v>0</v>
      </c>
    </row>
    <row r="4220" spans="1:7">
      <c r="A4220" s="21">
        <v>769284213</v>
      </c>
      <c r="B4220" s="2">
        <v>8.125</v>
      </c>
      <c r="C4220" s="2">
        <v>4.71428571428571</v>
      </c>
      <c r="D4220" s="3">
        <v>47</v>
      </c>
      <c r="E4220" s="3">
        <v>0</v>
      </c>
      <c r="F4220" s="1" t="s">
        <v>7769</v>
      </c>
      <c r="G4220" s="1">
        <f t="shared" si="65"/>
        <v>1</v>
      </c>
    </row>
    <row r="4221" spans="1:7">
      <c r="A4221" s="21">
        <v>769598859</v>
      </c>
      <c r="B4221" s="2">
        <v>1</v>
      </c>
      <c r="C4221" s="3">
        <v>0</v>
      </c>
      <c r="D4221" s="3">
        <v>47</v>
      </c>
      <c r="E4221" s="3">
        <v>139.5</v>
      </c>
      <c r="F4221" s="1" t="s">
        <v>7769</v>
      </c>
      <c r="G4221" s="1">
        <f t="shared" si="65"/>
        <v>1</v>
      </c>
    </row>
    <row r="4222" spans="1:7">
      <c r="A4222" s="21">
        <v>769719421</v>
      </c>
      <c r="B4222" s="2">
        <v>1</v>
      </c>
      <c r="C4222" s="2">
        <v>3.3333333333333299</v>
      </c>
      <c r="D4222" s="3">
        <v>47</v>
      </c>
      <c r="E4222" s="3">
        <v>106.8</v>
      </c>
      <c r="F4222" s="1" t="s">
        <v>7768</v>
      </c>
      <c r="G4222" s="1">
        <f t="shared" si="65"/>
        <v>0</v>
      </c>
    </row>
    <row r="4223" spans="1:7">
      <c r="A4223" s="21">
        <v>769784362</v>
      </c>
      <c r="B4223" s="2">
        <v>1</v>
      </c>
      <c r="C4223" s="2">
        <v>1.5</v>
      </c>
      <c r="D4223" s="3">
        <v>47</v>
      </c>
      <c r="E4223" s="3">
        <v>0</v>
      </c>
      <c r="F4223" s="1" t="s">
        <v>7769</v>
      </c>
      <c r="G4223" s="1">
        <f t="shared" si="65"/>
        <v>1</v>
      </c>
    </row>
    <row r="4224" spans="1:7">
      <c r="A4224" s="21">
        <v>769816604</v>
      </c>
      <c r="B4224" s="3">
        <v>0</v>
      </c>
      <c r="C4224" s="2">
        <v>1</v>
      </c>
      <c r="D4224" s="3">
        <v>47</v>
      </c>
      <c r="E4224" s="3">
        <v>0</v>
      </c>
      <c r="F4224" s="1" t="s">
        <v>7769</v>
      </c>
      <c r="G4224" s="1">
        <f t="shared" si="65"/>
        <v>1</v>
      </c>
    </row>
    <row r="4225" spans="1:7">
      <c r="A4225" s="21">
        <v>770069141</v>
      </c>
      <c r="B4225" s="2">
        <v>1</v>
      </c>
      <c r="C4225" s="3">
        <v>0</v>
      </c>
      <c r="D4225" s="3">
        <v>47</v>
      </c>
      <c r="E4225" s="3">
        <v>0</v>
      </c>
      <c r="F4225" s="1" t="s">
        <v>7769</v>
      </c>
      <c r="G4225" s="1">
        <f t="shared" si="65"/>
        <v>1</v>
      </c>
    </row>
    <row r="4226" spans="1:7">
      <c r="A4226" s="21">
        <v>770389771</v>
      </c>
      <c r="B4226" s="3">
        <v>0</v>
      </c>
      <c r="C4226" s="2">
        <v>1</v>
      </c>
      <c r="D4226" s="3">
        <v>47</v>
      </c>
      <c r="E4226" s="3">
        <v>0</v>
      </c>
      <c r="F4226" s="1" t="s">
        <v>7768</v>
      </c>
      <c r="G4226" s="1">
        <f t="shared" si="65"/>
        <v>0</v>
      </c>
    </row>
    <row r="4227" spans="1:7">
      <c r="A4227" s="21">
        <v>770842449</v>
      </c>
      <c r="B4227" s="2">
        <v>1</v>
      </c>
      <c r="C4227" s="2">
        <v>1.3333333333333299</v>
      </c>
      <c r="D4227" s="3">
        <v>47</v>
      </c>
      <c r="E4227" s="3">
        <v>0</v>
      </c>
      <c r="F4227" s="1" t="s">
        <v>7769</v>
      </c>
      <c r="G4227" s="1">
        <f t="shared" ref="G4227:G4290" si="66">IF(F4227=$G$1,1,0)</f>
        <v>1</v>
      </c>
    </row>
    <row r="4228" spans="1:7">
      <c r="A4228" s="21">
        <v>771064263</v>
      </c>
      <c r="B4228" s="2">
        <v>1</v>
      </c>
      <c r="C4228" s="2">
        <v>1</v>
      </c>
      <c r="D4228" s="3">
        <v>47</v>
      </c>
      <c r="E4228" s="3">
        <v>0</v>
      </c>
      <c r="F4228" s="1" t="s">
        <v>7768</v>
      </c>
      <c r="G4228" s="1">
        <f t="shared" si="66"/>
        <v>0</v>
      </c>
    </row>
    <row r="4229" spans="1:7">
      <c r="A4229" s="21">
        <v>771243299</v>
      </c>
      <c r="B4229" s="3">
        <v>0</v>
      </c>
      <c r="C4229" s="2">
        <v>1</v>
      </c>
      <c r="D4229" s="3">
        <v>47</v>
      </c>
      <c r="E4229" s="3">
        <v>0</v>
      </c>
      <c r="F4229" s="1" t="s">
        <v>7768</v>
      </c>
      <c r="G4229" s="1">
        <f t="shared" si="66"/>
        <v>0</v>
      </c>
    </row>
    <row r="4230" spans="1:7">
      <c r="A4230" s="21">
        <v>771274171</v>
      </c>
      <c r="B4230" s="2">
        <v>2.5</v>
      </c>
      <c r="C4230" s="2">
        <v>1.8</v>
      </c>
      <c r="D4230" s="3">
        <v>47</v>
      </c>
      <c r="E4230" s="3">
        <v>0</v>
      </c>
      <c r="F4230" s="1" t="s">
        <v>7768</v>
      </c>
      <c r="G4230" s="1">
        <f t="shared" si="66"/>
        <v>0</v>
      </c>
    </row>
    <row r="4231" spans="1:7">
      <c r="A4231" s="21">
        <v>771474631</v>
      </c>
      <c r="B4231" s="2">
        <v>1.75</v>
      </c>
      <c r="C4231" s="2">
        <v>3.8333333333333299</v>
      </c>
      <c r="D4231" s="3">
        <v>47</v>
      </c>
      <c r="E4231" s="3">
        <v>0</v>
      </c>
      <c r="F4231" s="1" t="s">
        <v>7769</v>
      </c>
      <c r="G4231" s="1">
        <f t="shared" si="66"/>
        <v>1</v>
      </c>
    </row>
    <row r="4232" spans="1:7">
      <c r="A4232" s="21">
        <v>771491381</v>
      </c>
      <c r="B4232" s="2">
        <v>1.2</v>
      </c>
      <c r="C4232" s="2">
        <v>1</v>
      </c>
      <c r="D4232" s="3">
        <v>47</v>
      </c>
      <c r="E4232" s="3">
        <v>0</v>
      </c>
      <c r="F4232" s="1" t="s">
        <v>7768</v>
      </c>
      <c r="G4232" s="1">
        <f t="shared" si="66"/>
        <v>0</v>
      </c>
    </row>
    <row r="4233" spans="1:7">
      <c r="A4233" s="21">
        <v>131789421</v>
      </c>
      <c r="B4233" s="2">
        <v>4.3333333333333304</v>
      </c>
      <c r="C4233" s="2">
        <v>4.875</v>
      </c>
      <c r="D4233" s="3">
        <v>46</v>
      </c>
      <c r="E4233" s="3">
        <v>0</v>
      </c>
      <c r="F4233" s="1" t="s">
        <v>7769</v>
      </c>
      <c r="G4233" s="1">
        <f t="shared" si="66"/>
        <v>1</v>
      </c>
    </row>
    <row r="4234" spans="1:7">
      <c r="A4234" s="21">
        <v>131812994</v>
      </c>
      <c r="B4234" s="2">
        <v>1.5</v>
      </c>
      <c r="C4234" s="2">
        <v>3.8333333333333299</v>
      </c>
      <c r="D4234" s="3">
        <v>46</v>
      </c>
      <c r="E4234" s="3">
        <v>89.1</v>
      </c>
      <c r="F4234" s="1" t="s">
        <v>7769</v>
      </c>
      <c r="G4234" s="1">
        <f t="shared" si="66"/>
        <v>1</v>
      </c>
    </row>
    <row r="4235" spans="1:7">
      <c r="A4235" s="21">
        <v>131872943</v>
      </c>
      <c r="B4235" s="3">
        <v>0</v>
      </c>
      <c r="C4235" s="2">
        <v>1</v>
      </c>
      <c r="D4235" s="3">
        <v>46</v>
      </c>
      <c r="E4235" s="3">
        <v>0</v>
      </c>
      <c r="F4235" s="1" t="s">
        <v>7768</v>
      </c>
      <c r="G4235" s="1">
        <f t="shared" si="66"/>
        <v>0</v>
      </c>
    </row>
    <row r="4236" spans="1:7">
      <c r="A4236" s="21">
        <v>131875646</v>
      </c>
      <c r="B4236" s="2">
        <v>5.8333333333333304</v>
      </c>
      <c r="C4236" s="2">
        <v>8.1666666666666696</v>
      </c>
      <c r="D4236" s="3">
        <v>46</v>
      </c>
      <c r="E4236" s="3">
        <v>0</v>
      </c>
      <c r="F4236" s="1" t="s">
        <v>7769</v>
      </c>
      <c r="G4236" s="1">
        <f t="shared" si="66"/>
        <v>1</v>
      </c>
    </row>
    <row r="4237" spans="1:7">
      <c r="A4237" s="21">
        <v>131884424</v>
      </c>
      <c r="B4237" s="2">
        <v>5.3333333333333304</v>
      </c>
      <c r="C4237" s="2">
        <v>4.3333333333333304</v>
      </c>
      <c r="D4237" s="3">
        <v>46</v>
      </c>
      <c r="E4237" s="3">
        <v>0</v>
      </c>
      <c r="F4237" s="1" t="s">
        <v>7769</v>
      </c>
      <c r="G4237" s="1">
        <f t="shared" si="66"/>
        <v>1</v>
      </c>
    </row>
    <row r="4238" spans="1:7">
      <c r="A4238" s="21">
        <v>131906311</v>
      </c>
      <c r="B4238" s="2">
        <v>7.5</v>
      </c>
      <c r="C4238" s="2">
        <v>5</v>
      </c>
      <c r="D4238" s="3">
        <v>46</v>
      </c>
      <c r="E4238" s="3">
        <v>56</v>
      </c>
      <c r="F4238" s="1" t="s">
        <v>7769</v>
      </c>
      <c r="G4238" s="1">
        <f t="shared" si="66"/>
        <v>1</v>
      </c>
    </row>
    <row r="4239" spans="1:7">
      <c r="A4239" s="21">
        <v>131938055</v>
      </c>
      <c r="B4239" s="2">
        <v>1</v>
      </c>
      <c r="C4239" s="3">
        <v>0</v>
      </c>
      <c r="D4239" s="3">
        <v>46</v>
      </c>
      <c r="E4239" s="3">
        <v>0</v>
      </c>
      <c r="F4239" s="1" t="s">
        <v>7769</v>
      </c>
      <c r="G4239" s="1">
        <f t="shared" si="66"/>
        <v>1</v>
      </c>
    </row>
    <row r="4240" spans="1:7">
      <c r="A4240" s="21">
        <v>131955971</v>
      </c>
      <c r="B4240" s="2">
        <v>1.3333333333333299</v>
      </c>
      <c r="C4240" s="2">
        <v>4.4285714285714297</v>
      </c>
      <c r="D4240" s="3">
        <v>46</v>
      </c>
      <c r="E4240" s="3">
        <v>0</v>
      </c>
      <c r="F4240" s="1" t="s">
        <v>7768</v>
      </c>
      <c r="G4240" s="1">
        <f t="shared" si="66"/>
        <v>0</v>
      </c>
    </row>
    <row r="4241" spans="1:7">
      <c r="A4241" s="21">
        <v>131956436</v>
      </c>
      <c r="B4241" s="2">
        <v>3.5</v>
      </c>
      <c r="C4241" s="2">
        <v>1</v>
      </c>
      <c r="D4241" s="3">
        <v>46</v>
      </c>
      <c r="E4241" s="3">
        <v>130.666666666667</v>
      </c>
      <c r="F4241" s="1" t="s">
        <v>7769</v>
      </c>
      <c r="G4241" s="1">
        <f t="shared" si="66"/>
        <v>1</v>
      </c>
    </row>
    <row r="4242" spans="1:7">
      <c r="A4242" s="21">
        <v>131962041</v>
      </c>
      <c r="B4242" s="2">
        <v>2</v>
      </c>
      <c r="C4242" s="2">
        <v>1.4</v>
      </c>
      <c r="D4242" s="3">
        <v>46</v>
      </c>
      <c r="E4242" s="3">
        <v>0</v>
      </c>
      <c r="F4242" s="1" t="s">
        <v>7769</v>
      </c>
      <c r="G4242" s="1">
        <f t="shared" si="66"/>
        <v>1</v>
      </c>
    </row>
    <row r="4243" spans="1:7">
      <c r="A4243" s="21">
        <v>131982371</v>
      </c>
      <c r="B4243" s="2">
        <v>7.2</v>
      </c>
      <c r="C4243" s="2">
        <v>10.5</v>
      </c>
      <c r="D4243" s="3">
        <v>46</v>
      </c>
      <c r="E4243" s="3">
        <v>0</v>
      </c>
      <c r="F4243" s="1" t="s">
        <v>7769</v>
      </c>
      <c r="G4243" s="1">
        <f t="shared" si="66"/>
        <v>1</v>
      </c>
    </row>
    <row r="4244" spans="1:7">
      <c r="A4244" s="21">
        <v>131996388</v>
      </c>
      <c r="B4244" s="2">
        <v>3.6666666666666701</v>
      </c>
      <c r="C4244" s="2">
        <v>3</v>
      </c>
      <c r="D4244" s="3">
        <v>46</v>
      </c>
      <c r="E4244" s="3">
        <v>86.8333333333333</v>
      </c>
      <c r="F4244" s="1" t="s">
        <v>7769</v>
      </c>
      <c r="G4244" s="1">
        <f t="shared" si="66"/>
        <v>1</v>
      </c>
    </row>
    <row r="4245" spans="1:7">
      <c r="A4245" s="21">
        <v>132002469</v>
      </c>
      <c r="B4245" s="2">
        <v>7</v>
      </c>
      <c r="C4245" s="2">
        <v>8</v>
      </c>
      <c r="D4245" s="3">
        <v>46</v>
      </c>
      <c r="E4245" s="3">
        <v>0</v>
      </c>
      <c r="F4245" s="1" t="s">
        <v>7768</v>
      </c>
      <c r="G4245" s="1">
        <f t="shared" si="66"/>
        <v>0</v>
      </c>
    </row>
    <row r="4246" spans="1:7">
      <c r="A4246" s="21">
        <v>132038867</v>
      </c>
      <c r="B4246" s="2">
        <v>1.6666666666666701</v>
      </c>
      <c r="C4246" s="2">
        <v>1.25</v>
      </c>
      <c r="D4246" s="3">
        <v>46</v>
      </c>
      <c r="E4246" s="3">
        <v>0</v>
      </c>
      <c r="F4246" s="1" t="s">
        <v>7769</v>
      </c>
      <c r="G4246" s="1">
        <f t="shared" si="66"/>
        <v>1</v>
      </c>
    </row>
    <row r="4247" spans="1:7">
      <c r="A4247" s="21">
        <v>132065619</v>
      </c>
      <c r="B4247" s="2">
        <v>2</v>
      </c>
      <c r="C4247" s="2">
        <v>1.6666666666666701</v>
      </c>
      <c r="D4247" s="3">
        <v>46</v>
      </c>
      <c r="E4247" s="3">
        <v>0</v>
      </c>
      <c r="F4247" s="1" t="s">
        <v>7768</v>
      </c>
      <c r="G4247" s="1">
        <f t="shared" si="66"/>
        <v>0</v>
      </c>
    </row>
    <row r="4248" spans="1:7">
      <c r="A4248" s="21">
        <v>132083833</v>
      </c>
      <c r="B4248" s="2">
        <v>8.1428571428571406</v>
      </c>
      <c r="C4248" s="2">
        <v>5.5</v>
      </c>
      <c r="D4248" s="3">
        <v>46</v>
      </c>
      <c r="E4248" s="3">
        <v>0</v>
      </c>
      <c r="F4248" s="1" t="s">
        <v>7769</v>
      </c>
      <c r="G4248" s="1">
        <f t="shared" si="66"/>
        <v>1</v>
      </c>
    </row>
    <row r="4249" spans="1:7">
      <c r="A4249" s="21">
        <v>132110446</v>
      </c>
      <c r="B4249" s="2">
        <v>1.5</v>
      </c>
      <c r="C4249" s="3">
        <v>0</v>
      </c>
      <c r="D4249" s="3">
        <v>46</v>
      </c>
      <c r="E4249" s="3">
        <v>0</v>
      </c>
      <c r="F4249" s="1" t="s">
        <v>7768</v>
      </c>
      <c r="G4249" s="1">
        <f t="shared" si="66"/>
        <v>0</v>
      </c>
    </row>
    <row r="4250" spans="1:7">
      <c r="A4250" s="21">
        <v>132124493</v>
      </c>
      <c r="B4250" s="2">
        <v>1</v>
      </c>
      <c r="C4250" s="2">
        <v>1.8</v>
      </c>
      <c r="D4250" s="3">
        <v>46</v>
      </c>
      <c r="E4250" s="3">
        <v>0</v>
      </c>
      <c r="F4250" s="1" t="s">
        <v>7769</v>
      </c>
      <c r="G4250" s="1">
        <f t="shared" si="66"/>
        <v>1</v>
      </c>
    </row>
    <row r="4251" spans="1:7">
      <c r="A4251" s="21">
        <v>132137267</v>
      </c>
      <c r="B4251" s="2">
        <v>1</v>
      </c>
      <c r="C4251" s="2">
        <v>1.5</v>
      </c>
      <c r="D4251" s="3">
        <v>46</v>
      </c>
      <c r="E4251" s="3">
        <v>0</v>
      </c>
      <c r="F4251" s="1" t="s">
        <v>7769</v>
      </c>
      <c r="G4251" s="1">
        <f t="shared" si="66"/>
        <v>1</v>
      </c>
    </row>
    <row r="4252" spans="1:7">
      <c r="A4252" s="21">
        <v>132140126</v>
      </c>
      <c r="B4252" s="2">
        <v>1.8571428571428601</v>
      </c>
      <c r="C4252" s="2">
        <v>1.71428571428571</v>
      </c>
      <c r="D4252" s="3">
        <v>46</v>
      </c>
      <c r="E4252" s="3">
        <v>172.8</v>
      </c>
      <c r="F4252" s="1" t="s">
        <v>7768</v>
      </c>
      <c r="G4252" s="1">
        <f t="shared" si="66"/>
        <v>0</v>
      </c>
    </row>
    <row r="4253" spans="1:7">
      <c r="A4253" s="21">
        <v>132159386</v>
      </c>
      <c r="B4253" s="2">
        <v>2.2000000000000002</v>
      </c>
      <c r="C4253" s="2">
        <v>5</v>
      </c>
      <c r="D4253" s="3">
        <v>46</v>
      </c>
      <c r="E4253" s="3">
        <v>34.486486486486498</v>
      </c>
      <c r="F4253" s="1" t="s">
        <v>7769</v>
      </c>
      <c r="G4253" s="1">
        <f t="shared" si="66"/>
        <v>1</v>
      </c>
    </row>
    <row r="4254" spans="1:7">
      <c r="A4254" s="21">
        <v>132196525</v>
      </c>
      <c r="B4254" s="2">
        <v>7.8333333333333304</v>
      </c>
      <c r="C4254" s="2">
        <v>6</v>
      </c>
      <c r="D4254" s="3">
        <v>46</v>
      </c>
      <c r="E4254" s="3">
        <v>0</v>
      </c>
      <c r="F4254" s="1" t="s">
        <v>7769</v>
      </c>
      <c r="G4254" s="1">
        <f t="shared" si="66"/>
        <v>1</v>
      </c>
    </row>
    <row r="4255" spans="1:7">
      <c r="A4255" s="21">
        <v>132204581</v>
      </c>
      <c r="B4255" s="2">
        <v>2</v>
      </c>
      <c r="C4255" s="2">
        <v>1</v>
      </c>
      <c r="D4255" s="3">
        <v>46</v>
      </c>
      <c r="E4255" s="3">
        <v>43.5</v>
      </c>
      <c r="F4255" s="1" t="s">
        <v>7769</v>
      </c>
      <c r="G4255" s="1">
        <f t="shared" si="66"/>
        <v>1</v>
      </c>
    </row>
    <row r="4256" spans="1:7">
      <c r="A4256" s="21">
        <v>132209617</v>
      </c>
      <c r="B4256" s="2">
        <v>1.3333333333333299</v>
      </c>
      <c r="C4256" s="2">
        <v>1</v>
      </c>
      <c r="D4256" s="3">
        <v>46</v>
      </c>
      <c r="E4256" s="3">
        <v>23.6</v>
      </c>
      <c r="F4256" s="1" t="s">
        <v>7768</v>
      </c>
      <c r="G4256" s="1">
        <f t="shared" si="66"/>
        <v>0</v>
      </c>
    </row>
    <row r="4257" spans="1:7">
      <c r="A4257" s="21">
        <v>132214908</v>
      </c>
      <c r="B4257" s="2">
        <v>3.25</v>
      </c>
      <c r="C4257" s="2">
        <v>2.3333333333333299</v>
      </c>
      <c r="D4257" s="3">
        <v>46</v>
      </c>
      <c r="E4257" s="3">
        <v>0</v>
      </c>
      <c r="F4257" s="1" t="s">
        <v>7769</v>
      </c>
      <c r="G4257" s="1">
        <f t="shared" si="66"/>
        <v>1</v>
      </c>
    </row>
    <row r="4258" spans="1:7">
      <c r="A4258" s="21">
        <v>132231069</v>
      </c>
      <c r="B4258" s="2">
        <v>7.1666666666666696</v>
      </c>
      <c r="C4258" s="2">
        <v>7.4</v>
      </c>
      <c r="D4258" s="3">
        <v>46</v>
      </c>
      <c r="E4258" s="3">
        <v>0</v>
      </c>
      <c r="F4258" s="1" t="s">
        <v>7769</v>
      </c>
      <c r="G4258" s="1">
        <f t="shared" si="66"/>
        <v>1</v>
      </c>
    </row>
    <row r="4259" spans="1:7">
      <c r="A4259" s="21">
        <v>132271374</v>
      </c>
      <c r="B4259" s="2">
        <v>1</v>
      </c>
      <c r="C4259" s="2">
        <v>1.2</v>
      </c>
      <c r="D4259" s="3">
        <v>46</v>
      </c>
      <c r="E4259" s="3">
        <v>0</v>
      </c>
      <c r="F4259" s="1" t="s">
        <v>7769</v>
      </c>
      <c r="G4259" s="1">
        <f t="shared" si="66"/>
        <v>1</v>
      </c>
    </row>
    <row r="4260" spans="1:7">
      <c r="A4260" s="21">
        <v>132280977</v>
      </c>
      <c r="B4260" s="2">
        <v>2.375</v>
      </c>
      <c r="C4260" s="2">
        <v>2</v>
      </c>
      <c r="D4260" s="3">
        <v>46</v>
      </c>
      <c r="E4260" s="3">
        <v>0</v>
      </c>
      <c r="F4260" s="1" t="s">
        <v>7769</v>
      </c>
      <c r="G4260" s="1">
        <f t="shared" si="66"/>
        <v>1</v>
      </c>
    </row>
    <row r="4261" spans="1:7">
      <c r="A4261" s="21">
        <v>132282481</v>
      </c>
      <c r="B4261" s="2">
        <v>2.2000000000000002</v>
      </c>
      <c r="C4261" s="2">
        <v>5</v>
      </c>
      <c r="D4261" s="3">
        <v>46</v>
      </c>
      <c r="E4261" s="3">
        <v>122.153846153846</v>
      </c>
      <c r="F4261" s="1" t="s">
        <v>7769</v>
      </c>
      <c r="G4261" s="1">
        <f t="shared" si="66"/>
        <v>1</v>
      </c>
    </row>
    <row r="4262" spans="1:7">
      <c r="A4262" s="21">
        <v>132283667</v>
      </c>
      <c r="B4262" s="2">
        <v>1</v>
      </c>
      <c r="C4262" s="2">
        <v>1.5</v>
      </c>
      <c r="D4262" s="3">
        <v>46</v>
      </c>
      <c r="E4262" s="3">
        <v>137.25</v>
      </c>
      <c r="F4262" s="1" t="s">
        <v>7769</v>
      </c>
      <c r="G4262" s="1">
        <f t="shared" si="66"/>
        <v>1</v>
      </c>
    </row>
    <row r="4263" spans="1:7">
      <c r="A4263" s="21">
        <v>132302546</v>
      </c>
      <c r="B4263" s="2">
        <v>5</v>
      </c>
      <c r="C4263" s="2">
        <v>1.5</v>
      </c>
      <c r="D4263" s="3">
        <v>46</v>
      </c>
      <c r="E4263" s="3">
        <v>0</v>
      </c>
      <c r="F4263" s="1" t="s">
        <v>7768</v>
      </c>
      <c r="G4263" s="1">
        <f t="shared" si="66"/>
        <v>0</v>
      </c>
    </row>
    <row r="4264" spans="1:7">
      <c r="A4264" s="21">
        <v>132313702</v>
      </c>
      <c r="B4264" s="2">
        <v>4.1666666666666696</v>
      </c>
      <c r="C4264" s="2">
        <v>4.2</v>
      </c>
      <c r="D4264" s="3">
        <v>46</v>
      </c>
      <c r="E4264" s="3">
        <v>0</v>
      </c>
      <c r="F4264" s="1" t="s">
        <v>7768</v>
      </c>
      <c r="G4264" s="1">
        <f t="shared" si="66"/>
        <v>0</v>
      </c>
    </row>
    <row r="4265" spans="1:7">
      <c r="A4265" s="21">
        <v>132336685</v>
      </c>
      <c r="B4265" s="2">
        <v>1.4</v>
      </c>
      <c r="C4265" s="2">
        <v>1.6666666666666701</v>
      </c>
      <c r="D4265" s="3">
        <v>46</v>
      </c>
      <c r="E4265" s="3">
        <v>126</v>
      </c>
      <c r="F4265" s="1" t="s">
        <v>7769</v>
      </c>
      <c r="G4265" s="1">
        <f t="shared" si="66"/>
        <v>1</v>
      </c>
    </row>
    <row r="4266" spans="1:7">
      <c r="A4266" s="21">
        <v>132355171</v>
      </c>
      <c r="B4266" s="2">
        <v>3.6666666666666701</v>
      </c>
      <c r="C4266" s="2">
        <v>2.6</v>
      </c>
      <c r="D4266" s="3">
        <v>46</v>
      </c>
      <c r="E4266" s="3">
        <v>0</v>
      </c>
      <c r="F4266" s="1" t="s">
        <v>7769</v>
      </c>
      <c r="G4266" s="1">
        <f t="shared" si="66"/>
        <v>1</v>
      </c>
    </row>
    <row r="4267" spans="1:7">
      <c r="A4267" s="21">
        <v>132363452</v>
      </c>
      <c r="B4267" s="2">
        <v>11</v>
      </c>
      <c r="C4267" s="2">
        <v>6.5</v>
      </c>
      <c r="D4267" s="3">
        <v>46</v>
      </c>
      <c r="E4267" s="3">
        <v>20</v>
      </c>
      <c r="F4267" s="1" t="s">
        <v>7768</v>
      </c>
      <c r="G4267" s="1">
        <f t="shared" si="66"/>
        <v>0</v>
      </c>
    </row>
    <row r="4268" spans="1:7">
      <c r="A4268" s="21">
        <v>132368981</v>
      </c>
      <c r="B4268" s="2">
        <v>5</v>
      </c>
      <c r="C4268" s="2">
        <v>1.75</v>
      </c>
      <c r="D4268" s="3">
        <v>46</v>
      </c>
      <c r="E4268" s="3">
        <v>150</v>
      </c>
      <c r="F4268" s="1" t="s">
        <v>7769</v>
      </c>
      <c r="G4268" s="1">
        <f t="shared" si="66"/>
        <v>1</v>
      </c>
    </row>
    <row r="4269" spans="1:7">
      <c r="A4269" s="21">
        <v>132371998</v>
      </c>
      <c r="B4269" s="2">
        <v>6.6666666666666696</v>
      </c>
      <c r="C4269" s="2">
        <v>4.2</v>
      </c>
      <c r="D4269" s="3">
        <v>46</v>
      </c>
      <c r="E4269" s="3">
        <v>0</v>
      </c>
      <c r="F4269" s="1" t="s">
        <v>7769</v>
      </c>
      <c r="G4269" s="1">
        <f t="shared" si="66"/>
        <v>1</v>
      </c>
    </row>
    <row r="4270" spans="1:7">
      <c r="A4270" s="21">
        <v>132388551</v>
      </c>
      <c r="B4270" s="2">
        <v>16.6666666666667</v>
      </c>
      <c r="C4270" s="2">
        <v>14.2</v>
      </c>
      <c r="D4270" s="3">
        <v>46</v>
      </c>
      <c r="E4270" s="3">
        <v>0</v>
      </c>
      <c r="F4270" s="1" t="s">
        <v>7769</v>
      </c>
      <c r="G4270" s="1">
        <f t="shared" si="66"/>
        <v>1</v>
      </c>
    </row>
    <row r="4271" spans="1:7">
      <c r="A4271" s="21">
        <v>132391748</v>
      </c>
      <c r="B4271" s="2">
        <v>1</v>
      </c>
      <c r="C4271" s="3">
        <v>0</v>
      </c>
      <c r="D4271" s="3">
        <v>46</v>
      </c>
      <c r="E4271" s="3">
        <v>0</v>
      </c>
      <c r="F4271" s="1" t="s">
        <v>7769</v>
      </c>
      <c r="G4271" s="1">
        <f t="shared" si="66"/>
        <v>1</v>
      </c>
    </row>
    <row r="4272" spans="1:7">
      <c r="A4272" s="21">
        <v>132392941</v>
      </c>
      <c r="B4272" s="2">
        <v>8.5</v>
      </c>
      <c r="C4272" s="2">
        <v>6.8333333333333304</v>
      </c>
      <c r="D4272" s="3">
        <v>46</v>
      </c>
      <c r="E4272" s="3">
        <v>0</v>
      </c>
      <c r="F4272" s="1" t="s">
        <v>7769</v>
      </c>
      <c r="G4272" s="1">
        <f t="shared" si="66"/>
        <v>1</v>
      </c>
    </row>
    <row r="4273" spans="1:7">
      <c r="A4273" s="21">
        <v>132393054</v>
      </c>
      <c r="B4273" s="2">
        <v>1</v>
      </c>
      <c r="C4273" s="2">
        <v>1</v>
      </c>
      <c r="D4273" s="3">
        <v>46</v>
      </c>
      <c r="E4273" s="3">
        <v>0</v>
      </c>
      <c r="F4273" s="1" t="s">
        <v>7769</v>
      </c>
      <c r="G4273" s="1">
        <f t="shared" si="66"/>
        <v>1</v>
      </c>
    </row>
    <row r="4274" spans="1:7">
      <c r="A4274" s="21">
        <v>132407887</v>
      </c>
      <c r="B4274" s="2">
        <v>1.5</v>
      </c>
      <c r="C4274" s="2">
        <v>4.8571428571428603</v>
      </c>
      <c r="D4274" s="3">
        <v>46</v>
      </c>
      <c r="E4274" s="3">
        <v>0</v>
      </c>
      <c r="F4274" s="1" t="s">
        <v>7769</v>
      </c>
      <c r="G4274" s="1">
        <f t="shared" si="66"/>
        <v>1</v>
      </c>
    </row>
    <row r="4275" spans="1:7">
      <c r="A4275" s="21">
        <v>132423522</v>
      </c>
      <c r="B4275" s="2">
        <v>1</v>
      </c>
      <c r="C4275" s="2">
        <v>1.25</v>
      </c>
      <c r="D4275" s="3">
        <v>46</v>
      </c>
      <c r="E4275" s="3">
        <v>0</v>
      </c>
      <c r="F4275" s="1" t="s">
        <v>7769</v>
      </c>
      <c r="G4275" s="1">
        <f t="shared" si="66"/>
        <v>1</v>
      </c>
    </row>
    <row r="4276" spans="1:7">
      <c r="A4276" s="21">
        <v>132479254</v>
      </c>
      <c r="B4276" s="2">
        <v>2.3333333333333299</v>
      </c>
      <c r="C4276" s="2">
        <v>1.3333333333333299</v>
      </c>
      <c r="D4276" s="3">
        <v>46</v>
      </c>
      <c r="E4276" s="3">
        <v>57</v>
      </c>
      <c r="F4276" s="1" t="s">
        <v>7768</v>
      </c>
      <c r="G4276" s="1">
        <f t="shared" si="66"/>
        <v>0</v>
      </c>
    </row>
    <row r="4277" spans="1:7">
      <c r="A4277" s="21">
        <v>132486701</v>
      </c>
      <c r="B4277" s="2">
        <v>2.5</v>
      </c>
      <c r="C4277" s="2">
        <v>1.5</v>
      </c>
      <c r="D4277" s="3">
        <v>46</v>
      </c>
      <c r="E4277" s="3">
        <v>0</v>
      </c>
      <c r="F4277" s="1" t="s">
        <v>7769</v>
      </c>
      <c r="G4277" s="1">
        <f t="shared" si="66"/>
        <v>1</v>
      </c>
    </row>
    <row r="4278" spans="1:7">
      <c r="A4278" s="21">
        <v>132492372</v>
      </c>
      <c r="B4278" s="2">
        <v>20.75</v>
      </c>
      <c r="C4278" s="2">
        <v>17.75</v>
      </c>
      <c r="D4278" s="3">
        <v>46</v>
      </c>
      <c r="E4278" s="3">
        <v>210</v>
      </c>
      <c r="F4278" s="1" t="s">
        <v>7769</v>
      </c>
      <c r="G4278" s="1">
        <f t="shared" si="66"/>
        <v>1</v>
      </c>
    </row>
    <row r="4279" spans="1:7">
      <c r="A4279" s="21">
        <v>132492645</v>
      </c>
      <c r="B4279" s="2">
        <v>2</v>
      </c>
      <c r="C4279" s="2">
        <v>1</v>
      </c>
      <c r="D4279" s="3">
        <v>46</v>
      </c>
      <c r="E4279" s="3">
        <v>0</v>
      </c>
      <c r="F4279" s="1" t="s">
        <v>7769</v>
      </c>
      <c r="G4279" s="1">
        <f t="shared" si="66"/>
        <v>1</v>
      </c>
    </row>
    <row r="4280" spans="1:7">
      <c r="A4280" s="21">
        <v>132492658</v>
      </c>
      <c r="B4280" s="2">
        <v>1.5</v>
      </c>
      <c r="C4280" s="2">
        <v>1.3333333333333299</v>
      </c>
      <c r="D4280" s="3">
        <v>46</v>
      </c>
      <c r="E4280" s="3">
        <v>82.5</v>
      </c>
      <c r="F4280" s="1" t="s">
        <v>7769</v>
      </c>
      <c r="G4280" s="1">
        <f t="shared" si="66"/>
        <v>1</v>
      </c>
    </row>
    <row r="4281" spans="1:7">
      <c r="A4281" s="21">
        <v>132536017</v>
      </c>
      <c r="B4281" s="2">
        <v>9.4285714285714306</v>
      </c>
      <c r="C4281" s="2">
        <v>4.875</v>
      </c>
      <c r="D4281" s="3">
        <v>46</v>
      </c>
      <c r="E4281" s="3">
        <v>138.826086956522</v>
      </c>
      <c r="F4281" s="1" t="s">
        <v>7769</v>
      </c>
      <c r="G4281" s="1">
        <f t="shared" si="66"/>
        <v>1</v>
      </c>
    </row>
    <row r="4282" spans="1:7">
      <c r="A4282" s="21">
        <v>132540225</v>
      </c>
      <c r="B4282" s="2">
        <v>1</v>
      </c>
      <c r="C4282" s="2">
        <v>1</v>
      </c>
      <c r="D4282" s="3">
        <v>46</v>
      </c>
      <c r="E4282" s="3">
        <v>0</v>
      </c>
      <c r="F4282" s="1" t="s">
        <v>7768</v>
      </c>
      <c r="G4282" s="1">
        <f t="shared" si="66"/>
        <v>0</v>
      </c>
    </row>
    <row r="4283" spans="1:7">
      <c r="A4283" s="21">
        <v>132554887</v>
      </c>
      <c r="B4283" s="2">
        <v>3.5</v>
      </c>
      <c r="C4283" s="2">
        <v>2.25</v>
      </c>
      <c r="D4283" s="3">
        <v>46</v>
      </c>
      <c r="E4283" s="3">
        <v>0</v>
      </c>
      <c r="F4283" s="1" t="s">
        <v>7769</v>
      </c>
      <c r="G4283" s="1">
        <f t="shared" si="66"/>
        <v>1</v>
      </c>
    </row>
    <row r="4284" spans="1:7">
      <c r="A4284" s="21">
        <v>132575027</v>
      </c>
      <c r="B4284" s="2">
        <v>3</v>
      </c>
      <c r="C4284" s="2">
        <v>2</v>
      </c>
      <c r="D4284" s="3">
        <v>46</v>
      </c>
      <c r="E4284" s="3">
        <v>140</v>
      </c>
      <c r="F4284" s="1" t="s">
        <v>7769</v>
      </c>
      <c r="G4284" s="1">
        <f t="shared" si="66"/>
        <v>1</v>
      </c>
    </row>
    <row r="4285" spans="1:7">
      <c r="A4285" s="21">
        <v>132607353</v>
      </c>
      <c r="B4285" s="2">
        <v>1.2</v>
      </c>
      <c r="C4285" s="2">
        <v>1.3333333333333299</v>
      </c>
      <c r="D4285" s="3">
        <v>46</v>
      </c>
      <c r="E4285" s="3">
        <v>0</v>
      </c>
      <c r="F4285" s="1" t="s">
        <v>7769</v>
      </c>
      <c r="G4285" s="1">
        <f t="shared" si="66"/>
        <v>1</v>
      </c>
    </row>
    <row r="4286" spans="1:7">
      <c r="A4286" s="21">
        <v>132628741</v>
      </c>
      <c r="B4286" s="2">
        <v>1.5</v>
      </c>
      <c r="C4286" s="2">
        <v>1.3333333333333299</v>
      </c>
      <c r="D4286" s="3">
        <v>46</v>
      </c>
      <c r="E4286" s="3">
        <v>127</v>
      </c>
      <c r="F4286" s="1" t="s">
        <v>7769</v>
      </c>
      <c r="G4286" s="1">
        <f t="shared" si="66"/>
        <v>1</v>
      </c>
    </row>
    <row r="4287" spans="1:7">
      <c r="A4287" s="21">
        <v>132631575</v>
      </c>
      <c r="B4287" s="2">
        <v>1</v>
      </c>
      <c r="C4287" s="3">
        <v>0</v>
      </c>
      <c r="D4287" s="3">
        <v>46</v>
      </c>
      <c r="E4287" s="3">
        <v>0</v>
      </c>
      <c r="F4287" s="1" t="s">
        <v>7769</v>
      </c>
      <c r="G4287" s="1">
        <f t="shared" si="66"/>
        <v>1</v>
      </c>
    </row>
    <row r="4288" spans="1:7">
      <c r="A4288" s="21">
        <v>132660066</v>
      </c>
      <c r="B4288" s="2">
        <v>5.4285714285714297</v>
      </c>
      <c r="C4288" s="2">
        <v>3.6</v>
      </c>
      <c r="D4288" s="3">
        <v>46</v>
      </c>
      <c r="E4288" s="3">
        <v>212.5</v>
      </c>
      <c r="F4288" s="1" t="s">
        <v>7769</v>
      </c>
      <c r="G4288" s="1">
        <f t="shared" si="66"/>
        <v>1</v>
      </c>
    </row>
    <row r="4289" spans="1:7">
      <c r="A4289" s="21">
        <v>132667071</v>
      </c>
      <c r="B4289" s="2">
        <v>2.2000000000000002</v>
      </c>
      <c r="C4289" s="2">
        <v>1</v>
      </c>
      <c r="D4289" s="3">
        <v>46</v>
      </c>
      <c r="E4289" s="3">
        <v>113.9</v>
      </c>
      <c r="F4289" s="1" t="s">
        <v>7769</v>
      </c>
      <c r="G4289" s="1">
        <f t="shared" si="66"/>
        <v>1</v>
      </c>
    </row>
    <row r="4290" spans="1:7">
      <c r="A4290" s="21">
        <v>132672991</v>
      </c>
      <c r="B4290" s="2">
        <v>2</v>
      </c>
      <c r="C4290" s="2">
        <v>3.8</v>
      </c>
      <c r="D4290" s="3">
        <v>46</v>
      </c>
      <c r="E4290" s="3">
        <v>150</v>
      </c>
      <c r="F4290" s="1" t="s">
        <v>7769</v>
      </c>
      <c r="G4290" s="1">
        <f t="shared" si="66"/>
        <v>1</v>
      </c>
    </row>
    <row r="4291" spans="1:7">
      <c r="A4291" s="21">
        <v>132676253</v>
      </c>
      <c r="B4291" s="2">
        <v>1</v>
      </c>
      <c r="C4291" s="3">
        <v>0</v>
      </c>
      <c r="D4291" s="3">
        <v>46</v>
      </c>
      <c r="E4291" s="3">
        <v>0</v>
      </c>
      <c r="F4291" s="1" t="s">
        <v>7769</v>
      </c>
      <c r="G4291" s="1">
        <f t="shared" ref="G4291:G4354" si="67">IF(F4291=$G$1,1,0)</f>
        <v>1</v>
      </c>
    </row>
    <row r="4292" spans="1:7">
      <c r="A4292" s="21">
        <v>132684927</v>
      </c>
      <c r="B4292" s="2">
        <v>4.75</v>
      </c>
      <c r="C4292" s="2">
        <v>6.75</v>
      </c>
      <c r="D4292" s="3">
        <v>46</v>
      </c>
      <c r="E4292" s="3">
        <v>0</v>
      </c>
      <c r="F4292" s="1" t="s">
        <v>7768</v>
      </c>
      <c r="G4292" s="1">
        <f t="shared" si="67"/>
        <v>0</v>
      </c>
    </row>
    <row r="4293" spans="1:7">
      <c r="A4293" s="21">
        <v>132688518</v>
      </c>
      <c r="B4293" s="3">
        <v>0</v>
      </c>
      <c r="C4293" s="2">
        <v>2.3333333333333299</v>
      </c>
      <c r="D4293" s="3">
        <v>46</v>
      </c>
      <c r="E4293" s="3">
        <v>0</v>
      </c>
      <c r="F4293" s="1" t="s">
        <v>7769</v>
      </c>
      <c r="G4293" s="1">
        <f t="shared" si="67"/>
        <v>1</v>
      </c>
    </row>
    <row r="4294" spans="1:7">
      <c r="A4294" s="21">
        <v>139326862</v>
      </c>
      <c r="B4294" s="2">
        <v>16.5</v>
      </c>
      <c r="C4294" s="2">
        <v>8.4</v>
      </c>
      <c r="D4294" s="3">
        <v>46</v>
      </c>
      <c r="E4294" s="3">
        <v>22</v>
      </c>
      <c r="F4294" s="1" t="s">
        <v>7769</v>
      </c>
      <c r="G4294" s="1">
        <f t="shared" si="67"/>
        <v>1</v>
      </c>
    </row>
    <row r="4295" spans="1:7">
      <c r="A4295" s="21">
        <v>139328701</v>
      </c>
      <c r="B4295" s="2">
        <v>2</v>
      </c>
      <c r="C4295" s="3">
        <v>0</v>
      </c>
      <c r="D4295" s="3">
        <v>46</v>
      </c>
      <c r="E4295" s="3">
        <v>0</v>
      </c>
      <c r="F4295" s="1" t="s">
        <v>7769</v>
      </c>
      <c r="G4295" s="1">
        <f t="shared" si="67"/>
        <v>1</v>
      </c>
    </row>
    <row r="4296" spans="1:7">
      <c r="A4296" s="21">
        <v>139328978</v>
      </c>
      <c r="B4296" s="2">
        <v>1.5</v>
      </c>
      <c r="C4296" s="2">
        <v>1.5</v>
      </c>
      <c r="D4296" s="3">
        <v>46</v>
      </c>
      <c r="E4296" s="3">
        <v>0</v>
      </c>
      <c r="F4296" s="1" t="s">
        <v>7769</v>
      </c>
      <c r="G4296" s="1">
        <f t="shared" si="67"/>
        <v>1</v>
      </c>
    </row>
    <row r="4297" spans="1:7">
      <c r="A4297" s="21">
        <v>139329541</v>
      </c>
      <c r="B4297" s="3">
        <v>0</v>
      </c>
      <c r="C4297" s="2">
        <v>1.5</v>
      </c>
      <c r="D4297" s="3">
        <v>46</v>
      </c>
      <c r="E4297" s="3">
        <v>124.2</v>
      </c>
      <c r="F4297" s="1" t="s">
        <v>7769</v>
      </c>
      <c r="G4297" s="1">
        <f t="shared" si="67"/>
        <v>1</v>
      </c>
    </row>
    <row r="4298" spans="1:7">
      <c r="A4298" s="21">
        <v>139338904</v>
      </c>
      <c r="B4298" s="2">
        <v>1.25</v>
      </c>
      <c r="C4298" s="2">
        <v>8.1999999999999993</v>
      </c>
      <c r="D4298" s="3">
        <v>46</v>
      </c>
      <c r="E4298" s="3">
        <v>66.703703703703695</v>
      </c>
      <c r="F4298" s="1" t="s">
        <v>7769</v>
      </c>
      <c r="G4298" s="1">
        <f t="shared" si="67"/>
        <v>1</v>
      </c>
    </row>
    <row r="4299" spans="1:7">
      <c r="A4299" s="21">
        <v>139465121</v>
      </c>
      <c r="B4299" s="2">
        <v>5.6</v>
      </c>
      <c r="C4299" s="2">
        <v>9.25</v>
      </c>
      <c r="D4299" s="3">
        <v>46</v>
      </c>
      <c r="E4299" s="3">
        <v>49.790322580645203</v>
      </c>
      <c r="F4299" s="1" t="s">
        <v>7769</v>
      </c>
      <c r="G4299" s="1">
        <f t="shared" si="67"/>
        <v>1</v>
      </c>
    </row>
    <row r="4300" spans="1:7">
      <c r="A4300" s="21">
        <v>139465487</v>
      </c>
      <c r="B4300" s="3">
        <v>0</v>
      </c>
      <c r="C4300" s="2">
        <v>3.4</v>
      </c>
      <c r="D4300" s="3">
        <v>46</v>
      </c>
      <c r="E4300" s="3">
        <v>0</v>
      </c>
      <c r="F4300" s="1" t="s">
        <v>7769</v>
      </c>
      <c r="G4300" s="1">
        <f t="shared" si="67"/>
        <v>1</v>
      </c>
    </row>
    <row r="4301" spans="1:7">
      <c r="A4301" s="21">
        <v>139499141</v>
      </c>
      <c r="B4301" s="2">
        <v>1</v>
      </c>
      <c r="C4301" s="2">
        <v>2</v>
      </c>
      <c r="D4301" s="3">
        <v>46</v>
      </c>
      <c r="E4301" s="3">
        <v>102</v>
      </c>
      <c r="F4301" s="1" t="s">
        <v>7768</v>
      </c>
      <c r="G4301" s="1">
        <f t="shared" si="67"/>
        <v>0</v>
      </c>
    </row>
    <row r="4302" spans="1:7">
      <c r="A4302" s="21">
        <v>142324087</v>
      </c>
      <c r="B4302" s="2">
        <v>2.4</v>
      </c>
      <c r="C4302" s="2">
        <v>4.6666666666666696</v>
      </c>
      <c r="D4302" s="3">
        <v>46</v>
      </c>
      <c r="E4302" s="3">
        <v>83.326923076923094</v>
      </c>
      <c r="F4302" s="1" t="s">
        <v>7769</v>
      </c>
      <c r="G4302" s="1">
        <f t="shared" si="67"/>
        <v>1</v>
      </c>
    </row>
    <row r="4303" spans="1:7">
      <c r="A4303" s="21">
        <v>142433868</v>
      </c>
      <c r="B4303" s="2">
        <v>7.4</v>
      </c>
      <c r="C4303" s="2">
        <v>5.8571428571428603</v>
      </c>
      <c r="D4303" s="3">
        <v>46</v>
      </c>
      <c r="E4303" s="3">
        <v>0</v>
      </c>
      <c r="F4303" s="1" t="s">
        <v>7769</v>
      </c>
      <c r="G4303" s="1">
        <f t="shared" si="67"/>
        <v>1</v>
      </c>
    </row>
    <row r="4304" spans="1:7">
      <c r="A4304" s="21">
        <v>143479551</v>
      </c>
      <c r="B4304" s="2">
        <v>7.4285714285714297</v>
      </c>
      <c r="C4304" s="2">
        <v>4.4000000000000004</v>
      </c>
      <c r="D4304" s="3">
        <v>46</v>
      </c>
      <c r="E4304" s="3">
        <v>0</v>
      </c>
      <c r="F4304" s="1" t="s">
        <v>7768</v>
      </c>
      <c r="G4304" s="1">
        <f t="shared" si="67"/>
        <v>0</v>
      </c>
    </row>
    <row r="4305" spans="1:7">
      <c r="A4305" s="21">
        <v>150068746</v>
      </c>
      <c r="B4305" s="2">
        <v>15.4</v>
      </c>
      <c r="C4305" s="2">
        <v>5.3333333333333304</v>
      </c>
      <c r="D4305" s="3">
        <v>46</v>
      </c>
      <c r="E4305" s="3">
        <v>0</v>
      </c>
      <c r="F4305" s="1" t="s">
        <v>7768</v>
      </c>
      <c r="G4305" s="1">
        <f t="shared" si="67"/>
        <v>0</v>
      </c>
    </row>
    <row r="4306" spans="1:7">
      <c r="A4306" s="21">
        <v>150162444</v>
      </c>
      <c r="B4306" s="2">
        <v>1</v>
      </c>
      <c r="C4306" s="2">
        <v>1.5</v>
      </c>
      <c r="D4306" s="3">
        <v>46</v>
      </c>
      <c r="E4306" s="3">
        <v>119</v>
      </c>
      <c r="F4306" s="1" t="s">
        <v>7768</v>
      </c>
      <c r="G4306" s="1">
        <f t="shared" si="67"/>
        <v>0</v>
      </c>
    </row>
    <row r="4307" spans="1:7">
      <c r="A4307" s="21">
        <v>150234811</v>
      </c>
      <c r="B4307" s="2">
        <v>2</v>
      </c>
      <c r="C4307" s="2">
        <v>3</v>
      </c>
      <c r="D4307" s="3">
        <v>46</v>
      </c>
      <c r="E4307" s="3">
        <v>0</v>
      </c>
      <c r="F4307" s="1" t="s">
        <v>7769</v>
      </c>
      <c r="G4307" s="1">
        <f t="shared" si="67"/>
        <v>1</v>
      </c>
    </row>
    <row r="4308" spans="1:7">
      <c r="A4308" s="21">
        <v>700025311</v>
      </c>
      <c r="B4308" s="3">
        <v>0</v>
      </c>
      <c r="C4308" s="2">
        <v>1.6</v>
      </c>
      <c r="D4308" s="3">
        <v>46</v>
      </c>
      <c r="E4308" s="3">
        <v>0</v>
      </c>
      <c r="F4308" s="1" t="s">
        <v>7768</v>
      </c>
      <c r="G4308" s="1">
        <f t="shared" si="67"/>
        <v>0</v>
      </c>
    </row>
    <row r="4309" spans="1:7">
      <c r="A4309" s="21">
        <v>700048711</v>
      </c>
      <c r="B4309" s="2">
        <v>7</v>
      </c>
      <c r="C4309" s="2">
        <v>4.8571428571428603</v>
      </c>
      <c r="D4309" s="3">
        <v>46</v>
      </c>
      <c r="E4309" s="3">
        <v>38.4166666666667</v>
      </c>
      <c r="F4309" s="1" t="s">
        <v>7769</v>
      </c>
      <c r="G4309" s="1">
        <f t="shared" si="67"/>
        <v>1</v>
      </c>
    </row>
    <row r="4310" spans="1:7">
      <c r="A4310" s="21">
        <v>700194601</v>
      </c>
      <c r="B4310" s="2">
        <v>5.75</v>
      </c>
      <c r="C4310" s="2">
        <v>4</v>
      </c>
      <c r="D4310" s="3">
        <v>46</v>
      </c>
      <c r="E4310" s="3">
        <v>0</v>
      </c>
      <c r="F4310" s="1" t="s">
        <v>7768</v>
      </c>
      <c r="G4310" s="1">
        <f t="shared" si="67"/>
        <v>0</v>
      </c>
    </row>
    <row r="4311" spans="1:7">
      <c r="A4311" s="21">
        <v>700708087</v>
      </c>
      <c r="B4311" s="2">
        <v>1.75</v>
      </c>
      <c r="C4311" s="2">
        <v>2.6666666666666701</v>
      </c>
      <c r="D4311" s="3">
        <v>46</v>
      </c>
      <c r="E4311" s="3">
        <v>0</v>
      </c>
      <c r="F4311" s="1" t="s">
        <v>7769</v>
      </c>
      <c r="G4311" s="1">
        <f t="shared" si="67"/>
        <v>1</v>
      </c>
    </row>
    <row r="4312" spans="1:7">
      <c r="A4312" s="21">
        <v>700951815</v>
      </c>
      <c r="B4312" s="2">
        <v>2.4285714285714302</v>
      </c>
      <c r="C4312" s="2">
        <v>4.6666666666666696</v>
      </c>
      <c r="D4312" s="3">
        <v>46</v>
      </c>
      <c r="E4312" s="3">
        <v>82.952380952380906</v>
      </c>
      <c r="F4312" s="1" t="s">
        <v>7768</v>
      </c>
      <c r="G4312" s="1">
        <f t="shared" si="67"/>
        <v>0</v>
      </c>
    </row>
    <row r="4313" spans="1:7">
      <c r="A4313" s="21">
        <v>701305919</v>
      </c>
      <c r="B4313" s="2">
        <v>6.875</v>
      </c>
      <c r="C4313" s="2">
        <v>3.625</v>
      </c>
      <c r="D4313" s="3">
        <v>46</v>
      </c>
      <c r="E4313" s="3">
        <v>0</v>
      </c>
      <c r="F4313" s="1" t="s">
        <v>7769</v>
      </c>
      <c r="G4313" s="1">
        <f t="shared" si="67"/>
        <v>1</v>
      </c>
    </row>
    <row r="4314" spans="1:7">
      <c r="A4314" s="21">
        <v>701420456</v>
      </c>
      <c r="B4314" s="2">
        <v>3.4</v>
      </c>
      <c r="C4314" s="2">
        <v>4</v>
      </c>
      <c r="D4314" s="3">
        <v>46</v>
      </c>
      <c r="E4314" s="3">
        <v>132.58823529411799</v>
      </c>
      <c r="F4314" s="1" t="s">
        <v>7769</v>
      </c>
      <c r="G4314" s="1">
        <f t="shared" si="67"/>
        <v>1</v>
      </c>
    </row>
    <row r="4315" spans="1:7">
      <c r="A4315" s="21">
        <v>701623569</v>
      </c>
      <c r="B4315" s="2">
        <v>2.5</v>
      </c>
      <c r="C4315" s="2">
        <v>13</v>
      </c>
      <c r="D4315" s="3">
        <v>46</v>
      </c>
      <c r="E4315" s="3">
        <v>35.75</v>
      </c>
      <c r="F4315" s="1" t="s">
        <v>7769</v>
      </c>
      <c r="G4315" s="1">
        <f t="shared" si="67"/>
        <v>1</v>
      </c>
    </row>
    <row r="4316" spans="1:7">
      <c r="A4316" s="21">
        <v>702086417</v>
      </c>
      <c r="B4316" s="2">
        <v>3.5</v>
      </c>
      <c r="C4316" s="2">
        <v>1</v>
      </c>
      <c r="D4316" s="3">
        <v>46</v>
      </c>
      <c r="E4316" s="3">
        <v>0</v>
      </c>
      <c r="F4316" s="1" t="s">
        <v>7769</v>
      </c>
      <c r="G4316" s="1">
        <f t="shared" si="67"/>
        <v>1</v>
      </c>
    </row>
    <row r="4317" spans="1:7">
      <c r="A4317" s="21">
        <v>702137514</v>
      </c>
      <c r="B4317" s="2">
        <v>6.6</v>
      </c>
      <c r="C4317" s="2">
        <v>7.5714285714285703</v>
      </c>
      <c r="D4317" s="3">
        <v>46</v>
      </c>
      <c r="E4317" s="3">
        <v>31</v>
      </c>
      <c r="F4317" s="1" t="s">
        <v>7768</v>
      </c>
      <c r="G4317" s="1">
        <f t="shared" si="67"/>
        <v>0</v>
      </c>
    </row>
    <row r="4318" spans="1:7">
      <c r="A4318" s="21">
        <v>703599807</v>
      </c>
      <c r="B4318" s="2">
        <v>4.4285714285714297</v>
      </c>
      <c r="C4318" s="2">
        <v>4</v>
      </c>
      <c r="D4318" s="3">
        <v>46</v>
      </c>
      <c r="E4318" s="3">
        <v>0</v>
      </c>
      <c r="F4318" s="1" t="s">
        <v>7769</v>
      </c>
      <c r="G4318" s="1">
        <f t="shared" si="67"/>
        <v>1</v>
      </c>
    </row>
    <row r="4319" spans="1:7">
      <c r="A4319" s="21">
        <v>704213648</v>
      </c>
      <c r="B4319" s="2">
        <v>3.6</v>
      </c>
      <c r="C4319" s="2">
        <v>6.5</v>
      </c>
      <c r="D4319" s="3">
        <v>46</v>
      </c>
      <c r="E4319" s="3">
        <v>43.4</v>
      </c>
      <c r="F4319" s="1" t="s">
        <v>7769</v>
      </c>
      <c r="G4319" s="1">
        <f t="shared" si="67"/>
        <v>1</v>
      </c>
    </row>
    <row r="4320" spans="1:7">
      <c r="A4320" s="21">
        <v>704229196</v>
      </c>
      <c r="B4320" s="2">
        <v>13.6</v>
      </c>
      <c r="C4320" s="2">
        <v>9.375</v>
      </c>
      <c r="D4320" s="3">
        <v>46</v>
      </c>
      <c r="E4320" s="3">
        <v>0</v>
      </c>
      <c r="F4320" s="1" t="s">
        <v>7769</v>
      </c>
      <c r="G4320" s="1">
        <f t="shared" si="67"/>
        <v>1</v>
      </c>
    </row>
    <row r="4321" spans="1:7">
      <c r="A4321" s="21">
        <v>704437591</v>
      </c>
      <c r="B4321" s="3">
        <v>0</v>
      </c>
      <c r="C4321" s="2">
        <v>1</v>
      </c>
      <c r="D4321" s="3">
        <v>46</v>
      </c>
      <c r="E4321" s="3">
        <v>0</v>
      </c>
      <c r="F4321" s="1" t="s">
        <v>7769</v>
      </c>
      <c r="G4321" s="1">
        <f t="shared" si="67"/>
        <v>1</v>
      </c>
    </row>
    <row r="4322" spans="1:7">
      <c r="A4322" s="21">
        <v>704491673</v>
      </c>
      <c r="B4322" s="2">
        <v>1</v>
      </c>
      <c r="C4322" s="2">
        <v>1</v>
      </c>
      <c r="D4322" s="3">
        <v>46</v>
      </c>
      <c r="E4322" s="3">
        <v>63.214285714285701</v>
      </c>
      <c r="F4322" s="1" t="s">
        <v>7769</v>
      </c>
      <c r="G4322" s="1">
        <f t="shared" si="67"/>
        <v>1</v>
      </c>
    </row>
    <row r="4323" spans="1:7">
      <c r="A4323" s="21">
        <v>704697303</v>
      </c>
      <c r="B4323" s="2">
        <v>1.8571428571428601</v>
      </c>
      <c r="C4323" s="2">
        <v>2.4</v>
      </c>
      <c r="D4323" s="3">
        <v>46</v>
      </c>
      <c r="E4323" s="3">
        <v>0</v>
      </c>
      <c r="F4323" s="1" t="s">
        <v>7769</v>
      </c>
      <c r="G4323" s="1">
        <f t="shared" si="67"/>
        <v>1</v>
      </c>
    </row>
    <row r="4324" spans="1:7">
      <c r="A4324" s="21">
        <v>704868321</v>
      </c>
      <c r="B4324" s="2">
        <v>1</v>
      </c>
      <c r="C4324" s="2">
        <v>1.6666666666666701</v>
      </c>
      <c r="D4324" s="3">
        <v>46</v>
      </c>
      <c r="E4324" s="3">
        <v>283</v>
      </c>
      <c r="F4324" s="1" t="s">
        <v>7769</v>
      </c>
      <c r="G4324" s="1">
        <f t="shared" si="67"/>
        <v>1</v>
      </c>
    </row>
    <row r="4325" spans="1:7">
      <c r="A4325" s="21">
        <v>705227088</v>
      </c>
      <c r="B4325" s="3">
        <v>0</v>
      </c>
      <c r="C4325" s="2">
        <v>1</v>
      </c>
      <c r="D4325" s="3">
        <v>46</v>
      </c>
      <c r="E4325" s="3">
        <v>0</v>
      </c>
      <c r="F4325" s="1" t="s">
        <v>7769</v>
      </c>
      <c r="G4325" s="1">
        <f t="shared" si="67"/>
        <v>1</v>
      </c>
    </row>
    <row r="4326" spans="1:7">
      <c r="A4326" s="21">
        <v>705616451</v>
      </c>
      <c r="B4326" s="2">
        <v>1</v>
      </c>
      <c r="C4326" s="2">
        <v>1</v>
      </c>
      <c r="D4326" s="3">
        <v>46</v>
      </c>
      <c r="E4326" s="3">
        <v>0</v>
      </c>
      <c r="F4326" s="1" t="s">
        <v>7769</v>
      </c>
      <c r="G4326" s="1">
        <f t="shared" si="67"/>
        <v>1</v>
      </c>
    </row>
    <row r="4327" spans="1:7">
      <c r="A4327" s="21">
        <v>705769052</v>
      </c>
      <c r="B4327" s="2">
        <v>6.71428571428571</v>
      </c>
      <c r="C4327" s="2">
        <v>5.6</v>
      </c>
      <c r="D4327" s="3">
        <v>46</v>
      </c>
      <c r="E4327" s="3">
        <v>18.5</v>
      </c>
      <c r="F4327" s="1" t="s">
        <v>7768</v>
      </c>
      <c r="G4327" s="1">
        <f t="shared" si="67"/>
        <v>0</v>
      </c>
    </row>
    <row r="4328" spans="1:7">
      <c r="A4328" s="21">
        <v>705996409</v>
      </c>
      <c r="B4328" s="3">
        <v>0</v>
      </c>
      <c r="C4328" s="2">
        <v>2</v>
      </c>
      <c r="D4328" s="3">
        <v>46</v>
      </c>
      <c r="E4328" s="3">
        <v>202.5</v>
      </c>
      <c r="F4328" s="1" t="s">
        <v>7769</v>
      </c>
      <c r="G4328" s="1">
        <f t="shared" si="67"/>
        <v>1</v>
      </c>
    </row>
    <row r="4329" spans="1:7">
      <c r="A4329" s="21">
        <v>706274641</v>
      </c>
      <c r="B4329" s="2">
        <v>2</v>
      </c>
      <c r="C4329" s="2">
        <v>2</v>
      </c>
      <c r="D4329" s="3">
        <v>46</v>
      </c>
      <c r="E4329" s="3">
        <v>0</v>
      </c>
      <c r="F4329" s="1" t="s">
        <v>7769</v>
      </c>
      <c r="G4329" s="1">
        <f t="shared" si="67"/>
        <v>1</v>
      </c>
    </row>
    <row r="4330" spans="1:7">
      <c r="A4330" s="21">
        <v>706454892</v>
      </c>
      <c r="B4330" s="3">
        <v>0</v>
      </c>
      <c r="C4330" s="2">
        <v>1</v>
      </c>
      <c r="D4330" s="3">
        <v>46</v>
      </c>
      <c r="E4330" s="3">
        <v>0</v>
      </c>
      <c r="F4330" s="1" t="s">
        <v>7768</v>
      </c>
      <c r="G4330" s="1">
        <f t="shared" si="67"/>
        <v>0</v>
      </c>
    </row>
    <row r="4331" spans="1:7">
      <c r="A4331" s="21">
        <v>706465416</v>
      </c>
      <c r="B4331" s="2">
        <v>4.71428571428571</v>
      </c>
      <c r="C4331" s="2">
        <v>3.71428571428571</v>
      </c>
      <c r="D4331" s="3">
        <v>46</v>
      </c>
      <c r="E4331" s="3">
        <v>0</v>
      </c>
      <c r="F4331" s="1" t="s">
        <v>7768</v>
      </c>
      <c r="G4331" s="1">
        <f t="shared" si="67"/>
        <v>0</v>
      </c>
    </row>
    <row r="4332" spans="1:7">
      <c r="A4332" s="21">
        <v>706860707</v>
      </c>
      <c r="B4332" s="2">
        <v>3</v>
      </c>
      <c r="C4332" s="2">
        <v>2</v>
      </c>
      <c r="D4332" s="3">
        <v>46</v>
      </c>
      <c r="E4332" s="3">
        <v>0</v>
      </c>
      <c r="F4332" s="1" t="s">
        <v>7769</v>
      </c>
      <c r="G4332" s="1">
        <f t="shared" si="67"/>
        <v>1</v>
      </c>
    </row>
    <row r="4333" spans="1:7">
      <c r="A4333" s="21">
        <v>707402902</v>
      </c>
      <c r="B4333" s="2">
        <v>4.1428571428571397</v>
      </c>
      <c r="C4333" s="2">
        <v>1.8571428571428601</v>
      </c>
      <c r="D4333" s="3">
        <v>46</v>
      </c>
      <c r="E4333" s="3">
        <v>0</v>
      </c>
      <c r="F4333" s="1" t="s">
        <v>7768</v>
      </c>
      <c r="G4333" s="1">
        <f t="shared" si="67"/>
        <v>0</v>
      </c>
    </row>
    <row r="4334" spans="1:7">
      <c r="A4334" s="21">
        <v>707806345</v>
      </c>
      <c r="B4334" s="2">
        <v>4</v>
      </c>
      <c r="C4334" s="2">
        <v>1</v>
      </c>
      <c r="D4334" s="3">
        <v>46</v>
      </c>
      <c r="E4334" s="3">
        <v>0</v>
      </c>
      <c r="F4334" s="1" t="s">
        <v>7769</v>
      </c>
      <c r="G4334" s="1">
        <f t="shared" si="67"/>
        <v>1</v>
      </c>
    </row>
    <row r="4335" spans="1:7">
      <c r="A4335" s="21">
        <v>708709851</v>
      </c>
      <c r="B4335" s="2">
        <v>5.2</v>
      </c>
      <c r="C4335" s="2">
        <v>4</v>
      </c>
      <c r="D4335" s="3">
        <v>46</v>
      </c>
      <c r="E4335" s="3">
        <v>156</v>
      </c>
      <c r="F4335" s="1" t="s">
        <v>7768</v>
      </c>
      <c r="G4335" s="1">
        <f t="shared" si="67"/>
        <v>0</v>
      </c>
    </row>
    <row r="4336" spans="1:7">
      <c r="A4336" s="21">
        <v>709489326</v>
      </c>
      <c r="B4336" s="2">
        <v>7</v>
      </c>
      <c r="C4336" s="2">
        <v>8</v>
      </c>
      <c r="D4336" s="3">
        <v>46</v>
      </c>
      <c r="E4336" s="3">
        <v>0</v>
      </c>
      <c r="F4336" s="1" t="s">
        <v>7769</v>
      </c>
      <c r="G4336" s="1">
        <f t="shared" si="67"/>
        <v>1</v>
      </c>
    </row>
    <row r="4337" spans="1:7">
      <c r="A4337" s="21">
        <v>710863103</v>
      </c>
      <c r="B4337" s="2">
        <v>4.3333333333333304</v>
      </c>
      <c r="C4337" s="2">
        <v>1.8571428571428601</v>
      </c>
      <c r="D4337" s="3">
        <v>46</v>
      </c>
      <c r="E4337" s="3">
        <v>66</v>
      </c>
      <c r="F4337" s="1" t="s">
        <v>7769</v>
      </c>
      <c r="G4337" s="1">
        <f t="shared" si="67"/>
        <v>1</v>
      </c>
    </row>
    <row r="4338" spans="1:7">
      <c r="A4338" s="21">
        <v>711012872</v>
      </c>
      <c r="B4338" s="2">
        <v>7.75</v>
      </c>
      <c r="C4338" s="2">
        <v>4.2</v>
      </c>
      <c r="D4338" s="3">
        <v>46</v>
      </c>
      <c r="E4338" s="3">
        <v>0</v>
      </c>
      <c r="F4338" s="1" t="s">
        <v>7769</v>
      </c>
      <c r="G4338" s="1">
        <f t="shared" si="67"/>
        <v>1</v>
      </c>
    </row>
    <row r="4339" spans="1:7">
      <c r="A4339" s="21">
        <v>711645385</v>
      </c>
      <c r="B4339" s="2">
        <v>3.5</v>
      </c>
      <c r="C4339" s="2">
        <v>2</v>
      </c>
      <c r="D4339" s="3">
        <v>46</v>
      </c>
      <c r="E4339" s="3">
        <v>96.6666666666667</v>
      </c>
      <c r="F4339" s="1" t="s">
        <v>7769</v>
      </c>
      <c r="G4339" s="1">
        <f t="shared" si="67"/>
        <v>1</v>
      </c>
    </row>
    <row r="4340" spans="1:7">
      <c r="A4340" s="21">
        <v>713664691</v>
      </c>
      <c r="B4340" s="2">
        <v>1</v>
      </c>
      <c r="C4340" s="2">
        <v>4.75</v>
      </c>
      <c r="D4340" s="3">
        <v>46</v>
      </c>
      <c r="E4340" s="3">
        <v>345</v>
      </c>
      <c r="F4340" s="1" t="s">
        <v>7769</v>
      </c>
      <c r="G4340" s="1">
        <f t="shared" si="67"/>
        <v>1</v>
      </c>
    </row>
    <row r="4341" spans="1:7">
      <c r="A4341" s="21">
        <v>714646379</v>
      </c>
      <c r="B4341" s="2">
        <v>1</v>
      </c>
      <c r="C4341" s="2">
        <v>1.4</v>
      </c>
      <c r="D4341" s="3">
        <v>46</v>
      </c>
      <c r="E4341" s="3">
        <v>0</v>
      </c>
      <c r="F4341" s="1" t="s">
        <v>7769</v>
      </c>
      <c r="G4341" s="1">
        <f t="shared" si="67"/>
        <v>1</v>
      </c>
    </row>
    <row r="4342" spans="1:7">
      <c r="A4342" s="21">
        <v>715840328</v>
      </c>
      <c r="B4342" s="2">
        <v>3.6666666666666701</v>
      </c>
      <c r="C4342" s="2">
        <v>4.4000000000000004</v>
      </c>
      <c r="D4342" s="3">
        <v>46</v>
      </c>
      <c r="E4342" s="3">
        <v>0</v>
      </c>
      <c r="F4342" s="1" t="s">
        <v>7769</v>
      </c>
      <c r="G4342" s="1">
        <f t="shared" si="67"/>
        <v>1</v>
      </c>
    </row>
    <row r="4343" spans="1:7">
      <c r="A4343" s="21">
        <v>716784147</v>
      </c>
      <c r="B4343" s="2">
        <v>2.5</v>
      </c>
      <c r="C4343" s="2">
        <v>1</v>
      </c>
      <c r="D4343" s="3">
        <v>46</v>
      </c>
      <c r="E4343" s="3">
        <v>0</v>
      </c>
      <c r="F4343" s="1" t="s">
        <v>7769</v>
      </c>
      <c r="G4343" s="1">
        <f t="shared" si="67"/>
        <v>1</v>
      </c>
    </row>
    <row r="4344" spans="1:7">
      <c r="A4344" s="21">
        <v>718167895</v>
      </c>
      <c r="B4344" s="2">
        <v>1.5</v>
      </c>
      <c r="C4344" s="3">
        <v>0</v>
      </c>
      <c r="D4344" s="3">
        <v>46</v>
      </c>
      <c r="E4344" s="3">
        <v>0</v>
      </c>
      <c r="F4344" s="1" t="s">
        <v>7768</v>
      </c>
      <c r="G4344" s="1">
        <f t="shared" si="67"/>
        <v>0</v>
      </c>
    </row>
    <row r="4345" spans="1:7">
      <c r="A4345" s="21">
        <v>720446726</v>
      </c>
      <c r="B4345" s="2">
        <v>1.3333333333333299</v>
      </c>
      <c r="C4345" s="2">
        <v>1</v>
      </c>
      <c r="D4345" s="3">
        <v>46</v>
      </c>
      <c r="E4345" s="3">
        <v>0</v>
      </c>
      <c r="F4345" s="1" t="s">
        <v>7769</v>
      </c>
      <c r="G4345" s="1">
        <f t="shared" si="67"/>
        <v>1</v>
      </c>
    </row>
    <row r="4346" spans="1:7">
      <c r="A4346" s="21">
        <v>721268012</v>
      </c>
      <c r="B4346" s="2">
        <v>1</v>
      </c>
      <c r="C4346" s="2">
        <v>1.5</v>
      </c>
      <c r="D4346" s="3">
        <v>46</v>
      </c>
      <c r="E4346" s="3">
        <v>0</v>
      </c>
      <c r="F4346" s="1" t="s">
        <v>7769</v>
      </c>
      <c r="G4346" s="1">
        <f t="shared" si="67"/>
        <v>1</v>
      </c>
    </row>
    <row r="4347" spans="1:7">
      <c r="A4347" s="21">
        <v>723531516</v>
      </c>
      <c r="B4347" s="2">
        <v>10.1428571428571</v>
      </c>
      <c r="C4347" s="2">
        <v>5.5</v>
      </c>
      <c r="D4347" s="3">
        <v>46</v>
      </c>
      <c r="E4347" s="3">
        <v>90.142857142857096</v>
      </c>
      <c r="F4347" s="1" t="s">
        <v>7768</v>
      </c>
      <c r="G4347" s="1">
        <f t="shared" si="67"/>
        <v>0</v>
      </c>
    </row>
    <row r="4348" spans="1:7">
      <c r="A4348" s="21">
        <v>723773115</v>
      </c>
      <c r="B4348" s="2">
        <v>1.5</v>
      </c>
      <c r="C4348" s="2">
        <v>3.75</v>
      </c>
      <c r="D4348" s="3">
        <v>46</v>
      </c>
      <c r="E4348" s="3">
        <v>0</v>
      </c>
      <c r="F4348" s="1" t="s">
        <v>7768</v>
      </c>
      <c r="G4348" s="1">
        <f t="shared" si="67"/>
        <v>0</v>
      </c>
    </row>
    <row r="4349" spans="1:7">
      <c r="A4349" s="21">
        <v>723808222</v>
      </c>
      <c r="B4349" s="2">
        <v>5.75</v>
      </c>
      <c r="C4349" s="2">
        <v>3.5714285714285698</v>
      </c>
      <c r="D4349" s="3">
        <v>46</v>
      </c>
      <c r="E4349" s="3">
        <v>0</v>
      </c>
      <c r="F4349" s="1" t="s">
        <v>7768</v>
      </c>
      <c r="G4349" s="1">
        <f t="shared" si="67"/>
        <v>0</v>
      </c>
    </row>
    <row r="4350" spans="1:7">
      <c r="A4350" s="21">
        <v>723835071</v>
      </c>
      <c r="B4350" s="2">
        <v>3</v>
      </c>
      <c r="C4350" s="2">
        <v>2</v>
      </c>
      <c r="D4350" s="3">
        <v>46</v>
      </c>
      <c r="E4350" s="3">
        <v>0</v>
      </c>
      <c r="F4350" s="1" t="s">
        <v>7769</v>
      </c>
      <c r="G4350" s="1">
        <f t="shared" si="67"/>
        <v>1</v>
      </c>
    </row>
    <row r="4351" spans="1:7">
      <c r="A4351" s="21">
        <v>723961821</v>
      </c>
      <c r="B4351" s="2">
        <v>5</v>
      </c>
      <c r="C4351" s="2">
        <v>2.8333333333333299</v>
      </c>
      <c r="D4351" s="3">
        <v>46</v>
      </c>
      <c r="E4351" s="3">
        <v>0</v>
      </c>
      <c r="F4351" s="1" t="s">
        <v>7768</v>
      </c>
      <c r="G4351" s="1">
        <f t="shared" si="67"/>
        <v>0</v>
      </c>
    </row>
    <row r="4352" spans="1:7">
      <c r="A4352" s="21">
        <v>724468844</v>
      </c>
      <c r="B4352" s="2">
        <v>3.5</v>
      </c>
      <c r="C4352" s="2">
        <v>2.25</v>
      </c>
      <c r="D4352" s="3">
        <v>46</v>
      </c>
      <c r="E4352" s="3">
        <v>0</v>
      </c>
      <c r="F4352" s="1" t="s">
        <v>7769</v>
      </c>
      <c r="G4352" s="1">
        <f t="shared" si="67"/>
        <v>1</v>
      </c>
    </row>
    <row r="4353" spans="1:7">
      <c r="A4353" s="21">
        <v>724747612</v>
      </c>
      <c r="B4353" s="2">
        <v>5.4285714285714297</v>
      </c>
      <c r="C4353" s="2">
        <v>6.5</v>
      </c>
      <c r="D4353" s="3">
        <v>46</v>
      </c>
      <c r="E4353" s="3">
        <v>65.5</v>
      </c>
      <c r="F4353" s="1" t="s">
        <v>7768</v>
      </c>
      <c r="G4353" s="1">
        <f t="shared" si="67"/>
        <v>0</v>
      </c>
    </row>
    <row r="4354" spans="1:7">
      <c r="A4354" s="21">
        <v>725313137</v>
      </c>
      <c r="B4354" s="2">
        <v>3.4</v>
      </c>
      <c r="C4354" s="2">
        <v>4</v>
      </c>
      <c r="D4354" s="3">
        <v>46</v>
      </c>
      <c r="E4354" s="3">
        <v>0</v>
      </c>
      <c r="F4354" s="1" t="s">
        <v>7769</v>
      </c>
      <c r="G4354" s="1">
        <f t="shared" si="67"/>
        <v>1</v>
      </c>
    </row>
    <row r="4355" spans="1:7">
      <c r="A4355" s="21">
        <v>725563256</v>
      </c>
      <c r="B4355" s="2">
        <v>5.4</v>
      </c>
      <c r="C4355" s="2">
        <v>2.75</v>
      </c>
      <c r="D4355" s="3">
        <v>46</v>
      </c>
      <c r="E4355" s="3">
        <v>62.1666666666667</v>
      </c>
      <c r="F4355" s="1" t="s">
        <v>7769</v>
      </c>
      <c r="G4355" s="1">
        <f t="shared" ref="G4355:G4418" si="68">IF(F4355=$G$1,1,0)</f>
        <v>1</v>
      </c>
    </row>
    <row r="4356" spans="1:7">
      <c r="A4356" s="21">
        <v>726333828</v>
      </c>
      <c r="B4356" s="2">
        <v>7.125</v>
      </c>
      <c r="C4356" s="2">
        <v>3.5</v>
      </c>
      <c r="D4356" s="3">
        <v>46</v>
      </c>
      <c r="E4356" s="3">
        <v>75.965517241379303</v>
      </c>
      <c r="F4356" s="1" t="s">
        <v>7769</v>
      </c>
      <c r="G4356" s="1">
        <f t="shared" si="68"/>
        <v>1</v>
      </c>
    </row>
    <row r="4357" spans="1:7">
      <c r="A4357" s="21">
        <v>726564392</v>
      </c>
      <c r="B4357" s="2">
        <v>3</v>
      </c>
      <c r="C4357" s="2">
        <v>1</v>
      </c>
      <c r="D4357" s="3">
        <v>46</v>
      </c>
      <c r="E4357" s="3">
        <v>0</v>
      </c>
      <c r="F4357" s="1" t="s">
        <v>7768</v>
      </c>
      <c r="G4357" s="1">
        <f t="shared" si="68"/>
        <v>0</v>
      </c>
    </row>
    <row r="4358" spans="1:7">
      <c r="A4358" s="21">
        <v>726606207</v>
      </c>
      <c r="B4358" s="3">
        <v>0</v>
      </c>
      <c r="C4358" s="2">
        <v>1</v>
      </c>
      <c r="D4358" s="3">
        <v>46</v>
      </c>
      <c r="E4358" s="3">
        <v>0</v>
      </c>
      <c r="F4358" s="1" t="s">
        <v>7768</v>
      </c>
      <c r="G4358" s="1">
        <f t="shared" si="68"/>
        <v>0</v>
      </c>
    </row>
    <row r="4359" spans="1:7">
      <c r="A4359" s="21">
        <v>728464046</v>
      </c>
      <c r="B4359" s="2">
        <v>3.75</v>
      </c>
      <c r="C4359" s="2">
        <v>4.8571428571428603</v>
      </c>
      <c r="D4359" s="3">
        <v>46</v>
      </c>
      <c r="E4359" s="3">
        <v>0</v>
      </c>
      <c r="F4359" s="1" t="s">
        <v>7769</v>
      </c>
      <c r="G4359" s="1">
        <f t="shared" si="68"/>
        <v>1</v>
      </c>
    </row>
    <row r="4360" spans="1:7">
      <c r="A4360" s="21">
        <v>728763248</v>
      </c>
      <c r="B4360" s="2">
        <v>3</v>
      </c>
      <c r="C4360" s="2">
        <v>3.6</v>
      </c>
      <c r="D4360" s="3">
        <v>46</v>
      </c>
      <c r="E4360" s="3">
        <v>51.933333333333302</v>
      </c>
      <c r="F4360" s="1" t="s">
        <v>7768</v>
      </c>
      <c r="G4360" s="1">
        <f t="shared" si="68"/>
        <v>0</v>
      </c>
    </row>
    <row r="4361" spans="1:7">
      <c r="A4361" s="21">
        <v>729028843</v>
      </c>
      <c r="B4361" s="2">
        <v>13</v>
      </c>
      <c r="C4361" s="2">
        <v>13.8</v>
      </c>
      <c r="D4361" s="3">
        <v>46</v>
      </c>
      <c r="E4361" s="3">
        <v>0</v>
      </c>
      <c r="F4361" s="1" t="s">
        <v>7768</v>
      </c>
      <c r="G4361" s="1">
        <f t="shared" si="68"/>
        <v>0</v>
      </c>
    </row>
    <row r="4362" spans="1:7">
      <c r="A4362" s="21">
        <v>730258676</v>
      </c>
      <c r="B4362" s="2">
        <v>2.8333333333333299</v>
      </c>
      <c r="C4362" s="2">
        <v>1.4</v>
      </c>
      <c r="D4362" s="3">
        <v>46</v>
      </c>
      <c r="E4362" s="3">
        <v>0</v>
      </c>
      <c r="F4362" s="1" t="s">
        <v>7769</v>
      </c>
      <c r="G4362" s="1">
        <f t="shared" si="68"/>
        <v>1</v>
      </c>
    </row>
    <row r="4363" spans="1:7">
      <c r="A4363" s="21">
        <v>730379587</v>
      </c>
      <c r="B4363" s="2">
        <v>3</v>
      </c>
      <c r="C4363" s="2">
        <v>2.6666666666666701</v>
      </c>
      <c r="D4363" s="3">
        <v>46</v>
      </c>
      <c r="E4363" s="3">
        <v>0</v>
      </c>
      <c r="F4363" s="1" t="s">
        <v>7768</v>
      </c>
      <c r="G4363" s="1">
        <f t="shared" si="68"/>
        <v>0</v>
      </c>
    </row>
    <row r="4364" spans="1:7">
      <c r="A4364" s="21">
        <v>730603853</v>
      </c>
      <c r="B4364" s="2">
        <v>22.25</v>
      </c>
      <c r="C4364" s="2">
        <v>19</v>
      </c>
      <c r="D4364" s="3">
        <v>46</v>
      </c>
      <c r="E4364" s="3">
        <v>59.978947368421103</v>
      </c>
      <c r="F4364" s="1" t="s">
        <v>7769</v>
      </c>
      <c r="G4364" s="1">
        <f t="shared" si="68"/>
        <v>1</v>
      </c>
    </row>
    <row r="4365" spans="1:7">
      <c r="A4365" s="21">
        <v>730784651</v>
      </c>
      <c r="B4365" s="2">
        <v>4.5</v>
      </c>
      <c r="C4365" s="2">
        <v>1.5</v>
      </c>
      <c r="D4365" s="3">
        <v>46</v>
      </c>
      <c r="E4365" s="3">
        <v>31</v>
      </c>
      <c r="F4365" s="1" t="s">
        <v>7768</v>
      </c>
      <c r="G4365" s="1">
        <f t="shared" si="68"/>
        <v>0</v>
      </c>
    </row>
    <row r="4366" spans="1:7">
      <c r="A4366" s="21">
        <v>730816463</v>
      </c>
      <c r="B4366" s="2">
        <v>23</v>
      </c>
      <c r="C4366" s="2">
        <v>13.625</v>
      </c>
      <c r="D4366" s="3">
        <v>46</v>
      </c>
      <c r="E4366" s="3">
        <v>53.7777777777778</v>
      </c>
      <c r="F4366" s="1" t="s">
        <v>7769</v>
      </c>
      <c r="G4366" s="1">
        <f t="shared" si="68"/>
        <v>1</v>
      </c>
    </row>
    <row r="4367" spans="1:7">
      <c r="A4367" s="21">
        <v>732970341</v>
      </c>
      <c r="B4367" s="2">
        <v>1.4</v>
      </c>
      <c r="C4367" s="2">
        <v>1.6666666666666701</v>
      </c>
      <c r="D4367" s="3">
        <v>46</v>
      </c>
      <c r="E4367" s="3">
        <v>58</v>
      </c>
      <c r="F4367" s="1" t="s">
        <v>7769</v>
      </c>
      <c r="G4367" s="1">
        <f t="shared" si="68"/>
        <v>1</v>
      </c>
    </row>
    <row r="4368" spans="1:7">
      <c r="A4368" s="21">
        <v>733247113</v>
      </c>
      <c r="B4368" s="2">
        <v>7.4285714285714297</v>
      </c>
      <c r="C4368" s="2">
        <v>4.75</v>
      </c>
      <c r="D4368" s="3">
        <v>46</v>
      </c>
      <c r="E4368" s="3">
        <v>0</v>
      </c>
      <c r="F4368" s="1" t="s">
        <v>7769</v>
      </c>
      <c r="G4368" s="1">
        <f t="shared" si="68"/>
        <v>1</v>
      </c>
    </row>
    <row r="4369" spans="1:7">
      <c r="A4369" s="21">
        <v>733642746</v>
      </c>
      <c r="B4369" s="2">
        <v>2.2000000000000002</v>
      </c>
      <c r="C4369" s="3">
        <v>0</v>
      </c>
      <c r="D4369" s="3">
        <v>46</v>
      </c>
      <c r="E4369" s="3">
        <v>0</v>
      </c>
      <c r="F4369" s="1" t="s">
        <v>7769</v>
      </c>
      <c r="G4369" s="1">
        <f t="shared" si="68"/>
        <v>1</v>
      </c>
    </row>
    <row r="4370" spans="1:7">
      <c r="A4370" s="21">
        <v>733887349</v>
      </c>
      <c r="B4370" s="2">
        <v>3</v>
      </c>
      <c r="C4370" s="2">
        <v>3.5</v>
      </c>
      <c r="D4370" s="3">
        <v>46</v>
      </c>
      <c r="E4370" s="3">
        <v>0</v>
      </c>
      <c r="F4370" s="1" t="s">
        <v>7769</v>
      </c>
      <c r="G4370" s="1">
        <f t="shared" si="68"/>
        <v>1</v>
      </c>
    </row>
    <row r="4371" spans="1:7">
      <c r="A4371" s="21">
        <v>734018508</v>
      </c>
      <c r="B4371" s="2">
        <v>8.8333333333333304</v>
      </c>
      <c r="C4371" s="2">
        <v>5</v>
      </c>
      <c r="D4371" s="3">
        <v>46</v>
      </c>
      <c r="E4371" s="3">
        <v>83.5</v>
      </c>
      <c r="F4371" s="1" t="s">
        <v>7768</v>
      </c>
      <c r="G4371" s="1">
        <f t="shared" si="68"/>
        <v>0</v>
      </c>
    </row>
    <row r="4372" spans="1:7">
      <c r="A4372" s="21">
        <v>734052441</v>
      </c>
      <c r="B4372" s="2">
        <v>1.3333333333333299</v>
      </c>
      <c r="C4372" s="2">
        <v>1.75</v>
      </c>
      <c r="D4372" s="3">
        <v>46</v>
      </c>
      <c r="E4372" s="3">
        <v>0</v>
      </c>
      <c r="F4372" s="1" t="s">
        <v>7768</v>
      </c>
      <c r="G4372" s="1">
        <f t="shared" si="68"/>
        <v>0</v>
      </c>
    </row>
    <row r="4373" spans="1:7">
      <c r="A4373" s="21">
        <v>734239982</v>
      </c>
      <c r="B4373" s="2">
        <v>5</v>
      </c>
      <c r="C4373" s="2">
        <v>1</v>
      </c>
      <c r="D4373" s="3">
        <v>46</v>
      </c>
      <c r="E4373" s="3">
        <v>133.5</v>
      </c>
      <c r="F4373" s="1" t="s">
        <v>7769</v>
      </c>
      <c r="G4373" s="1">
        <f t="shared" si="68"/>
        <v>1</v>
      </c>
    </row>
    <row r="4374" spans="1:7">
      <c r="A4374" s="21">
        <v>734301735</v>
      </c>
      <c r="B4374" s="2">
        <v>1</v>
      </c>
      <c r="C4374" s="2">
        <v>1</v>
      </c>
      <c r="D4374" s="3">
        <v>46</v>
      </c>
      <c r="E4374" s="3">
        <v>0</v>
      </c>
      <c r="F4374" s="1" t="s">
        <v>7769</v>
      </c>
      <c r="G4374" s="1">
        <f t="shared" si="68"/>
        <v>1</v>
      </c>
    </row>
    <row r="4375" spans="1:7">
      <c r="A4375" s="21">
        <v>734329009</v>
      </c>
      <c r="B4375" s="2">
        <v>1.5</v>
      </c>
      <c r="C4375" s="2">
        <v>1</v>
      </c>
      <c r="D4375" s="3">
        <v>46</v>
      </c>
      <c r="E4375" s="3">
        <v>90</v>
      </c>
      <c r="F4375" s="1" t="s">
        <v>7769</v>
      </c>
      <c r="G4375" s="1">
        <f t="shared" si="68"/>
        <v>1</v>
      </c>
    </row>
    <row r="4376" spans="1:7">
      <c r="A4376" s="21">
        <v>734594496</v>
      </c>
      <c r="B4376" s="2">
        <v>1</v>
      </c>
      <c r="C4376" s="2">
        <v>1</v>
      </c>
      <c r="D4376" s="3">
        <v>46</v>
      </c>
      <c r="E4376" s="3">
        <v>0</v>
      </c>
      <c r="F4376" s="1" t="s">
        <v>7768</v>
      </c>
      <c r="G4376" s="1">
        <f t="shared" si="68"/>
        <v>0</v>
      </c>
    </row>
    <row r="4377" spans="1:7">
      <c r="A4377" s="21">
        <v>734774773</v>
      </c>
      <c r="B4377" s="2">
        <v>1</v>
      </c>
      <c r="C4377" s="3">
        <v>0</v>
      </c>
      <c r="D4377" s="3">
        <v>46</v>
      </c>
      <c r="E4377" s="3">
        <v>0</v>
      </c>
      <c r="F4377" s="1" t="s">
        <v>7769</v>
      </c>
      <c r="G4377" s="1">
        <f t="shared" si="68"/>
        <v>1</v>
      </c>
    </row>
    <row r="4378" spans="1:7">
      <c r="A4378" s="21">
        <v>734819375</v>
      </c>
      <c r="B4378" s="2">
        <v>1.5</v>
      </c>
      <c r="C4378" s="2">
        <v>1</v>
      </c>
      <c r="D4378" s="3">
        <v>46</v>
      </c>
      <c r="E4378" s="3">
        <v>0</v>
      </c>
      <c r="F4378" s="1" t="s">
        <v>7768</v>
      </c>
      <c r="G4378" s="1">
        <f t="shared" si="68"/>
        <v>0</v>
      </c>
    </row>
    <row r="4379" spans="1:7">
      <c r="A4379" s="21">
        <v>734913181</v>
      </c>
      <c r="B4379" s="2">
        <v>2.8</v>
      </c>
      <c r="C4379" s="2">
        <v>3.6666666666666701</v>
      </c>
      <c r="D4379" s="3">
        <v>46</v>
      </c>
      <c r="E4379" s="3">
        <v>0</v>
      </c>
      <c r="F4379" s="1" t="s">
        <v>7768</v>
      </c>
      <c r="G4379" s="1">
        <f t="shared" si="68"/>
        <v>0</v>
      </c>
    </row>
    <row r="4380" spans="1:7">
      <c r="A4380" s="21">
        <v>734967172</v>
      </c>
      <c r="B4380" s="2">
        <v>17.625</v>
      </c>
      <c r="C4380" s="2">
        <v>7.4285714285714297</v>
      </c>
      <c r="D4380" s="3">
        <v>46</v>
      </c>
      <c r="E4380" s="3">
        <v>0</v>
      </c>
      <c r="F4380" s="1" t="s">
        <v>7768</v>
      </c>
      <c r="G4380" s="1">
        <f t="shared" si="68"/>
        <v>0</v>
      </c>
    </row>
    <row r="4381" spans="1:7">
      <c r="A4381" s="21">
        <v>740198457</v>
      </c>
      <c r="B4381" s="3">
        <v>0</v>
      </c>
      <c r="C4381" s="2">
        <v>1.5</v>
      </c>
      <c r="D4381" s="3">
        <v>46</v>
      </c>
      <c r="E4381" s="3">
        <v>0</v>
      </c>
      <c r="F4381" s="1" t="s">
        <v>7769</v>
      </c>
      <c r="G4381" s="1">
        <f t="shared" si="68"/>
        <v>1</v>
      </c>
    </row>
    <row r="4382" spans="1:7">
      <c r="A4382" s="21">
        <v>740322731</v>
      </c>
      <c r="B4382" s="2">
        <v>1</v>
      </c>
      <c r="C4382" s="2">
        <v>1</v>
      </c>
      <c r="D4382" s="3">
        <v>46</v>
      </c>
      <c r="E4382" s="3">
        <v>34.5</v>
      </c>
      <c r="F4382" s="1" t="s">
        <v>7769</v>
      </c>
      <c r="G4382" s="1">
        <f t="shared" si="68"/>
        <v>1</v>
      </c>
    </row>
    <row r="4383" spans="1:7">
      <c r="A4383" s="21">
        <v>740467126</v>
      </c>
      <c r="B4383" s="2">
        <v>4.4285714285714297</v>
      </c>
      <c r="C4383" s="2">
        <v>4.8333333333333304</v>
      </c>
      <c r="D4383" s="3">
        <v>46</v>
      </c>
      <c r="E4383" s="3">
        <v>0</v>
      </c>
      <c r="F4383" s="1" t="s">
        <v>7768</v>
      </c>
      <c r="G4383" s="1">
        <f t="shared" si="68"/>
        <v>0</v>
      </c>
    </row>
    <row r="4384" spans="1:7">
      <c r="A4384" s="21">
        <v>740493544</v>
      </c>
      <c r="B4384" s="2">
        <v>5.6666666666666696</v>
      </c>
      <c r="C4384" s="2">
        <v>6.28571428571429</v>
      </c>
      <c r="D4384" s="3">
        <v>46</v>
      </c>
      <c r="E4384" s="3">
        <v>0</v>
      </c>
      <c r="F4384" s="1" t="s">
        <v>7769</v>
      </c>
      <c r="G4384" s="1">
        <f t="shared" si="68"/>
        <v>1</v>
      </c>
    </row>
    <row r="4385" spans="1:7">
      <c r="A4385" s="21">
        <v>740647052</v>
      </c>
      <c r="B4385" s="2">
        <v>1.3333333333333299</v>
      </c>
      <c r="C4385" s="3">
        <v>0</v>
      </c>
      <c r="D4385" s="3">
        <v>46</v>
      </c>
      <c r="E4385" s="3">
        <v>70.5</v>
      </c>
      <c r="F4385" s="1" t="s">
        <v>7769</v>
      </c>
      <c r="G4385" s="1">
        <f t="shared" si="68"/>
        <v>1</v>
      </c>
    </row>
    <row r="4386" spans="1:7">
      <c r="A4386" s="21">
        <v>741143586</v>
      </c>
      <c r="B4386" s="2">
        <v>1.25</v>
      </c>
      <c r="C4386" s="2">
        <v>8.1666666666666696</v>
      </c>
      <c r="D4386" s="3">
        <v>46</v>
      </c>
      <c r="E4386" s="3">
        <v>115</v>
      </c>
      <c r="F4386" s="1" t="s">
        <v>7769</v>
      </c>
      <c r="G4386" s="1">
        <f t="shared" si="68"/>
        <v>1</v>
      </c>
    </row>
    <row r="4387" spans="1:7">
      <c r="A4387" s="21">
        <v>742415033</v>
      </c>
      <c r="B4387" s="3">
        <v>0</v>
      </c>
      <c r="C4387" s="2">
        <v>1</v>
      </c>
      <c r="D4387" s="3">
        <v>46</v>
      </c>
      <c r="E4387" s="3">
        <v>0</v>
      </c>
      <c r="F4387" s="1" t="s">
        <v>7769</v>
      </c>
      <c r="G4387" s="1">
        <f t="shared" si="68"/>
        <v>1</v>
      </c>
    </row>
    <row r="4388" spans="1:7">
      <c r="A4388" s="21">
        <v>743021951</v>
      </c>
      <c r="B4388" s="3">
        <v>0</v>
      </c>
      <c r="C4388" s="2">
        <v>1</v>
      </c>
      <c r="D4388" s="3">
        <v>46</v>
      </c>
      <c r="E4388" s="3">
        <v>0</v>
      </c>
      <c r="F4388" s="1" t="s">
        <v>7769</v>
      </c>
      <c r="G4388" s="1">
        <f t="shared" si="68"/>
        <v>1</v>
      </c>
    </row>
    <row r="4389" spans="1:7">
      <c r="A4389" s="21">
        <v>743562708</v>
      </c>
      <c r="B4389" s="2">
        <v>1.8333333333333299</v>
      </c>
      <c r="C4389" s="3">
        <v>0</v>
      </c>
      <c r="D4389" s="3">
        <v>46</v>
      </c>
      <c r="E4389" s="3">
        <v>0</v>
      </c>
      <c r="F4389" s="1" t="s">
        <v>7769</v>
      </c>
      <c r="G4389" s="1">
        <f t="shared" si="68"/>
        <v>1</v>
      </c>
    </row>
    <row r="4390" spans="1:7">
      <c r="A4390" s="21">
        <v>746058922</v>
      </c>
      <c r="B4390" s="2">
        <v>1</v>
      </c>
      <c r="C4390" s="2">
        <v>1</v>
      </c>
      <c r="D4390" s="3">
        <v>46</v>
      </c>
      <c r="E4390" s="3">
        <v>142.5</v>
      </c>
      <c r="F4390" s="1" t="s">
        <v>7769</v>
      </c>
      <c r="G4390" s="1">
        <f t="shared" si="68"/>
        <v>1</v>
      </c>
    </row>
    <row r="4391" spans="1:7">
      <c r="A4391" s="21">
        <v>747073339</v>
      </c>
      <c r="B4391" s="2">
        <v>1</v>
      </c>
      <c r="C4391" s="2">
        <v>1</v>
      </c>
      <c r="D4391" s="3">
        <v>46</v>
      </c>
      <c r="E4391" s="3">
        <v>0</v>
      </c>
      <c r="F4391" s="1" t="s">
        <v>7768</v>
      </c>
      <c r="G4391" s="1">
        <f t="shared" si="68"/>
        <v>0</v>
      </c>
    </row>
    <row r="4392" spans="1:7">
      <c r="A4392" s="21">
        <v>748873484</v>
      </c>
      <c r="B4392" s="2">
        <v>7.4285714285714297</v>
      </c>
      <c r="C4392" s="2">
        <v>6.1666666666666696</v>
      </c>
      <c r="D4392" s="3">
        <v>46</v>
      </c>
      <c r="E4392" s="3">
        <v>0</v>
      </c>
      <c r="F4392" s="1" t="s">
        <v>7769</v>
      </c>
      <c r="G4392" s="1">
        <f t="shared" si="68"/>
        <v>1</v>
      </c>
    </row>
    <row r="4393" spans="1:7">
      <c r="A4393" s="21">
        <v>748913616</v>
      </c>
      <c r="B4393" s="2">
        <v>1.2</v>
      </c>
      <c r="C4393" s="2">
        <v>1.6666666666666701</v>
      </c>
      <c r="D4393" s="3">
        <v>46</v>
      </c>
      <c r="E4393" s="3">
        <v>0</v>
      </c>
      <c r="F4393" s="1" t="s">
        <v>7768</v>
      </c>
      <c r="G4393" s="1">
        <f t="shared" si="68"/>
        <v>0</v>
      </c>
    </row>
    <row r="4394" spans="1:7">
      <c r="A4394" s="21">
        <v>749233949</v>
      </c>
      <c r="B4394" s="2">
        <v>2.75</v>
      </c>
      <c r="C4394" s="2">
        <v>1.5</v>
      </c>
      <c r="D4394" s="3">
        <v>46</v>
      </c>
      <c r="E4394" s="3">
        <v>67.6666666666667</v>
      </c>
      <c r="F4394" s="1" t="s">
        <v>7769</v>
      </c>
      <c r="G4394" s="1">
        <f t="shared" si="68"/>
        <v>1</v>
      </c>
    </row>
    <row r="4395" spans="1:7">
      <c r="A4395" s="21">
        <v>750664268</v>
      </c>
      <c r="B4395" s="3">
        <v>0</v>
      </c>
      <c r="C4395" s="2">
        <v>1</v>
      </c>
      <c r="D4395" s="3">
        <v>46</v>
      </c>
      <c r="E4395" s="3">
        <v>0</v>
      </c>
      <c r="F4395" s="1" t="s">
        <v>7769</v>
      </c>
      <c r="G4395" s="1">
        <f t="shared" si="68"/>
        <v>1</v>
      </c>
    </row>
    <row r="4396" spans="1:7">
      <c r="A4396" s="21">
        <v>752083076</v>
      </c>
      <c r="B4396" s="2">
        <v>1.3333333333333299</v>
      </c>
      <c r="C4396" s="2">
        <v>1.5</v>
      </c>
      <c r="D4396" s="3">
        <v>46</v>
      </c>
      <c r="E4396" s="3">
        <v>0</v>
      </c>
      <c r="F4396" s="1" t="s">
        <v>7769</v>
      </c>
      <c r="G4396" s="1">
        <f t="shared" si="68"/>
        <v>1</v>
      </c>
    </row>
    <row r="4397" spans="1:7">
      <c r="A4397" s="21">
        <v>752826143</v>
      </c>
      <c r="B4397" s="2">
        <v>4.5</v>
      </c>
      <c r="C4397" s="2">
        <v>2.3333333333333299</v>
      </c>
      <c r="D4397" s="3">
        <v>46</v>
      </c>
      <c r="E4397" s="3">
        <v>115.28571428571399</v>
      </c>
      <c r="F4397" s="1" t="s">
        <v>7769</v>
      </c>
      <c r="G4397" s="1">
        <f t="shared" si="68"/>
        <v>1</v>
      </c>
    </row>
    <row r="4398" spans="1:7">
      <c r="A4398" s="21">
        <v>752894519</v>
      </c>
      <c r="B4398" s="2">
        <v>3.5</v>
      </c>
      <c r="C4398" s="2">
        <v>4.5</v>
      </c>
      <c r="D4398" s="3">
        <v>46</v>
      </c>
      <c r="E4398" s="3">
        <v>89.5</v>
      </c>
      <c r="F4398" s="1" t="s">
        <v>7768</v>
      </c>
      <c r="G4398" s="1">
        <f t="shared" si="68"/>
        <v>0</v>
      </c>
    </row>
    <row r="4399" spans="1:7">
      <c r="A4399" s="21">
        <v>753147847</v>
      </c>
      <c r="B4399" s="2">
        <v>3.4</v>
      </c>
      <c r="C4399" s="2">
        <v>4</v>
      </c>
      <c r="D4399" s="3">
        <v>46</v>
      </c>
      <c r="E4399" s="3">
        <v>0</v>
      </c>
      <c r="F4399" s="1" t="s">
        <v>7769</v>
      </c>
      <c r="G4399" s="1">
        <f t="shared" si="68"/>
        <v>1</v>
      </c>
    </row>
    <row r="4400" spans="1:7">
      <c r="A4400" s="21">
        <v>753587935</v>
      </c>
      <c r="B4400" s="2">
        <v>1.25</v>
      </c>
      <c r="C4400" s="2">
        <v>1</v>
      </c>
      <c r="D4400" s="3">
        <v>46</v>
      </c>
      <c r="E4400" s="3">
        <v>0</v>
      </c>
      <c r="F4400" s="1" t="s">
        <v>7769</v>
      </c>
      <c r="G4400" s="1">
        <f t="shared" si="68"/>
        <v>1</v>
      </c>
    </row>
    <row r="4401" spans="1:7">
      <c r="A4401" s="21">
        <v>753659399</v>
      </c>
      <c r="B4401" s="2">
        <v>3</v>
      </c>
      <c r="C4401" s="2">
        <v>3.1666666666666701</v>
      </c>
      <c r="D4401" s="3">
        <v>46</v>
      </c>
      <c r="E4401" s="3">
        <v>0</v>
      </c>
      <c r="F4401" s="1" t="s">
        <v>7769</v>
      </c>
      <c r="G4401" s="1">
        <f t="shared" si="68"/>
        <v>1</v>
      </c>
    </row>
    <row r="4402" spans="1:7">
      <c r="A4402" s="21">
        <v>754537361</v>
      </c>
      <c r="B4402" s="2">
        <v>1.4</v>
      </c>
      <c r="C4402" s="3">
        <v>0</v>
      </c>
      <c r="D4402" s="3">
        <v>46</v>
      </c>
      <c r="E4402" s="3">
        <v>155</v>
      </c>
      <c r="F4402" s="1" t="s">
        <v>7769</v>
      </c>
      <c r="G4402" s="1">
        <f t="shared" si="68"/>
        <v>1</v>
      </c>
    </row>
    <row r="4403" spans="1:7">
      <c r="A4403" s="21">
        <v>754552043</v>
      </c>
      <c r="B4403" s="2">
        <v>3.6</v>
      </c>
      <c r="C4403" s="2">
        <v>5.25</v>
      </c>
      <c r="D4403" s="3">
        <v>46</v>
      </c>
      <c r="E4403" s="3">
        <v>34</v>
      </c>
      <c r="F4403" s="1" t="s">
        <v>7769</v>
      </c>
      <c r="G4403" s="1">
        <f t="shared" si="68"/>
        <v>1</v>
      </c>
    </row>
    <row r="4404" spans="1:7">
      <c r="A4404" s="21">
        <v>755998181</v>
      </c>
      <c r="B4404" s="2">
        <v>1.8</v>
      </c>
      <c r="C4404" s="2">
        <v>3.5</v>
      </c>
      <c r="D4404" s="3">
        <v>46</v>
      </c>
      <c r="E4404" s="3">
        <v>97</v>
      </c>
      <c r="F4404" s="1" t="s">
        <v>7769</v>
      </c>
      <c r="G4404" s="1">
        <f t="shared" si="68"/>
        <v>1</v>
      </c>
    </row>
    <row r="4405" spans="1:7">
      <c r="A4405" s="21">
        <v>756055591</v>
      </c>
      <c r="B4405" s="2">
        <v>1.5</v>
      </c>
      <c r="C4405" s="2">
        <v>1.6</v>
      </c>
      <c r="D4405" s="3">
        <v>46</v>
      </c>
      <c r="E4405" s="3">
        <v>63.25</v>
      </c>
      <c r="F4405" s="1" t="s">
        <v>7769</v>
      </c>
      <c r="G4405" s="1">
        <f t="shared" si="68"/>
        <v>1</v>
      </c>
    </row>
    <row r="4406" spans="1:7">
      <c r="A4406" s="21">
        <v>756080554</v>
      </c>
      <c r="B4406" s="2">
        <v>2.4285714285714302</v>
      </c>
      <c r="C4406" s="2">
        <v>6</v>
      </c>
      <c r="D4406" s="3">
        <v>46</v>
      </c>
      <c r="E4406" s="3">
        <v>0</v>
      </c>
      <c r="F4406" s="1" t="s">
        <v>7769</v>
      </c>
      <c r="G4406" s="1">
        <f t="shared" si="68"/>
        <v>1</v>
      </c>
    </row>
    <row r="4407" spans="1:7">
      <c r="A4407" s="21">
        <v>756295646</v>
      </c>
      <c r="B4407" s="2">
        <v>9.6</v>
      </c>
      <c r="C4407" s="2">
        <v>3.6</v>
      </c>
      <c r="D4407" s="3">
        <v>46</v>
      </c>
      <c r="E4407" s="3">
        <v>0</v>
      </c>
      <c r="F4407" s="1" t="s">
        <v>7769</v>
      </c>
      <c r="G4407" s="1">
        <f t="shared" si="68"/>
        <v>1</v>
      </c>
    </row>
    <row r="4408" spans="1:7">
      <c r="A4408" s="21">
        <v>757018393</v>
      </c>
      <c r="B4408" s="2">
        <v>5.75</v>
      </c>
      <c r="C4408" s="2">
        <v>5.8333333333333304</v>
      </c>
      <c r="D4408" s="3">
        <v>46</v>
      </c>
      <c r="E4408" s="3">
        <v>0</v>
      </c>
      <c r="F4408" s="1" t="s">
        <v>7769</v>
      </c>
      <c r="G4408" s="1">
        <f t="shared" si="68"/>
        <v>1</v>
      </c>
    </row>
    <row r="4409" spans="1:7">
      <c r="A4409" s="21">
        <v>757481185</v>
      </c>
      <c r="B4409" s="2">
        <v>3.5</v>
      </c>
      <c r="C4409" s="2">
        <v>2.5714285714285698</v>
      </c>
      <c r="D4409" s="3">
        <v>46</v>
      </c>
      <c r="E4409" s="3">
        <v>0</v>
      </c>
      <c r="F4409" s="1" t="s">
        <v>7769</v>
      </c>
      <c r="G4409" s="1">
        <f t="shared" si="68"/>
        <v>1</v>
      </c>
    </row>
    <row r="4410" spans="1:7">
      <c r="A4410" s="21">
        <v>758163179</v>
      </c>
      <c r="B4410" s="2">
        <v>6.5</v>
      </c>
      <c r="C4410" s="2">
        <v>3.5</v>
      </c>
      <c r="D4410" s="3">
        <v>46</v>
      </c>
      <c r="E4410" s="3">
        <v>0</v>
      </c>
      <c r="F4410" s="1" t="s">
        <v>7768</v>
      </c>
      <c r="G4410" s="1">
        <f t="shared" si="68"/>
        <v>0</v>
      </c>
    </row>
    <row r="4411" spans="1:7">
      <c r="A4411" s="21">
        <v>758444366</v>
      </c>
      <c r="B4411" s="2">
        <v>7</v>
      </c>
      <c r="C4411" s="2">
        <v>1</v>
      </c>
      <c r="D4411" s="3">
        <v>46</v>
      </c>
      <c r="E4411" s="3">
        <v>0</v>
      </c>
      <c r="F4411" s="1" t="s">
        <v>7768</v>
      </c>
      <c r="G4411" s="1">
        <f t="shared" si="68"/>
        <v>0</v>
      </c>
    </row>
    <row r="4412" spans="1:7">
      <c r="A4412" s="21">
        <v>759715304</v>
      </c>
      <c r="B4412" s="2">
        <v>1.5</v>
      </c>
      <c r="C4412" s="2">
        <v>1.25</v>
      </c>
      <c r="D4412" s="3">
        <v>46</v>
      </c>
      <c r="E4412" s="3">
        <v>38</v>
      </c>
      <c r="F4412" s="1" t="s">
        <v>7769</v>
      </c>
      <c r="G4412" s="1">
        <f t="shared" si="68"/>
        <v>1</v>
      </c>
    </row>
    <row r="4413" spans="1:7">
      <c r="A4413" s="21">
        <v>761182824</v>
      </c>
      <c r="B4413" s="2">
        <v>7.4</v>
      </c>
      <c r="C4413" s="2">
        <v>8.5</v>
      </c>
      <c r="D4413" s="3">
        <v>46</v>
      </c>
      <c r="E4413" s="3">
        <v>0</v>
      </c>
      <c r="F4413" s="1" t="s">
        <v>7768</v>
      </c>
      <c r="G4413" s="1">
        <f t="shared" si="68"/>
        <v>0</v>
      </c>
    </row>
    <row r="4414" spans="1:7">
      <c r="A4414" s="21">
        <v>761540149</v>
      </c>
      <c r="B4414" s="2">
        <v>1</v>
      </c>
      <c r="C4414" s="2">
        <v>1.71428571428571</v>
      </c>
      <c r="D4414" s="3">
        <v>46</v>
      </c>
      <c r="E4414" s="3">
        <v>0</v>
      </c>
      <c r="F4414" s="1" t="s">
        <v>7768</v>
      </c>
      <c r="G4414" s="1">
        <f t="shared" si="68"/>
        <v>0</v>
      </c>
    </row>
    <row r="4415" spans="1:7">
      <c r="A4415" s="21">
        <v>762312525</v>
      </c>
      <c r="B4415" s="2">
        <v>3</v>
      </c>
      <c r="C4415" s="2">
        <v>1</v>
      </c>
      <c r="D4415" s="3">
        <v>46</v>
      </c>
      <c r="E4415" s="3">
        <v>0</v>
      </c>
      <c r="F4415" s="1" t="s">
        <v>7769</v>
      </c>
      <c r="G4415" s="1">
        <f t="shared" si="68"/>
        <v>1</v>
      </c>
    </row>
    <row r="4416" spans="1:7">
      <c r="A4416" s="21">
        <v>762493573</v>
      </c>
      <c r="B4416" s="2">
        <v>4</v>
      </c>
      <c r="C4416" s="2">
        <v>5.6</v>
      </c>
      <c r="D4416" s="3">
        <v>46</v>
      </c>
      <c r="E4416" s="3">
        <v>0</v>
      </c>
      <c r="F4416" s="1" t="s">
        <v>7768</v>
      </c>
      <c r="G4416" s="1">
        <f t="shared" si="68"/>
        <v>0</v>
      </c>
    </row>
    <row r="4417" spans="1:7">
      <c r="A4417" s="21">
        <v>762659305</v>
      </c>
      <c r="B4417" s="2">
        <v>6.625</v>
      </c>
      <c r="C4417" s="2">
        <v>7.5</v>
      </c>
      <c r="D4417" s="3">
        <v>46</v>
      </c>
      <c r="E4417" s="3">
        <v>57.162162162162197</v>
      </c>
      <c r="F4417" s="1" t="s">
        <v>7768</v>
      </c>
      <c r="G4417" s="1">
        <f t="shared" si="68"/>
        <v>0</v>
      </c>
    </row>
    <row r="4418" spans="1:7">
      <c r="A4418" s="21">
        <v>762674621</v>
      </c>
      <c r="B4418" s="2">
        <v>2</v>
      </c>
      <c r="C4418" s="3">
        <v>0</v>
      </c>
      <c r="D4418" s="3">
        <v>46</v>
      </c>
      <c r="E4418" s="3">
        <v>73.5</v>
      </c>
      <c r="F4418" s="1" t="s">
        <v>7769</v>
      </c>
      <c r="G4418" s="1">
        <f t="shared" si="68"/>
        <v>1</v>
      </c>
    </row>
    <row r="4419" spans="1:7">
      <c r="A4419" s="21">
        <v>763209288</v>
      </c>
      <c r="B4419" s="3">
        <v>0</v>
      </c>
      <c r="C4419" s="2">
        <v>1</v>
      </c>
      <c r="D4419" s="3">
        <v>46</v>
      </c>
      <c r="E4419" s="3">
        <v>0</v>
      </c>
      <c r="F4419" s="1" t="s">
        <v>7769</v>
      </c>
      <c r="G4419" s="1">
        <f t="shared" ref="G4419:G4482" si="69">IF(F4419=$G$1,1,0)</f>
        <v>1</v>
      </c>
    </row>
    <row r="4420" spans="1:7">
      <c r="A4420" s="21">
        <v>763353074</v>
      </c>
      <c r="B4420" s="3">
        <v>0</v>
      </c>
      <c r="C4420" s="2">
        <v>1.5</v>
      </c>
      <c r="D4420" s="3">
        <v>46</v>
      </c>
      <c r="E4420" s="3">
        <v>0</v>
      </c>
      <c r="F4420" s="1" t="s">
        <v>7769</v>
      </c>
      <c r="G4420" s="1">
        <f t="shared" si="69"/>
        <v>1</v>
      </c>
    </row>
    <row r="4421" spans="1:7">
      <c r="A4421" s="21">
        <v>764190221</v>
      </c>
      <c r="B4421" s="2">
        <v>4.28571428571429</v>
      </c>
      <c r="C4421" s="2">
        <v>2</v>
      </c>
      <c r="D4421" s="3">
        <v>46</v>
      </c>
      <c r="E4421" s="3">
        <v>0</v>
      </c>
      <c r="F4421" s="1" t="s">
        <v>7769</v>
      </c>
      <c r="G4421" s="1">
        <f t="shared" si="69"/>
        <v>1</v>
      </c>
    </row>
    <row r="4422" spans="1:7">
      <c r="A4422" s="21">
        <v>764756159</v>
      </c>
      <c r="B4422" s="2">
        <v>7.5</v>
      </c>
      <c r="C4422" s="2">
        <v>13</v>
      </c>
      <c r="D4422" s="3">
        <v>46</v>
      </c>
      <c r="E4422" s="3">
        <v>63.058823529411796</v>
      </c>
      <c r="F4422" s="1" t="s">
        <v>7768</v>
      </c>
      <c r="G4422" s="1">
        <f t="shared" si="69"/>
        <v>0</v>
      </c>
    </row>
    <row r="4423" spans="1:7">
      <c r="A4423" s="21">
        <v>764986881</v>
      </c>
      <c r="B4423" s="2">
        <v>2.2000000000000002</v>
      </c>
      <c r="C4423" s="2">
        <v>1</v>
      </c>
      <c r="D4423" s="3">
        <v>46</v>
      </c>
      <c r="E4423" s="3">
        <v>0</v>
      </c>
      <c r="F4423" s="1" t="s">
        <v>7769</v>
      </c>
      <c r="G4423" s="1">
        <f t="shared" si="69"/>
        <v>1</v>
      </c>
    </row>
    <row r="4424" spans="1:7">
      <c r="A4424" s="21">
        <v>765025317</v>
      </c>
      <c r="B4424" s="2">
        <v>3.6</v>
      </c>
      <c r="C4424" s="2">
        <v>4.75</v>
      </c>
      <c r="D4424" s="3">
        <v>46</v>
      </c>
      <c r="E4424" s="3">
        <v>215</v>
      </c>
      <c r="F4424" s="1" t="s">
        <v>7769</v>
      </c>
      <c r="G4424" s="1">
        <f t="shared" si="69"/>
        <v>1</v>
      </c>
    </row>
    <row r="4425" spans="1:7">
      <c r="A4425" s="21">
        <v>765132566</v>
      </c>
      <c r="B4425" s="2">
        <v>2</v>
      </c>
      <c r="C4425" s="2">
        <v>3</v>
      </c>
      <c r="D4425" s="3">
        <v>46</v>
      </c>
      <c r="E4425" s="3">
        <v>0</v>
      </c>
      <c r="F4425" s="1" t="s">
        <v>7769</v>
      </c>
      <c r="G4425" s="1">
        <f t="shared" si="69"/>
        <v>1</v>
      </c>
    </row>
    <row r="4426" spans="1:7">
      <c r="A4426" s="21">
        <v>765232443</v>
      </c>
      <c r="B4426" s="2">
        <v>1</v>
      </c>
      <c r="C4426" s="2">
        <v>1.3333333333333299</v>
      </c>
      <c r="D4426" s="3">
        <v>46</v>
      </c>
      <c r="E4426" s="3">
        <v>51</v>
      </c>
      <c r="F4426" s="1" t="s">
        <v>7768</v>
      </c>
      <c r="G4426" s="1">
        <f t="shared" si="69"/>
        <v>0</v>
      </c>
    </row>
    <row r="4427" spans="1:7">
      <c r="A4427" s="21">
        <v>765426163</v>
      </c>
      <c r="B4427" s="2">
        <v>1.25</v>
      </c>
      <c r="C4427" s="2">
        <v>4.5714285714285703</v>
      </c>
      <c r="D4427" s="3">
        <v>46</v>
      </c>
      <c r="E4427" s="3">
        <v>140.5</v>
      </c>
      <c r="F4427" s="1" t="s">
        <v>7769</v>
      </c>
      <c r="G4427" s="1">
        <f t="shared" si="69"/>
        <v>1</v>
      </c>
    </row>
    <row r="4428" spans="1:7">
      <c r="A4428" s="21">
        <v>766280111</v>
      </c>
      <c r="B4428" s="3">
        <v>0</v>
      </c>
      <c r="C4428" s="2">
        <v>1.5</v>
      </c>
      <c r="D4428" s="3">
        <v>46</v>
      </c>
      <c r="E4428" s="3">
        <v>101.8</v>
      </c>
      <c r="F4428" s="1" t="s">
        <v>7769</v>
      </c>
      <c r="G4428" s="1">
        <f t="shared" si="69"/>
        <v>1</v>
      </c>
    </row>
    <row r="4429" spans="1:7">
      <c r="A4429" s="21">
        <v>767777184</v>
      </c>
      <c r="B4429" s="2">
        <v>3</v>
      </c>
      <c r="C4429" s="2">
        <v>4</v>
      </c>
      <c r="D4429" s="3">
        <v>46</v>
      </c>
      <c r="E4429" s="3">
        <v>0</v>
      </c>
      <c r="F4429" s="1" t="s">
        <v>7769</v>
      </c>
      <c r="G4429" s="1">
        <f t="shared" si="69"/>
        <v>1</v>
      </c>
    </row>
    <row r="4430" spans="1:7">
      <c r="A4430" s="21">
        <v>768455731</v>
      </c>
      <c r="B4430" s="3">
        <v>0</v>
      </c>
      <c r="C4430" s="2">
        <v>1</v>
      </c>
      <c r="D4430" s="3">
        <v>46</v>
      </c>
      <c r="E4430" s="3">
        <v>65</v>
      </c>
      <c r="F4430" s="1" t="s">
        <v>7769</v>
      </c>
      <c r="G4430" s="1">
        <f t="shared" si="69"/>
        <v>1</v>
      </c>
    </row>
    <row r="4431" spans="1:7">
      <c r="A4431" s="21">
        <v>768460499</v>
      </c>
      <c r="B4431" s="2">
        <v>1.5</v>
      </c>
      <c r="C4431" s="2">
        <v>1</v>
      </c>
      <c r="D4431" s="3">
        <v>46</v>
      </c>
      <c r="E4431" s="3">
        <v>0</v>
      </c>
      <c r="F4431" s="1" t="s">
        <v>7769</v>
      </c>
      <c r="G4431" s="1">
        <f t="shared" si="69"/>
        <v>1</v>
      </c>
    </row>
    <row r="4432" spans="1:7">
      <c r="A4432" s="21">
        <v>768504801</v>
      </c>
      <c r="B4432" s="2">
        <v>1.4</v>
      </c>
      <c r="C4432" s="2">
        <v>2</v>
      </c>
      <c r="D4432" s="3">
        <v>46</v>
      </c>
      <c r="E4432" s="3">
        <v>45.6</v>
      </c>
      <c r="F4432" s="1" t="s">
        <v>7768</v>
      </c>
      <c r="G4432" s="1">
        <f t="shared" si="69"/>
        <v>0</v>
      </c>
    </row>
    <row r="4433" spans="1:7">
      <c r="A4433" s="21">
        <v>768536834</v>
      </c>
      <c r="B4433" s="2">
        <v>2</v>
      </c>
      <c r="C4433" s="2">
        <v>2</v>
      </c>
      <c r="D4433" s="3">
        <v>46</v>
      </c>
      <c r="E4433" s="3">
        <v>0</v>
      </c>
      <c r="F4433" s="1" t="s">
        <v>7769</v>
      </c>
      <c r="G4433" s="1">
        <f t="shared" si="69"/>
        <v>1</v>
      </c>
    </row>
    <row r="4434" spans="1:7">
      <c r="A4434" s="21">
        <v>768993328</v>
      </c>
      <c r="B4434" s="2">
        <v>1</v>
      </c>
      <c r="C4434" s="3">
        <v>0</v>
      </c>
      <c r="D4434" s="3">
        <v>46</v>
      </c>
      <c r="E4434" s="3">
        <v>0</v>
      </c>
      <c r="F4434" s="1" t="s">
        <v>7768</v>
      </c>
      <c r="G4434" s="1">
        <f t="shared" si="69"/>
        <v>0</v>
      </c>
    </row>
    <row r="4435" spans="1:7">
      <c r="A4435" s="21">
        <v>769163512</v>
      </c>
      <c r="B4435" s="2">
        <v>2.8</v>
      </c>
      <c r="C4435" s="2">
        <v>2</v>
      </c>
      <c r="D4435" s="3">
        <v>46</v>
      </c>
      <c r="E4435" s="3">
        <v>0</v>
      </c>
      <c r="F4435" s="1" t="s">
        <v>7769</v>
      </c>
      <c r="G4435" s="1">
        <f t="shared" si="69"/>
        <v>1</v>
      </c>
    </row>
    <row r="4436" spans="1:7">
      <c r="A4436" s="21">
        <v>769562831</v>
      </c>
      <c r="B4436" s="2">
        <v>4</v>
      </c>
      <c r="C4436" s="2">
        <v>2</v>
      </c>
      <c r="D4436" s="3">
        <v>46</v>
      </c>
      <c r="E4436" s="3">
        <v>0</v>
      </c>
      <c r="F4436" s="1" t="s">
        <v>7768</v>
      </c>
      <c r="G4436" s="1">
        <f t="shared" si="69"/>
        <v>0</v>
      </c>
    </row>
    <row r="4437" spans="1:7">
      <c r="A4437" s="21">
        <v>769938429</v>
      </c>
      <c r="B4437" s="2">
        <v>1.4285714285714299</v>
      </c>
      <c r="C4437" s="2">
        <v>1.5</v>
      </c>
      <c r="D4437" s="3">
        <v>46</v>
      </c>
      <c r="E4437" s="3">
        <v>0</v>
      </c>
      <c r="F4437" s="1" t="s">
        <v>7768</v>
      </c>
      <c r="G4437" s="1">
        <f t="shared" si="69"/>
        <v>0</v>
      </c>
    </row>
    <row r="4438" spans="1:7">
      <c r="A4438" s="21">
        <v>770183845</v>
      </c>
      <c r="B4438" s="2">
        <v>2</v>
      </c>
      <c r="C4438" s="2">
        <v>1</v>
      </c>
      <c r="D4438" s="3">
        <v>46</v>
      </c>
      <c r="E4438" s="3">
        <v>0</v>
      </c>
      <c r="F4438" s="1" t="s">
        <v>7769</v>
      </c>
      <c r="G4438" s="1">
        <f t="shared" si="69"/>
        <v>1</v>
      </c>
    </row>
    <row r="4439" spans="1:7">
      <c r="A4439" s="21">
        <v>770409638</v>
      </c>
      <c r="B4439" s="2">
        <v>3.6</v>
      </c>
      <c r="C4439" s="2">
        <v>4.4000000000000004</v>
      </c>
      <c r="D4439" s="3">
        <v>46</v>
      </c>
      <c r="E4439" s="3">
        <v>0</v>
      </c>
      <c r="F4439" s="1" t="s">
        <v>7768</v>
      </c>
      <c r="G4439" s="1">
        <f t="shared" si="69"/>
        <v>0</v>
      </c>
    </row>
    <row r="4440" spans="1:7">
      <c r="A4440" s="21">
        <v>771049541</v>
      </c>
      <c r="B4440" s="3">
        <v>0</v>
      </c>
      <c r="C4440" s="2">
        <v>1.2</v>
      </c>
      <c r="D4440" s="3">
        <v>46</v>
      </c>
      <c r="E4440" s="3">
        <v>0</v>
      </c>
      <c r="F4440" s="1" t="s">
        <v>7768</v>
      </c>
      <c r="G4440" s="1">
        <f t="shared" si="69"/>
        <v>0</v>
      </c>
    </row>
    <row r="4441" spans="1:7">
      <c r="A4441" s="21">
        <v>771129693</v>
      </c>
      <c r="B4441" s="2">
        <v>2.6666666666666701</v>
      </c>
      <c r="C4441" s="2">
        <v>1.5</v>
      </c>
      <c r="D4441" s="3">
        <v>46</v>
      </c>
      <c r="E4441" s="3">
        <v>0</v>
      </c>
      <c r="F4441" s="1" t="s">
        <v>7769</v>
      </c>
      <c r="G4441" s="1">
        <f t="shared" si="69"/>
        <v>1</v>
      </c>
    </row>
    <row r="4442" spans="1:7">
      <c r="A4442" s="21">
        <v>771292144</v>
      </c>
      <c r="B4442" s="2">
        <v>1</v>
      </c>
      <c r="C4442" s="3">
        <v>0</v>
      </c>
      <c r="D4442" s="3">
        <v>46</v>
      </c>
      <c r="E4442" s="3">
        <v>0</v>
      </c>
      <c r="F4442" s="1" t="s">
        <v>7768</v>
      </c>
      <c r="G4442" s="1">
        <f t="shared" si="69"/>
        <v>0</v>
      </c>
    </row>
    <row r="4443" spans="1:7">
      <c r="A4443" s="21">
        <v>771419281</v>
      </c>
      <c r="B4443" s="2">
        <v>1.2</v>
      </c>
      <c r="C4443" s="3">
        <v>0</v>
      </c>
      <c r="D4443" s="3">
        <v>46</v>
      </c>
      <c r="E4443" s="3">
        <v>0</v>
      </c>
      <c r="F4443" s="1" t="s">
        <v>7768</v>
      </c>
      <c r="G4443" s="1">
        <f t="shared" si="69"/>
        <v>0</v>
      </c>
    </row>
    <row r="4444" spans="1:7">
      <c r="A4444" s="21">
        <v>771597191</v>
      </c>
      <c r="B4444" s="2">
        <v>1.25</v>
      </c>
      <c r="C4444" s="2">
        <v>2</v>
      </c>
      <c r="D4444" s="3">
        <v>46</v>
      </c>
      <c r="E4444" s="3">
        <v>178</v>
      </c>
      <c r="F4444" s="1" t="s">
        <v>7768</v>
      </c>
      <c r="G4444" s="1">
        <f t="shared" si="69"/>
        <v>0</v>
      </c>
    </row>
    <row r="4445" spans="1:7">
      <c r="A4445" s="21">
        <v>771735933</v>
      </c>
      <c r="B4445" s="2">
        <v>1</v>
      </c>
      <c r="C4445" s="2">
        <v>1</v>
      </c>
      <c r="D4445" s="3">
        <v>46</v>
      </c>
      <c r="E4445" s="3">
        <v>0</v>
      </c>
      <c r="F4445" s="1" t="s">
        <v>7769</v>
      </c>
      <c r="G4445" s="1">
        <f t="shared" si="69"/>
        <v>1</v>
      </c>
    </row>
    <row r="4446" spans="1:7">
      <c r="A4446" s="21">
        <v>771975351</v>
      </c>
      <c r="B4446" s="2">
        <v>1</v>
      </c>
      <c r="C4446" s="3">
        <v>0</v>
      </c>
      <c r="D4446" s="3">
        <v>46</v>
      </c>
      <c r="E4446" s="3">
        <v>0</v>
      </c>
      <c r="F4446" s="1" t="s">
        <v>7768</v>
      </c>
      <c r="G4446" s="1">
        <f t="shared" si="69"/>
        <v>0</v>
      </c>
    </row>
    <row r="4447" spans="1:7">
      <c r="A4447" s="21">
        <v>772000091</v>
      </c>
      <c r="B4447" s="3">
        <v>0</v>
      </c>
      <c r="C4447" s="2">
        <v>1</v>
      </c>
      <c r="D4447" s="3">
        <v>46</v>
      </c>
      <c r="E4447" s="3">
        <v>0</v>
      </c>
      <c r="F4447" s="1" t="s">
        <v>7769</v>
      </c>
      <c r="G4447" s="1">
        <f t="shared" si="69"/>
        <v>1</v>
      </c>
    </row>
    <row r="4448" spans="1:7">
      <c r="A4448" s="21">
        <v>772077179</v>
      </c>
      <c r="B4448" s="2">
        <v>2.6666666666666701</v>
      </c>
      <c r="C4448" s="2">
        <v>4.5</v>
      </c>
      <c r="D4448" s="3">
        <v>46</v>
      </c>
      <c r="E4448" s="3">
        <v>104.48979591836699</v>
      </c>
      <c r="F4448" s="1" t="s">
        <v>7769</v>
      </c>
      <c r="G4448" s="1">
        <f t="shared" si="69"/>
        <v>1</v>
      </c>
    </row>
    <row r="4449" spans="1:7">
      <c r="A4449" s="21">
        <v>772158467</v>
      </c>
      <c r="B4449" s="3">
        <v>0</v>
      </c>
      <c r="C4449" s="2">
        <v>1.5</v>
      </c>
      <c r="D4449" s="3">
        <v>46</v>
      </c>
      <c r="E4449" s="3">
        <v>83.6666666666667</v>
      </c>
      <c r="F4449" s="1" t="s">
        <v>7768</v>
      </c>
      <c r="G4449" s="1">
        <f t="shared" si="69"/>
        <v>0</v>
      </c>
    </row>
    <row r="4450" spans="1:7">
      <c r="A4450" s="21">
        <v>132753227</v>
      </c>
      <c r="B4450" s="2">
        <v>2.3333333333333299</v>
      </c>
      <c r="C4450" s="2">
        <v>3.4</v>
      </c>
      <c r="D4450" s="3">
        <v>45</v>
      </c>
      <c r="E4450" s="3">
        <v>0</v>
      </c>
      <c r="F4450" s="1" t="s">
        <v>7768</v>
      </c>
      <c r="G4450" s="1">
        <f t="shared" si="69"/>
        <v>0</v>
      </c>
    </row>
    <row r="4451" spans="1:7">
      <c r="A4451" s="21">
        <v>132763421</v>
      </c>
      <c r="B4451" s="2">
        <v>10.8333333333333</v>
      </c>
      <c r="C4451" s="2">
        <v>9.4</v>
      </c>
      <c r="D4451" s="3">
        <v>45</v>
      </c>
      <c r="E4451" s="3">
        <v>46.125</v>
      </c>
      <c r="F4451" s="1" t="s">
        <v>7769</v>
      </c>
      <c r="G4451" s="1">
        <f t="shared" si="69"/>
        <v>1</v>
      </c>
    </row>
    <row r="4452" spans="1:7">
      <c r="A4452" s="21">
        <v>132783684</v>
      </c>
      <c r="B4452" s="2">
        <v>5</v>
      </c>
      <c r="C4452" s="2">
        <v>4.5</v>
      </c>
      <c r="D4452" s="3">
        <v>45</v>
      </c>
      <c r="E4452" s="3">
        <v>56.4</v>
      </c>
      <c r="F4452" s="1" t="s">
        <v>7769</v>
      </c>
      <c r="G4452" s="1">
        <f t="shared" si="69"/>
        <v>1</v>
      </c>
    </row>
    <row r="4453" spans="1:7">
      <c r="A4453" s="21">
        <v>132789889</v>
      </c>
      <c r="B4453" s="2">
        <v>13.5</v>
      </c>
      <c r="C4453" s="2">
        <v>11.4</v>
      </c>
      <c r="D4453" s="3">
        <v>45</v>
      </c>
      <c r="E4453" s="3">
        <v>0</v>
      </c>
      <c r="F4453" s="1" t="s">
        <v>7769</v>
      </c>
      <c r="G4453" s="1">
        <f t="shared" si="69"/>
        <v>1</v>
      </c>
    </row>
    <row r="4454" spans="1:7">
      <c r="A4454" s="21">
        <v>132791702</v>
      </c>
      <c r="B4454" s="2">
        <v>9.4</v>
      </c>
      <c r="C4454" s="2">
        <v>4.25</v>
      </c>
      <c r="D4454" s="3">
        <v>45</v>
      </c>
      <c r="E4454" s="3">
        <v>0</v>
      </c>
      <c r="F4454" s="1" t="s">
        <v>7769</v>
      </c>
      <c r="G4454" s="1">
        <f t="shared" si="69"/>
        <v>1</v>
      </c>
    </row>
    <row r="4455" spans="1:7">
      <c r="A4455" s="21">
        <v>132812411</v>
      </c>
      <c r="B4455" s="2">
        <v>3.8</v>
      </c>
      <c r="C4455" s="2">
        <v>4</v>
      </c>
      <c r="D4455" s="3">
        <v>45</v>
      </c>
      <c r="E4455" s="3">
        <v>0</v>
      </c>
      <c r="F4455" s="1" t="s">
        <v>7769</v>
      </c>
      <c r="G4455" s="1">
        <f t="shared" si="69"/>
        <v>1</v>
      </c>
    </row>
    <row r="4456" spans="1:7">
      <c r="A4456" s="21">
        <v>132821401</v>
      </c>
      <c r="B4456" s="2">
        <v>4.8571428571428603</v>
      </c>
      <c r="C4456" s="2">
        <v>4</v>
      </c>
      <c r="D4456" s="3">
        <v>45</v>
      </c>
      <c r="E4456" s="3">
        <v>0</v>
      </c>
      <c r="F4456" s="1" t="s">
        <v>7769</v>
      </c>
      <c r="G4456" s="1">
        <f t="shared" si="69"/>
        <v>1</v>
      </c>
    </row>
    <row r="4457" spans="1:7">
      <c r="A4457" s="21">
        <v>132828351</v>
      </c>
      <c r="B4457" s="2">
        <v>3.1666666666666701</v>
      </c>
      <c r="C4457" s="2">
        <v>5.2</v>
      </c>
      <c r="D4457" s="3">
        <v>45</v>
      </c>
      <c r="E4457" s="3">
        <v>79.636363636363598</v>
      </c>
      <c r="F4457" s="1" t="s">
        <v>7769</v>
      </c>
      <c r="G4457" s="1">
        <f t="shared" si="69"/>
        <v>1</v>
      </c>
    </row>
    <row r="4458" spans="1:7">
      <c r="A4458" s="21">
        <v>132836016</v>
      </c>
      <c r="B4458" s="2">
        <v>1.5</v>
      </c>
      <c r="C4458" s="2">
        <v>1.75</v>
      </c>
      <c r="D4458" s="3">
        <v>45</v>
      </c>
      <c r="E4458" s="3">
        <v>33</v>
      </c>
      <c r="F4458" s="1" t="s">
        <v>7769</v>
      </c>
      <c r="G4458" s="1">
        <f t="shared" si="69"/>
        <v>1</v>
      </c>
    </row>
    <row r="4459" spans="1:7">
      <c r="A4459" s="21">
        <v>132911731</v>
      </c>
      <c r="B4459" s="2">
        <v>2</v>
      </c>
      <c r="C4459" s="2">
        <v>1.5</v>
      </c>
      <c r="D4459" s="3">
        <v>45</v>
      </c>
      <c r="E4459" s="3">
        <v>91.3333333333333</v>
      </c>
      <c r="F4459" s="1" t="s">
        <v>7769</v>
      </c>
      <c r="G4459" s="1">
        <f t="shared" si="69"/>
        <v>1</v>
      </c>
    </row>
    <row r="4460" spans="1:7">
      <c r="A4460" s="21">
        <v>132915738</v>
      </c>
      <c r="B4460" s="3">
        <v>0</v>
      </c>
      <c r="C4460" s="2">
        <v>1</v>
      </c>
      <c r="D4460" s="3">
        <v>45</v>
      </c>
      <c r="E4460" s="3">
        <v>92</v>
      </c>
      <c r="F4460" s="1" t="s">
        <v>7769</v>
      </c>
      <c r="G4460" s="1">
        <f t="shared" si="69"/>
        <v>1</v>
      </c>
    </row>
    <row r="4461" spans="1:7">
      <c r="A4461" s="21">
        <v>132949851</v>
      </c>
      <c r="B4461" s="2">
        <v>1</v>
      </c>
      <c r="C4461" s="2">
        <v>1</v>
      </c>
      <c r="D4461" s="3">
        <v>45</v>
      </c>
      <c r="E4461" s="3">
        <v>0</v>
      </c>
      <c r="F4461" s="1" t="s">
        <v>7769</v>
      </c>
      <c r="G4461" s="1">
        <f t="shared" si="69"/>
        <v>1</v>
      </c>
    </row>
    <row r="4462" spans="1:7">
      <c r="A4462" s="21">
        <v>132952071</v>
      </c>
      <c r="B4462" s="2">
        <v>10</v>
      </c>
      <c r="C4462" s="2">
        <v>4</v>
      </c>
      <c r="D4462" s="3">
        <v>45</v>
      </c>
      <c r="E4462" s="3">
        <v>0</v>
      </c>
      <c r="F4462" s="1" t="s">
        <v>7768</v>
      </c>
      <c r="G4462" s="1">
        <f t="shared" si="69"/>
        <v>0</v>
      </c>
    </row>
    <row r="4463" spans="1:7">
      <c r="A4463" s="21">
        <v>132992907</v>
      </c>
      <c r="B4463" s="2">
        <v>2.75</v>
      </c>
      <c r="C4463" s="2">
        <v>2.3333333333333299</v>
      </c>
      <c r="D4463" s="3">
        <v>45</v>
      </c>
      <c r="E4463" s="3">
        <v>131</v>
      </c>
      <c r="F4463" s="1" t="s">
        <v>7769</v>
      </c>
      <c r="G4463" s="1">
        <f t="shared" si="69"/>
        <v>1</v>
      </c>
    </row>
    <row r="4464" spans="1:7">
      <c r="A4464" s="21">
        <v>133000231</v>
      </c>
      <c r="B4464" s="2">
        <v>3.2</v>
      </c>
      <c r="C4464" s="3">
        <v>0</v>
      </c>
      <c r="D4464" s="3">
        <v>45</v>
      </c>
      <c r="E4464" s="3">
        <v>0</v>
      </c>
      <c r="F4464" s="1" t="s">
        <v>7769</v>
      </c>
      <c r="G4464" s="1">
        <f t="shared" si="69"/>
        <v>1</v>
      </c>
    </row>
    <row r="4465" spans="1:7">
      <c r="A4465" s="21">
        <v>133049613</v>
      </c>
      <c r="B4465" s="2">
        <v>1.5</v>
      </c>
      <c r="C4465" s="2">
        <v>3.75</v>
      </c>
      <c r="D4465" s="3">
        <v>45</v>
      </c>
      <c r="E4465" s="3">
        <v>0</v>
      </c>
      <c r="F4465" s="1" t="s">
        <v>7769</v>
      </c>
      <c r="G4465" s="1">
        <f t="shared" si="69"/>
        <v>1</v>
      </c>
    </row>
    <row r="4466" spans="1:7">
      <c r="A4466" s="21">
        <v>133051835</v>
      </c>
      <c r="B4466" s="2">
        <v>3</v>
      </c>
      <c r="C4466" s="2">
        <v>3.3333333333333299</v>
      </c>
      <c r="D4466" s="3">
        <v>45</v>
      </c>
      <c r="E4466" s="3">
        <v>72</v>
      </c>
      <c r="F4466" s="1" t="s">
        <v>7769</v>
      </c>
      <c r="G4466" s="1">
        <f t="shared" si="69"/>
        <v>1</v>
      </c>
    </row>
    <row r="4467" spans="1:7">
      <c r="A4467" s="21">
        <v>133102566</v>
      </c>
      <c r="B4467" s="2">
        <v>6.4</v>
      </c>
      <c r="C4467" s="2">
        <v>6.3333333333333304</v>
      </c>
      <c r="D4467" s="3">
        <v>45</v>
      </c>
      <c r="E4467" s="3">
        <v>51</v>
      </c>
      <c r="F4467" s="1" t="s">
        <v>7769</v>
      </c>
      <c r="G4467" s="1">
        <f t="shared" si="69"/>
        <v>1</v>
      </c>
    </row>
    <row r="4468" spans="1:7">
      <c r="A4468" s="21">
        <v>133102698</v>
      </c>
      <c r="B4468" s="2">
        <v>1</v>
      </c>
      <c r="C4468" s="3">
        <v>0</v>
      </c>
      <c r="D4468" s="3">
        <v>45</v>
      </c>
      <c r="E4468" s="3">
        <v>0</v>
      </c>
      <c r="F4468" s="1" t="s">
        <v>7769</v>
      </c>
      <c r="G4468" s="1">
        <f t="shared" si="69"/>
        <v>1</v>
      </c>
    </row>
    <row r="4469" spans="1:7">
      <c r="A4469" s="21">
        <v>133134587</v>
      </c>
      <c r="B4469" s="2">
        <v>8</v>
      </c>
      <c r="C4469" s="2">
        <v>3.3333333333333299</v>
      </c>
      <c r="D4469" s="3">
        <v>45</v>
      </c>
      <c r="E4469" s="3">
        <v>0</v>
      </c>
      <c r="F4469" s="1" t="s">
        <v>7769</v>
      </c>
      <c r="G4469" s="1">
        <f t="shared" si="69"/>
        <v>1</v>
      </c>
    </row>
    <row r="4470" spans="1:7">
      <c r="A4470" s="21">
        <v>133139956</v>
      </c>
      <c r="B4470" s="2">
        <v>3</v>
      </c>
      <c r="C4470" s="2">
        <v>2.75</v>
      </c>
      <c r="D4470" s="3">
        <v>45</v>
      </c>
      <c r="E4470" s="3">
        <v>0</v>
      </c>
      <c r="F4470" s="1" t="s">
        <v>7769</v>
      </c>
      <c r="G4470" s="1">
        <f t="shared" si="69"/>
        <v>1</v>
      </c>
    </row>
    <row r="4471" spans="1:7">
      <c r="A4471" s="21">
        <v>133178113</v>
      </c>
      <c r="B4471" s="2">
        <v>8.6666666666666696</v>
      </c>
      <c r="C4471" s="2">
        <v>3</v>
      </c>
      <c r="D4471" s="3">
        <v>45</v>
      </c>
      <c r="E4471" s="3">
        <v>52.769230769230802</v>
      </c>
      <c r="F4471" s="1" t="s">
        <v>7769</v>
      </c>
      <c r="G4471" s="1">
        <f t="shared" si="69"/>
        <v>1</v>
      </c>
    </row>
    <row r="4472" spans="1:7">
      <c r="A4472" s="21">
        <v>133189797</v>
      </c>
      <c r="B4472" s="2">
        <v>1.5</v>
      </c>
      <c r="C4472" s="2">
        <v>1.6</v>
      </c>
      <c r="D4472" s="3">
        <v>45</v>
      </c>
      <c r="E4472" s="3">
        <v>0</v>
      </c>
      <c r="F4472" s="1" t="s">
        <v>7768</v>
      </c>
      <c r="G4472" s="1">
        <f t="shared" si="69"/>
        <v>0</v>
      </c>
    </row>
    <row r="4473" spans="1:7">
      <c r="A4473" s="21">
        <v>133201618</v>
      </c>
      <c r="B4473" s="2">
        <v>1.6666666666666701</v>
      </c>
      <c r="C4473" s="2">
        <v>1</v>
      </c>
      <c r="D4473" s="3">
        <v>45</v>
      </c>
      <c r="E4473" s="3">
        <v>0</v>
      </c>
      <c r="F4473" s="1" t="s">
        <v>7769</v>
      </c>
      <c r="G4473" s="1">
        <f t="shared" si="69"/>
        <v>1</v>
      </c>
    </row>
    <row r="4474" spans="1:7">
      <c r="A4474" s="21">
        <v>133206391</v>
      </c>
      <c r="B4474" s="2">
        <v>7.1666666666666696</v>
      </c>
      <c r="C4474" s="2">
        <v>4.4000000000000004</v>
      </c>
      <c r="D4474" s="3">
        <v>45</v>
      </c>
      <c r="E4474" s="3">
        <v>59.1666666666667</v>
      </c>
      <c r="F4474" s="1" t="s">
        <v>7769</v>
      </c>
      <c r="G4474" s="1">
        <f t="shared" si="69"/>
        <v>1</v>
      </c>
    </row>
    <row r="4475" spans="1:7">
      <c r="A4475" s="21">
        <v>133217181</v>
      </c>
      <c r="B4475" s="2">
        <v>8.6</v>
      </c>
      <c r="C4475" s="2">
        <v>12.2</v>
      </c>
      <c r="D4475" s="3">
        <v>45</v>
      </c>
      <c r="E4475" s="3">
        <v>84</v>
      </c>
      <c r="F4475" s="1" t="s">
        <v>7769</v>
      </c>
      <c r="G4475" s="1">
        <f t="shared" si="69"/>
        <v>1</v>
      </c>
    </row>
    <row r="4476" spans="1:7">
      <c r="A4476" s="21">
        <v>133227491</v>
      </c>
      <c r="B4476" s="2">
        <v>1.25</v>
      </c>
      <c r="C4476" s="3">
        <v>0</v>
      </c>
      <c r="D4476" s="3">
        <v>45</v>
      </c>
      <c r="E4476" s="3">
        <v>0</v>
      </c>
      <c r="F4476" s="1" t="s">
        <v>7769</v>
      </c>
      <c r="G4476" s="1">
        <f t="shared" si="69"/>
        <v>1</v>
      </c>
    </row>
    <row r="4477" spans="1:7">
      <c r="A4477" s="21">
        <v>133241951</v>
      </c>
      <c r="B4477" s="2">
        <v>5.1666666666666696</v>
      </c>
      <c r="C4477" s="2">
        <v>2</v>
      </c>
      <c r="D4477" s="3">
        <v>45</v>
      </c>
      <c r="E4477" s="3">
        <v>0</v>
      </c>
      <c r="F4477" s="1" t="s">
        <v>7769</v>
      </c>
      <c r="G4477" s="1">
        <f t="shared" si="69"/>
        <v>1</v>
      </c>
    </row>
    <row r="4478" spans="1:7">
      <c r="A4478" s="21">
        <v>133278542</v>
      </c>
      <c r="B4478" s="3">
        <v>0</v>
      </c>
      <c r="C4478" s="2">
        <v>2.5</v>
      </c>
      <c r="D4478" s="3">
        <v>45</v>
      </c>
      <c r="E4478" s="3">
        <v>182</v>
      </c>
      <c r="F4478" s="1" t="s">
        <v>7769</v>
      </c>
      <c r="G4478" s="1">
        <f t="shared" si="69"/>
        <v>1</v>
      </c>
    </row>
    <row r="4479" spans="1:7">
      <c r="A4479" s="21">
        <v>133317084</v>
      </c>
      <c r="B4479" s="2">
        <v>12.1666666666667</v>
      </c>
      <c r="C4479" s="2">
        <v>7.1666666666666696</v>
      </c>
      <c r="D4479" s="3">
        <v>45</v>
      </c>
      <c r="E4479" s="3">
        <v>65.659090909090907</v>
      </c>
      <c r="F4479" s="1" t="s">
        <v>7769</v>
      </c>
      <c r="G4479" s="1">
        <f t="shared" si="69"/>
        <v>1</v>
      </c>
    </row>
    <row r="4480" spans="1:7">
      <c r="A4480" s="21">
        <v>133331599</v>
      </c>
      <c r="B4480" s="2">
        <v>6</v>
      </c>
      <c r="C4480" s="2">
        <v>7.2</v>
      </c>
      <c r="D4480" s="3">
        <v>45</v>
      </c>
      <c r="E4480" s="3">
        <v>50.533333333333303</v>
      </c>
      <c r="F4480" s="1" t="s">
        <v>7769</v>
      </c>
      <c r="G4480" s="1">
        <f t="shared" si="69"/>
        <v>1</v>
      </c>
    </row>
    <row r="4481" spans="1:7">
      <c r="A4481" s="21">
        <v>133332841</v>
      </c>
      <c r="B4481" s="2">
        <v>4.5</v>
      </c>
      <c r="C4481" s="2">
        <v>9.1999999999999993</v>
      </c>
      <c r="D4481" s="3">
        <v>45</v>
      </c>
      <c r="E4481" s="3">
        <v>81.6666666666667</v>
      </c>
      <c r="F4481" s="1" t="s">
        <v>7769</v>
      </c>
      <c r="G4481" s="1">
        <f t="shared" si="69"/>
        <v>1</v>
      </c>
    </row>
    <row r="4482" spans="1:7">
      <c r="A4482" s="21">
        <v>133333726</v>
      </c>
      <c r="B4482" s="2">
        <v>1</v>
      </c>
      <c r="C4482" s="2">
        <v>3</v>
      </c>
      <c r="D4482" s="3">
        <v>45</v>
      </c>
      <c r="E4482" s="3">
        <v>0</v>
      </c>
      <c r="F4482" s="1" t="s">
        <v>7769</v>
      </c>
      <c r="G4482" s="1">
        <f t="shared" si="69"/>
        <v>1</v>
      </c>
    </row>
    <row r="4483" spans="1:7">
      <c r="A4483" s="21">
        <v>133377691</v>
      </c>
      <c r="B4483" s="2">
        <v>5.8571428571428603</v>
      </c>
      <c r="C4483" s="2">
        <v>6.4285714285714297</v>
      </c>
      <c r="D4483" s="3">
        <v>45</v>
      </c>
      <c r="E4483" s="3">
        <v>0</v>
      </c>
      <c r="F4483" s="1" t="s">
        <v>7769</v>
      </c>
      <c r="G4483" s="1">
        <f t="shared" ref="G4483:G4546" si="70">IF(F4483=$G$1,1,0)</f>
        <v>1</v>
      </c>
    </row>
    <row r="4484" spans="1:7">
      <c r="A4484" s="21">
        <v>139342458</v>
      </c>
      <c r="B4484" s="2">
        <v>2.75</v>
      </c>
      <c r="C4484" s="2">
        <v>8.5714285714285694</v>
      </c>
      <c r="D4484" s="3">
        <v>45</v>
      </c>
      <c r="E4484" s="3">
        <v>62.928571428571402</v>
      </c>
      <c r="F4484" s="1" t="s">
        <v>7769</v>
      </c>
      <c r="G4484" s="1">
        <f t="shared" si="70"/>
        <v>1</v>
      </c>
    </row>
    <row r="4485" spans="1:7">
      <c r="A4485" s="21">
        <v>139344078</v>
      </c>
      <c r="B4485" s="2">
        <v>3.1666666666666701</v>
      </c>
      <c r="C4485" s="2">
        <v>3.2</v>
      </c>
      <c r="D4485" s="3">
        <v>45</v>
      </c>
      <c r="E4485" s="3">
        <v>35.909090909090899</v>
      </c>
      <c r="F4485" s="1" t="s">
        <v>7768</v>
      </c>
      <c r="G4485" s="1">
        <f t="shared" si="70"/>
        <v>0</v>
      </c>
    </row>
    <row r="4486" spans="1:7">
      <c r="A4486" s="21">
        <v>139349826</v>
      </c>
      <c r="B4486" s="2">
        <v>2.1428571428571401</v>
      </c>
      <c r="C4486" s="2">
        <v>3.2</v>
      </c>
      <c r="D4486" s="3">
        <v>45</v>
      </c>
      <c r="E4486" s="3">
        <v>0</v>
      </c>
      <c r="F4486" s="1" t="s">
        <v>7769</v>
      </c>
      <c r="G4486" s="1">
        <f t="shared" si="70"/>
        <v>1</v>
      </c>
    </row>
    <row r="4487" spans="1:7">
      <c r="A4487" s="21">
        <v>139469379</v>
      </c>
      <c r="B4487" s="2">
        <v>6</v>
      </c>
      <c r="C4487" s="2">
        <v>3.6666666666666701</v>
      </c>
      <c r="D4487" s="3">
        <v>45</v>
      </c>
      <c r="E4487" s="3">
        <v>0</v>
      </c>
      <c r="F4487" s="1" t="s">
        <v>7769</v>
      </c>
      <c r="G4487" s="1">
        <f t="shared" si="70"/>
        <v>1</v>
      </c>
    </row>
    <row r="4488" spans="1:7">
      <c r="A4488" s="21">
        <v>144087611</v>
      </c>
      <c r="B4488" s="2">
        <v>2</v>
      </c>
      <c r="C4488" s="2">
        <v>4.8333333333333304</v>
      </c>
      <c r="D4488" s="3">
        <v>45</v>
      </c>
      <c r="E4488" s="3">
        <v>0</v>
      </c>
      <c r="F4488" s="1" t="s">
        <v>7769</v>
      </c>
      <c r="G4488" s="1">
        <f t="shared" si="70"/>
        <v>1</v>
      </c>
    </row>
    <row r="4489" spans="1:7">
      <c r="A4489" s="21">
        <v>144125581</v>
      </c>
      <c r="B4489" s="2">
        <v>4.375</v>
      </c>
      <c r="C4489" s="2">
        <v>6.1666666666666696</v>
      </c>
      <c r="D4489" s="3">
        <v>45</v>
      </c>
      <c r="E4489" s="3">
        <v>0</v>
      </c>
      <c r="F4489" s="1" t="s">
        <v>7769</v>
      </c>
      <c r="G4489" s="1">
        <f t="shared" si="70"/>
        <v>1</v>
      </c>
    </row>
    <row r="4490" spans="1:7">
      <c r="A4490" s="21">
        <v>144131511</v>
      </c>
      <c r="B4490" s="2">
        <v>3.8</v>
      </c>
      <c r="C4490" s="2">
        <v>2.2000000000000002</v>
      </c>
      <c r="D4490" s="3">
        <v>45</v>
      </c>
      <c r="E4490" s="3">
        <v>0</v>
      </c>
      <c r="F4490" s="1" t="s">
        <v>7769</v>
      </c>
      <c r="G4490" s="1">
        <f t="shared" si="70"/>
        <v>1</v>
      </c>
    </row>
    <row r="4491" spans="1:7">
      <c r="A4491" s="21">
        <v>700562311</v>
      </c>
      <c r="B4491" s="2">
        <v>2.5</v>
      </c>
      <c r="C4491" s="2">
        <v>1</v>
      </c>
      <c r="D4491" s="3">
        <v>45</v>
      </c>
      <c r="E4491" s="3">
        <v>0</v>
      </c>
      <c r="F4491" s="1" t="s">
        <v>7769</v>
      </c>
      <c r="G4491" s="1">
        <f t="shared" si="70"/>
        <v>1</v>
      </c>
    </row>
    <row r="4492" spans="1:7">
      <c r="A4492" s="21">
        <v>701164591</v>
      </c>
      <c r="B4492" s="2">
        <v>9.4</v>
      </c>
      <c r="C4492" s="2">
        <v>6.5714285714285703</v>
      </c>
      <c r="D4492" s="3">
        <v>45</v>
      </c>
      <c r="E4492" s="3">
        <v>83.5555555555556</v>
      </c>
      <c r="F4492" s="1" t="s">
        <v>7769</v>
      </c>
      <c r="G4492" s="1">
        <f t="shared" si="70"/>
        <v>1</v>
      </c>
    </row>
    <row r="4493" spans="1:7">
      <c r="A4493" s="21">
        <v>701270162</v>
      </c>
      <c r="B4493" s="2">
        <v>6</v>
      </c>
      <c r="C4493" s="2">
        <v>8.6666666666666696</v>
      </c>
      <c r="D4493" s="3">
        <v>45</v>
      </c>
      <c r="E4493" s="3">
        <v>0</v>
      </c>
      <c r="F4493" s="1" t="s">
        <v>7768</v>
      </c>
      <c r="G4493" s="1">
        <f t="shared" si="70"/>
        <v>0</v>
      </c>
    </row>
    <row r="4494" spans="1:7">
      <c r="A4494" s="21">
        <v>701385258</v>
      </c>
      <c r="B4494" s="2">
        <v>5.1666666666666696</v>
      </c>
      <c r="C4494" s="2">
        <v>4.2</v>
      </c>
      <c r="D4494" s="3">
        <v>45</v>
      </c>
      <c r="E4494" s="3">
        <v>0</v>
      </c>
      <c r="F4494" s="1" t="s">
        <v>7768</v>
      </c>
      <c r="G4494" s="1">
        <f t="shared" si="70"/>
        <v>0</v>
      </c>
    </row>
    <row r="4495" spans="1:7">
      <c r="A4495" s="21">
        <v>702663778</v>
      </c>
      <c r="B4495" s="2">
        <v>1.5</v>
      </c>
      <c r="C4495" s="2">
        <v>1.4</v>
      </c>
      <c r="D4495" s="3">
        <v>45</v>
      </c>
      <c r="E4495" s="3">
        <v>0</v>
      </c>
      <c r="F4495" s="1" t="s">
        <v>7769</v>
      </c>
      <c r="G4495" s="1">
        <f t="shared" si="70"/>
        <v>1</v>
      </c>
    </row>
    <row r="4496" spans="1:7">
      <c r="A4496" s="21">
        <v>703144043</v>
      </c>
      <c r="B4496" s="2">
        <v>2.4285714285714302</v>
      </c>
      <c r="C4496" s="2">
        <v>4</v>
      </c>
      <c r="D4496" s="3">
        <v>45</v>
      </c>
      <c r="E4496" s="3">
        <v>111.5</v>
      </c>
      <c r="F4496" s="1" t="s">
        <v>7768</v>
      </c>
      <c r="G4496" s="1">
        <f t="shared" si="70"/>
        <v>0</v>
      </c>
    </row>
    <row r="4497" spans="1:7">
      <c r="A4497" s="21">
        <v>703291595</v>
      </c>
      <c r="B4497" s="2">
        <v>2.6</v>
      </c>
      <c r="C4497" s="2">
        <v>3.25</v>
      </c>
      <c r="D4497" s="3">
        <v>45</v>
      </c>
      <c r="E4497" s="3">
        <v>0</v>
      </c>
      <c r="F4497" s="1" t="s">
        <v>7769</v>
      </c>
      <c r="G4497" s="1">
        <f t="shared" si="70"/>
        <v>1</v>
      </c>
    </row>
    <row r="4498" spans="1:7">
      <c r="A4498" s="21">
        <v>703364981</v>
      </c>
      <c r="B4498" s="2">
        <v>4.2</v>
      </c>
      <c r="C4498" s="2">
        <v>3.2</v>
      </c>
      <c r="D4498" s="3">
        <v>45</v>
      </c>
      <c r="E4498" s="3">
        <v>0</v>
      </c>
      <c r="F4498" s="1" t="s">
        <v>7769</v>
      </c>
      <c r="G4498" s="1">
        <f t="shared" si="70"/>
        <v>1</v>
      </c>
    </row>
    <row r="4499" spans="1:7">
      <c r="A4499" s="21">
        <v>703405283</v>
      </c>
      <c r="B4499" s="2">
        <v>2.3333333333333299</v>
      </c>
      <c r="C4499" s="2">
        <v>1</v>
      </c>
      <c r="D4499" s="3">
        <v>45</v>
      </c>
      <c r="E4499" s="3">
        <v>0</v>
      </c>
      <c r="F4499" s="1" t="s">
        <v>7768</v>
      </c>
      <c r="G4499" s="1">
        <f t="shared" si="70"/>
        <v>0</v>
      </c>
    </row>
    <row r="4500" spans="1:7">
      <c r="A4500" s="21">
        <v>703733249</v>
      </c>
      <c r="B4500" s="2">
        <v>2</v>
      </c>
      <c r="C4500" s="2">
        <v>2</v>
      </c>
      <c r="D4500" s="3">
        <v>45</v>
      </c>
      <c r="E4500" s="3">
        <v>129</v>
      </c>
      <c r="F4500" s="1" t="s">
        <v>7769</v>
      </c>
      <c r="G4500" s="1">
        <f t="shared" si="70"/>
        <v>1</v>
      </c>
    </row>
    <row r="4501" spans="1:7">
      <c r="A4501" s="21">
        <v>703958232</v>
      </c>
      <c r="B4501" s="2">
        <v>3.4</v>
      </c>
      <c r="C4501" s="2">
        <v>1.6</v>
      </c>
      <c r="D4501" s="3">
        <v>45</v>
      </c>
      <c r="E4501" s="3">
        <v>0</v>
      </c>
      <c r="F4501" s="1" t="s">
        <v>7768</v>
      </c>
      <c r="G4501" s="1">
        <f t="shared" si="70"/>
        <v>0</v>
      </c>
    </row>
    <row r="4502" spans="1:7">
      <c r="A4502" s="21">
        <v>704376049</v>
      </c>
      <c r="B4502" s="2">
        <v>7.3333333333333304</v>
      </c>
      <c r="C4502" s="2">
        <v>5.1666666666666696</v>
      </c>
      <c r="D4502" s="3">
        <v>45</v>
      </c>
      <c r="E4502" s="3">
        <v>0</v>
      </c>
      <c r="F4502" s="1" t="s">
        <v>7769</v>
      </c>
      <c r="G4502" s="1">
        <f t="shared" si="70"/>
        <v>1</v>
      </c>
    </row>
    <row r="4503" spans="1:7">
      <c r="A4503" s="21">
        <v>704832161</v>
      </c>
      <c r="B4503" s="2">
        <v>3.5</v>
      </c>
      <c r="C4503" s="2">
        <v>4.2</v>
      </c>
      <c r="D4503" s="3">
        <v>45</v>
      </c>
      <c r="E4503" s="3">
        <v>0</v>
      </c>
      <c r="F4503" s="1" t="s">
        <v>7769</v>
      </c>
      <c r="G4503" s="1">
        <f t="shared" si="70"/>
        <v>1</v>
      </c>
    </row>
    <row r="4504" spans="1:7">
      <c r="A4504" s="21">
        <v>705057893</v>
      </c>
      <c r="B4504" s="2">
        <v>7.5714285714285703</v>
      </c>
      <c r="C4504" s="2">
        <v>8.5</v>
      </c>
      <c r="D4504" s="3">
        <v>45</v>
      </c>
      <c r="E4504" s="3">
        <v>64.107142857142904</v>
      </c>
      <c r="F4504" s="1" t="s">
        <v>7769</v>
      </c>
      <c r="G4504" s="1">
        <f t="shared" si="70"/>
        <v>1</v>
      </c>
    </row>
    <row r="4505" spans="1:7">
      <c r="A4505" s="21">
        <v>705129093</v>
      </c>
      <c r="B4505" s="2">
        <v>4.5</v>
      </c>
      <c r="C4505" s="2">
        <v>2</v>
      </c>
      <c r="D4505" s="3">
        <v>45</v>
      </c>
      <c r="E4505" s="3">
        <v>55.909090909090899</v>
      </c>
      <c r="F4505" s="1" t="s">
        <v>7769</v>
      </c>
      <c r="G4505" s="1">
        <f t="shared" si="70"/>
        <v>1</v>
      </c>
    </row>
    <row r="4506" spans="1:7">
      <c r="A4506" s="21">
        <v>705263263</v>
      </c>
      <c r="B4506" s="2">
        <v>10.25</v>
      </c>
      <c r="C4506" s="2">
        <v>12.625</v>
      </c>
      <c r="D4506" s="3">
        <v>45</v>
      </c>
      <c r="E4506" s="3">
        <v>0</v>
      </c>
      <c r="F4506" s="1" t="s">
        <v>7769</v>
      </c>
      <c r="G4506" s="1">
        <f t="shared" si="70"/>
        <v>1</v>
      </c>
    </row>
    <row r="4507" spans="1:7">
      <c r="A4507" s="21">
        <v>705332494</v>
      </c>
      <c r="B4507" s="2">
        <v>3.3333333333333299</v>
      </c>
      <c r="C4507" s="2">
        <v>3.5714285714285698</v>
      </c>
      <c r="D4507" s="3">
        <v>45</v>
      </c>
      <c r="E4507" s="3">
        <v>75.8333333333333</v>
      </c>
      <c r="F4507" s="1" t="s">
        <v>7769</v>
      </c>
      <c r="G4507" s="1">
        <f t="shared" si="70"/>
        <v>1</v>
      </c>
    </row>
    <row r="4508" spans="1:7">
      <c r="A4508" s="21">
        <v>705392591</v>
      </c>
      <c r="B4508" s="2">
        <v>3.4</v>
      </c>
      <c r="C4508" s="3">
        <v>0</v>
      </c>
      <c r="D4508" s="3">
        <v>45</v>
      </c>
      <c r="E4508" s="3">
        <v>0</v>
      </c>
      <c r="F4508" s="1" t="s">
        <v>7769</v>
      </c>
      <c r="G4508" s="1">
        <f t="shared" si="70"/>
        <v>1</v>
      </c>
    </row>
    <row r="4509" spans="1:7">
      <c r="A4509" s="21">
        <v>705429337</v>
      </c>
      <c r="B4509" s="2">
        <v>16.1428571428571</v>
      </c>
      <c r="C4509" s="2">
        <v>14.2</v>
      </c>
      <c r="D4509" s="3">
        <v>45</v>
      </c>
      <c r="E4509" s="3">
        <v>50</v>
      </c>
      <c r="F4509" s="1" t="s">
        <v>7769</v>
      </c>
      <c r="G4509" s="1">
        <f t="shared" si="70"/>
        <v>1</v>
      </c>
    </row>
    <row r="4510" spans="1:7">
      <c r="A4510" s="21">
        <v>706020065</v>
      </c>
      <c r="B4510" s="2">
        <v>9.5</v>
      </c>
      <c r="C4510" s="2">
        <v>11.5</v>
      </c>
      <c r="D4510" s="3">
        <v>45</v>
      </c>
      <c r="E4510" s="3">
        <v>0</v>
      </c>
      <c r="F4510" s="1" t="s">
        <v>7768</v>
      </c>
      <c r="G4510" s="1">
        <f t="shared" si="70"/>
        <v>0</v>
      </c>
    </row>
    <row r="4511" spans="1:7">
      <c r="A4511" s="21">
        <v>706812321</v>
      </c>
      <c r="B4511" s="2">
        <v>18.6666666666667</v>
      </c>
      <c r="C4511" s="2">
        <v>14.125</v>
      </c>
      <c r="D4511" s="3">
        <v>45</v>
      </c>
      <c r="E4511" s="3">
        <v>0</v>
      </c>
      <c r="F4511" s="1" t="s">
        <v>7768</v>
      </c>
      <c r="G4511" s="1">
        <f t="shared" si="70"/>
        <v>0</v>
      </c>
    </row>
    <row r="4512" spans="1:7">
      <c r="A4512" s="21">
        <v>707010095</v>
      </c>
      <c r="B4512" s="3">
        <v>0</v>
      </c>
      <c r="C4512" s="2">
        <v>1</v>
      </c>
      <c r="D4512" s="3">
        <v>45</v>
      </c>
      <c r="E4512" s="3">
        <v>0</v>
      </c>
      <c r="F4512" s="1" t="s">
        <v>7768</v>
      </c>
      <c r="G4512" s="1">
        <f t="shared" si="70"/>
        <v>0</v>
      </c>
    </row>
    <row r="4513" spans="1:7">
      <c r="A4513" s="21">
        <v>707251432</v>
      </c>
      <c r="B4513" s="2">
        <v>1</v>
      </c>
      <c r="C4513" s="2">
        <v>1</v>
      </c>
      <c r="D4513" s="3">
        <v>45</v>
      </c>
      <c r="E4513" s="3">
        <v>0</v>
      </c>
      <c r="F4513" s="1" t="s">
        <v>7769</v>
      </c>
      <c r="G4513" s="1">
        <f t="shared" si="70"/>
        <v>1</v>
      </c>
    </row>
    <row r="4514" spans="1:7">
      <c r="A4514" s="21">
        <v>707341371</v>
      </c>
      <c r="B4514" s="2">
        <v>2</v>
      </c>
      <c r="C4514" s="3">
        <v>0</v>
      </c>
      <c r="D4514" s="3">
        <v>45</v>
      </c>
      <c r="E4514" s="3">
        <v>0</v>
      </c>
      <c r="F4514" s="1" t="s">
        <v>7768</v>
      </c>
      <c r="G4514" s="1">
        <f t="shared" si="70"/>
        <v>0</v>
      </c>
    </row>
    <row r="4515" spans="1:7">
      <c r="A4515" s="21">
        <v>707474261</v>
      </c>
      <c r="B4515" s="2">
        <v>2.1666666666666701</v>
      </c>
      <c r="C4515" s="2">
        <v>2.2000000000000002</v>
      </c>
      <c r="D4515" s="3">
        <v>45</v>
      </c>
      <c r="E4515" s="3">
        <v>0</v>
      </c>
      <c r="F4515" s="1" t="s">
        <v>7769</v>
      </c>
      <c r="G4515" s="1">
        <f t="shared" si="70"/>
        <v>1</v>
      </c>
    </row>
    <row r="4516" spans="1:7">
      <c r="A4516" s="21">
        <v>707945681</v>
      </c>
      <c r="B4516" s="2">
        <v>7</v>
      </c>
      <c r="C4516" s="2">
        <v>3</v>
      </c>
      <c r="D4516" s="3">
        <v>45</v>
      </c>
      <c r="E4516" s="3">
        <v>0</v>
      </c>
      <c r="F4516" s="1" t="s">
        <v>7769</v>
      </c>
      <c r="G4516" s="1">
        <f t="shared" si="70"/>
        <v>1</v>
      </c>
    </row>
    <row r="4517" spans="1:7">
      <c r="A4517" s="21">
        <v>708181641</v>
      </c>
      <c r="B4517" s="2">
        <v>1.5</v>
      </c>
      <c r="C4517" s="2">
        <v>2</v>
      </c>
      <c r="D4517" s="3">
        <v>45</v>
      </c>
      <c r="E4517" s="3">
        <v>0</v>
      </c>
      <c r="F4517" s="1" t="s">
        <v>7769</v>
      </c>
      <c r="G4517" s="1">
        <f t="shared" si="70"/>
        <v>1</v>
      </c>
    </row>
    <row r="4518" spans="1:7">
      <c r="A4518" s="21">
        <v>708646631</v>
      </c>
      <c r="B4518" s="2">
        <v>3</v>
      </c>
      <c r="C4518" s="2">
        <v>1</v>
      </c>
      <c r="D4518" s="3">
        <v>45</v>
      </c>
      <c r="E4518" s="3">
        <v>102</v>
      </c>
      <c r="F4518" s="1" t="s">
        <v>7768</v>
      </c>
      <c r="G4518" s="1">
        <f t="shared" si="70"/>
        <v>0</v>
      </c>
    </row>
    <row r="4519" spans="1:7">
      <c r="A4519" s="21">
        <v>710097386</v>
      </c>
      <c r="B4519" s="2">
        <v>4.5</v>
      </c>
      <c r="C4519" s="2">
        <v>3.71428571428571</v>
      </c>
      <c r="D4519" s="3">
        <v>45</v>
      </c>
      <c r="E4519" s="3">
        <v>0</v>
      </c>
      <c r="F4519" s="1" t="s">
        <v>7769</v>
      </c>
      <c r="G4519" s="1">
        <f t="shared" si="70"/>
        <v>1</v>
      </c>
    </row>
    <row r="4520" spans="1:7">
      <c r="A4520" s="21">
        <v>711188521</v>
      </c>
      <c r="B4520" s="2">
        <v>8</v>
      </c>
      <c r="C4520" s="2">
        <v>9.1666666666666696</v>
      </c>
      <c r="D4520" s="3">
        <v>45</v>
      </c>
      <c r="E4520" s="3">
        <v>43.6</v>
      </c>
      <c r="F4520" s="1" t="s">
        <v>7768</v>
      </c>
      <c r="G4520" s="1">
        <f t="shared" si="70"/>
        <v>0</v>
      </c>
    </row>
    <row r="4521" spans="1:7">
      <c r="A4521" s="21">
        <v>712728234</v>
      </c>
      <c r="B4521" s="2">
        <v>1.6666666666666701</v>
      </c>
      <c r="C4521" s="2">
        <v>1.5</v>
      </c>
      <c r="D4521" s="3">
        <v>45</v>
      </c>
      <c r="E4521" s="3">
        <v>0</v>
      </c>
      <c r="F4521" s="1" t="s">
        <v>7769</v>
      </c>
      <c r="G4521" s="1">
        <f t="shared" si="70"/>
        <v>1</v>
      </c>
    </row>
    <row r="4522" spans="1:7">
      <c r="A4522" s="21">
        <v>712837859</v>
      </c>
      <c r="B4522" s="2">
        <v>9.1428571428571406</v>
      </c>
      <c r="C4522" s="2">
        <v>4.1428571428571397</v>
      </c>
      <c r="D4522" s="3">
        <v>45</v>
      </c>
      <c r="E4522" s="3">
        <v>0</v>
      </c>
      <c r="F4522" s="1" t="s">
        <v>7768</v>
      </c>
      <c r="G4522" s="1">
        <f t="shared" si="70"/>
        <v>0</v>
      </c>
    </row>
    <row r="4523" spans="1:7">
      <c r="A4523" s="21">
        <v>713788704</v>
      </c>
      <c r="B4523" s="2">
        <v>8.8000000000000007</v>
      </c>
      <c r="C4523" s="2">
        <v>6</v>
      </c>
      <c r="D4523" s="3">
        <v>45</v>
      </c>
      <c r="E4523" s="3">
        <v>0</v>
      </c>
      <c r="F4523" s="1" t="s">
        <v>7768</v>
      </c>
      <c r="G4523" s="1">
        <f t="shared" si="70"/>
        <v>0</v>
      </c>
    </row>
    <row r="4524" spans="1:7">
      <c r="A4524" s="21">
        <v>714677404</v>
      </c>
      <c r="B4524" s="2">
        <v>2</v>
      </c>
      <c r="C4524" s="2">
        <v>1.4</v>
      </c>
      <c r="D4524" s="3">
        <v>45</v>
      </c>
      <c r="E4524" s="3">
        <v>0</v>
      </c>
      <c r="F4524" s="1" t="s">
        <v>7769</v>
      </c>
      <c r="G4524" s="1">
        <f t="shared" si="70"/>
        <v>1</v>
      </c>
    </row>
    <row r="4525" spans="1:7">
      <c r="A4525" s="21">
        <v>715306689</v>
      </c>
      <c r="B4525" s="2">
        <v>2.3333333333333299</v>
      </c>
      <c r="C4525" s="2">
        <v>2</v>
      </c>
      <c r="D4525" s="3">
        <v>45</v>
      </c>
      <c r="E4525" s="3">
        <v>93.4</v>
      </c>
      <c r="F4525" s="1" t="s">
        <v>7769</v>
      </c>
      <c r="G4525" s="1">
        <f t="shared" si="70"/>
        <v>1</v>
      </c>
    </row>
    <row r="4526" spans="1:7">
      <c r="A4526" s="21">
        <v>719650189</v>
      </c>
      <c r="B4526" s="2">
        <v>1.75</v>
      </c>
      <c r="C4526" s="2">
        <v>2</v>
      </c>
      <c r="D4526" s="3">
        <v>45</v>
      </c>
      <c r="E4526" s="3">
        <v>67.375</v>
      </c>
      <c r="F4526" s="1" t="s">
        <v>7769</v>
      </c>
      <c r="G4526" s="1">
        <f t="shared" si="70"/>
        <v>1</v>
      </c>
    </row>
    <row r="4527" spans="1:7">
      <c r="A4527" s="21">
        <v>721854675</v>
      </c>
      <c r="B4527" s="2">
        <v>1.2</v>
      </c>
      <c r="C4527" s="2">
        <v>1</v>
      </c>
      <c r="D4527" s="3">
        <v>45</v>
      </c>
      <c r="E4527" s="3">
        <v>35</v>
      </c>
      <c r="F4527" s="1" t="s">
        <v>7768</v>
      </c>
      <c r="G4527" s="1">
        <f t="shared" si="70"/>
        <v>0</v>
      </c>
    </row>
    <row r="4528" spans="1:7">
      <c r="A4528" s="21">
        <v>722306512</v>
      </c>
      <c r="B4528" s="3">
        <v>0</v>
      </c>
      <c r="C4528" s="2">
        <v>3</v>
      </c>
      <c r="D4528" s="3">
        <v>45</v>
      </c>
      <c r="E4528" s="3">
        <v>0</v>
      </c>
      <c r="F4528" s="1" t="s">
        <v>7768</v>
      </c>
      <c r="G4528" s="1">
        <f t="shared" si="70"/>
        <v>0</v>
      </c>
    </row>
    <row r="4529" spans="1:7">
      <c r="A4529" s="21">
        <v>722798908</v>
      </c>
      <c r="B4529" s="2">
        <v>3.8571428571428599</v>
      </c>
      <c r="C4529" s="2">
        <v>1.6</v>
      </c>
      <c r="D4529" s="3">
        <v>45</v>
      </c>
      <c r="E4529" s="3">
        <v>0</v>
      </c>
      <c r="F4529" s="1" t="s">
        <v>7768</v>
      </c>
      <c r="G4529" s="1">
        <f t="shared" si="70"/>
        <v>0</v>
      </c>
    </row>
    <row r="4530" spans="1:7">
      <c r="A4530" s="21">
        <v>724048716</v>
      </c>
      <c r="B4530" s="2">
        <v>1</v>
      </c>
      <c r="C4530" s="3">
        <v>0</v>
      </c>
      <c r="D4530" s="3">
        <v>45</v>
      </c>
      <c r="E4530" s="3">
        <v>0</v>
      </c>
      <c r="F4530" s="1" t="s">
        <v>7769</v>
      </c>
      <c r="G4530" s="1">
        <f t="shared" si="70"/>
        <v>1</v>
      </c>
    </row>
    <row r="4531" spans="1:7">
      <c r="A4531" s="21">
        <v>726481822</v>
      </c>
      <c r="B4531" s="3">
        <v>0</v>
      </c>
      <c r="C4531" s="2">
        <v>2</v>
      </c>
      <c r="D4531" s="3">
        <v>45</v>
      </c>
      <c r="E4531" s="3">
        <v>36</v>
      </c>
      <c r="F4531" s="1" t="s">
        <v>7768</v>
      </c>
      <c r="G4531" s="1">
        <f t="shared" si="70"/>
        <v>0</v>
      </c>
    </row>
    <row r="4532" spans="1:7">
      <c r="A4532" s="21">
        <v>726483953</v>
      </c>
      <c r="B4532" s="2">
        <v>1</v>
      </c>
      <c r="C4532" s="3">
        <v>0</v>
      </c>
      <c r="D4532" s="3">
        <v>45</v>
      </c>
      <c r="E4532" s="3">
        <v>0</v>
      </c>
      <c r="F4532" s="1" t="s">
        <v>7769</v>
      </c>
      <c r="G4532" s="1">
        <f t="shared" si="70"/>
        <v>1</v>
      </c>
    </row>
    <row r="4533" spans="1:7">
      <c r="A4533" s="21">
        <v>726600792</v>
      </c>
      <c r="B4533" s="2">
        <v>1.25</v>
      </c>
      <c r="C4533" s="2">
        <v>1.5</v>
      </c>
      <c r="D4533" s="3">
        <v>45</v>
      </c>
      <c r="E4533" s="3">
        <v>0</v>
      </c>
      <c r="F4533" s="1" t="s">
        <v>7769</v>
      </c>
      <c r="G4533" s="1">
        <f t="shared" si="70"/>
        <v>1</v>
      </c>
    </row>
    <row r="4534" spans="1:7">
      <c r="A4534" s="21">
        <v>728250169</v>
      </c>
      <c r="B4534" s="2">
        <v>4.5</v>
      </c>
      <c r="C4534" s="2">
        <v>2</v>
      </c>
      <c r="D4534" s="3">
        <v>45</v>
      </c>
      <c r="E4534" s="3">
        <v>0</v>
      </c>
      <c r="F4534" s="1" t="s">
        <v>7769</v>
      </c>
      <c r="G4534" s="1">
        <f t="shared" si="70"/>
        <v>1</v>
      </c>
    </row>
    <row r="4535" spans="1:7">
      <c r="A4535" s="21">
        <v>728798877</v>
      </c>
      <c r="B4535" s="2">
        <v>9.5</v>
      </c>
      <c r="C4535" s="2">
        <v>6.3333333333333304</v>
      </c>
      <c r="D4535" s="3">
        <v>45</v>
      </c>
      <c r="E4535" s="3">
        <v>0</v>
      </c>
      <c r="F4535" s="1" t="s">
        <v>7769</v>
      </c>
      <c r="G4535" s="1">
        <f t="shared" si="70"/>
        <v>1</v>
      </c>
    </row>
    <row r="4536" spans="1:7">
      <c r="A4536" s="21">
        <v>729035479</v>
      </c>
      <c r="B4536" s="2">
        <v>3.1666666666666701</v>
      </c>
      <c r="C4536" s="2">
        <v>4</v>
      </c>
      <c r="D4536" s="3">
        <v>45</v>
      </c>
      <c r="E4536" s="3">
        <v>47</v>
      </c>
      <c r="F4536" s="1" t="s">
        <v>7769</v>
      </c>
      <c r="G4536" s="1">
        <f t="shared" si="70"/>
        <v>1</v>
      </c>
    </row>
    <row r="4537" spans="1:7">
      <c r="A4537" s="21">
        <v>729077006</v>
      </c>
      <c r="B4537" s="2">
        <v>5.1428571428571397</v>
      </c>
      <c r="C4537" s="2">
        <v>4</v>
      </c>
      <c r="D4537" s="3">
        <v>45</v>
      </c>
      <c r="E4537" s="3">
        <v>0</v>
      </c>
      <c r="F4537" s="1" t="s">
        <v>7768</v>
      </c>
      <c r="G4537" s="1">
        <f t="shared" si="70"/>
        <v>0</v>
      </c>
    </row>
    <row r="4538" spans="1:7">
      <c r="A4538" s="21">
        <v>729792901</v>
      </c>
      <c r="B4538" s="2">
        <v>1.3333333333333299</v>
      </c>
      <c r="C4538" s="2">
        <v>3.5</v>
      </c>
      <c r="D4538" s="3">
        <v>45</v>
      </c>
      <c r="E4538" s="3">
        <v>0</v>
      </c>
      <c r="F4538" s="1" t="s">
        <v>7769</v>
      </c>
      <c r="G4538" s="1">
        <f t="shared" si="70"/>
        <v>1</v>
      </c>
    </row>
    <row r="4539" spans="1:7">
      <c r="A4539" s="21">
        <v>730316236</v>
      </c>
      <c r="B4539" s="2">
        <v>1.6666666666666701</v>
      </c>
      <c r="C4539" s="2">
        <v>1</v>
      </c>
      <c r="D4539" s="3">
        <v>45</v>
      </c>
      <c r="E4539" s="3">
        <v>79.6666666666667</v>
      </c>
      <c r="F4539" s="1" t="s">
        <v>7769</v>
      </c>
      <c r="G4539" s="1">
        <f t="shared" si="70"/>
        <v>1</v>
      </c>
    </row>
    <row r="4540" spans="1:7">
      <c r="A4540" s="21">
        <v>731901506</v>
      </c>
      <c r="B4540" s="2">
        <v>2.5</v>
      </c>
      <c r="C4540" s="2">
        <v>5</v>
      </c>
      <c r="D4540" s="3">
        <v>45</v>
      </c>
      <c r="E4540" s="3">
        <v>0</v>
      </c>
      <c r="F4540" s="1" t="s">
        <v>7769</v>
      </c>
      <c r="G4540" s="1">
        <f t="shared" si="70"/>
        <v>1</v>
      </c>
    </row>
    <row r="4541" spans="1:7">
      <c r="A4541" s="21">
        <v>731916376</v>
      </c>
      <c r="B4541" s="3">
        <v>0</v>
      </c>
      <c r="C4541" s="2">
        <v>1</v>
      </c>
      <c r="D4541" s="3">
        <v>45</v>
      </c>
      <c r="E4541" s="3">
        <v>152</v>
      </c>
      <c r="F4541" s="1" t="s">
        <v>7769</v>
      </c>
      <c r="G4541" s="1">
        <f t="shared" si="70"/>
        <v>1</v>
      </c>
    </row>
    <row r="4542" spans="1:7">
      <c r="A4542" s="21">
        <v>732087206</v>
      </c>
      <c r="B4542" s="2">
        <v>1.4285714285714299</v>
      </c>
      <c r="C4542" s="2">
        <v>1</v>
      </c>
      <c r="D4542" s="3">
        <v>45</v>
      </c>
      <c r="E4542" s="3">
        <v>0</v>
      </c>
      <c r="F4542" s="1" t="s">
        <v>7769</v>
      </c>
      <c r="G4542" s="1">
        <f t="shared" si="70"/>
        <v>1</v>
      </c>
    </row>
    <row r="4543" spans="1:7">
      <c r="A4543" s="21">
        <v>732101816</v>
      </c>
      <c r="B4543" s="2">
        <v>3</v>
      </c>
      <c r="C4543" s="2">
        <v>2</v>
      </c>
      <c r="D4543" s="3">
        <v>45</v>
      </c>
      <c r="E4543" s="3">
        <v>0</v>
      </c>
      <c r="F4543" s="1" t="s">
        <v>7769</v>
      </c>
      <c r="G4543" s="1">
        <f t="shared" si="70"/>
        <v>1</v>
      </c>
    </row>
    <row r="4544" spans="1:7">
      <c r="A4544" s="21">
        <v>732405191</v>
      </c>
      <c r="B4544" s="3">
        <v>0</v>
      </c>
      <c r="C4544" s="2">
        <v>1</v>
      </c>
      <c r="D4544" s="3">
        <v>45</v>
      </c>
      <c r="E4544" s="3">
        <v>0</v>
      </c>
      <c r="F4544" s="1" t="s">
        <v>7769</v>
      </c>
      <c r="G4544" s="1">
        <f t="shared" si="70"/>
        <v>1</v>
      </c>
    </row>
    <row r="4545" spans="1:7">
      <c r="A4545" s="21">
        <v>732678125</v>
      </c>
      <c r="B4545" s="2">
        <v>2.6666666666666701</v>
      </c>
      <c r="C4545" s="2">
        <v>5.3333333333333304</v>
      </c>
      <c r="D4545" s="3">
        <v>45</v>
      </c>
      <c r="E4545" s="3">
        <v>67.2</v>
      </c>
      <c r="F4545" s="1" t="s">
        <v>7769</v>
      </c>
      <c r="G4545" s="1">
        <f t="shared" si="70"/>
        <v>1</v>
      </c>
    </row>
    <row r="4546" spans="1:7">
      <c r="A4546" s="21">
        <v>732838715</v>
      </c>
      <c r="B4546" s="2">
        <v>2.6</v>
      </c>
      <c r="C4546" s="2">
        <v>1.75</v>
      </c>
      <c r="D4546" s="3">
        <v>45</v>
      </c>
      <c r="E4546" s="3">
        <v>0</v>
      </c>
      <c r="F4546" s="1" t="s">
        <v>7768</v>
      </c>
      <c r="G4546" s="1">
        <f t="shared" si="70"/>
        <v>0</v>
      </c>
    </row>
    <row r="4547" spans="1:7">
      <c r="A4547" s="21">
        <v>733766441</v>
      </c>
      <c r="B4547" s="2">
        <v>6.8571428571428603</v>
      </c>
      <c r="C4547" s="2">
        <v>3.1428571428571401</v>
      </c>
      <c r="D4547" s="3">
        <v>45</v>
      </c>
      <c r="E4547" s="3">
        <v>0</v>
      </c>
      <c r="F4547" s="1" t="s">
        <v>7769</v>
      </c>
      <c r="G4547" s="1">
        <f t="shared" ref="G4547:G4610" si="71">IF(F4547=$G$1,1,0)</f>
        <v>1</v>
      </c>
    </row>
    <row r="4548" spans="1:7">
      <c r="A4548" s="21">
        <v>733919584</v>
      </c>
      <c r="B4548" s="2">
        <v>3.1666666666666701</v>
      </c>
      <c r="C4548" s="2">
        <v>6.375</v>
      </c>
      <c r="D4548" s="3">
        <v>45</v>
      </c>
      <c r="E4548" s="3">
        <v>40</v>
      </c>
      <c r="F4548" s="1" t="s">
        <v>7769</v>
      </c>
      <c r="G4548" s="1">
        <f t="shared" si="71"/>
        <v>1</v>
      </c>
    </row>
    <row r="4549" spans="1:7">
      <c r="A4549" s="21">
        <v>734110865</v>
      </c>
      <c r="B4549" s="2">
        <v>1.1666666666666701</v>
      </c>
      <c r="C4549" s="2">
        <v>2</v>
      </c>
      <c r="D4549" s="3">
        <v>45</v>
      </c>
      <c r="E4549" s="3">
        <v>209.5</v>
      </c>
      <c r="F4549" s="1" t="s">
        <v>7769</v>
      </c>
      <c r="G4549" s="1">
        <f t="shared" si="71"/>
        <v>1</v>
      </c>
    </row>
    <row r="4550" spans="1:7">
      <c r="A4550" s="21">
        <v>734337557</v>
      </c>
      <c r="B4550" s="3">
        <v>0</v>
      </c>
      <c r="C4550" s="2">
        <v>1</v>
      </c>
      <c r="D4550" s="3">
        <v>45</v>
      </c>
      <c r="E4550" s="3">
        <v>75.25</v>
      </c>
      <c r="F4550" s="1" t="s">
        <v>7768</v>
      </c>
      <c r="G4550" s="1">
        <f t="shared" si="71"/>
        <v>0</v>
      </c>
    </row>
    <row r="4551" spans="1:7">
      <c r="A4551" s="21">
        <v>735039764</v>
      </c>
      <c r="B4551" s="2">
        <v>9.25</v>
      </c>
      <c r="C4551" s="2">
        <v>6</v>
      </c>
      <c r="D4551" s="3">
        <v>45</v>
      </c>
      <c r="E4551" s="3">
        <v>0</v>
      </c>
      <c r="F4551" s="1" t="s">
        <v>7769</v>
      </c>
      <c r="G4551" s="1">
        <f t="shared" si="71"/>
        <v>1</v>
      </c>
    </row>
    <row r="4552" spans="1:7">
      <c r="A4552" s="21">
        <v>739146291</v>
      </c>
      <c r="B4552" s="2">
        <v>6.5</v>
      </c>
      <c r="C4552" s="2">
        <v>4.5999999999999996</v>
      </c>
      <c r="D4552" s="3">
        <v>45</v>
      </c>
      <c r="E4552" s="3">
        <v>96.75</v>
      </c>
      <c r="F4552" s="1" t="s">
        <v>7769</v>
      </c>
      <c r="G4552" s="1">
        <f t="shared" si="71"/>
        <v>1</v>
      </c>
    </row>
    <row r="4553" spans="1:7">
      <c r="A4553" s="21">
        <v>739783545</v>
      </c>
      <c r="B4553" s="2">
        <v>2</v>
      </c>
      <c r="C4553" s="2">
        <v>4.3333333333333304</v>
      </c>
      <c r="D4553" s="3">
        <v>45</v>
      </c>
      <c r="E4553" s="3">
        <v>151.555555555556</v>
      </c>
      <c r="F4553" s="1" t="s">
        <v>7769</v>
      </c>
      <c r="G4553" s="1">
        <f t="shared" si="71"/>
        <v>1</v>
      </c>
    </row>
    <row r="4554" spans="1:7">
      <c r="A4554" s="21">
        <v>741583321</v>
      </c>
      <c r="B4554" s="2">
        <v>2.3333333333333299</v>
      </c>
      <c r="C4554" s="2">
        <v>1</v>
      </c>
      <c r="D4554" s="3">
        <v>45</v>
      </c>
      <c r="E4554" s="3">
        <v>0</v>
      </c>
      <c r="F4554" s="1" t="s">
        <v>7769</v>
      </c>
      <c r="G4554" s="1">
        <f t="shared" si="71"/>
        <v>1</v>
      </c>
    </row>
    <row r="4555" spans="1:7">
      <c r="A4555" s="21">
        <v>742629265</v>
      </c>
      <c r="B4555" s="2">
        <v>3.3333333333333299</v>
      </c>
      <c r="C4555" s="2">
        <v>2.6666666666666701</v>
      </c>
      <c r="D4555" s="3">
        <v>45</v>
      </c>
      <c r="E4555" s="3">
        <v>0</v>
      </c>
      <c r="F4555" s="1" t="s">
        <v>7768</v>
      </c>
      <c r="G4555" s="1">
        <f t="shared" si="71"/>
        <v>0</v>
      </c>
    </row>
    <row r="4556" spans="1:7">
      <c r="A4556" s="21">
        <v>743949338</v>
      </c>
      <c r="B4556" s="2">
        <v>10</v>
      </c>
      <c r="C4556" s="2">
        <v>3.1666666666666701</v>
      </c>
      <c r="D4556" s="3">
        <v>45</v>
      </c>
      <c r="E4556" s="3">
        <v>0</v>
      </c>
      <c r="F4556" s="1" t="s">
        <v>7768</v>
      </c>
      <c r="G4556" s="1">
        <f t="shared" si="71"/>
        <v>0</v>
      </c>
    </row>
    <row r="4557" spans="1:7">
      <c r="A4557" s="21">
        <v>744527026</v>
      </c>
      <c r="B4557" s="2">
        <v>1</v>
      </c>
      <c r="C4557" s="2">
        <v>1</v>
      </c>
      <c r="D4557" s="3">
        <v>45</v>
      </c>
      <c r="E4557" s="3">
        <v>0</v>
      </c>
      <c r="F4557" s="1" t="s">
        <v>7768</v>
      </c>
      <c r="G4557" s="1">
        <f t="shared" si="71"/>
        <v>0</v>
      </c>
    </row>
    <row r="4558" spans="1:7">
      <c r="A4558" s="21">
        <v>744566261</v>
      </c>
      <c r="B4558" s="2">
        <v>4</v>
      </c>
      <c r="C4558" s="2">
        <v>3.1666666666666701</v>
      </c>
      <c r="D4558" s="3">
        <v>45</v>
      </c>
      <c r="E4558" s="3">
        <v>0</v>
      </c>
      <c r="F4558" s="1" t="s">
        <v>7768</v>
      </c>
      <c r="G4558" s="1">
        <f t="shared" si="71"/>
        <v>0</v>
      </c>
    </row>
    <row r="4559" spans="1:7">
      <c r="A4559" s="21">
        <v>745437258</v>
      </c>
      <c r="B4559" s="2">
        <v>2.8</v>
      </c>
      <c r="C4559" s="2">
        <v>1</v>
      </c>
      <c r="D4559" s="3">
        <v>45</v>
      </c>
      <c r="E4559" s="3">
        <v>0</v>
      </c>
      <c r="F4559" s="1" t="s">
        <v>7769</v>
      </c>
      <c r="G4559" s="1">
        <f t="shared" si="71"/>
        <v>1</v>
      </c>
    </row>
    <row r="4560" spans="1:7">
      <c r="A4560" s="21">
        <v>745599375</v>
      </c>
      <c r="B4560" s="3">
        <v>0</v>
      </c>
      <c r="C4560" s="2">
        <v>1.3333333333333299</v>
      </c>
      <c r="D4560" s="3">
        <v>45</v>
      </c>
      <c r="E4560" s="3">
        <v>0</v>
      </c>
      <c r="F4560" s="1" t="s">
        <v>7769</v>
      </c>
      <c r="G4560" s="1">
        <f t="shared" si="71"/>
        <v>1</v>
      </c>
    </row>
    <row r="4561" spans="1:7">
      <c r="A4561" s="21">
        <v>745980004</v>
      </c>
      <c r="B4561" s="2">
        <v>2.5</v>
      </c>
      <c r="C4561" s="2">
        <v>2.3333333333333299</v>
      </c>
      <c r="D4561" s="3">
        <v>45</v>
      </c>
      <c r="E4561" s="3">
        <v>46.8888888888889</v>
      </c>
      <c r="F4561" s="1" t="s">
        <v>7768</v>
      </c>
      <c r="G4561" s="1">
        <f t="shared" si="71"/>
        <v>0</v>
      </c>
    </row>
    <row r="4562" spans="1:7">
      <c r="A4562" s="21">
        <v>746544777</v>
      </c>
      <c r="B4562" s="2">
        <v>2.28571428571429</v>
      </c>
      <c r="C4562" s="2">
        <v>1.3333333333333299</v>
      </c>
      <c r="D4562" s="3">
        <v>45</v>
      </c>
      <c r="E4562" s="3">
        <v>0</v>
      </c>
      <c r="F4562" s="1" t="s">
        <v>7769</v>
      </c>
      <c r="G4562" s="1">
        <f t="shared" si="71"/>
        <v>1</v>
      </c>
    </row>
    <row r="4563" spans="1:7">
      <c r="A4563" s="21">
        <v>747415594</v>
      </c>
      <c r="B4563" s="2">
        <v>4.71428571428571</v>
      </c>
      <c r="C4563" s="2">
        <v>3.8333333333333299</v>
      </c>
      <c r="D4563" s="3">
        <v>45</v>
      </c>
      <c r="E4563" s="3">
        <v>0</v>
      </c>
      <c r="F4563" s="1" t="s">
        <v>7769</v>
      </c>
      <c r="G4563" s="1">
        <f t="shared" si="71"/>
        <v>1</v>
      </c>
    </row>
    <row r="4564" spans="1:7">
      <c r="A4564" s="21">
        <v>747456519</v>
      </c>
      <c r="B4564" s="2">
        <v>1</v>
      </c>
      <c r="C4564" s="3">
        <v>0</v>
      </c>
      <c r="D4564" s="3">
        <v>45</v>
      </c>
      <c r="E4564" s="3">
        <v>0</v>
      </c>
      <c r="F4564" s="1" t="s">
        <v>7768</v>
      </c>
      <c r="G4564" s="1">
        <f t="shared" si="71"/>
        <v>0</v>
      </c>
    </row>
    <row r="4565" spans="1:7">
      <c r="A4565" s="21">
        <v>748117773</v>
      </c>
      <c r="B4565" s="2">
        <v>4.625</v>
      </c>
      <c r="C4565" s="2">
        <v>2.8571428571428599</v>
      </c>
      <c r="D4565" s="3">
        <v>45</v>
      </c>
      <c r="E4565" s="3">
        <v>0</v>
      </c>
      <c r="F4565" s="1" t="s">
        <v>7768</v>
      </c>
      <c r="G4565" s="1">
        <f t="shared" si="71"/>
        <v>0</v>
      </c>
    </row>
    <row r="4566" spans="1:7">
      <c r="A4566" s="21">
        <v>748156467</v>
      </c>
      <c r="B4566" s="2">
        <v>6.8333333333333304</v>
      </c>
      <c r="C4566" s="2">
        <v>3.71428571428571</v>
      </c>
      <c r="D4566" s="3">
        <v>45</v>
      </c>
      <c r="E4566" s="3">
        <v>0</v>
      </c>
      <c r="F4566" s="1" t="s">
        <v>7768</v>
      </c>
      <c r="G4566" s="1">
        <f t="shared" si="71"/>
        <v>0</v>
      </c>
    </row>
    <row r="4567" spans="1:7">
      <c r="A4567" s="21">
        <v>748589603</v>
      </c>
      <c r="B4567" s="2">
        <v>3.25</v>
      </c>
      <c r="C4567" s="2">
        <v>4.6666666666666696</v>
      </c>
      <c r="D4567" s="3">
        <v>45</v>
      </c>
      <c r="E4567" s="3">
        <v>53.4</v>
      </c>
      <c r="F4567" s="1" t="s">
        <v>7769</v>
      </c>
      <c r="G4567" s="1">
        <f t="shared" si="71"/>
        <v>1</v>
      </c>
    </row>
    <row r="4568" spans="1:7">
      <c r="A4568" s="21">
        <v>748610914</v>
      </c>
      <c r="B4568" s="2">
        <v>2</v>
      </c>
      <c r="C4568" s="2">
        <v>1</v>
      </c>
      <c r="D4568" s="3">
        <v>45</v>
      </c>
      <c r="E4568" s="3">
        <v>45.25</v>
      </c>
      <c r="F4568" s="1" t="s">
        <v>7769</v>
      </c>
      <c r="G4568" s="1">
        <f t="shared" si="71"/>
        <v>1</v>
      </c>
    </row>
    <row r="4569" spans="1:7">
      <c r="A4569" s="21">
        <v>748639418</v>
      </c>
      <c r="B4569" s="2">
        <v>1.2</v>
      </c>
      <c r="C4569" s="2">
        <v>2</v>
      </c>
      <c r="D4569" s="3">
        <v>45</v>
      </c>
      <c r="E4569" s="3">
        <v>0</v>
      </c>
      <c r="F4569" s="1" t="s">
        <v>7769</v>
      </c>
      <c r="G4569" s="1">
        <f t="shared" si="71"/>
        <v>1</v>
      </c>
    </row>
    <row r="4570" spans="1:7">
      <c r="A4570" s="21">
        <v>749191238</v>
      </c>
      <c r="B4570" s="2">
        <v>8.1999999999999993</v>
      </c>
      <c r="C4570" s="2">
        <v>6.71428571428571</v>
      </c>
      <c r="D4570" s="3">
        <v>45</v>
      </c>
      <c r="E4570" s="3">
        <v>0</v>
      </c>
      <c r="F4570" s="1" t="s">
        <v>7768</v>
      </c>
      <c r="G4570" s="1">
        <f t="shared" si="71"/>
        <v>0</v>
      </c>
    </row>
    <row r="4571" spans="1:7">
      <c r="A4571" s="21">
        <v>749870525</v>
      </c>
      <c r="B4571" s="2">
        <v>1</v>
      </c>
      <c r="C4571" s="3">
        <v>0</v>
      </c>
      <c r="D4571" s="3">
        <v>45</v>
      </c>
      <c r="E4571" s="3">
        <v>0</v>
      </c>
      <c r="F4571" s="1" t="s">
        <v>7769</v>
      </c>
      <c r="G4571" s="1">
        <f t="shared" si="71"/>
        <v>1</v>
      </c>
    </row>
    <row r="4572" spans="1:7">
      <c r="A4572" s="21">
        <v>750156231</v>
      </c>
      <c r="B4572" s="2">
        <v>1.3333333333333299</v>
      </c>
      <c r="C4572" s="2">
        <v>2.375</v>
      </c>
      <c r="D4572" s="3">
        <v>45</v>
      </c>
      <c r="E4572" s="3">
        <v>0</v>
      </c>
      <c r="F4572" s="1" t="s">
        <v>7768</v>
      </c>
      <c r="G4572" s="1">
        <f t="shared" si="71"/>
        <v>0</v>
      </c>
    </row>
    <row r="4573" spans="1:7">
      <c r="A4573" s="21">
        <v>751351737</v>
      </c>
      <c r="B4573" s="2">
        <v>2</v>
      </c>
      <c r="C4573" s="2">
        <v>1</v>
      </c>
      <c r="D4573" s="3">
        <v>45</v>
      </c>
      <c r="E4573" s="3">
        <v>0</v>
      </c>
      <c r="F4573" s="1" t="s">
        <v>7768</v>
      </c>
      <c r="G4573" s="1">
        <f t="shared" si="71"/>
        <v>0</v>
      </c>
    </row>
    <row r="4574" spans="1:7">
      <c r="A4574" s="21">
        <v>751839853</v>
      </c>
      <c r="B4574" s="2">
        <v>1</v>
      </c>
      <c r="C4574" s="3">
        <v>0</v>
      </c>
      <c r="D4574" s="3">
        <v>45</v>
      </c>
      <c r="E4574" s="3">
        <v>0</v>
      </c>
      <c r="F4574" s="1" t="s">
        <v>7769</v>
      </c>
      <c r="G4574" s="1">
        <f t="shared" si="71"/>
        <v>1</v>
      </c>
    </row>
    <row r="4575" spans="1:7">
      <c r="A4575" s="21">
        <v>752112145</v>
      </c>
      <c r="B4575" s="2">
        <v>8.5</v>
      </c>
      <c r="C4575" s="2">
        <v>3</v>
      </c>
      <c r="D4575" s="3">
        <v>45</v>
      </c>
      <c r="E4575" s="3">
        <v>0</v>
      </c>
      <c r="F4575" s="1" t="s">
        <v>7769</v>
      </c>
      <c r="G4575" s="1">
        <f t="shared" si="71"/>
        <v>1</v>
      </c>
    </row>
    <row r="4576" spans="1:7">
      <c r="A4576" s="21">
        <v>752387662</v>
      </c>
      <c r="B4576" s="2">
        <v>4</v>
      </c>
      <c r="C4576" s="2">
        <v>3</v>
      </c>
      <c r="D4576" s="3">
        <v>45</v>
      </c>
      <c r="E4576" s="3">
        <v>90.9375</v>
      </c>
      <c r="F4576" s="1" t="s">
        <v>7769</v>
      </c>
      <c r="G4576" s="1">
        <f t="shared" si="71"/>
        <v>1</v>
      </c>
    </row>
    <row r="4577" spans="1:7">
      <c r="A4577" s="21">
        <v>752797362</v>
      </c>
      <c r="B4577" s="3">
        <v>0</v>
      </c>
      <c r="C4577" s="2">
        <v>4.3333333333333304</v>
      </c>
      <c r="D4577" s="3">
        <v>45</v>
      </c>
      <c r="E4577" s="3">
        <v>0</v>
      </c>
      <c r="F4577" s="1" t="s">
        <v>7768</v>
      </c>
      <c r="G4577" s="1">
        <f t="shared" si="71"/>
        <v>0</v>
      </c>
    </row>
    <row r="4578" spans="1:7">
      <c r="A4578" s="21">
        <v>753218735</v>
      </c>
      <c r="B4578" s="2">
        <v>2.25</v>
      </c>
      <c r="C4578" s="2">
        <v>1.8</v>
      </c>
      <c r="D4578" s="3">
        <v>45</v>
      </c>
      <c r="E4578" s="3">
        <v>135</v>
      </c>
      <c r="F4578" s="1" t="s">
        <v>7769</v>
      </c>
      <c r="G4578" s="1">
        <f t="shared" si="71"/>
        <v>1</v>
      </c>
    </row>
    <row r="4579" spans="1:7">
      <c r="A4579" s="21">
        <v>754021523</v>
      </c>
      <c r="B4579" s="2">
        <v>1.1666666666666701</v>
      </c>
      <c r="C4579" s="2">
        <v>5.1666666666666696</v>
      </c>
      <c r="D4579" s="3">
        <v>45</v>
      </c>
      <c r="E4579" s="3">
        <v>0</v>
      </c>
      <c r="F4579" s="1" t="s">
        <v>7769</v>
      </c>
      <c r="G4579" s="1">
        <f t="shared" si="71"/>
        <v>1</v>
      </c>
    </row>
    <row r="4580" spans="1:7">
      <c r="A4580" s="21">
        <v>754101351</v>
      </c>
      <c r="B4580" s="2">
        <v>9.8571428571428594</v>
      </c>
      <c r="C4580" s="2">
        <v>7.1666666666666696</v>
      </c>
      <c r="D4580" s="3">
        <v>45</v>
      </c>
      <c r="E4580" s="3">
        <v>80</v>
      </c>
      <c r="F4580" s="1" t="s">
        <v>7769</v>
      </c>
      <c r="G4580" s="1">
        <f t="shared" si="71"/>
        <v>1</v>
      </c>
    </row>
    <row r="4581" spans="1:7">
      <c r="A4581" s="21">
        <v>754489872</v>
      </c>
      <c r="B4581" s="2">
        <v>1</v>
      </c>
      <c r="C4581" s="3">
        <v>0</v>
      </c>
      <c r="D4581" s="3">
        <v>45</v>
      </c>
      <c r="E4581" s="3">
        <v>0</v>
      </c>
      <c r="F4581" s="1" t="s">
        <v>7768</v>
      </c>
      <c r="G4581" s="1">
        <f t="shared" si="71"/>
        <v>0</v>
      </c>
    </row>
    <row r="4582" spans="1:7">
      <c r="A4582" s="21">
        <v>755326078</v>
      </c>
      <c r="B4582" s="2">
        <v>1.2</v>
      </c>
      <c r="C4582" s="2">
        <v>3.6666666666666701</v>
      </c>
      <c r="D4582" s="3">
        <v>45</v>
      </c>
      <c r="E4582" s="3">
        <v>0</v>
      </c>
      <c r="F4582" s="1" t="s">
        <v>7769</v>
      </c>
      <c r="G4582" s="1">
        <f t="shared" si="71"/>
        <v>1</v>
      </c>
    </row>
    <row r="4583" spans="1:7">
      <c r="A4583" s="21">
        <v>758902354</v>
      </c>
      <c r="B4583" s="2">
        <v>3</v>
      </c>
      <c r="C4583" s="2">
        <v>2</v>
      </c>
      <c r="D4583" s="3">
        <v>45</v>
      </c>
      <c r="E4583" s="3">
        <v>114.73333333333299</v>
      </c>
      <c r="F4583" s="1" t="s">
        <v>7769</v>
      </c>
      <c r="G4583" s="1">
        <f t="shared" si="71"/>
        <v>1</v>
      </c>
    </row>
    <row r="4584" spans="1:7">
      <c r="A4584" s="21">
        <v>759286515</v>
      </c>
      <c r="B4584" s="2">
        <v>1.3333333333333299</v>
      </c>
      <c r="C4584" s="2">
        <v>2.75</v>
      </c>
      <c r="D4584" s="3">
        <v>45</v>
      </c>
      <c r="E4584" s="3">
        <v>42.8333333333333</v>
      </c>
      <c r="F4584" s="1" t="s">
        <v>7768</v>
      </c>
      <c r="G4584" s="1">
        <f t="shared" si="71"/>
        <v>0</v>
      </c>
    </row>
    <row r="4585" spans="1:7">
      <c r="A4585" s="21">
        <v>759399339</v>
      </c>
      <c r="B4585" s="2">
        <v>1</v>
      </c>
      <c r="C4585" s="2">
        <v>1.3333333333333299</v>
      </c>
      <c r="D4585" s="3">
        <v>45</v>
      </c>
      <c r="E4585" s="3">
        <v>45.5</v>
      </c>
      <c r="F4585" s="1" t="s">
        <v>7768</v>
      </c>
      <c r="G4585" s="1">
        <f t="shared" si="71"/>
        <v>0</v>
      </c>
    </row>
    <row r="4586" spans="1:7">
      <c r="A4586" s="21">
        <v>760517855</v>
      </c>
      <c r="B4586" s="3">
        <v>0</v>
      </c>
      <c r="C4586" s="2">
        <v>1</v>
      </c>
      <c r="D4586" s="3">
        <v>45</v>
      </c>
      <c r="E4586" s="3">
        <v>0</v>
      </c>
      <c r="F4586" s="1" t="s">
        <v>7769</v>
      </c>
      <c r="G4586" s="1">
        <f t="shared" si="71"/>
        <v>1</v>
      </c>
    </row>
    <row r="4587" spans="1:7">
      <c r="A4587" s="21">
        <v>760672695</v>
      </c>
      <c r="B4587" s="2">
        <v>5</v>
      </c>
      <c r="C4587" s="2">
        <v>2.5</v>
      </c>
      <c r="D4587" s="3">
        <v>45</v>
      </c>
      <c r="E4587" s="3">
        <v>0</v>
      </c>
      <c r="F4587" s="1" t="s">
        <v>7769</v>
      </c>
      <c r="G4587" s="1">
        <f t="shared" si="71"/>
        <v>1</v>
      </c>
    </row>
    <row r="4588" spans="1:7">
      <c r="A4588" s="21">
        <v>761504132</v>
      </c>
      <c r="B4588" s="2">
        <v>2.6666666666666701</v>
      </c>
      <c r="C4588" s="2">
        <v>1</v>
      </c>
      <c r="D4588" s="3">
        <v>45</v>
      </c>
      <c r="E4588" s="3">
        <v>0</v>
      </c>
      <c r="F4588" s="1" t="s">
        <v>7769</v>
      </c>
      <c r="G4588" s="1">
        <f t="shared" si="71"/>
        <v>1</v>
      </c>
    </row>
    <row r="4589" spans="1:7">
      <c r="A4589" s="21">
        <v>761559067</v>
      </c>
      <c r="B4589" s="2">
        <v>2</v>
      </c>
      <c r="C4589" s="2">
        <v>1.8333333333333299</v>
      </c>
      <c r="D4589" s="3">
        <v>45</v>
      </c>
      <c r="E4589" s="3">
        <v>0</v>
      </c>
      <c r="F4589" s="1" t="s">
        <v>7768</v>
      </c>
      <c r="G4589" s="1">
        <f t="shared" si="71"/>
        <v>0</v>
      </c>
    </row>
    <row r="4590" spans="1:7">
      <c r="A4590" s="21">
        <v>761741001</v>
      </c>
      <c r="B4590" s="2">
        <v>3</v>
      </c>
      <c r="C4590" s="2">
        <v>1.75</v>
      </c>
      <c r="D4590" s="3">
        <v>45</v>
      </c>
      <c r="E4590" s="3">
        <v>0</v>
      </c>
      <c r="F4590" s="1" t="s">
        <v>7769</v>
      </c>
      <c r="G4590" s="1">
        <f t="shared" si="71"/>
        <v>1</v>
      </c>
    </row>
    <row r="4591" spans="1:7">
      <c r="A4591" s="21">
        <v>762769783</v>
      </c>
      <c r="B4591" s="2">
        <v>2.3333333333333299</v>
      </c>
      <c r="C4591" s="2">
        <v>1</v>
      </c>
      <c r="D4591" s="3">
        <v>45</v>
      </c>
      <c r="E4591" s="3">
        <v>0</v>
      </c>
      <c r="F4591" s="1" t="s">
        <v>7769</v>
      </c>
      <c r="G4591" s="1">
        <f t="shared" si="71"/>
        <v>1</v>
      </c>
    </row>
    <row r="4592" spans="1:7">
      <c r="A4592" s="21">
        <v>763705448</v>
      </c>
      <c r="B4592" s="2">
        <v>1</v>
      </c>
      <c r="C4592" s="2">
        <v>1</v>
      </c>
      <c r="D4592" s="3">
        <v>45</v>
      </c>
      <c r="E4592" s="3">
        <v>0</v>
      </c>
      <c r="F4592" s="1" t="s">
        <v>7768</v>
      </c>
      <c r="G4592" s="1">
        <f t="shared" si="71"/>
        <v>0</v>
      </c>
    </row>
    <row r="4593" spans="1:7">
      <c r="A4593" s="21">
        <v>764228617</v>
      </c>
      <c r="B4593" s="2">
        <v>3.25</v>
      </c>
      <c r="C4593" s="2">
        <v>2.1666666666666701</v>
      </c>
      <c r="D4593" s="3">
        <v>45</v>
      </c>
      <c r="E4593" s="3">
        <v>0</v>
      </c>
      <c r="F4593" s="1" t="s">
        <v>7769</v>
      </c>
      <c r="G4593" s="1">
        <f t="shared" si="71"/>
        <v>1</v>
      </c>
    </row>
    <row r="4594" spans="1:7">
      <c r="A4594" s="21">
        <v>764366541</v>
      </c>
      <c r="B4594" s="2">
        <v>5</v>
      </c>
      <c r="C4594" s="2">
        <v>4</v>
      </c>
      <c r="D4594" s="3">
        <v>45</v>
      </c>
      <c r="E4594" s="3">
        <v>81</v>
      </c>
      <c r="F4594" s="1" t="s">
        <v>7768</v>
      </c>
      <c r="G4594" s="1">
        <f t="shared" si="71"/>
        <v>0</v>
      </c>
    </row>
    <row r="4595" spans="1:7">
      <c r="A4595" s="21">
        <v>764589721</v>
      </c>
      <c r="B4595" s="2">
        <v>3.2</v>
      </c>
      <c r="C4595" s="2">
        <v>2.75</v>
      </c>
      <c r="D4595" s="3">
        <v>45</v>
      </c>
      <c r="E4595" s="3">
        <v>0</v>
      </c>
      <c r="F4595" s="1" t="s">
        <v>7768</v>
      </c>
      <c r="G4595" s="1">
        <f t="shared" si="71"/>
        <v>0</v>
      </c>
    </row>
    <row r="4596" spans="1:7">
      <c r="A4596" s="21">
        <v>764862074</v>
      </c>
      <c r="B4596" s="2">
        <v>1.6666666666666701</v>
      </c>
      <c r="C4596" s="2">
        <v>1.5</v>
      </c>
      <c r="D4596" s="3">
        <v>45</v>
      </c>
      <c r="E4596" s="3">
        <v>0</v>
      </c>
      <c r="F4596" s="1" t="s">
        <v>7768</v>
      </c>
      <c r="G4596" s="1">
        <f t="shared" si="71"/>
        <v>0</v>
      </c>
    </row>
    <row r="4597" spans="1:7">
      <c r="A4597" s="21">
        <v>765026591</v>
      </c>
      <c r="B4597" s="2">
        <v>4</v>
      </c>
      <c r="C4597" s="2">
        <v>2</v>
      </c>
      <c r="D4597" s="3">
        <v>45</v>
      </c>
      <c r="E4597" s="3">
        <v>0</v>
      </c>
      <c r="F4597" s="1" t="s">
        <v>7769</v>
      </c>
      <c r="G4597" s="1">
        <f t="shared" si="71"/>
        <v>1</v>
      </c>
    </row>
    <row r="4598" spans="1:7">
      <c r="A4598" s="21">
        <v>765310907</v>
      </c>
      <c r="B4598" s="2">
        <v>1</v>
      </c>
      <c r="C4598" s="2">
        <v>1.8</v>
      </c>
      <c r="D4598" s="3">
        <v>45</v>
      </c>
      <c r="E4598" s="3">
        <v>53</v>
      </c>
      <c r="F4598" s="1" t="s">
        <v>7768</v>
      </c>
      <c r="G4598" s="1">
        <f t="shared" si="71"/>
        <v>0</v>
      </c>
    </row>
    <row r="4599" spans="1:7">
      <c r="A4599" s="21">
        <v>765709391</v>
      </c>
      <c r="B4599" s="2">
        <v>1</v>
      </c>
      <c r="C4599" s="2">
        <v>1</v>
      </c>
      <c r="D4599" s="3">
        <v>45</v>
      </c>
      <c r="E4599" s="3">
        <v>60</v>
      </c>
      <c r="F4599" s="1" t="s">
        <v>7768</v>
      </c>
      <c r="G4599" s="1">
        <f t="shared" si="71"/>
        <v>0</v>
      </c>
    </row>
    <row r="4600" spans="1:7">
      <c r="A4600" s="21">
        <v>765942155</v>
      </c>
      <c r="B4600" s="2">
        <v>1</v>
      </c>
      <c r="C4600" s="2">
        <v>1</v>
      </c>
      <c r="D4600" s="3">
        <v>45</v>
      </c>
      <c r="E4600" s="3">
        <v>0</v>
      </c>
      <c r="F4600" s="1" t="s">
        <v>7769</v>
      </c>
      <c r="G4600" s="1">
        <f t="shared" si="71"/>
        <v>1</v>
      </c>
    </row>
    <row r="4601" spans="1:7">
      <c r="A4601" s="21">
        <v>766090727</v>
      </c>
      <c r="B4601" s="3">
        <v>0</v>
      </c>
      <c r="C4601" s="2">
        <v>1</v>
      </c>
      <c r="D4601" s="3">
        <v>45</v>
      </c>
      <c r="E4601" s="3">
        <v>116</v>
      </c>
      <c r="F4601" s="1" t="s">
        <v>7768</v>
      </c>
      <c r="G4601" s="1">
        <f t="shared" si="71"/>
        <v>0</v>
      </c>
    </row>
    <row r="4602" spans="1:7">
      <c r="A4602" s="21">
        <v>766862852</v>
      </c>
      <c r="B4602" s="2">
        <v>1</v>
      </c>
      <c r="C4602" s="2">
        <v>1</v>
      </c>
      <c r="D4602" s="3">
        <v>45</v>
      </c>
      <c r="E4602" s="3">
        <v>0</v>
      </c>
      <c r="F4602" s="1" t="s">
        <v>7769</v>
      </c>
      <c r="G4602" s="1">
        <f t="shared" si="71"/>
        <v>1</v>
      </c>
    </row>
    <row r="4603" spans="1:7">
      <c r="A4603" s="21">
        <v>767136177</v>
      </c>
      <c r="B4603" s="3">
        <v>0</v>
      </c>
      <c r="C4603" s="2">
        <v>1</v>
      </c>
      <c r="D4603" s="3">
        <v>45</v>
      </c>
      <c r="E4603" s="3">
        <v>0</v>
      </c>
      <c r="F4603" s="1" t="s">
        <v>7769</v>
      </c>
      <c r="G4603" s="1">
        <f t="shared" si="71"/>
        <v>1</v>
      </c>
    </row>
    <row r="4604" spans="1:7">
      <c r="A4604" s="21">
        <v>767456149</v>
      </c>
      <c r="B4604" s="2">
        <v>1.5</v>
      </c>
      <c r="C4604" s="2">
        <v>1</v>
      </c>
      <c r="D4604" s="3">
        <v>45</v>
      </c>
      <c r="E4604" s="3">
        <v>0</v>
      </c>
      <c r="F4604" s="1" t="s">
        <v>7769</v>
      </c>
      <c r="G4604" s="1">
        <f t="shared" si="71"/>
        <v>1</v>
      </c>
    </row>
    <row r="4605" spans="1:7">
      <c r="A4605" s="21">
        <v>768039955</v>
      </c>
      <c r="B4605" s="2">
        <v>2.5</v>
      </c>
      <c r="C4605" s="2">
        <v>4.6666666666666696</v>
      </c>
      <c r="D4605" s="3">
        <v>45</v>
      </c>
      <c r="E4605" s="3">
        <v>0</v>
      </c>
      <c r="F4605" s="1" t="s">
        <v>7769</v>
      </c>
      <c r="G4605" s="1">
        <f t="shared" si="71"/>
        <v>1</v>
      </c>
    </row>
    <row r="4606" spans="1:7">
      <c r="A4606" s="21">
        <v>768506368</v>
      </c>
      <c r="B4606" s="2">
        <v>3</v>
      </c>
      <c r="C4606" s="2">
        <v>2.25</v>
      </c>
      <c r="D4606" s="3">
        <v>45</v>
      </c>
      <c r="E4606" s="3">
        <v>115</v>
      </c>
      <c r="F4606" s="1" t="s">
        <v>7769</v>
      </c>
      <c r="G4606" s="1">
        <f t="shared" si="71"/>
        <v>1</v>
      </c>
    </row>
    <row r="4607" spans="1:7">
      <c r="A4607" s="21">
        <v>768709681</v>
      </c>
      <c r="B4607" s="3">
        <v>0</v>
      </c>
      <c r="C4607" s="2">
        <v>2</v>
      </c>
      <c r="D4607" s="3">
        <v>45</v>
      </c>
      <c r="E4607" s="3">
        <v>20</v>
      </c>
      <c r="F4607" s="1" t="s">
        <v>7768</v>
      </c>
      <c r="G4607" s="1">
        <f t="shared" si="71"/>
        <v>0</v>
      </c>
    </row>
    <row r="4608" spans="1:7">
      <c r="A4608" s="21">
        <v>769072261</v>
      </c>
      <c r="B4608" s="2">
        <v>10</v>
      </c>
      <c r="C4608" s="2">
        <v>6.25</v>
      </c>
      <c r="D4608" s="3">
        <v>45</v>
      </c>
      <c r="E4608" s="3">
        <v>0</v>
      </c>
      <c r="F4608" s="1" t="s">
        <v>7769</v>
      </c>
      <c r="G4608" s="1">
        <f t="shared" si="71"/>
        <v>1</v>
      </c>
    </row>
    <row r="4609" spans="1:7">
      <c r="A4609" s="21">
        <v>769120153</v>
      </c>
      <c r="B4609" s="2">
        <v>1.6666666666666701</v>
      </c>
      <c r="C4609" s="2">
        <v>1</v>
      </c>
      <c r="D4609" s="3">
        <v>45</v>
      </c>
      <c r="E4609" s="3">
        <v>0</v>
      </c>
      <c r="F4609" s="1" t="s">
        <v>7769</v>
      </c>
      <c r="G4609" s="1">
        <f t="shared" si="71"/>
        <v>1</v>
      </c>
    </row>
    <row r="4610" spans="1:7">
      <c r="A4610" s="21">
        <v>769257264</v>
      </c>
      <c r="B4610" s="2">
        <v>2.8</v>
      </c>
      <c r="C4610" s="2">
        <v>4</v>
      </c>
      <c r="D4610" s="3">
        <v>45</v>
      </c>
      <c r="E4610" s="3">
        <v>0</v>
      </c>
      <c r="F4610" s="1" t="s">
        <v>7768</v>
      </c>
      <c r="G4610" s="1">
        <f t="shared" si="71"/>
        <v>0</v>
      </c>
    </row>
    <row r="4611" spans="1:7">
      <c r="A4611" s="21">
        <v>769414259</v>
      </c>
      <c r="B4611" s="2">
        <v>3</v>
      </c>
      <c r="C4611" s="2">
        <v>5.5</v>
      </c>
      <c r="D4611" s="3">
        <v>45</v>
      </c>
      <c r="E4611" s="3">
        <v>100.64705882352899</v>
      </c>
      <c r="F4611" s="1" t="s">
        <v>7769</v>
      </c>
      <c r="G4611" s="1">
        <f t="shared" ref="G4611:G4674" si="72">IF(F4611=$G$1,1,0)</f>
        <v>1</v>
      </c>
    </row>
    <row r="4612" spans="1:7">
      <c r="A4612" s="21">
        <v>769479423</v>
      </c>
      <c r="B4612" s="2">
        <v>6.25</v>
      </c>
      <c r="C4612" s="2">
        <v>3.3333333333333299</v>
      </c>
      <c r="D4612" s="3">
        <v>45</v>
      </c>
      <c r="E4612" s="3">
        <v>0</v>
      </c>
      <c r="F4612" s="1" t="s">
        <v>7769</v>
      </c>
      <c r="G4612" s="1">
        <f t="shared" si="72"/>
        <v>1</v>
      </c>
    </row>
    <row r="4613" spans="1:7">
      <c r="A4613" s="21">
        <v>770033462</v>
      </c>
      <c r="B4613" s="2">
        <v>1.25</v>
      </c>
      <c r="C4613" s="2">
        <v>1</v>
      </c>
      <c r="D4613" s="3">
        <v>45</v>
      </c>
      <c r="E4613" s="3">
        <v>139.75</v>
      </c>
      <c r="F4613" s="1" t="s">
        <v>7769</v>
      </c>
      <c r="G4613" s="1">
        <f t="shared" si="72"/>
        <v>1</v>
      </c>
    </row>
    <row r="4614" spans="1:7">
      <c r="A4614" s="21">
        <v>770316282</v>
      </c>
      <c r="B4614" s="2">
        <v>1.6666666666666701</v>
      </c>
      <c r="C4614" s="2">
        <v>4.6666666666666696</v>
      </c>
      <c r="D4614" s="3">
        <v>45</v>
      </c>
      <c r="E4614" s="3">
        <v>0</v>
      </c>
      <c r="F4614" s="1" t="s">
        <v>7768</v>
      </c>
      <c r="G4614" s="1">
        <f t="shared" si="72"/>
        <v>0</v>
      </c>
    </row>
    <row r="4615" spans="1:7">
      <c r="A4615" s="21">
        <v>770320921</v>
      </c>
      <c r="B4615" s="3">
        <v>0</v>
      </c>
      <c r="C4615" s="2">
        <v>1</v>
      </c>
      <c r="D4615" s="3">
        <v>45</v>
      </c>
      <c r="E4615" s="3">
        <v>0</v>
      </c>
      <c r="F4615" s="1" t="s">
        <v>7769</v>
      </c>
      <c r="G4615" s="1">
        <f t="shared" si="72"/>
        <v>1</v>
      </c>
    </row>
    <row r="4616" spans="1:7">
      <c r="A4616" s="21">
        <v>770330091</v>
      </c>
      <c r="B4616" s="3">
        <v>0</v>
      </c>
      <c r="C4616" s="2">
        <v>1.5</v>
      </c>
      <c r="D4616" s="3">
        <v>45</v>
      </c>
      <c r="E4616" s="3">
        <v>138</v>
      </c>
      <c r="F4616" s="1" t="s">
        <v>7769</v>
      </c>
      <c r="G4616" s="1">
        <f t="shared" si="72"/>
        <v>1</v>
      </c>
    </row>
    <row r="4617" spans="1:7">
      <c r="A4617" s="21">
        <v>770397841</v>
      </c>
      <c r="B4617" s="2">
        <v>1.28571428571429</v>
      </c>
      <c r="C4617" s="2">
        <v>1.4</v>
      </c>
      <c r="D4617" s="3">
        <v>45</v>
      </c>
      <c r="E4617" s="3">
        <v>0</v>
      </c>
      <c r="F4617" s="1" t="s">
        <v>7769</v>
      </c>
      <c r="G4617" s="1">
        <f t="shared" si="72"/>
        <v>1</v>
      </c>
    </row>
    <row r="4618" spans="1:7">
      <c r="A4618" s="21">
        <v>770701791</v>
      </c>
      <c r="B4618" s="2">
        <v>1</v>
      </c>
      <c r="C4618" s="2">
        <v>1</v>
      </c>
      <c r="D4618" s="3">
        <v>45</v>
      </c>
      <c r="E4618" s="3">
        <v>0</v>
      </c>
      <c r="F4618" s="1" t="s">
        <v>7769</v>
      </c>
      <c r="G4618" s="1">
        <f t="shared" si="72"/>
        <v>1</v>
      </c>
    </row>
    <row r="4619" spans="1:7">
      <c r="A4619" s="21">
        <v>770764455</v>
      </c>
      <c r="B4619" s="2">
        <v>5</v>
      </c>
      <c r="C4619" s="2">
        <v>3.6666666666666701</v>
      </c>
      <c r="D4619" s="3">
        <v>45</v>
      </c>
      <c r="E4619" s="3">
        <v>96</v>
      </c>
      <c r="F4619" s="1" t="s">
        <v>7769</v>
      </c>
      <c r="G4619" s="1">
        <f t="shared" si="72"/>
        <v>1</v>
      </c>
    </row>
    <row r="4620" spans="1:7">
      <c r="A4620" s="21">
        <v>770919713</v>
      </c>
      <c r="B4620" s="2">
        <v>1.6666666666666701</v>
      </c>
      <c r="C4620" s="3">
        <v>0</v>
      </c>
      <c r="D4620" s="3">
        <v>45</v>
      </c>
      <c r="E4620" s="3">
        <v>0</v>
      </c>
      <c r="F4620" s="1" t="s">
        <v>7769</v>
      </c>
      <c r="G4620" s="1">
        <f t="shared" si="72"/>
        <v>1</v>
      </c>
    </row>
    <row r="4621" spans="1:7">
      <c r="A4621" s="21">
        <v>771518814</v>
      </c>
      <c r="B4621" s="3">
        <v>0</v>
      </c>
      <c r="C4621" s="2">
        <v>1</v>
      </c>
      <c r="D4621" s="3">
        <v>45</v>
      </c>
      <c r="E4621" s="3">
        <v>0</v>
      </c>
      <c r="F4621" s="1" t="s">
        <v>7769</v>
      </c>
      <c r="G4621" s="1">
        <f t="shared" si="72"/>
        <v>1</v>
      </c>
    </row>
    <row r="4622" spans="1:7">
      <c r="A4622" s="21">
        <v>772286263</v>
      </c>
      <c r="B4622" s="2">
        <v>2.5</v>
      </c>
      <c r="C4622" s="2">
        <v>1.3333333333333299</v>
      </c>
      <c r="D4622" s="3">
        <v>45</v>
      </c>
      <c r="E4622" s="3">
        <v>0</v>
      </c>
      <c r="F4622" s="1" t="s">
        <v>7769</v>
      </c>
      <c r="G4622" s="1">
        <f t="shared" si="72"/>
        <v>1</v>
      </c>
    </row>
    <row r="4623" spans="1:7">
      <c r="A4623" s="21">
        <v>772689955</v>
      </c>
      <c r="B4623" s="2">
        <v>1</v>
      </c>
      <c r="C4623" s="2">
        <v>2</v>
      </c>
      <c r="D4623" s="3">
        <v>45</v>
      </c>
      <c r="E4623" s="3">
        <v>0</v>
      </c>
      <c r="F4623" s="1" t="s">
        <v>7769</v>
      </c>
      <c r="G4623" s="1">
        <f t="shared" si="72"/>
        <v>1</v>
      </c>
    </row>
    <row r="4624" spans="1:7">
      <c r="A4624" s="21">
        <v>772806021</v>
      </c>
      <c r="B4624" s="3">
        <v>0</v>
      </c>
      <c r="C4624" s="2">
        <v>1</v>
      </c>
      <c r="D4624" s="3">
        <v>45</v>
      </c>
      <c r="E4624" s="3">
        <v>0</v>
      </c>
      <c r="F4624" s="1" t="s">
        <v>7769</v>
      </c>
      <c r="G4624" s="1">
        <f t="shared" si="72"/>
        <v>1</v>
      </c>
    </row>
    <row r="4625" spans="1:7">
      <c r="A4625" s="21">
        <v>133445391</v>
      </c>
      <c r="B4625" s="2">
        <v>6.2</v>
      </c>
      <c r="C4625" s="2">
        <v>4.8333333333333304</v>
      </c>
      <c r="D4625" s="3">
        <v>44</v>
      </c>
      <c r="E4625" s="3">
        <v>0</v>
      </c>
      <c r="F4625" s="1" t="s">
        <v>7768</v>
      </c>
      <c r="G4625" s="1">
        <f t="shared" si="72"/>
        <v>0</v>
      </c>
    </row>
    <row r="4626" spans="1:7">
      <c r="A4626" s="21">
        <v>133467821</v>
      </c>
      <c r="B4626" s="2">
        <v>2.8333333333333299</v>
      </c>
      <c r="C4626" s="2">
        <v>3.2</v>
      </c>
      <c r="D4626" s="3">
        <v>44</v>
      </c>
      <c r="E4626" s="3">
        <v>40.3333333333333</v>
      </c>
      <c r="F4626" s="1" t="s">
        <v>7768</v>
      </c>
      <c r="G4626" s="1">
        <f t="shared" si="72"/>
        <v>0</v>
      </c>
    </row>
    <row r="4627" spans="1:7">
      <c r="A4627" s="21">
        <v>133478818</v>
      </c>
      <c r="B4627" s="2">
        <v>2.75</v>
      </c>
      <c r="C4627" s="2">
        <v>2.25</v>
      </c>
      <c r="D4627" s="3">
        <v>44</v>
      </c>
      <c r="E4627" s="3">
        <v>109.75</v>
      </c>
      <c r="F4627" s="1" t="s">
        <v>7769</v>
      </c>
      <c r="G4627" s="1">
        <f t="shared" si="72"/>
        <v>1</v>
      </c>
    </row>
    <row r="4628" spans="1:7">
      <c r="A4628" s="21">
        <v>133504937</v>
      </c>
      <c r="B4628" s="2">
        <v>6.625</v>
      </c>
      <c r="C4628" s="2">
        <v>6.8571428571428603</v>
      </c>
      <c r="D4628" s="3">
        <v>44</v>
      </c>
      <c r="E4628" s="3">
        <v>61.714285714285701</v>
      </c>
      <c r="F4628" s="1" t="s">
        <v>7769</v>
      </c>
      <c r="G4628" s="1">
        <f t="shared" si="72"/>
        <v>1</v>
      </c>
    </row>
    <row r="4629" spans="1:7">
      <c r="A4629" s="21">
        <v>133522551</v>
      </c>
      <c r="B4629" s="2">
        <v>1.5</v>
      </c>
      <c r="C4629" s="2">
        <v>1</v>
      </c>
      <c r="D4629" s="3">
        <v>44</v>
      </c>
      <c r="E4629" s="3">
        <v>0</v>
      </c>
      <c r="F4629" s="1" t="s">
        <v>7769</v>
      </c>
      <c r="G4629" s="1">
        <f t="shared" si="72"/>
        <v>1</v>
      </c>
    </row>
    <row r="4630" spans="1:7">
      <c r="A4630" s="21">
        <v>133559075</v>
      </c>
      <c r="B4630" s="2">
        <v>7.6666666666666696</v>
      </c>
      <c r="C4630" s="2">
        <v>2</v>
      </c>
      <c r="D4630" s="3">
        <v>44</v>
      </c>
      <c r="E4630" s="3">
        <v>73</v>
      </c>
      <c r="F4630" s="1" t="s">
        <v>7769</v>
      </c>
      <c r="G4630" s="1">
        <f t="shared" si="72"/>
        <v>1</v>
      </c>
    </row>
    <row r="4631" spans="1:7">
      <c r="A4631" s="21">
        <v>133573211</v>
      </c>
      <c r="B4631" s="2">
        <v>1.25</v>
      </c>
      <c r="C4631" s="2">
        <v>2.5</v>
      </c>
      <c r="D4631" s="3">
        <v>44</v>
      </c>
      <c r="E4631" s="3">
        <v>0</v>
      </c>
      <c r="F4631" s="1" t="s">
        <v>7769</v>
      </c>
      <c r="G4631" s="1">
        <f t="shared" si="72"/>
        <v>1</v>
      </c>
    </row>
    <row r="4632" spans="1:7">
      <c r="A4632" s="21">
        <v>133588601</v>
      </c>
      <c r="B4632" s="2">
        <v>1</v>
      </c>
      <c r="C4632" s="2">
        <v>2</v>
      </c>
      <c r="D4632" s="3">
        <v>44</v>
      </c>
      <c r="E4632" s="3">
        <v>0</v>
      </c>
      <c r="F4632" s="1" t="s">
        <v>7769</v>
      </c>
      <c r="G4632" s="1">
        <f t="shared" si="72"/>
        <v>1</v>
      </c>
    </row>
    <row r="4633" spans="1:7">
      <c r="A4633" s="21">
        <v>133607439</v>
      </c>
      <c r="B4633" s="2">
        <v>1.5</v>
      </c>
      <c r="C4633" s="2">
        <v>2</v>
      </c>
      <c r="D4633" s="3">
        <v>44</v>
      </c>
      <c r="E4633" s="3">
        <v>128</v>
      </c>
      <c r="F4633" s="1" t="s">
        <v>7769</v>
      </c>
      <c r="G4633" s="1">
        <f t="shared" si="72"/>
        <v>1</v>
      </c>
    </row>
    <row r="4634" spans="1:7">
      <c r="A4634" s="21">
        <v>133637571</v>
      </c>
      <c r="B4634" s="2">
        <v>10.1666666666667</v>
      </c>
      <c r="C4634" s="2">
        <v>2.71428571428571</v>
      </c>
      <c r="D4634" s="3">
        <v>44</v>
      </c>
      <c r="E4634" s="3">
        <v>0</v>
      </c>
      <c r="F4634" s="1" t="s">
        <v>7769</v>
      </c>
      <c r="G4634" s="1">
        <f t="shared" si="72"/>
        <v>1</v>
      </c>
    </row>
    <row r="4635" spans="1:7">
      <c r="A4635" s="21">
        <v>133653059</v>
      </c>
      <c r="B4635" s="2">
        <v>1</v>
      </c>
      <c r="C4635" s="2">
        <v>1.75</v>
      </c>
      <c r="D4635" s="3">
        <v>44</v>
      </c>
      <c r="E4635" s="3">
        <v>53.285714285714299</v>
      </c>
      <c r="F4635" s="1" t="s">
        <v>7769</v>
      </c>
      <c r="G4635" s="1">
        <f t="shared" si="72"/>
        <v>1</v>
      </c>
    </row>
    <row r="4636" spans="1:7">
      <c r="A4636" s="21">
        <v>133658703</v>
      </c>
      <c r="B4636" s="2">
        <v>5.5</v>
      </c>
      <c r="C4636" s="2">
        <v>3.5</v>
      </c>
      <c r="D4636" s="3">
        <v>44</v>
      </c>
      <c r="E4636" s="3">
        <v>91.466666666666697</v>
      </c>
      <c r="F4636" s="1" t="s">
        <v>7769</v>
      </c>
      <c r="G4636" s="1">
        <f t="shared" si="72"/>
        <v>1</v>
      </c>
    </row>
    <row r="4637" spans="1:7">
      <c r="A4637" s="21">
        <v>133697412</v>
      </c>
      <c r="B4637" s="2">
        <v>1</v>
      </c>
      <c r="C4637" s="2">
        <v>1</v>
      </c>
      <c r="D4637" s="3">
        <v>44</v>
      </c>
      <c r="E4637" s="3">
        <v>61</v>
      </c>
      <c r="F4637" s="1" t="s">
        <v>7769</v>
      </c>
      <c r="G4637" s="1">
        <f t="shared" si="72"/>
        <v>1</v>
      </c>
    </row>
    <row r="4638" spans="1:7">
      <c r="A4638" s="21">
        <v>133766264</v>
      </c>
      <c r="B4638" s="2">
        <v>1.3333333333333299</v>
      </c>
      <c r="C4638" s="2">
        <v>8.1999999999999993</v>
      </c>
      <c r="D4638" s="3">
        <v>44</v>
      </c>
      <c r="E4638" s="3">
        <v>108.093023255814</v>
      </c>
      <c r="F4638" s="1" t="s">
        <v>7769</v>
      </c>
      <c r="G4638" s="1">
        <f t="shared" si="72"/>
        <v>1</v>
      </c>
    </row>
    <row r="4639" spans="1:7">
      <c r="A4639" s="21">
        <v>133777433</v>
      </c>
      <c r="B4639" s="2">
        <v>1.2</v>
      </c>
      <c r="C4639" s="3">
        <v>0</v>
      </c>
      <c r="D4639" s="3">
        <v>44</v>
      </c>
      <c r="E4639" s="3">
        <v>64</v>
      </c>
      <c r="F4639" s="1" t="s">
        <v>7769</v>
      </c>
      <c r="G4639" s="1">
        <f t="shared" si="72"/>
        <v>1</v>
      </c>
    </row>
    <row r="4640" spans="1:7">
      <c r="A4640" s="21">
        <v>133792093</v>
      </c>
      <c r="B4640" s="2">
        <v>1.25</v>
      </c>
      <c r="C4640" s="2">
        <v>4</v>
      </c>
      <c r="D4640" s="3">
        <v>44</v>
      </c>
      <c r="E4640" s="3">
        <v>102.2</v>
      </c>
      <c r="F4640" s="1" t="s">
        <v>7769</v>
      </c>
      <c r="G4640" s="1">
        <f t="shared" si="72"/>
        <v>1</v>
      </c>
    </row>
    <row r="4641" spans="1:7">
      <c r="A4641" s="21">
        <v>133810961</v>
      </c>
      <c r="B4641" s="2">
        <v>3</v>
      </c>
      <c r="C4641" s="2">
        <v>1.5</v>
      </c>
      <c r="D4641" s="3">
        <v>44</v>
      </c>
      <c r="E4641" s="3">
        <v>46.3333333333333</v>
      </c>
      <c r="F4641" s="1" t="s">
        <v>7769</v>
      </c>
      <c r="G4641" s="1">
        <f t="shared" si="72"/>
        <v>1</v>
      </c>
    </row>
    <row r="4642" spans="1:7">
      <c r="A4642" s="21">
        <v>133814054</v>
      </c>
      <c r="B4642" s="2">
        <v>4.3333333333333304</v>
      </c>
      <c r="C4642" s="2">
        <v>9.5</v>
      </c>
      <c r="D4642" s="3">
        <v>44</v>
      </c>
      <c r="E4642" s="3">
        <v>0</v>
      </c>
      <c r="F4642" s="1" t="s">
        <v>7769</v>
      </c>
      <c r="G4642" s="1">
        <f t="shared" si="72"/>
        <v>1</v>
      </c>
    </row>
    <row r="4643" spans="1:7">
      <c r="A4643" s="21">
        <v>133815347</v>
      </c>
      <c r="B4643" s="3">
        <v>0</v>
      </c>
      <c r="C4643" s="2">
        <v>1</v>
      </c>
      <c r="D4643" s="3">
        <v>44</v>
      </c>
      <c r="E4643" s="3">
        <v>0</v>
      </c>
      <c r="F4643" s="1" t="s">
        <v>7769</v>
      </c>
      <c r="G4643" s="1">
        <f t="shared" si="72"/>
        <v>1</v>
      </c>
    </row>
    <row r="4644" spans="1:7">
      <c r="A4644" s="21">
        <v>133823105</v>
      </c>
      <c r="B4644" s="2">
        <v>1</v>
      </c>
      <c r="C4644" s="2">
        <v>1.3333333333333299</v>
      </c>
      <c r="D4644" s="3">
        <v>44</v>
      </c>
      <c r="E4644" s="3">
        <v>181.666666666667</v>
      </c>
      <c r="F4644" s="1" t="s">
        <v>7769</v>
      </c>
      <c r="G4644" s="1">
        <f t="shared" si="72"/>
        <v>1</v>
      </c>
    </row>
    <row r="4645" spans="1:7">
      <c r="A4645" s="21">
        <v>133843959</v>
      </c>
      <c r="B4645" s="2">
        <v>2.5</v>
      </c>
      <c r="C4645" s="2">
        <v>2</v>
      </c>
      <c r="D4645" s="3">
        <v>44</v>
      </c>
      <c r="E4645" s="3">
        <v>0</v>
      </c>
      <c r="F4645" s="1" t="s">
        <v>7769</v>
      </c>
      <c r="G4645" s="1">
        <f t="shared" si="72"/>
        <v>1</v>
      </c>
    </row>
    <row r="4646" spans="1:7">
      <c r="A4646" s="21">
        <v>133846311</v>
      </c>
      <c r="B4646" s="2">
        <v>3.6</v>
      </c>
      <c r="C4646" s="2">
        <v>2.25</v>
      </c>
      <c r="D4646" s="3">
        <v>44</v>
      </c>
      <c r="E4646" s="3">
        <v>124.875</v>
      </c>
      <c r="F4646" s="1" t="s">
        <v>7769</v>
      </c>
      <c r="G4646" s="1">
        <f t="shared" si="72"/>
        <v>1</v>
      </c>
    </row>
    <row r="4647" spans="1:7">
      <c r="A4647" s="21">
        <v>133846941</v>
      </c>
      <c r="B4647" s="2">
        <v>3.3333333333333299</v>
      </c>
      <c r="C4647" s="2">
        <v>5.875</v>
      </c>
      <c r="D4647" s="3">
        <v>44</v>
      </c>
      <c r="E4647" s="3">
        <v>0</v>
      </c>
      <c r="F4647" s="1" t="s">
        <v>7769</v>
      </c>
      <c r="G4647" s="1">
        <f t="shared" si="72"/>
        <v>1</v>
      </c>
    </row>
    <row r="4648" spans="1:7">
      <c r="A4648" s="21">
        <v>133850515</v>
      </c>
      <c r="B4648" s="2">
        <v>3.5714285714285698</v>
      </c>
      <c r="C4648" s="2">
        <v>5.28571428571429</v>
      </c>
      <c r="D4648" s="3">
        <v>44</v>
      </c>
      <c r="E4648" s="3">
        <v>0</v>
      </c>
      <c r="F4648" s="1" t="s">
        <v>7769</v>
      </c>
      <c r="G4648" s="1">
        <f t="shared" si="72"/>
        <v>1</v>
      </c>
    </row>
    <row r="4649" spans="1:7">
      <c r="A4649" s="21">
        <v>133852241</v>
      </c>
      <c r="B4649" s="2">
        <v>2.8</v>
      </c>
      <c r="C4649" s="2">
        <v>2</v>
      </c>
      <c r="D4649" s="3">
        <v>44</v>
      </c>
      <c r="E4649" s="3">
        <v>0</v>
      </c>
      <c r="F4649" s="1" t="s">
        <v>7769</v>
      </c>
      <c r="G4649" s="1">
        <f t="shared" si="72"/>
        <v>1</v>
      </c>
    </row>
    <row r="4650" spans="1:7">
      <c r="A4650" s="21">
        <v>133857821</v>
      </c>
      <c r="B4650" s="2">
        <v>7</v>
      </c>
      <c r="C4650" s="2">
        <v>4</v>
      </c>
      <c r="D4650" s="3">
        <v>44</v>
      </c>
      <c r="E4650" s="3">
        <v>0</v>
      </c>
      <c r="F4650" s="1" t="s">
        <v>7769</v>
      </c>
      <c r="G4650" s="1">
        <f t="shared" si="72"/>
        <v>1</v>
      </c>
    </row>
    <row r="4651" spans="1:7">
      <c r="A4651" s="21">
        <v>133945641</v>
      </c>
      <c r="B4651" s="2">
        <v>14.8571428571429</v>
      </c>
      <c r="C4651" s="2">
        <v>9.8333333333333304</v>
      </c>
      <c r="D4651" s="3">
        <v>44</v>
      </c>
      <c r="E4651" s="3">
        <v>0</v>
      </c>
      <c r="F4651" s="1" t="s">
        <v>7769</v>
      </c>
      <c r="G4651" s="1">
        <f t="shared" si="72"/>
        <v>1</v>
      </c>
    </row>
    <row r="4652" spans="1:7">
      <c r="A4652" s="21">
        <v>133951832</v>
      </c>
      <c r="B4652" s="2">
        <v>1.3333333333333299</v>
      </c>
      <c r="C4652" s="2">
        <v>2</v>
      </c>
      <c r="D4652" s="3">
        <v>44</v>
      </c>
      <c r="E4652" s="3">
        <v>142</v>
      </c>
      <c r="F4652" s="1" t="s">
        <v>7769</v>
      </c>
      <c r="G4652" s="1">
        <f t="shared" si="72"/>
        <v>1</v>
      </c>
    </row>
    <row r="4653" spans="1:7">
      <c r="A4653" s="21">
        <v>133954589</v>
      </c>
      <c r="B4653" s="2">
        <v>1</v>
      </c>
      <c r="C4653" s="2">
        <v>2.4</v>
      </c>
      <c r="D4653" s="3">
        <v>44</v>
      </c>
      <c r="E4653" s="3">
        <v>136.6</v>
      </c>
      <c r="F4653" s="1" t="s">
        <v>7769</v>
      </c>
      <c r="G4653" s="1">
        <f t="shared" si="72"/>
        <v>1</v>
      </c>
    </row>
    <row r="4654" spans="1:7">
      <c r="A4654" s="21">
        <v>133984845</v>
      </c>
      <c r="B4654" s="2">
        <v>2</v>
      </c>
      <c r="C4654" s="2">
        <v>1.25</v>
      </c>
      <c r="D4654" s="3">
        <v>44</v>
      </c>
      <c r="E4654" s="3">
        <v>0</v>
      </c>
      <c r="F4654" s="1" t="s">
        <v>7769</v>
      </c>
      <c r="G4654" s="1">
        <f t="shared" si="72"/>
        <v>1</v>
      </c>
    </row>
    <row r="4655" spans="1:7">
      <c r="A4655" s="21">
        <v>133996301</v>
      </c>
      <c r="B4655" s="2">
        <v>2</v>
      </c>
      <c r="C4655" s="2">
        <v>1</v>
      </c>
      <c r="D4655" s="3">
        <v>44</v>
      </c>
      <c r="E4655" s="3">
        <v>0</v>
      </c>
      <c r="F4655" s="1" t="s">
        <v>7769</v>
      </c>
      <c r="G4655" s="1">
        <f t="shared" si="72"/>
        <v>1</v>
      </c>
    </row>
    <row r="4656" spans="1:7">
      <c r="A4656" s="21">
        <v>134007202</v>
      </c>
      <c r="B4656" s="2">
        <v>5</v>
      </c>
      <c r="C4656" s="2">
        <v>4</v>
      </c>
      <c r="D4656" s="3">
        <v>44</v>
      </c>
      <c r="E4656" s="3">
        <v>57.526315789473699</v>
      </c>
      <c r="F4656" s="1" t="s">
        <v>7769</v>
      </c>
      <c r="G4656" s="1">
        <f t="shared" si="72"/>
        <v>1</v>
      </c>
    </row>
    <row r="4657" spans="1:7">
      <c r="A4657" s="21">
        <v>134027599</v>
      </c>
      <c r="B4657" s="2">
        <v>2.2000000000000002</v>
      </c>
      <c r="C4657" s="2">
        <v>4.6666666666666696</v>
      </c>
      <c r="D4657" s="3">
        <v>44</v>
      </c>
      <c r="E4657" s="3">
        <v>0</v>
      </c>
      <c r="F4657" s="1" t="s">
        <v>7769</v>
      </c>
      <c r="G4657" s="1">
        <f t="shared" si="72"/>
        <v>1</v>
      </c>
    </row>
    <row r="4658" spans="1:7">
      <c r="A4658" s="21">
        <v>139360501</v>
      </c>
      <c r="B4658" s="2">
        <v>1</v>
      </c>
      <c r="C4658" s="2">
        <v>1.5</v>
      </c>
      <c r="D4658" s="3">
        <v>44</v>
      </c>
      <c r="E4658" s="3">
        <v>85.5</v>
      </c>
      <c r="F4658" s="1" t="s">
        <v>7769</v>
      </c>
      <c r="G4658" s="1">
        <f t="shared" si="72"/>
        <v>1</v>
      </c>
    </row>
    <row r="4659" spans="1:7">
      <c r="A4659" s="21">
        <v>139362301</v>
      </c>
      <c r="B4659" s="2">
        <v>8</v>
      </c>
      <c r="C4659" s="2">
        <v>3.25</v>
      </c>
      <c r="D4659" s="3">
        <v>44</v>
      </c>
      <c r="E4659" s="3">
        <v>79.764705882352899</v>
      </c>
      <c r="F4659" s="1" t="s">
        <v>7769</v>
      </c>
      <c r="G4659" s="1">
        <f t="shared" si="72"/>
        <v>1</v>
      </c>
    </row>
    <row r="4660" spans="1:7">
      <c r="A4660" s="21">
        <v>139371421</v>
      </c>
      <c r="B4660" s="2">
        <v>2.3333333333333299</v>
      </c>
      <c r="C4660" s="2">
        <v>4.71428571428571</v>
      </c>
      <c r="D4660" s="3">
        <v>44</v>
      </c>
      <c r="E4660" s="3">
        <v>0</v>
      </c>
      <c r="F4660" s="1" t="s">
        <v>7769</v>
      </c>
      <c r="G4660" s="1">
        <f t="shared" si="72"/>
        <v>1</v>
      </c>
    </row>
    <row r="4661" spans="1:7">
      <c r="A4661" s="21">
        <v>139477481</v>
      </c>
      <c r="B4661" s="2">
        <v>14.25</v>
      </c>
      <c r="C4661" s="2">
        <v>9</v>
      </c>
      <c r="D4661" s="3">
        <v>44</v>
      </c>
      <c r="E4661" s="3">
        <v>57</v>
      </c>
      <c r="F4661" s="1" t="s">
        <v>7769</v>
      </c>
      <c r="G4661" s="1">
        <f t="shared" si="72"/>
        <v>1</v>
      </c>
    </row>
    <row r="4662" spans="1:7">
      <c r="A4662" s="21">
        <v>141359468</v>
      </c>
      <c r="B4662" s="2">
        <v>3.71428571428571</v>
      </c>
      <c r="C4662" s="2">
        <v>5.6666666666666696</v>
      </c>
      <c r="D4662" s="3">
        <v>44</v>
      </c>
      <c r="E4662" s="3">
        <v>0</v>
      </c>
      <c r="F4662" s="1" t="s">
        <v>7769</v>
      </c>
      <c r="G4662" s="1">
        <f t="shared" si="72"/>
        <v>1</v>
      </c>
    </row>
    <row r="4663" spans="1:7">
      <c r="A4663" s="21">
        <v>142374238</v>
      </c>
      <c r="B4663" s="2">
        <v>3.71428571428571</v>
      </c>
      <c r="C4663" s="2">
        <v>5.6</v>
      </c>
      <c r="D4663" s="3">
        <v>44</v>
      </c>
      <c r="E4663" s="3">
        <v>0</v>
      </c>
      <c r="F4663" s="1" t="s">
        <v>7769</v>
      </c>
      <c r="G4663" s="1">
        <f t="shared" si="72"/>
        <v>1</v>
      </c>
    </row>
    <row r="4664" spans="1:7">
      <c r="A4664" s="21">
        <v>143458618</v>
      </c>
      <c r="B4664" s="2">
        <v>13</v>
      </c>
      <c r="C4664" s="2">
        <v>10.5</v>
      </c>
      <c r="D4664" s="3">
        <v>44</v>
      </c>
      <c r="E4664" s="3">
        <v>0</v>
      </c>
      <c r="F4664" s="1" t="s">
        <v>7769</v>
      </c>
      <c r="G4664" s="1">
        <f t="shared" si="72"/>
        <v>1</v>
      </c>
    </row>
    <row r="4665" spans="1:7">
      <c r="A4665" s="21">
        <v>144176241</v>
      </c>
      <c r="B4665" s="3">
        <v>0</v>
      </c>
      <c r="C4665" s="2">
        <v>1</v>
      </c>
      <c r="D4665" s="3">
        <v>44</v>
      </c>
      <c r="E4665" s="3">
        <v>43</v>
      </c>
      <c r="F4665" s="1" t="s">
        <v>7769</v>
      </c>
      <c r="G4665" s="1">
        <f t="shared" si="72"/>
        <v>1</v>
      </c>
    </row>
    <row r="4666" spans="1:7">
      <c r="A4666" s="21">
        <v>700261305</v>
      </c>
      <c r="B4666" s="2">
        <v>3</v>
      </c>
      <c r="C4666" s="2">
        <v>1</v>
      </c>
      <c r="D4666" s="3">
        <v>44</v>
      </c>
      <c r="E4666" s="3">
        <v>30</v>
      </c>
      <c r="F4666" s="1" t="s">
        <v>7769</v>
      </c>
      <c r="G4666" s="1">
        <f t="shared" si="72"/>
        <v>1</v>
      </c>
    </row>
    <row r="4667" spans="1:7">
      <c r="A4667" s="21">
        <v>700883658</v>
      </c>
      <c r="B4667" s="3">
        <v>0</v>
      </c>
      <c r="C4667" s="2">
        <v>1.75</v>
      </c>
      <c r="D4667" s="3">
        <v>44</v>
      </c>
      <c r="E4667" s="3">
        <v>0</v>
      </c>
      <c r="F4667" s="1" t="s">
        <v>7769</v>
      </c>
      <c r="G4667" s="1">
        <f t="shared" si="72"/>
        <v>1</v>
      </c>
    </row>
    <row r="4668" spans="1:7">
      <c r="A4668" s="21">
        <v>701120052</v>
      </c>
      <c r="B4668" s="2">
        <v>3.25</v>
      </c>
      <c r="C4668" s="2">
        <v>4.5999999999999996</v>
      </c>
      <c r="D4668" s="3">
        <v>44</v>
      </c>
      <c r="E4668" s="3">
        <v>70</v>
      </c>
      <c r="F4668" s="1" t="s">
        <v>7769</v>
      </c>
      <c r="G4668" s="1">
        <f t="shared" si="72"/>
        <v>1</v>
      </c>
    </row>
    <row r="4669" spans="1:7">
      <c r="A4669" s="21">
        <v>701240112</v>
      </c>
      <c r="B4669" s="2">
        <v>1</v>
      </c>
      <c r="C4669" s="3">
        <v>0</v>
      </c>
      <c r="D4669" s="3">
        <v>44</v>
      </c>
      <c r="E4669" s="3">
        <v>0</v>
      </c>
      <c r="F4669" s="1" t="s">
        <v>7769</v>
      </c>
      <c r="G4669" s="1">
        <f t="shared" si="72"/>
        <v>1</v>
      </c>
    </row>
    <row r="4670" spans="1:7">
      <c r="A4670" s="21">
        <v>701389181</v>
      </c>
      <c r="B4670" s="2">
        <v>7</v>
      </c>
      <c r="C4670" s="2">
        <v>5.125</v>
      </c>
      <c r="D4670" s="3">
        <v>44</v>
      </c>
      <c r="E4670" s="3">
        <v>77.5</v>
      </c>
      <c r="F4670" s="1" t="s">
        <v>7768</v>
      </c>
      <c r="G4670" s="1">
        <f t="shared" si="72"/>
        <v>0</v>
      </c>
    </row>
    <row r="4671" spans="1:7">
      <c r="A4671" s="21">
        <v>701601021</v>
      </c>
      <c r="B4671" s="2">
        <v>2</v>
      </c>
      <c r="C4671" s="2">
        <v>1.6666666666666701</v>
      </c>
      <c r="D4671" s="3">
        <v>44</v>
      </c>
      <c r="E4671" s="3">
        <v>0</v>
      </c>
      <c r="F4671" s="1" t="s">
        <v>7769</v>
      </c>
      <c r="G4671" s="1">
        <f t="shared" si="72"/>
        <v>1</v>
      </c>
    </row>
    <row r="4672" spans="1:7">
      <c r="A4672" s="21">
        <v>703829429</v>
      </c>
      <c r="B4672" s="2">
        <v>1.5</v>
      </c>
      <c r="C4672" s="3">
        <v>0</v>
      </c>
      <c r="D4672" s="3">
        <v>44</v>
      </c>
      <c r="E4672" s="3">
        <v>0</v>
      </c>
      <c r="F4672" s="1" t="s">
        <v>7769</v>
      </c>
      <c r="G4672" s="1">
        <f t="shared" si="72"/>
        <v>1</v>
      </c>
    </row>
    <row r="4673" spans="1:7">
      <c r="A4673" s="21">
        <v>704362411</v>
      </c>
      <c r="B4673" s="2">
        <v>1.6666666666666701</v>
      </c>
      <c r="C4673" s="2">
        <v>1</v>
      </c>
      <c r="D4673" s="3">
        <v>44</v>
      </c>
      <c r="E4673" s="3">
        <v>0</v>
      </c>
      <c r="F4673" s="1" t="s">
        <v>7769</v>
      </c>
      <c r="G4673" s="1">
        <f t="shared" si="72"/>
        <v>1</v>
      </c>
    </row>
    <row r="4674" spans="1:7">
      <c r="A4674" s="21">
        <v>705281789</v>
      </c>
      <c r="B4674" s="2">
        <v>4.5</v>
      </c>
      <c r="C4674" s="2">
        <v>5</v>
      </c>
      <c r="D4674" s="3">
        <v>44</v>
      </c>
      <c r="E4674" s="3">
        <v>73.0625</v>
      </c>
      <c r="F4674" s="1" t="s">
        <v>7769</v>
      </c>
      <c r="G4674" s="1">
        <f t="shared" si="72"/>
        <v>1</v>
      </c>
    </row>
    <row r="4675" spans="1:7">
      <c r="A4675" s="21">
        <v>706568461</v>
      </c>
      <c r="B4675" s="2">
        <v>4.3333333333333304</v>
      </c>
      <c r="C4675" s="2">
        <v>2</v>
      </c>
      <c r="D4675" s="3">
        <v>44</v>
      </c>
      <c r="E4675" s="3">
        <v>78.647058823529406</v>
      </c>
      <c r="F4675" s="1" t="s">
        <v>7769</v>
      </c>
      <c r="G4675" s="1">
        <f t="shared" ref="G4675:G4738" si="73">IF(F4675=$G$1,1,0)</f>
        <v>1</v>
      </c>
    </row>
    <row r="4676" spans="1:7">
      <c r="A4676" s="21">
        <v>707183522</v>
      </c>
      <c r="B4676" s="2">
        <v>8.6</v>
      </c>
      <c r="C4676" s="2">
        <v>1.8333333333333299</v>
      </c>
      <c r="D4676" s="3">
        <v>44</v>
      </c>
      <c r="E4676" s="3">
        <v>127.769230769231</v>
      </c>
      <c r="F4676" s="1" t="s">
        <v>7769</v>
      </c>
      <c r="G4676" s="1">
        <f t="shared" si="73"/>
        <v>1</v>
      </c>
    </row>
    <row r="4677" spans="1:7">
      <c r="A4677" s="21">
        <v>707261795</v>
      </c>
      <c r="B4677" s="2">
        <v>6.25</v>
      </c>
      <c r="C4677" s="2">
        <v>3.3333333333333299</v>
      </c>
      <c r="D4677" s="3">
        <v>44</v>
      </c>
      <c r="E4677" s="3">
        <v>0</v>
      </c>
      <c r="F4677" s="1" t="s">
        <v>7769</v>
      </c>
      <c r="G4677" s="1">
        <f t="shared" si="73"/>
        <v>1</v>
      </c>
    </row>
    <row r="4678" spans="1:7">
      <c r="A4678" s="21">
        <v>707337225</v>
      </c>
      <c r="B4678" s="2">
        <v>2</v>
      </c>
      <c r="C4678" s="2">
        <v>1.3333333333333299</v>
      </c>
      <c r="D4678" s="3">
        <v>44</v>
      </c>
      <c r="E4678" s="3">
        <v>71.25</v>
      </c>
      <c r="F4678" s="1" t="s">
        <v>7769</v>
      </c>
      <c r="G4678" s="1">
        <f t="shared" si="73"/>
        <v>1</v>
      </c>
    </row>
    <row r="4679" spans="1:7">
      <c r="A4679" s="21">
        <v>707576645</v>
      </c>
      <c r="B4679" s="2">
        <v>1</v>
      </c>
      <c r="C4679" s="2">
        <v>2.6</v>
      </c>
      <c r="D4679" s="3">
        <v>44</v>
      </c>
      <c r="E4679" s="3">
        <v>0</v>
      </c>
      <c r="F4679" s="1" t="s">
        <v>7769</v>
      </c>
      <c r="G4679" s="1">
        <f t="shared" si="73"/>
        <v>1</v>
      </c>
    </row>
    <row r="4680" spans="1:7">
      <c r="A4680" s="21">
        <v>707681839</v>
      </c>
      <c r="B4680" s="2">
        <v>7</v>
      </c>
      <c r="C4680" s="2">
        <v>5.71428571428571</v>
      </c>
      <c r="D4680" s="3">
        <v>44</v>
      </c>
      <c r="E4680" s="3">
        <v>0</v>
      </c>
      <c r="F4680" s="1" t="s">
        <v>7769</v>
      </c>
      <c r="G4680" s="1">
        <f t="shared" si="73"/>
        <v>1</v>
      </c>
    </row>
    <row r="4681" spans="1:7">
      <c r="A4681" s="21">
        <v>707765557</v>
      </c>
      <c r="B4681" s="2">
        <v>1.6666666666666701</v>
      </c>
      <c r="C4681" s="3">
        <v>0</v>
      </c>
      <c r="D4681" s="3">
        <v>44</v>
      </c>
      <c r="E4681" s="3">
        <v>0</v>
      </c>
      <c r="F4681" s="1" t="s">
        <v>7769</v>
      </c>
      <c r="G4681" s="1">
        <f t="shared" si="73"/>
        <v>1</v>
      </c>
    </row>
    <row r="4682" spans="1:7">
      <c r="A4682" s="21">
        <v>707894031</v>
      </c>
      <c r="B4682" s="2">
        <v>7.2</v>
      </c>
      <c r="C4682" s="2">
        <v>4.1666666666666696</v>
      </c>
      <c r="D4682" s="3">
        <v>44</v>
      </c>
      <c r="E4682" s="3">
        <v>0</v>
      </c>
      <c r="F4682" s="1" t="s">
        <v>7769</v>
      </c>
      <c r="G4682" s="1">
        <f t="shared" si="73"/>
        <v>1</v>
      </c>
    </row>
    <row r="4683" spans="1:7">
      <c r="A4683" s="21">
        <v>708077002</v>
      </c>
      <c r="B4683" s="2">
        <v>1</v>
      </c>
      <c r="C4683" s="2">
        <v>1.2</v>
      </c>
      <c r="D4683" s="3">
        <v>44</v>
      </c>
      <c r="E4683" s="3">
        <v>70.375</v>
      </c>
      <c r="F4683" s="1" t="s">
        <v>7768</v>
      </c>
      <c r="G4683" s="1">
        <f t="shared" si="73"/>
        <v>0</v>
      </c>
    </row>
    <row r="4684" spans="1:7">
      <c r="A4684" s="21">
        <v>708121227</v>
      </c>
      <c r="B4684" s="2">
        <v>1</v>
      </c>
      <c r="C4684" s="3">
        <v>0</v>
      </c>
      <c r="D4684" s="3">
        <v>44</v>
      </c>
      <c r="E4684" s="3">
        <v>0</v>
      </c>
      <c r="F4684" s="1" t="s">
        <v>7769</v>
      </c>
      <c r="G4684" s="1">
        <f t="shared" si="73"/>
        <v>1</v>
      </c>
    </row>
    <row r="4685" spans="1:7">
      <c r="A4685" s="21">
        <v>708503681</v>
      </c>
      <c r="B4685" s="2">
        <v>1</v>
      </c>
      <c r="C4685" s="3">
        <v>0</v>
      </c>
      <c r="D4685" s="3">
        <v>44</v>
      </c>
      <c r="E4685" s="3">
        <v>0</v>
      </c>
      <c r="F4685" s="1" t="s">
        <v>7769</v>
      </c>
      <c r="G4685" s="1">
        <f t="shared" si="73"/>
        <v>1</v>
      </c>
    </row>
    <row r="4686" spans="1:7">
      <c r="A4686" s="21">
        <v>708590921</v>
      </c>
      <c r="B4686" s="2">
        <v>1.75</v>
      </c>
      <c r="C4686" s="3">
        <v>0</v>
      </c>
      <c r="D4686" s="3">
        <v>44</v>
      </c>
      <c r="E4686" s="3">
        <v>77.3333333333333</v>
      </c>
      <c r="F4686" s="1" t="s">
        <v>7769</v>
      </c>
      <c r="G4686" s="1">
        <f t="shared" si="73"/>
        <v>1</v>
      </c>
    </row>
    <row r="4687" spans="1:7">
      <c r="A4687" s="21">
        <v>708690473</v>
      </c>
      <c r="B4687" s="2">
        <v>1</v>
      </c>
      <c r="C4687" s="2">
        <v>3.5</v>
      </c>
      <c r="D4687" s="3">
        <v>44</v>
      </c>
      <c r="E4687" s="3">
        <v>0</v>
      </c>
      <c r="F4687" s="1" t="s">
        <v>7769</v>
      </c>
      <c r="G4687" s="1">
        <f t="shared" si="73"/>
        <v>1</v>
      </c>
    </row>
    <row r="4688" spans="1:7">
      <c r="A4688" s="21">
        <v>708815631</v>
      </c>
      <c r="B4688" s="2">
        <v>1</v>
      </c>
      <c r="C4688" s="2">
        <v>3.5</v>
      </c>
      <c r="D4688" s="3">
        <v>44</v>
      </c>
      <c r="E4688" s="3">
        <v>0</v>
      </c>
      <c r="F4688" s="1" t="s">
        <v>7769</v>
      </c>
      <c r="G4688" s="1">
        <f t="shared" si="73"/>
        <v>1</v>
      </c>
    </row>
    <row r="4689" spans="1:7">
      <c r="A4689" s="21">
        <v>708831816</v>
      </c>
      <c r="B4689" s="2">
        <v>5</v>
      </c>
      <c r="C4689" s="2">
        <v>4.25</v>
      </c>
      <c r="D4689" s="3">
        <v>44</v>
      </c>
      <c r="E4689" s="3">
        <v>0</v>
      </c>
      <c r="F4689" s="1" t="s">
        <v>7769</v>
      </c>
      <c r="G4689" s="1">
        <f t="shared" si="73"/>
        <v>1</v>
      </c>
    </row>
    <row r="4690" spans="1:7">
      <c r="A4690" s="21">
        <v>708882714</v>
      </c>
      <c r="B4690" s="2">
        <v>7.1428571428571397</v>
      </c>
      <c r="C4690" s="2">
        <v>4.4285714285714297</v>
      </c>
      <c r="D4690" s="3">
        <v>44</v>
      </c>
      <c r="E4690" s="3">
        <v>0</v>
      </c>
      <c r="F4690" s="1" t="s">
        <v>7769</v>
      </c>
      <c r="G4690" s="1">
        <f t="shared" si="73"/>
        <v>1</v>
      </c>
    </row>
    <row r="4691" spans="1:7">
      <c r="A4691" s="21">
        <v>709362866</v>
      </c>
      <c r="B4691" s="2">
        <v>8.625</v>
      </c>
      <c r="C4691" s="2">
        <v>3.875</v>
      </c>
      <c r="D4691" s="3">
        <v>44</v>
      </c>
      <c r="E4691" s="3">
        <v>0</v>
      </c>
      <c r="F4691" s="1" t="s">
        <v>7769</v>
      </c>
      <c r="G4691" s="1">
        <f t="shared" si="73"/>
        <v>1</v>
      </c>
    </row>
    <row r="4692" spans="1:7">
      <c r="A4692" s="21">
        <v>709400992</v>
      </c>
      <c r="B4692" s="2">
        <v>2</v>
      </c>
      <c r="C4692" s="2">
        <v>1.25</v>
      </c>
      <c r="D4692" s="3">
        <v>44</v>
      </c>
      <c r="E4692" s="3">
        <v>0</v>
      </c>
      <c r="F4692" s="1" t="s">
        <v>7769</v>
      </c>
      <c r="G4692" s="1">
        <f t="shared" si="73"/>
        <v>1</v>
      </c>
    </row>
    <row r="4693" spans="1:7">
      <c r="A4693" s="21">
        <v>709608227</v>
      </c>
      <c r="B4693" s="2">
        <v>5.3333333333333304</v>
      </c>
      <c r="C4693" s="2">
        <v>6</v>
      </c>
      <c r="D4693" s="3">
        <v>44</v>
      </c>
      <c r="E4693" s="3">
        <v>0</v>
      </c>
      <c r="F4693" s="1" t="s">
        <v>7768</v>
      </c>
      <c r="G4693" s="1">
        <f t="shared" si="73"/>
        <v>0</v>
      </c>
    </row>
    <row r="4694" spans="1:7">
      <c r="A4694" s="21">
        <v>710095108</v>
      </c>
      <c r="B4694" s="2">
        <v>8.71428571428571</v>
      </c>
      <c r="C4694" s="2">
        <v>5.8571428571428603</v>
      </c>
      <c r="D4694" s="3">
        <v>44</v>
      </c>
      <c r="E4694" s="3">
        <v>0</v>
      </c>
      <c r="F4694" s="1" t="s">
        <v>7769</v>
      </c>
      <c r="G4694" s="1">
        <f t="shared" si="73"/>
        <v>1</v>
      </c>
    </row>
    <row r="4695" spans="1:7">
      <c r="A4695" s="21">
        <v>710204621</v>
      </c>
      <c r="B4695" s="2">
        <v>8.75</v>
      </c>
      <c r="C4695" s="2">
        <v>7.1428571428571397</v>
      </c>
      <c r="D4695" s="3">
        <v>44</v>
      </c>
      <c r="E4695" s="3">
        <v>75</v>
      </c>
      <c r="F4695" s="1" t="s">
        <v>7769</v>
      </c>
      <c r="G4695" s="1">
        <f t="shared" si="73"/>
        <v>1</v>
      </c>
    </row>
    <row r="4696" spans="1:7">
      <c r="A4696" s="21">
        <v>710570147</v>
      </c>
      <c r="B4696" s="2">
        <v>11.1666666666667</v>
      </c>
      <c r="C4696" s="2">
        <v>5.6666666666666696</v>
      </c>
      <c r="D4696" s="3">
        <v>44</v>
      </c>
      <c r="E4696" s="3">
        <v>47.909090909090899</v>
      </c>
      <c r="F4696" s="1" t="s">
        <v>7769</v>
      </c>
      <c r="G4696" s="1">
        <f t="shared" si="73"/>
        <v>1</v>
      </c>
    </row>
    <row r="4697" spans="1:7">
      <c r="A4697" s="21">
        <v>710874235</v>
      </c>
      <c r="B4697" s="2">
        <v>2</v>
      </c>
      <c r="C4697" s="2">
        <v>2.1666666666666701</v>
      </c>
      <c r="D4697" s="3">
        <v>44</v>
      </c>
      <c r="E4697" s="3">
        <v>14</v>
      </c>
      <c r="F4697" s="1" t="s">
        <v>7769</v>
      </c>
      <c r="G4697" s="1">
        <f t="shared" si="73"/>
        <v>1</v>
      </c>
    </row>
    <row r="4698" spans="1:7">
      <c r="A4698" s="21">
        <v>711003815</v>
      </c>
      <c r="B4698" s="2">
        <v>7.125</v>
      </c>
      <c r="C4698" s="2">
        <v>5.5</v>
      </c>
      <c r="D4698" s="3">
        <v>44</v>
      </c>
      <c r="E4698" s="3">
        <v>0</v>
      </c>
      <c r="F4698" s="1" t="s">
        <v>7769</v>
      </c>
      <c r="G4698" s="1">
        <f t="shared" si="73"/>
        <v>1</v>
      </c>
    </row>
    <row r="4699" spans="1:7">
      <c r="A4699" s="21">
        <v>711110813</v>
      </c>
      <c r="B4699" s="2">
        <v>5</v>
      </c>
      <c r="C4699" s="2">
        <v>4</v>
      </c>
      <c r="D4699" s="3">
        <v>44</v>
      </c>
      <c r="E4699" s="3">
        <v>0</v>
      </c>
      <c r="F4699" s="1" t="s">
        <v>7769</v>
      </c>
      <c r="G4699" s="1">
        <f t="shared" si="73"/>
        <v>1</v>
      </c>
    </row>
    <row r="4700" spans="1:7">
      <c r="A4700" s="21">
        <v>711151926</v>
      </c>
      <c r="B4700" s="2">
        <v>6.28571428571429</v>
      </c>
      <c r="C4700" s="2">
        <v>6.28571428571429</v>
      </c>
      <c r="D4700" s="3">
        <v>44</v>
      </c>
      <c r="E4700" s="3">
        <v>0</v>
      </c>
      <c r="F4700" s="1" t="s">
        <v>7768</v>
      </c>
      <c r="G4700" s="1">
        <f t="shared" si="73"/>
        <v>0</v>
      </c>
    </row>
    <row r="4701" spans="1:7">
      <c r="A4701" s="21">
        <v>711369539</v>
      </c>
      <c r="B4701" s="2">
        <v>1</v>
      </c>
      <c r="C4701" s="2">
        <v>1</v>
      </c>
      <c r="D4701" s="3">
        <v>44</v>
      </c>
      <c r="E4701" s="3">
        <v>376.555555555556</v>
      </c>
      <c r="F4701" s="1" t="s">
        <v>7768</v>
      </c>
      <c r="G4701" s="1">
        <f t="shared" si="73"/>
        <v>0</v>
      </c>
    </row>
    <row r="4702" spans="1:7">
      <c r="A4702" s="21">
        <v>711819221</v>
      </c>
      <c r="B4702" s="2">
        <v>6.1666666666666696</v>
      </c>
      <c r="C4702" s="2">
        <v>7.28571428571429</v>
      </c>
      <c r="D4702" s="3">
        <v>44</v>
      </c>
      <c r="E4702" s="3">
        <v>0</v>
      </c>
      <c r="F4702" s="1" t="s">
        <v>7768</v>
      </c>
      <c r="G4702" s="1">
        <f t="shared" si="73"/>
        <v>0</v>
      </c>
    </row>
    <row r="4703" spans="1:7">
      <c r="A4703" s="21">
        <v>712364731</v>
      </c>
      <c r="B4703" s="2">
        <v>1.1666666666666701</v>
      </c>
      <c r="C4703" s="2">
        <v>1.5</v>
      </c>
      <c r="D4703" s="3">
        <v>44</v>
      </c>
      <c r="E4703" s="3">
        <v>52.1666666666667</v>
      </c>
      <c r="F4703" s="1" t="s">
        <v>7769</v>
      </c>
      <c r="G4703" s="1">
        <f t="shared" si="73"/>
        <v>1</v>
      </c>
    </row>
    <row r="4704" spans="1:7">
      <c r="A4704" s="21">
        <v>712677215</v>
      </c>
      <c r="B4704" s="2">
        <v>3.4</v>
      </c>
      <c r="C4704" s="2">
        <v>3.75</v>
      </c>
      <c r="D4704" s="3">
        <v>44</v>
      </c>
      <c r="E4704" s="3">
        <v>0</v>
      </c>
      <c r="F4704" s="1" t="s">
        <v>7769</v>
      </c>
      <c r="G4704" s="1">
        <f t="shared" si="73"/>
        <v>1</v>
      </c>
    </row>
    <row r="4705" spans="1:7">
      <c r="A4705" s="21">
        <v>713178832</v>
      </c>
      <c r="B4705" s="2">
        <v>3.3333333333333299</v>
      </c>
      <c r="C4705" s="2">
        <v>2.4</v>
      </c>
      <c r="D4705" s="3">
        <v>44</v>
      </c>
      <c r="E4705" s="3">
        <v>65.9444444444444</v>
      </c>
      <c r="F4705" s="1" t="s">
        <v>7769</v>
      </c>
      <c r="G4705" s="1">
        <f t="shared" si="73"/>
        <v>1</v>
      </c>
    </row>
    <row r="4706" spans="1:7">
      <c r="A4706" s="21">
        <v>713862938</v>
      </c>
      <c r="B4706" s="2">
        <v>2.5</v>
      </c>
      <c r="C4706" s="2">
        <v>2.6</v>
      </c>
      <c r="D4706" s="3">
        <v>44</v>
      </c>
      <c r="E4706" s="3">
        <v>0</v>
      </c>
      <c r="F4706" s="1" t="s">
        <v>7769</v>
      </c>
      <c r="G4706" s="1">
        <f t="shared" si="73"/>
        <v>1</v>
      </c>
    </row>
    <row r="4707" spans="1:7">
      <c r="A4707" s="21">
        <v>714078532</v>
      </c>
      <c r="B4707" s="2">
        <v>3.4</v>
      </c>
      <c r="C4707" s="2">
        <v>3</v>
      </c>
      <c r="D4707" s="3">
        <v>44</v>
      </c>
      <c r="E4707" s="3">
        <v>69.75</v>
      </c>
      <c r="F4707" s="1" t="s">
        <v>7769</v>
      </c>
      <c r="G4707" s="1">
        <f t="shared" si="73"/>
        <v>1</v>
      </c>
    </row>
    <row r="4708" spans="1:7">
      <c r="A4708" s="21">
        <v>714497521</v>
      </c>
      <c r="B4708" s="2">
        <v>9</v>
      </c>
      <c r="C4708" s="2">
        <v>14</v>
      </c>
      <c r="D4708" s="3">
        <v>44</v>
      </c>
      <c r="E4708" s="3">
        <v>0</v>
      </c>
      <c r="F4708" s="1" t="s">
        <v>7769</v>
      </c>
      <c r="G4708" s="1">
        <f t="shared" si="73"/>
        <v>1</v>
      </c>
    </row>
    <row r="4709" spans="1:7">
      <c r="A4709" s="21">
        <v>714637601</v>
      </c>
      <c r="B4709" s="2">
        <v>4</v>
      </c>
      <c r="C4709" s="2">
        <v>3</v>
      </c>
      <c r="D4709" s="3">
        <v>44</v>
      </c>
      <c r="E4709" s="3">
        <v>0</v>
      </c>
      <c r="F4709" s="1" t="s">
        <v>7768</v>
      </c>
      <c r="G4709" s="1">
        <f t="shared" si="73"/>
        <v>0</v>
      </c>
    </row>
    <row r="4710" spans="1:7">
      <c r="A4710" s="21">
        <v>716045643</v>
      </c>
      <c r="B4710" s="2">
        <v>1</v>
      </c>
      <c r="C4710" s="3">
        <v>0</v>
      </c>
      <c r="D4710" s="3">
        <v>44</v>
      </c>
      <c r="E4710" s="3">
        <v>20</v>
      </c>
      <c r="F4710" s="1" t="s">
        <v>7768</v>
      </c>
      <c r="G4710" s="1">
        <f t="shared" si="73"/>
        <v>0</v>
      </c>
    </row>
    <row r="4711" spans="1:7">
      <c r="A4711" s="21">
        <v>716164029</v>
      </c>
      <c r="B4711" s="2">
        <v>1</v>
      </c>
      <c r="C4711" s="3">
        <v>0</v>
      </c>
      <c r="D4711" s="3">
        <v>44</v>
      </c>
      <c r="E4711" s="3">
        <v>73</v>
      </c>
      <c r="F4711" s="1" t="s">
        <v>7768</v>
      </c>
      <c r="G4711" s="1">
        <f t="shared" si="73"/>
        <v>0</v>
      </c>
    </row>
    <row r="4712" spans="1:7">
      <c r="A4712" s="21">
        <v>716269134</v>
      </c>
      <c r="B4712" s="2">
        <v>3</v>
      </c>
      <c r="C4712" s="2">
        <v>2</v>
      </c>
      <c r="D4712" s="3">
        <v>44</v>
      </c>
      <c r="E4712" s="3">
        <v>0</v>
      </c>
      <c r="F4712" s="1" t="s">
        <v>7768</v>
      </c>
      <c r="G4712" s="1">
        <f t="shared" si="73"/>
        <v>0</v>
      </c>
    </row>
    <row r="4713" spans="1:7">
      <c r="A4713" s="21">
        <v>719895788</v>
      </c>
      <c r="B4713" s="2">
        <v>1</v>
      </c>
      <c r="C4713" s="2">
        <v>3</v>
      </c>
      <c r="D4713" s="3">
        <v>44</v>
      </c>
      <c r="E4713" s="3">
        <v>51.25</v>
      </c>
      <c r="F4713" s="1" t="s">
        <v>7769</v>
      </c>
      <c r="G4713" s="1">
        <f t="shared" si="73"/>
        <v>1</v>
      </c>
    </row>
    <row r="4714" spans="1:7">
      <c r="A4714" s="21">
        <v>721218621</v>
      </c>
      <c r="B4714" s="2">
        <v>1.75</v>
      </c>
      <c r="C4714" s="2">
        <v>1</v>
      </c>
      <c r="D4714" s="3">
        <v>44</v>
      </c>
      <c r="E4714" s="3">
        <v>85.8</v>
      </c>
      <c r="F4714" s="1" t="s">
        <v>7769</v>
      </c>
      <c r="G4714" s="1">
        <f t="shared" si="73"/>
        <v>1</v>
      </c>
    </row>
    <row r="4715" spans="1:7">
      <c r="A4715" s="21">
        <v>721827237</v>
      </c>
      <c r="B4715" s="2">
        <v>11.5</v>
      </c>
      <c r="C4715" s="2">
        <v>10.25</v>
      </c>
      <c r="D4715" s="3">
        <v>44</v>
      </c>
      <c r="E4715" s="3">
        <v>51.5</v>
      </c>
      <c r="F4715" s="1" t="s">
        <v>7768</v>
      </c>
      <c r="G4715" s="1">
        <f t="shared" si="73"/>
        <v>0</v>
      </c>
    </row>
    <row r="4716" spans="1:7">
      <c r="A4716" s="21">
        <v>722572741</v>
      </c>
      <c r="B4716" s="2">
        <v>1.6</v>
      </c>
      <c r="C4716" s="2">
        <v>3.2</v>
      </c>
      <c r="D4716" s="3">
        <v>44</v>
      </c>
      <c r="E4716" s="3">
        <v>82.3333333333333</v>
      </c>
      <c r="F4716" s="1" t="s">
        <v>7769</v>
      </c>
      <c r="G4716" s="1">
        <f t="shared" si="73"/>
        <v>1</v>
      </c>
    </row>
    <row r="4717" spans="1:7">
      <c r="A4717" s="21">
        <v>723166431</v>
      </c>
      <c r="B4717" s="2">
        <v>2</v>
      </c>
      <c r="C4717" s="2">
        <v>5.2</v>
      </c>
      <c r="D4717" s="3">
        <v>44</v>
      </c>
      <c r="E4717" s="3">
        <v>0</v>
      </c>
      <c r="F4717" s="1" t="s">
        <v>7769</v>
      </c>
      <c r="G4717" s="1">
        <f t="shared" si="73"/>
        <v>1</v>
      </c>
    </row>
    <row r="4718" spans="1:7">
      <c r="A4718" s="21">
        <v>723269671</v>
      </c>
      <c r="B4718" s="2">
        <v>12.285714285714301</v>
      </c>
      <c r="C4718" s="2">
        <v>9.71428571428571</v>
      </c>
      <c r="D4718" s="3">
        <v>44</v>
      </c>
      <c r="E4718" s="3">
        <v>77.433333333333294</v>
      </c>
      <c r="F4718" s="1" t="s">
        <v>7768</v>
      </c>
      <c r="G4718" s="1">
        <f t="shared" si="73"/>
        <v>0</v>
      </c>
    </row>
    <row r="4719" spans="1:7">
      <c r="A4719" s="21">
        <v>723720049</v>
      </c>
      <c r="B4719" s="3">
        <v>0</v>
      </c>
      <c r="C4719" s="2">
        <v>1</v>
      </c>
      <c r="D4719" s="3">
        <v>44</v>
      </c>
      <c r="E4719" s="3">
        <v>0</v>
      </c>
      <c r="F4719" s="1" t="s">
        <v>7769</v>
      </c>
      <c r="G4719" s="1">
        <f t="shared" si="73"/>
        <v>1</v>
      </c>
    </row>
    <row r="4720" spans="1:7">
      <c r="A4720" s="21">
        <v>724476264</v>
      </c>
      <c r="B4720" s="2">
        <v>2.5714285714285698</v>
      </c>
      <c r="C4720" s="2">
        <v>1</v>
      </c>
      <c r="D4720" s="3">
        <v>44</v>
      </c>
      <c r="E4720" s="3">
        <v>0</v>
      </c>
      <c r="F4720" s="1" t="s">
        <v>7769</v>
      </c>
      <c r="G4720" s="1">
        <f t="shared" si="73"/>
        <v>1</v>
      </c>
    </row>
    <row r="4721" spans="1:7">
      <c r="A4721" s="21">
        <v>725601161</v>
      </c>
      <c r="B4721" s="2">
        <v>1</v>
      </c>
      <c r="C4721" s="2">
        <v>1</v>
      </c>
      <c r="D4721" s="3">
        <v>44</v>
      </c>
      <c r="E4721" s="3">
        <v>0</v>
      </c>
      <c r="F4721" s="1" t="s">
        <v>7769</v>
      </c>
      <c r="G4721" s="1">
        <f t="shared" si="73"/>
        <v>1</v>
      </c>
    </row>
    <row r="4722" spans="1:7">
      <c r="A4722" s="21">
        <v>726122866</v>
      </c>
      <c r="B4722" s="3">
        <v>0</v>
      </c>
      <c r="C4722" s="2">
        <v>1</v>
      </c>
      <c r="D4722" s="3">
        <v>44</v>
      </c>
      <c r="E4722" s="3">
        <v>0</v>
      </c>
      <c r="F4722" s="1" t="s">
        <v>7769</v>
      </c>
      <c r="G4722" s="1">
        <f t="shared" si="73"/>
        <v>1</v>
      </c>
    </row>
    <row r="4723" spans="1:7">
      <c r="A4723" s="21">
        <v>726157341</v>
      </c>
      <c r="B4723" s="2">
        <v>1</v>
      </c>
      <c r="C4723" s="3">
        <v>0</v>
      </c>
      <c r="D4723" s="3">
        <v>44</v>
      </c>
      <c r="E4723" s="3">
        <v>116</v>
      </c>
      <c r="F4723" s="1" t="s">
        <v>7768</v>
      </c>
      <c r="G4723" s="1">
        <f t="shared" si="73"/>
        <v>0</v>
      </c>
    </row>
    <row r="4724" spans="1:7">
      <c r="A4724" s="21">
        <v>728964336</v>
      </c>
      <c r="B4724" s="2">
        <v>2.28571428571429</v>
      </c>
      <c r="C4724" s="2">
        <v>2.5</v>
      </c>
      <c r="D4724" s="3">
        <v>44</v>
      </c>
      <c r="E4724" s="3">
        <v>0</v>
      </c>
      <c r="F4724" s="1" t="s">
        <v>7768</v>
      </c>
      <c r="G4724" s="1">
        <f t="shared" si="73"/>
        <v>0</v>
      </c>
    </row>
    <row r="4725" spans="1:7">
      <c r="A4725" s="21">
        <v>729477841</v>
      </c>
      <c r="B4725" s="2">
        <v>4</v>
      </c>
      <c r="C4725" s="2">
        <v>3.6</v>
      </c>
      <c r="D4725" s="3">
        <v>44</v>
      </c>
      <c r="E4725" s="3">
        <v>58.307692307692299</v>
      </c>
      <c r="F4725" s="1" t="s">
        <v>7769</v>
      </c>
      <c r="G4725" s="1">
        <f t="shared" si="73"/>
        <v>1</v>
      </c>
    </row>
    <row r="4726" spans="1:7">
      <c r="A4726" s="21">
        <v>730113361</v>
      </c>
      <c r="B4726" s="2">
        <v>1</v>
      </c>
      <c r="C4726" s="2">
        <v>1</v>
      </c>
      <c r="D4726" s="3">
        <v>44</v>
      </c>
      <c r="E4726" s="3">
        <v>0</v>
      </c>
      <c r="F4726" s="1" t="s">
        <v>7769</v>
      </c>
      <c r="G4726" s="1">
        <f t="shared" si="73"/>
        <v>1</v>
      </c>
    </row>
    <row r="4727" spans="1:7">
      <c r="A4727" s="21">
        <v>730280271</v>
      </c>
      <c r="B4727" s="2">
        <v>7.5714285714285703</v>
      </c>
      <c r="C4727" s="2">
        <v>4.28571428571429</v>
      </c>
      <c r="D4727" s="3">
        <v>44</v>
      </c>
      <c r="E4727" s="3">
        <v>33</v>
      </c>
      <c r="F4727" s="1" t="s">
        <v>7768</v>
      </c>
      <c r="G4727" s="1">
        <f t="shared" si="73"/>
        <v>0</v>
      </c>
    </row>
    <row r="4728" spans="1:7">
      <c r="A4728" s="21">
        <v>731236567</v>
      </c>
      <c r="B4728" s="2">
        <v>1</v>
      </c>
      <c r="C4728" s="3">
        <v>0</v>
      </c>
      <c r="D4728" s="3">
        <v>44</v>
      </c>
      <c r="E4728" s="3">
        <v>0</v>
      </c>
      <c r="F4728" s="1" t="s">
        <v>7768</v>
      </c>
      <c r="G4728" s="1">
        <f t="shared" si="73"/>
        <v>0</v>
      </c>
    </row>
    <row r="4729" spans="1:7">
      <c r="A4729" s="21">
        <v>732030248</v>
      </c>
      <c r="B4729" s="2">
        <v>2.3333333333333299</v>
      </c>
      <c r="C4729" s="2">
        <v>2.25</v>
      </c>
      <c r="D4729" s="3">
        <v>44</v>
      </c>
      <c r="E4729" s="3">
        <v>0</v>
      </c>
      <c r="F4729" s="1" t="s">
        <v>7769</v>
      </c>
      <c r="G4729" s="1">
        <f t="shared" si="73"/>
        <v>1</v>
      </c>
    </row>
    <row r="4730" spans="1:7">
      <c r="A4730" s="21">
        <v>732242051</v>
      </c>
      <c r="B4730" s="2">
        <v>1.6666666666666701</v>
      </c>
      <c r="C4730" s="2">
        <v>4.25</v>
      </c>
      <c r="D4730" s="3">
        <v>44</v>
      </c>
      <c r="E4730" s="3">
        <v>40</v>
      </c>
      <c r="F4730" s="1" t="s">
        <v>7769</v>
      </c>
      <c r="G4730" s="1">
        <f t="shared" si="73"/>
        <v>1</v>
      </c>
    </row>
    <row r="4731" spans="1:7">
      <c r="A4731" s="21">
        <v>732334912</v>
      </c>
      <c r="B4731" s="2">
        <v>1.4</v>
      </c>
      <c r="C4731" s="2">
        <v>1</v>
      </c>
      <c r="D4731" s="3">
        <v>44</v>
      </c>
      <c r="E4731" s="3">
        <v>72</v>
      </c>
      <c r="F4731" s="1" t="s">
        <v>7768</v>
      </c>
      <c r="G4731" s="1">
        <f t="shared" si="73"/>
        <v>0</v>
      </c>
    </row>
    <row r="4732" spans="1:7">
      <c r="A4732" s="21">
        <v>732542965</v>
      </c>
      <c r="B4732" s="2">
        <v>2</v>
      </c>
      <c r="C4732" s="2">
        <v>1.6</v>
      </c>
      <c r="D4732" s="3">
        <v>44</v>
      </c>
      <c r="E4732" s="3">
        <v>65.875</v>
      </c>
      <c r="F4732" s="1" t="s">
        <v>7768</v>
      </c>
      <c r="G4732" s="1">
        <f t="shared" si="73"/>
        <v>0</v>
      </c>
    </row>
    <row r="4733" spans="1:7">
      <c r="A4733" s="21">
        <v>732636256</v>
      </c>
      <c r="B4733" s="2">
        <v>4.5</v>
      </c>
      <c r="C4733" s="2">
        <v>1.3333333333333299</v>
      </c>
      <c r="D4733" s="3">
        <v>44</v>
      </c>
      <c r="E4733" s="3">
        <v>92.8333333333333</v>
      </c>
      <c r="F4733" s="1" t="s">
        <v>7768</v>
      </c>
      <c r="G4733" s="1">
        <f t="shared" si="73"/>
        <v>0</v>
      </c>
    </row>
    <row r="4734" spans="1:7">
      <c r="A4734" s="21">
        <v>732703921</v>
      </c>
      <c r="B4734" s="2">
        <v>14.5</v>
      </c>
      <c r="C4734" s="2">
        <v>12.285714285714301</v>
      </c>
      <c r="D4734" s="3">
        <v>44</v>
      </c>
      <c r="E4734" s="3">
        <v>0</v>
      </c>
      <c r="F4734" s="1" t="s">
        <v>7768</v>
      </c>
      <c r="G4734" s="1">
        <f t="shared" si="73"/>
        <v>0</v>
      </c>
    </row>
    <row r="4735" spans="1:7">
      <c r="A4735" s="21">
        <v>732782236</v>
      </c>
      <c r="B4735" s="2">
        <v>3.6</v>
      </c>
      <c r="C4735" s="2">
        <v>6.8571428571428603</v>
      </c>
      <c r="D4735" s="3">
        <v>44</v>
      </c>
      <c r="E4735" s="3">
        <v>0</v>
      </c>
      <c r="F4735" s="1" t="s">
        <v>7768</v>
      </c>
      <c r="G4735" s="1">
        <f t="shared" si="73"/>
        <v>0</v>
      </c>
    </row>
    <row r="4736" spans="1:7">
      <c r="A4736" s="21">
        <v>733081156</v>
      </c>
      <c r="B4736" s="2">
        <v>1.2</v>
      </c>
      <c r="C4736" s="2">
        <v>2.5</v>
      </c>
      <c r="D4736" s="3">
        <v>44</v>
      </c>
      <c r="E4736" s="3">
        <v>0</v>
      </c>
      <c r="F4736" s="1" t="s">
        <v>7769</v>
      </c>
      <c r="G4736" s="1">
        <f t="shared" si="73"/>
        <v>1</v>
      </c>
    </row>
    <row r="4737" spans="1:7">
      <c r="A4737" s="21">
        <v>733201729</v>
      </c>
      <c r="B4737" s="2">
        <v>3.1666666666666701</v>
      </c>
      <c r="C4737" s="2">
        <v>5</v>
      </c>
      <c r="D4737" s="3">
        <v>44</v>
      </c>
      <c r="E4737" s="3">
        <v>0</v>
      </c>
      <c r="F4737" s="1" t="s">
        <v>7768</v>
      </c>
      <c r="G4737" s="1">
        <f t="shared" si="73"/>
        <v>0</v>
      </c>
    </row>
    <row r="4738" spans="1:7">
      <c r="A4738" s="21">
        <v>734278648</v>
      </c>
      <c r="B4738" s="2">
        <v>9</v>
      </c>
      <c r="C4738" s="2">
        <v>3.8571428571428599</v>
      </c>
      <c r="D4738" s="3">
        <v>44</v>
      </c>
      <c r="E4738" s="3">
        <v>111</v>
      </c>
      <c r="F4738" s="1" t="s">
        <v>7769</v>
      </c>
      <c r="G4738" s="1">
        <f t="shared" si="73"/>
        <v>1</v>
      </c>
    </row>
    <row r="4739" spans="1:7">
      <c r="A4739" s="21">
        <v>734435491</v>
      </c>
      <c r="B4739" s="2">
        <v>4.875</v>
      </c>
      <c r="C4739" s="2">
        <v>2.2000000000000002</v>
      </c>
      <c r="D4739" s="3">
        <v>44</v>
      </c>
      <c r="E4739" s="3">
        <v>0</v>
      </c>
      <c r="F4739" s="1" t="s">
        <v>7768</v>
      </c>
      <c r="G4739" s="1">
        <f t="shared" ref="G4739:G4802" si="74">IF(F4739=$G$1,1,0)</f>
        <v>0</v>
      </c>
    </row>
    <row r="4740" spans="1:7">
      <c r="A4740" s="21">
        <v>735022782</v>
      </c>
      <c r="B4740" s="2">
        <v>7</v>
      </c>
      <c r="C4740" s="2">
        <v>2.5714285714285698</v>
      </c>
      <c r="D4740" s="3">
        <v>44</v>
      </c>
      <c r="E4740" s="3">
        <v>105.9</v>
      </c>
      <c r="F4740" s="1" t="s">
        <v>7769</v>
      </c>
      <c r="G4740" s="1">
        <f t="shared" si="74"/>
        <v>1</v>
      </c>
    </row>
    <row r="4741" spans="1:7">
      <c r="A4741" s="21">
        <v>738075798</v>
      </c>
      <c r="B4741" s="2">
        <v>2.8571428571428599</v>
      </c>
      <c r="C4741" s="2">
        <v>1</v>
      </c>
      <c r="D4741" s="3">
        <v>44</v>
      </c>
      <c r="E4741" s="3">
        <v>0</v>
      </c>
      <c r="F4741" s="1" t="s">
        <v>7769</v>
      </c>
      <c r="G4741" s="1">
        <f t="shared" si="74"/>
        <v>1</v>
      </c>
    </row>
    <row r="4742" spans="1:7">
      <c r="A4742" s="21">
        <v>738425179</v>
      </c>
      <c r="B4742" s="3">
        <v>0</v>
      </c>
      <c r="C4742" s="2">
        <v>2.6666666666666701</v>
      </c>
      <c r="D4742" s="3">
        <v>44</v>
      </c>
      <c r="E4742" s="3">
        <v>0</v>
      </c>
      <c r="F4742" s="1" t="s">
        <v>7768</v>
      </c>
      <c r="G4742" s="1">
        <f t="shared" si="74"/>
        <v>0</v>
      </c>
    </row>
    <row r="4743" spans="1:7">
      <c r="A4743" s="21">
        <v>739331478</v>
      </c>
      <c r="B4743" s="2">
        <v>1</v>
      </c>
      <c r="C4743" s="3">
        <v>0</v>
      </c>
      <c r="D4743" s="3">
        <v>44</v>
      </c>
      <c r="E4743" s="3">
        <v>0</v>
      </c>
      <c r="F4743" s="1" t="s">
        <v>7769</v>
      </c>
      <c r="G4743" s="1">
        <f t="shared" si="74"/>
        <v>1</v>
      </c>
    </row>
    <row r="4744" spans="1:7">
      <c r="A4744" s="21">
        <v>740385736</v>
      </c>
      <c r="B4744" s="2">
        <v>1.75</v>
      </c>
      <c r="C4744" s="2">
        <v>1.3333333333333299</v>
      </c>
      <c r="D4744" s="3">
        <v>44</v>
      </c>
      <c r="E4744" s="3">
        <v>82.545454545454504</v>
      </c>
      <c r="F4744" s="1" t="s">
        <v>7769</v>
      </c>
      <c r="G4744" s="1">
        <f t="shared" si="74"/>
        <v>1</v>
      </c>
    </row>
    <row r="4745" spans="1:7">
      <c r="A4745" s="21">
        <v>740746461</v>
      </c>
      <c r="B4745" s="2">
        <v>5.3333333333333304</v>
      </c>
      <c r="C4745" s="2">
        <v>4.6666666666666696</v>
      </c>
      <c r="D4745" s="3">
        <v>44</v>
      </c>
      <c r="E4745" s="3">
        <v>0</v>
      </c>
      <c r="F4745" s="1" t="s">
        <v>7768</v>
      </c>
      <c r="G4745" s="1">
        <f t="shared" si="74"/>
        <v>0</v>
      </c>
    </row>
    <row r="4746" spans="1:7">
      <c r="A4746" s="21">
        <v>744599506</v>
      </c>
      <c r="B4746" s="2">
        <v>3.75</v>
      </c>
      <c r="C4746" s="2">
        <v>2</v>
      </c>
      <c r="D4746" s="3">
        <v>44</v>
      </c>
      <c r="E4746" s="3">
        <v>0</v>
      </c>
      <c r="F4746" s="1" t="s">
        <v>7769</v>
      </c>
      <c r="G4746" s="1">
        <f t="shared" si="74"/>
        <v>1</v>
      </c>
    </row>
    <row r="4747" spans="1:7">
      <c r="A4747" s="21">
        <v>744925611</v>
      </c>
      <c r="B4747" s="2">
        <v>3</v>
      </c>
      <c r="C4747" s="2">
        <v>3.75</v>
      </c>
      <c r="D4747" s="3">
        <v>44</v>
      </c>
      <c r="E4747" s="3">
        <v>0</v>
      </c>
      <c r="F4747" s="1" t="s">
        <v>7769</v>
      </c>
      <c r="G4747" s="1">
        <f t="shared" si="74"/>
        <v>1</v>
      </c>
    </row>
    <row r="4748" spans="1:7">
      <c r="A4748" s="21">
        <v>745309951</v>
      </c>
      <c r="B4748" s="3">
        <v>0</v>
      </c>
      <c r="C4748" s="2">
        <v>2</v>
      </c>
      <c r="D4748" s="3">
        <v>44</v>
      </c>
      <c r="E4748" s="3">
        <v>0</v>
      </c>
      <c r="F4748" s="1" t="s">
        <v>7769</v>
      </c>
      <c r="G4748" s="1">
        <f t="shared" si="74"/>
        <v>1</v>
      </c>
    </row>
    <row r="4749" spans="1:7">
      <c r="A4749" s="21">
        <v>745356834</v>
      </c>
      <c r="B4749" s="2">
        <v>1.25</v>
      </c>
      <c r="C4749" s="2">
        <v>4.3333333333333304</v>
      </c>
      <c r="D4749" s="3">
        <v>44</v>
      </c>
      <c r="E4749" s="3">
        <v>61.8</v>
      </c>
      <c r="F4749" s="1" t="s">
        <v>7769</v>
      </c>
      <c r="G4749" s="1">
        <f t="shared" si="74"/>
        <v>1</v>
      </c>
    </row>
    <row r="4750" spans="1:7">
      <c r="A4750" s="21">
        <v>745606548</v>
      </c>
      <c r="B4750" s="2">
        <v>2.25</v>
      </c>
      <c r="C4750" s="2">
        <v>2</v>
      </c>
      <c r="D4750" s="3">
        <v>44</v>
      </c>
      <c r="E4750" s="3">
        <v>0</v>
      </c>
      <c r="F4750" s="1" t="s">
        <v>7769</v>
      </c>
      <c r="G4750" s="1">
        <f t="shared" si="74"/>
        <v>1</v>
      </c>
    </row>
    <row r="4751" spans="1:7">
      <c r="A4751" s="21">
        <v>745822321</v>
      </c>
      <c r="B4751" s="2">
        <v>1.3333333333333299</v>
      </c>
      <c r="C4751" s="2">
        <v>5</v>
      </c>
      <c r="D4751" s="3">
        <v>44</v>
      </c>
      <c r="E4751" s="3">
        <v>0</v>
      </c>
      <c r="F4751" s="1" t="s">
        <v>7769</v>
      </c>
      <c r="G4751" s="1">
        <f t="shared" si="74"/>
        <v>1</v>
      </c>
    </row>
    <row r="4752" spans="1:7">
      <c r="A4752" s="21">
        <v>746075603</v>
      </c>
      <c r="B4752" s="2">
        <v>4.28571428571429</v>
      </c>
      <c r="C4752" s="2">
        <v>8.1666666666666696</v>
      </c>
      <c r="D4752" s="3">
        <v>44</v>
      </c>
      <c r="E4752" s="3">
        <v>107.761904761905</v>
      </c>
      <c r="F4752" s="1" t="s">
        <v>7768</v>
      </c>
      <c r="G4752" s="1">
        <f t="shared" si="74"/>
        <v>0</v>
      </c>
    </row>
    <row r="4753" spans="1:7">
      <c r="A4753" s="21">
        <v>746097629</v>
      </c>
      <c r="B4753" s="2">
        <v>1.3333333333333299</v>
      </c>
      <c r="C4753" s="2">
        <v>1</v>
      </c>
      <c r="D4753" s="3">
        <v>44</v>
      </c>
      <c r="E4753" s="3">
        <v>92</v>
      </c>
      <c r="F4753" s="1" t="s">
        <v>7769</v>
      </c>
      <c r="G4753" s="1">
        <f t="shared" si="74"/>
        <v>1</v>
      </c>
    </row>
    <row r="4754" spans="1:7">
      <c r="A4754" s="21">
        <v>746451261</v>
      </c>
      <c r="B4754" s="2">
        <v>1.8</v>
      </c>
      <c r="C4754" s="2">
        <v>2.1666666666666701</v>
      </c>
      <c r="D4754" s="3">
        <v>44</v>
      </c>
      <c r="E4754" s="3">
        <v>0</v>
      </c>
      <c r="F4754" s="1" t="s">
        <v>7769</v>
      </c>
      <c r="G4754" s="1">
        <f t="shared" si="74"/>
        <v>1</v>
      </c>
    </row>
    <row r="4755" spans="1:7">
      <c r="A4755" s="21">
        <v>746517746</v>
      </c>
      <c r="B4755" s="2">
        <v>1.6666666666666701</v>
      </c>
      <c r="C4755" s="2">
        <v>1.6666666666666701</v>
      </c>
      <c r="D4755" s="3">
        <v>44</v>
      </c>
      <c r="E4755" s="3">
        <v>0</v>
      </c>
      <c r="F4755" s="1" t="s">
        <v>7768</v>
      </c>
      <c r="G4755" s="1">
        <f t="shared" si="74"/>
        <v>0</v>
      </c>
    </row>
    <row r="4756" spans="1:7">
      <c r="A4756" s="21">
        <v>746809015</v>
      </c>
      <c r="B4756" s="2">
        <v>3.4</v>
      </c>
      <c r="C4756" s="2">
        <v>4.3333333333333304</v>
      </c>
      <c r="D4756" s="3">
        <v>44</v>
      </c>
      <c r="E4756" s="3">
        <v>79.75</v>
      </c>
      <c r="F4756" s="1" t="s">
        <v>7768</v>
      </c>
      <c r="G4756" s="1">
        <f t="shared" si="74"/>
        <v>0</v>
      </c>
    </row>
    <row r="4757" spans="1:7">
      <c r="A4757" s="21">
        <v>748108926</v>
      </c>
      <c r="B4757" s="2">
        <v>1</v>
      </c>
      <c r="C4757" s="2">
        <v>1</v>
      </c>
      <c r="D4757" s="3">
        <v>44</v>
      </c>
      <c r="E4757" s="3">
        <v>111.5</v>
      </c>
      <c r="F4757" s="1" t="s">
        <v>7768</v>
      </c>
      <c r="G4757" s="1">
        <f t="shared" si="74"/>
        <v>0</v>
      </c>
    </row>
    <row r="4758" spans="1:7">
      <c r="A4758" s="21">
        <v>748332354</v>
      </c>
      <c r="B4758" s="2">
        <v>4.6666666666666696</v>
      </c>
      <c r="C4758" s="2">
        <v>1.5714285714285701</v>
      </c>
      <c r="D4758" s="3">
        <v>44</v>
      </c>
      <c r="E4758" s="3">
        <v>0</v>
      </c>
      <c r="F4758" s="1" t="s">
        <v>7769</v>
      </c>
      <c r="G4758" s="1">
        <f t="shared" si="74"/>
        <v>1</v>
      </c>
    </row>
    <row r="4759" spans="1:7">
      <c r="A4759" s="21">
        <v>748875323</v>
      </c>
      <c r="B4759" s="2">
        <v>12.6</v>
      </c>
      <c r="C4759" s="2">
        <v>11.75</v>
      </c>
      <c r="D4759" s="3">
        <v>44</v>
      </c>
      <c r="E4759" s="3">
        <v>59.325581395348799</v>
      </c>
      <c r="F4759" s="1" t="s">
        <v>7769</v>
      </c>
      <c r="G4759" s="1">
        <f t="shared" si="74"/>
        <v>1</v>
      </c>
    </row>
    <row r="4760" spans="1:7">
      <c r="A4760" s="21">
        <v>749506932</v>
      </c>
      <c r="B4760" s="2">
        <v>2</v>
      </c>
      <c r="C4760" s="2">
        <v>1</v>
      </c>
      <c r="D4760" s="3">
        <v>44</v>
      </c>
      <c r="E4760" s="3">
        <v>0</v>
      </c>
      <c r="F4760" s="1" t="s">
        <v>7768</v>
      </c>
      <c r="G4760" s="1">
        <f t="shared" si="74"/>
        <v>0</v>
      </c>
    </row>
    <row r="4761" spans="1:7">
      <c r="A4761" s="21">
        <v>749854206</v>
      </c>
      <c r="B4761" s="2">
        <v>6.1666666666666696</v>
      </c>
      <c r="C4761" s="2">
        <v>5.6</v>
      </c>
      <c r="D4761" s="3">
        <v>44</v>
      </c>
      <c r="E4761" s="3">
        <v>82.16</v>
      </c>
      <c r="F4761" s="1" t="s">
        <v>7768</v>
      </c>
      <c r="G4761" s="1">
        <f t="shared" si="74"/>
        <v>0</v>
      </c>
    </row>
    <row r="4762" spans="1:7">
      <c r="A4762" s="21">
        <v>750310289</v>
      </c>
      <c r="B4762" s="2">
        <v>2.1666666666666701</v>
      </c>
      <c r="C4762" s="2">
        <v>2</v>
      </c>
      <c r="D4762" s="3">
        <v>44</v>
      </c>
      <c r="E4762" s="3">
        <v>0</v>
      </c>
      <c r="F4762" s="1" t="s">
        <v>7769</v>
      </c>
      <c r="G4762" s="1">
        <f t="shared" si="74"/>
        <v>1</v>
      </c>
    </row>
    <row r="4763" spans="1:7">
      <c r="A4763" s="21">
        <v>750729187</v>
      </c>
      <c r="B4763" s="2">
        <v>1</v>
      </c>
      <c r="C4763" s="2">
        <v>2.6</v>
      </c>
      <c r="D4763" s="3">
        <v>44</v>
      </c>
      <c r="E4763" s="3">
        <v>0</v>
      </c>
      <c r="F4763" s="1" t="s">
        <v>7768</v>
      </c>
      <c r="G4763" s="1">
        <f t="shared" si="74"/>
        <v>0</v>
      </c>
    </row>
    <row r="4764" spans="1:7">
      <c r="A4764" s="21">
        <v>750892634</v>
      </c>
      <c r="B4764" s="2">
        <v>2.4</v>
      </c>
      <c r="C4764" s="2">
        <v>1.75</v>
      </c>
      <c r="D4764" s="3">
        <v>44</v>
      </c>
      <c r="E4764" s="3">
        <v>0</v>
      </c>
      <c r="F4764" s="1" t="s">
        <v>7768</v>
      </c>
      <c r="G4764" s="1">
        <f t="shared" si="74"/>
        <v>0</v>
      </c>
    </row>
    <row r="4765" spans="1:7">
      <c r="A4765" s="21">
        <v>751088201</v>
      </c>
      <c r="B4765" s="2">
        <v>5.1428571428571397</v>
      </c>
      <c r="C4765" s="2">
        <v>2</v>
      </c>
      <c r="D4765" s="3">
        <v>44</v>
      </c>
      <c r="E4765" s="3">
        <v>0</v>
      </c>
      <c r="F4765" s="1" t="s">
        <v>7769</v>
      </c>
      <c r="G4765" s="1">
        <f t="shared" si="74"/>
        <v>1</v>
      </c>
    </row>
    <row r="4766" spans="1:7">
      <c r="A4766" s="21">
        <v>752293651</v>
      </c>
      <c r="B4766" s="2">
        <v>2.6</v>
      </c>
      <c r="C4766" s="2">
        <v>2.5</v>
      </c>
      <c r="D4766" s="3">
        <v>44</v>
      </c>
      <c r="E4766" s="3">
        <v>0</v>
      </c>
      <c r="F4766" s="1" t="s">
        <v>7769</v>
      </c>
      <c r="G4766" s="1">
        <f t="shared" si="74"/>
        <v>1</v>
      </c>
    </row>
    <row r="4767" spans="1:7">
      <c r="A4767" s="21">
        <v>752734682</v>
      </c>
      <c r="B4767" s="2">
        <v>4.5999999999999996</v>
      </c>
      <c r="C4767" s="2">
        <v>4</v>
      </c>
      <c r="D4767" s="3">
        <v>44</v>
      </c>
      <c r="E4767" s="3">
        <v>107</v>
      </c>
      <c r="F4767" s="1" t="s">
        <v>7768</v>
      </c>
      <c r="G4767" s="1">
        <f t="shared" si="74"/>
        <v>0</v>
      </c>
    </row>
    <row r="4768" spans="1:7">
      <c r="A4768" s="21">
        <v>753242491</v>
      </c>
      <c r="B4768" s="2">
        <v>1.5</v>
      </c>
      <c r="C4768" s="2">
        <v>3.5</v>
      </c>
      <c r="D4768" s="3">
        <v>44</v>
      </c>
      <c r="E4768" s="3">
        <v>0</v>
      </c>
      <c r="F4768" s="1" t="s">
        <v>7769</v>
      </c>
      <c r="G4768" s="1">
        <f t="shared" si="74"/>
        <v>1</v>
      </c>
    </row>
    <row r="4769" spans="1:7">
      <c r="A4769" s="21">
        <v>753467875</v>
      </c>
      <c r="B4769" s="2">
        <v>1.25</v>
      </c>
      <c r="C4769" s="3">
        <v>0</v>
      </c>
      <c r="D4769" s="3">
        <v>44</v>
      </c>
      <c r="E4769" s="3">
        <v>0</v>
      </c>
      <c r="F4769" s="1" t="s">
        <v>7768</v>
      </c>
      <c r="G4769" s="1">
        <f t="shared" si="74"/>
        <v>0</v>
      </c>
    </row>
    <row r="4770" spans="1:7">
      <c r="A4770" s="21">
        <v>753483144</v>
      </c>
      <c r="B4770" s="2">
        <v>3</v>
      </c>
      <c r="C4770" s="2">
        <v>2.6666666666666701</v>
      </c>
      <c r="D4770" s="3">
        <v>44</v>
      </c>
      <c r="E4770" s="3">
        <v>134.5</v>
      </c>
      <c r="F4770" s="1" t="s">
        <v>7769</v>
      </c>
      <c r="G4770" s="1">
        <f t="shared" si="74"/>
        <v>1</v>
      </c>
    </row>
    <row r="4771" spans="1:7">
      <c r="A4771" s="21">
        <v>753606303</v>
      </c>
      <c r="B4771" s="2">
        <v>7.4285714285714297</v>
      </c>
      <c r="C4771" s="2">
        <v>6.4285714285714297</v>
      </c>
      <c r="D4771" s="3">
        <v>44</v>
      </c>
      <c r="E4771" s="3">
        <v>87.1666666666667</v>
      </c>
      <c r="F4771" s="1" t="s">
        <v>7769</v>
      </c>
      <c r="G4771" s="1">
        <f t="shared" si="74"/>
        <v>1</v>
      </c>
    </row>
    <row r="4772" spans="1:7">
      <c r="A4772" s="21">
        <v>753661827</v>
      </c>
      <c r="B4772" s="2">
        <v>4</v>
      </c>
      <c r="C4772" s="2">
        <v>1</v>
      </c>
      <c r="D4772" s="3">
        <v>44</v>
      </c>
      <c r="E4772" s="3">
        <v>0</v>
      </c>
      <c r="F4772" s="1" t="s">
        <v>7769</v>
      </c>
      <c r="G4772" s="1">
        <f t="shared" si="74"/>
        <v>1</v>
      </c>
    </row>
    <row r="4773" spans="1:7">
      <c r="A4773" s="21">
        <v>754517542</v>
      </c>
      <c r="B4773" s="2">
        <v>1.5</v>
      </c>
      <c r="C4773" s="3">
        <v>0</v>
      </c>
      <c r="D4773" s="3">
        <v>44</v>
      </c>
      <c r="E4773" s="3">
        <v>67</v>
      </c>
      <c r="F4773" s="1" t="s">
        <v>7769</v>
      </c>
      <c r="G4773" s="1">
        <f t="shared" si="74"/>
        <v>1</v>
      </c>
    </row>
    <row r="4774" spans="1:7">
      <c r="A4774" s="21">
        <v>755129185</v>
      </c>
      <c r="B4774" s="2">
        <v>1</v>
      </c>
      <c r="C4774" s="3">
        <v>0</v>
      </c>
      <c r="D4774" s="3">
        <v>44</v>
      </c>
      <c r="E4774" s="3">
        <v>0</v>
      </c>
      <c r="F4774" s="1" t="s">
        <v>7769</v>
      </c>
      <c r="G4774" s="1">
        <f t="shared" si="74"/>
        <v>1</v>
      </c>
    </row>
    <row r="4775" spans="1:7">
      <c r="A4775" s="21">
        <v>755690065</v>
      </c>
      <c r="B4775" s="2">
        <v>1.8</v>
      </c>
      <c r="C4775" s="2">
        <v>1</v>
      </c>
      <c r="D4775" s="3">
        <v>44</v>
      </c>
      <c r="E4775" s="3">
        <v>0</v>
      </c>
      <c r="F4775" s="1" t="s">
        <v>7769</v>
      </c>
      <c r="G4775" s="1">
        <f t="shared" si="74"/>
        <v>1</v>
      </c>
    </row>
    <row r="4776" spans="1:7">
      <c r="A4776" s="21">
        <v>755834401</v>
      </c>
      <c r="B4776" s="2">
        <v>2</v>
      </c>
      <c r="C4776" s="2">
        <v>4.5</v>
      </c>
      <c r="D4776" s="3">
        <v>44</v>
      </c>
      <c r="E4776" s="3">
        <v>106</v>
      </c>
      <c r="F4776" s="1" t="s">
        <v>7769</v>
      </c>
      <c r="G4776" s="1">
        <f t="shared" si="74"/>
        <v>1</v>
      </c>
    </row>
    <row r="4777" spans="1:7">
      <c r="A4777" s="21">
        <v>756097915</v>
      </c>
      <c r="B4777" s="2">
        <v>2</v>
      </c>
      <c r="C4777" s="2">
        <v>2</v>
      </c>
      <c r="D4777" s="3">
        <v>44</v>
      </c>
      <c r="E4777" s="3">
        <v>59.5555555555556</v>
      </c>
      <c r="F4777" s="1" t="s">
        <v>7769</v>
      </c>
      <c r="G4777" s="1">
        <f t="shared" si="74"/>
        <v>1</v>
      </c>
    </row>
    <row r="4778" spans="1:7">
      <c r="A4778" s="21">
        <v>756463117</v>
      </c>
      <c r="B4778" s="2">
        <v>1.75</v>
      </c>
      <c r="C4778" s="2">
        <v>1</v>
      </c>
      <c r="D4778" s="3">
        <v>44</v>
      </c>
      <c r="E4778" s="3">
        <v>0</v>
      </c>
      <c r="F4778" s="1" t="s">
        <v>7769</v>
      </c>
      <c r="G4778" s="1">
        <f t="shared" si="74"/>
        <v>1</v>
      </c>
    </row>
    <row r="4779" spans="1:7">
      <c r="A4779" s="21">
        <v>756500631</v>
      </c>
      <c r="B4779" s="2">
        <v>1.3333333333333299</v>
      </c>
      <c r="C4779" s="2">
        <v>2.2000000000000002</v>
      </c>
      <c r="D4779" s="3">
        <v>44</v>
      </c>
      <c r="E4779" s="3">
        <v>0</v>
      </c>
      <c r="F4779" s="1" t="s">
        <v>7769</v>
      </c>
      <c r="G4779" s="1">
        <f t="shared" si="74"/>
        <v>1</v>
      </c>
    </row>
    <row r="4780" spans="1:7">
      <c r="A4780" s="21">
        <v>757258961</v>
      </c>
      <c r="B4780" s="2">
        <v>1.3333333333333299</v>
      </c>
      <c r="C4780" s="2">
        <v>1.6666666666666701</v>
      </c>
      <c r="D4780" s="3">
        <v>44</v>
      </c>
      <c r="E4780" s="3">
        <v>0</v>
      </c>
      <c r="F4780" s="1" t="s">
        <v>7768</v>
      </c>
      <c r="G4780" s="1">
        <f t="shared" si="74"/>
        <v>0</v>
      </c>
    </row>
    <row r="4781" spans="1:7">
      <c r="A4781" s="21">
        <v>759771551</v>
      </c>
      <c r="B4781" s="2">
        <v>4.4000000000000004</v>
      </c>
      <c r="C4781" s="2">
        <v>4.5</v>
      </c>
      <c r="D4781" s="3">
        <v>44</v>
      </c>
      <c r="E4781" s="3">
        <v>18</v>
      </c>
      <c r="F4781" s="1" t="s">
        <v>7769</v>
      </c>
      <c r="G4781" s="1">
        <f t="shared" si="74"/>
        <v>1</v>
      </c>
    </row>
    <row r="4782" spans="1:7">
      <c r="A4782" s="21">
        <v>760430503</v>
      </c>
      <c r="B4782" s="2">
        <v>4.1428571428571397</v>
      </c>
      <c r="C4782" s="2">
        <v>3.75</v>
      </c>
      <c r="D4782" s="3">
        <v>44</v>
      </c>
      <c r="E4782" s="3">
        <v>122.333333333333</v>
      </c>
      <c r="F4782" s="1" t="s">
        <v>7768</v>
      </c>
      <c r="G4782" s="1">
        <f t="shared" si="74"/>
        <v>0</v>
      </c>
    </row>
    <row r="4783" spans="1:7">
      <c r="A4783" s="21">
        <v>760737051</v>
      </c>
      <c r="B4783" s="2">
        <v>10</v>
      </c>
      <c r="C4783" s="2">
        <v>10.3333333333333</v>
      </c>
      <c r="D4783" s="3">
        <v>44</v>
      </c>
      <c r="E4783" s="3">
        <v>0</v>
      </c>
      <c r="F4783" s="1" t="s">
        <v>7769</v>
      </c>
      <c r="G4783" s="1">
        <f t="shared" si="74"/>
        <v>1</v>
      </c>
    </row>
    <row r="4784" spans="1:7">
      <c r="A4784" s="21">
        <v>760846947</v>
      </c>
      <c r="B4784" s="2">
        <v>6.3333333333333304</v>
      </c>
      <c r="C4784" s="2">
        <v>7.5</v>
      </c>
      <c r="D4784" s="3">
        <v>44</v>
      </c>
      <c r="E4784" s="3">
        <v>128.84745762711901</v>
      </c>
      <c r="F4784" s="1" t="s">
        <v>7769</v>
      </c>
      <c r="G4784" s="1">
        <f t="shared" si="74"/>
        <v>1</v>
      </c>
    </row>
    <row r="4785" spans="1:7">
      <c r="A4785" s="21">
        <v>761111561</v>
      </c>
      <c r="B4785" s="2">
        <v>4</v>
      </c>
      <c r="C4785" s="2">
        <v>2.5</v>
      </c>
      <c r="D4785" s="3">
        <v>44</v>
      </c>
      <c r="E4785" s="3">
        <v>209</v>
      </c>
      <c r="F4785" s="1" t="s">
        <v>7768</v>
      </c>
      <c r="G4785" s="1">
        <f t="shared" si="74"/>
        <v>0</v>
      </c>
    </row>
    <row r="4786" spans="1:7">
      <c r="A4786" s="21">
        <v>761436718</v>
      </c>
      <c r="B4786" s="2">
        <v>16.75</v>
      </c>
      <c r="C4786" s="2">
        <v>4.375</v>
      </c>
      <c r="D4786" s="3">
        <v>44</v>
      </c>
      <c r="E4786" s="3">
        <v>195.861111111111</v>
      </c>
      <c r="F4786" s="1" t="s">
        <v>7769</v>
      </c>
      <c r="G4786" s="1">
        <f t="shared" si="74"/>
        <v>1</v>
      </c>
    </row>
    <row r="4787" spans="1:7">
      <c r="A4787" s="21">
        <v>761521625</v>
      </c>
      <c r="B4787" s="2">
        <v>3.25</v>
      </c>
      <c r="C4787" s="2">
        <v>2.1428571428571401</v>
      </c>
      <c r="D4787" s="3">
        <v>44</v>
      </c>
      <c r="E4787" s="3">
        <v>120.333333333333</v>
      </c>
      <c r="F4787" s="1" t="s">
        <v>7769</v>
      </c>
      <c r="G4787" s="1">
        <f t="shared" si="74"/>
        <v>1</v>
      </c>
    </row>
    <row r="4788" spans="1:7">
      <c r="A4788" s="21">
        <v>761750241</v>
      </c>
      <c r="B4788" s="2">
        <v>2.3333333333333299</v>
      </c>
      <c r="C4788" s="2">
        <v>1</v>
      </c>
      <c r="D4788" s="3">
        <v>44</v>
      </c>
      <c r="E4788" s="3">
        <v>56.6</v>
      </c>
      <c r="F4788" s="1" t="s">
        <v>7768</v>
      </c>
      <c r="G4788" s="1">
        <f t="shared" si="74"/>
        <v>0</v>
      </c>
    </row>
    <row r="4789" spans="1:7">
      <c r="A4789" s="21">
        <v>763140815</v>
      </c>
      <c r="B4789" s="2">
        <v>6</v>
      </c>
      <c r="C4789" s="2">
        <v>3</v>
      </c>
      <c r="D4789" s="3">
        <v>44</v>
      </c>
      <c r="E4789" s="3">
        <v>0</v>
      </c>
      <c r="F4789" s="1" t="s">
        <v>7768</v>
      </c>
      <c r="G4789" s="1">
        <f t="shared" si="74"/>
        <v>0</v>
      </c>
    </row>
    <row r="4790" spans="1:7">
      <c r="A4790" s="21">
        <v>763319581</v>
      </c>
      <c r="B4790" s="2">
        <v>4</v>
      </c>
      <c r="C4790" s="3">
        <v>0</v>
      </c>
      <c r="D4790" s="3">
        <v>44</v>
      </c>
      <c r="E4790" s="3">
        <v>92.6666666666667</v>
      </c>
      <c r="F4790" s="1" t="s">
        <v>7769</v>
      </c>
      <c r="G4790" s="1">
        <f t="shared" si="74"/>
        <v>1</v>
      </c>
    </row>
    <row r="4791" spans="1:7">
      <c r="A4791" s="21">
        <v>763550569</v>
      </c>
      <c r="B4791" s="2">
        <v>1</v>
      </c>
      <c r="C4791" s="2">
        <v>2.1428571428571401</v>
      </c>
      <c r="D4791" s="3">
        <v>44</v>
      </c>
      <c r="E4791" s="3">
        <v>112</v>
      </c>
      <c r="F4791" s="1" t="s">
        <v>7768</v>
      </c>
      <c r="G4791" s="1">
        <f t="shared" si="74"/>
        <v>0</v>
      </c>
    </row>
    <row r="4792" spans="1:7">
      <c r="A4792" s="21">
        <v>763559215</v>
      </c>
      <c r="B4792" s="2">
        <v>6</v>
      </c>
      <c r="C4792" s="2">
        <v>4.3333333333333304</v>
      </c>
      <c r="D4792" s="3">
        <v>44</v>
      </c>
      <c r="E4792" s="3">
        <v>0</v>
      </c>
      <c r="F4792" s="1" t="s">
        <v>7769</v>
      </c>
      <c r="G4792" s="1">
        <f t="shared" si="74"/>
        <v>1</v>
      </c>
    </row>
    <row r="4793" spans="1:7">
      <c r="A4793" s="21">
        <v>763754531</v>
      </c>
      <c r="B4793" s="2">
        <v>1</v>
      </c>
      <c r="C4793" s="2">
        <v>2</v>
      </c>
      <c r="D4793" s="3">
        <v>44</v>
      </c>
      <c r="E4793" s="3">
        <v>0</v>
      </c>
      <c r="F4793" s="1" t="s">
        <v>7769</v>
      </c>
      <c r="G4793" s="1">
        <f t="shared" si="74"/>
        <v>1</v>
      </c>
    </row>
    <row r="4794" spans="1:7">
      <c r="A4794" s="21">
        <v>763896921</v>
      </c>
      <c r="B4794" s="2">
        <v>1</v>
      </c>
      <c r="C4794" s="2">
        <v>1.75</v>
      </c>
      <c r="D4794" s="3">
        <v>44</v>
      </c>
      <c r="E4794" s="3">
        <v>90</v>
      </c>
      <c r="F4794" s="1" t="s">
        <v>7769</v>
      </c>
      <c r="G4794" s="1">
        <f t="shared" si="74"/>
        <v>1</v>
      </c>
    </row>
    <row r="4795" spans="1:7">
      <c r="A4795" s="21">
        <v>764370341</v>
      </c>
      <c r="B4795" s="2">
        <v>2.75</v>
      </c>
      <c r="C4795" s="2">
        <v>3.2</v>
      </c>
      <c r="D4795" s="3">
        <v>44</v>
      </c>
      <c r="E4795" s="3">
        <v>0</v>
      </c>
      <c r="F4795" s="1" t="s">
        <v>7768</v>
      </c>
      <c r="G4795" s="1">
        <f t="shared" si="74"/>
        <v>0</v>
      </c>
    </row>
    <row r="4796" spans="1:7">
      <c r="A4796" s="21">
        <v>765068996</v>
      </c>
      <c r="B4796" s="2">
        <v>3.5</v>
      </c>
      <c r="C4796" s="2">
        <v>1.3333333333333299</v>
      </c>
      <c r="D4796" s="3">
        <v>44</v>
      </c>
      <c r="E4796" s="3">
        <v>90.785714285714306</v>
      </c>
      <c r="F4796" s="1" t="s">
        <v>7769</v>
      </c>
      <c r="G4796" s="1">
        <f t="shared" si="74"/>
        <v>1</v>
      </c>
    </row>
    <row r="4797" spans="1:7">
      <c r="A4797" s="21">
        <v>765260782</v>
      </c>
      <c r="B4797" s="3">
        <v>0</v>
      </c>
      <c r="C4797" s="2">
        <v>1</v>
      </c>
      <c r="D4797" s="3">
        <v>44</v>
      </c>
      <c r="E4797" s="3">
        <v>0</v>
      </c>
      <c r="F4797" s="1" t="s">
        <v>7769</v>
      </c>
      <c r="G4797" s="1">
        <f t="shared" si="74"/>
        <v>1</v>
      </c>
    </row>
    <row r="4798" spans="1:7">
      <c r="A4798" s="21">
        <v>765777922</v>
      </c>
      <c r="B4798" s="2">
        <v>1</v>
      </c>
      <c r="C4798" s="2">
        <v>1</v>
      </c>
      <c r="D4798" s="3">
        <v>44</v>
      </c>
      <c r="E4798" s="3">
        <v>137</v>
      </c>
      <c r="F4798" s="1" t="s">
        <v>7768</v>
      </c>
      <c r="G4798" s="1">
        <f t="shared" si="74"/>
        <v>0</v>
      </c>
    </row>
    <row r="4799" spans="1:7">
      <c r="A4799" s="21">
        <v>766059412</v>
      </c>
      <c r="B4799" s="2">
        <v>1</v>
      </c>
      <c r="C4799" s="3">
        <v>0</v>
      </c>
      <c r="D4799" s="3">
        <v>44</v>
      </c>
      <c r="E4799" s="3">
        <v>0</v>
      </c>
      <c r="F4799" s="1" t="s">
        <v>7769</v>
      </c>
      <c r="G4799" s="1">
        <f t="shared" si="74"/>
        <v>1</v>
      </c>
    </row>
    <row r="4800" spans="1:7">
      <c r="A4800" s="21">
        <v>766412681</v>
      </c>
      <c r="B4800" s="2">
        <v>1</v>
      </c>
      <c r="C4800" s="2">
        <v>2</v>
      </c>
      <c r="D4800" s="3">
        <v>44</v>
      </c>
      <c r="E4800" s="3">
        <v>0</v>
      </c>
      <c r="F4800" s="1" t="s">
        <v>7769</v>
      </c>
      <c r="G4800" s="1">
        <f t="shared" si="74"/>
        <v>1</v>
      </c>
    </row>
    <row r="4801" spans="1:7">
      <c r="A4801" s="21">
        <v>766651048</v>
      </c>
      <c r="B4801" s="2">
        <v>2</v>
      </c>
      <c r="C4801" s="2">
        <v>2.8</v>
      </c>
      <c r="D4801" s="3">
        <v>44</v>
      </c>
      <c r="E4801" s="3">
        <v>28.5</v>
      </c>
      <c r="F4801" s="1" t="s">
        <v>7768</v>
      </c>
      <c r="G4801" s="1">
        <f t="shared" si="74"/>
        <v>0</v>
      </c>
    </row>
    <row r="4802" spans="1:7">
      <c r="A4802" s="21">
        <v>766838929</v>
      </c>
      <c r="B4802" s="2">
        <v>1.8</v>
      </c>
      <c r="C4802" s="2">
        <v>3.8</v>
      </c>
      <c r="D4802" s="3">
        <v>44</v>
      </c>
      <c r="E4802" s="3">
        <v>0</v>
      </c>
      <c r="F4802" s="1" t="s">
        <v>7768</v>
      </c>
      <c r="G4802" s="1">
        <f t="shared" si="74"/>
        <v>0</v>
      </c>
    </row>
    <row r="4803" spans="1:7">
      <c r="A4803" s="21">
        <v>767133418</v>
      </c>
      <c r="B4803" s="2">
        <v>3.6666666666666701</v>
      </c>
      <c r="C4803" s="2">
        <v>2.5</v>
      </c>
      <c r="D4803" s="3">
        <v>44</v>
      </c>
      <c r="E4803" s="3">
        <v>0</v>
      </c>
      <c r="F4803" s="1" t="s">
        <v>7769</v>
      </c>
      <c r="G4803" s="1">
        <f t="shared" ref="G4803:G4866" si="75">IF(F4803=$G$1,1,0)</f>
        <v>1</v>
      </c>
    </row>
    <row r="4804" spans="1:7">
      <c r="A4804" s="21">
        <v>767263241</v>
      </c>
      <c r="B4804" s="2">
        <v>5</v>
      </c>
      <c r="C4804" s="3">
        <v>0</v>
      </c>
      <c r="D4804" s="3">
        <v>44</v>
      </c>
      <c r="E4804" s="3">
        <v>219.333333333333</v>
      </c>
      <c r="F4804" s="1" t="s">
        <v>7769</v>
      </c>
      <c r="G4804" s="1">
        <f t="shared" si="75"/>
        <v>1</v>
      </c>
    </row>
    <row r="4805" spans="1:7">
      <c r="A4805" s="21">
        <v>767432911</v>
      </c>
      <c r="B4805" s="3">
        <v>0</v>
      </c>
      <c r="C4805" s="2">
        <v>1</v>
      </c>
      <c r="D4805" s="3">
        <v>44</v>
      </c>
      <c r="E4805" s="3">
        <v>133</v>
      </c>
      <c r="F4805" s="1" t="s">
        <v>7768</v>
      </c>
      <c r="G4805" s="1">
        <f t="shared" si="75"/>
        <v>0</v>
      </c>
    </row>
    <row r="4806" spans="1:7">
      <c r="A4806" s="21">
        <v>767484343</v>
      </c>
      <c r="B4806" s="2">
        <v>1.6666666666666701</v>
      </c>
      <c r="C4806" s="2">
        <v>2.5</v>
      </c>
      <c r="D4806" s="3">
        <v>44</v>
      </c>
      <c r="E4806" s="3">
        <v>0</v>
      </c>
      <c r="F4806" s="1" t="s">
        <v>7769</v>
      </c>
      <c r="G4806" s="1">
        <f t="shared" si="75"/>
        <v>1</v>
      </c>
    </row>
    <row r="4807" spans="1:7">
      <c r="A4807" s="21">
        <v>767976559</v>
      </c>
      <c r="B4807" s="3">
        <v>0</v>
      </c>
      <c r="C4807" s="2">
        <v>1</v>
      </c>
      <c r="D4807" s="3">
        <v>44</v>
      </c>
      <c r="E4807" s="3">
        <v>0</v>
      </c>
      <c r="F4807" s="1" t="s">
        <v>7769</v>
      </c>
      <c r="G4807" s="1">
        <f t="shared" si="75"/>
        <v>1</v>
      </c>
    </row>
    <row r="4808" spans="1:7">
      <c r="A4808" s="21">
        <v>768052772</v>
      </c>
      <c r="B4808" s="2">
        <v>4</v>
      </c>
      <c r="C4808" s="2">
        <v>2.25</v>
      </c>
      <c r="D4808" s="3">
        <v>44</v>
      </c>
      <c r="E4808" s="3">
        <v>45.6875</v>
      </c>
      <c r="F4808" s="1" t="s">
        <v>7769</v>
      </c>
      <c r="G4808" s="1">
        <f t="shared" si="75"/>
        <v>1</v>
      </c>
    </row>
    <row r="4809" spans="1:7">
      <c r="A4809" s="21">
        <v>768141857</v>
      </c>
      <c r="B4809" s="2">
        <v>1.5</v>
      </c>
      <c r="C4809" s="2">
        <v>1</v>
      </c>
      <c r="D4809" s="3">
        <v>44</v>
      </c>
      <c r="E4809" s="3">
        <v>125</v>
      </c>
      <c r="F4809" s="1" t="s">
        <v>7768</v>
      </c>
      <c r="G4809" s="1">
        <f t="shared" si="75"/>
        <v>0</v>
      </c>
    </row>
    <row r="4810" spans="1:7">
      <c r="A4810" s="21">
        <v>768811883</v>
      </c>
      <c r="B4810" s="2">
        <v>7.75</v>
      </c>
      <c r="C4810" s="2">
        <v>3.6666666666666701</v>
      </c>
      <c r="D4810" s="3">
        <v>44</v>
      </c>
      <c r="E4810" s="3">
        <v>0</v>
      </c>
      <c r="F4810" s="1" t="s">
        <v>7768</v>
      </c>
      <c r="G4810" s="1">
        <f t="shared" si="75"/>
        <v>0</v>
      </c>
    </row>
    <row r="4811" spans="1:7">
      <c r="A4811" s="21">
        <v>768871021</v>
      </c>
      <c r="B4811" s="2">
        <v>3</v>
      </c>
      <c r="C4811" s="2">
        <v>4</v>
      </c>
      <c r="D4811" s="3">
        <v>44</v>
      </c>
      <c r="E4811" s="3">
        <v>91.615384615384599</v>
      </c>
      <c r="F4811" s="1" t="s">
        <v>7769</v>
      </c>
      <c r="G4811" s="1">
        <f t="shared" si="75"/>
        <v>1</v>
      </c>
    </row>
    <row r="4812" spans="1:7">
      <c r="A4812" s="21">
        <v>769049328</v>
      </c>
      <c r="B4812" s="2">
        <v>1</v>
      </c>
      <c r="C4812" s="2">
        <v>1</v>
      </c>
      <c r="D4812" s="3">
        <v>44</v>
      </c>
      <c r="E4812" s="3">
        <v>134</v>
      </c>
      <c r="F4812" s="1" t="s">
        <v>7769</v>
      </c>
      <c r="G4812" s="1">
        <f t="shared" si="75"/>
        <v>1</v>
      </c>
    </row>
    <row r="4813" spans="1:7">
      <c r="A4813" s="21">
        <v>769154041</v>
      </c>
      <c r="B4813" s="2">
        <v>1</v>
      </c>
      <c r="C4813" s="3">
        <v>0</v>
      </c>
      <c r="D4813" s="3">
        <v>44</v>
      </c>
      <c r="E4813" s="3">
        <v>0</v>
      </c>
      <c r="F4813" s="1" t="s">
        <v>7768</v>
      </c>
      <c r="G4813" s="1">
        <f t="shared" si="75"/>
        <v>0</v>
      </c>
    </row>
    <row r="4814" spans="1:7">
      <c r="A4814" s="21">
        <v>769286084</v>
      </c>
      <c r="B4814" s="2">
        <v>2</v>
      </c>
      <c r="C4814" s="2">
        <v>1.5</v>
      </c>
      <c r="D4814" s="3">
        <v>44</v>
      </c>
      <c r="E4814" s="3">
        <v>50</v>
      </c>
      <c r="F4814" s="1" t="s">
        <v>7769</v>
      </c>
      <c r="G4814" s="1">
        <f t="shared" si="75"/>
        <v>1</v>
      </c>
    </row>
    <row r="4815" spans="1:7">
      <c r="A4815" s="21">
        <v>769650647</v>
      </c>
      <c r="B4815" s="2">
        <v>2</v>
      </c>
      <c r="C4815" s="2">
        <v>1</v>
      </c>
      <c r="D4815" s="3">
        <v>44</v>
      </c>
      <c r="E4815" s="3">
        <v>0</v>
      </c>
      <c r="F4815" s="1" t="s">
        <v>7769</v>
      </c>
      <c r="G4815" s="1">
        <f t="shared" si="75"/>
        <v>1</v>
      </c>
    </row>
    <row r="4816" spans="1:7">
      <c r="A4816" s="21">
        <v>769786359</v>
      </c>
      <c r="B4816" s="2">
        <v>2.5</v>
      </c>
      <c r="C4816" s="3">
        <v>0</v>
      </c>
      <c r="D4816" s="3">
        <v>44</v>
      </c>
      <c r="E4816" s="3">
        <v>45.5</v>
      </c>
      <c r="F4816" s="1" t="s">
        <v>7769</v>
      </c>
      <c r="G4816" s="1">
        <f t="shared" si="75"/>
        <v>1</v>
      </c>
    </row>
    <row r="4817" spans="1:7">
      <c r="A4817" s="21">
        <v>769799201</v>
      </c>
      <c r="B4817" s="3">
        <v>0</v>
      </c>
      <c r="C4817" s="2">
        <v>1.5</v>
      </c>
      <c r="D4817" s="3">
        <v>44</v>
      </c>
      <c r="E4817" s="3">
        <v>19</v>
      </c>
      <c r="F4817" s="1" t="s">
        <v>7768</v>
      </c>
      <c r="G4817" s="1">
        <f t="shared" si="75"/>
        <v>0</v>
      </c>
    </row>
    <row r="4818" spans="1:7">
      <c r="A4818" s="21">
        <v>769838868</v>
      </c>
      <c r="B4818" s="2">
        <v>1</v>
      </c>
      <c r="C4818" s="2">
        <v>1</v>
      </c>
      <c r="D4818" s="3">
        <v>44</v>
      </c>
      <c r="E4818" s="3">
        <v>168</v>
      </c>
      <c r="F4818" s="1" t="s">
        <v>7768</v>
      </c>
      <c r="G4818" s="1">
        <f t="shared" si="75"/>
        <v>0</v>
      </c>
    </row>
    <row r="4819" spans="1:7">
      <c r="A4819" s="21">
        <v>770484613</v>
      </c>
      <c r="B4819" s="3">
        <v>0</v>
      </c>
      <c r="C4819" s="2">
        <v>1.5</v>
      </c>
      <c r="D4819" s="3">
        <v>44</v>
      </c>
      <c r="E4819" s="3">
        <v>74</v>
      </c>
      <c r="F4819" s="1" t="s">
        <v>7768</v>
      </c>
      <c r="G4819" s="1">
        <f t="shared" si="75"/>
        <v>0</v>
      </c>
    </row>
    <row r="4820" spans="1:7">
      <c r="A4820" s="21">
        <v>770519683</v>
      </c>
      <c r="B4820" s="2">
        <v>1</v>
      </c>
      <c r="C4820" s="2">
        <v>1</v>
      </c>
      <c r="D4820" s="3">
        <v>44</v>
      </c>
      <c r="E4820" s="3">
        <v>70.8333333333333</v>
      </c>
      <c r="F4820" s="1" t="s">
        <v>7768</v>
      </c>
      <c r="G4820" s="1">
        <f t="shared" si="75"/>
        <v>0</v>
      </c>
    </row>
    <row r="4821" spans="1:7">
      <c r="A4821" s="21">
        <v>770685471</v>
      </c>
      <c r="B4821" s="2">
        <v>1</v>
      </c>
      <c r="C4821" s="2">
        <v>1</v>
      </c>
      <c r="D4821" s="3">
        <v>44</v>
      </c>
      <c r="E4821" s="3">
        <v>0</v>
      </c>
      <c r="F4821" s="1" t="s">
        <v>7769</v>
      </c>
      <c r="G4821" s="1">
        <f t="shared" si="75"/>
        <v>1</v>
      </c>
    </row>
    <row r="4822" spans="1:7">
      <c r="A4822" s="21">
        <v>771094517</v>
      </c>
      <c r="B4822" s="2">
        <v>1.3333333333333299</v>
      </c>
      <c r="C4822" s="2">
        <v>1</v>
      </c>
      <c r="D4822" s="3">
        <v>44</v>
      </c>
      <c r="E4822" s="3">
        <v>80.8</v>
      </c>
      <c r="F4822" s="1" t="s">
        <v>7769</v>
      </c>
      <c r="G4822" s="1">
        <f t="shared" si="75"/>
        <v>1</v>
      </c>
    </row>
    <row r="4823" spans="1:7">
      <c r="A4823" s="21">
        <v>771219679</v>
      </c>
      <c r="B4823" s="2">
        <v>1.5</v>
      </c>
      <c r="C4823" s="2">
        <v>1</v>
      </c>
      <c r="D4823" s="3">
        <v>44</v>
      </c>
      <c r="E4823" s="3">
        <v>0</v>
      </c>
      <c r="F4823" s="1" t="s">
        <v>7769</v>
      </c>
      <c r="G4823" s="1">
        <f t="shared" si="75"/>
        <v>1</v>
      </c>
    </row>
    <row r="4824" spans="1:7">
      <c r="A4824" s="21">
        <v>771354951</v>
      </c>
      <c r="B4824" s="2">
        <v>1</v>
      </c>
      <c r="C4824" s="2">
        <v>1.25</v>
      </c>
      <c r="D4824" s="3">
        <v>44</v>
      </c>
      <c r="E4824" s="3">
        <v>112.666666666667</v>
      </c>
      <c r="F4824" s="1" t="s">
        <v>7769</v>
      </c>
      <c r="G4824" s="1">
        <f t="shared" si="75"/>
        <v>1</v>
      </c>
    </row>
    <row r="4825" spans="1:7">
      <c r="A4825" s="21">
        <v>771495664</v>
      </c>
      <c r="B4825" s="2">
        <v>4.25</v>
      </c>
      <c r="C4825" s="2">
        <v>2.2000000000000002</v>
      </c>
      <c r="D4825" s="3">
        <v>44</v>
      </c>
      <c r="E4825" s="3">
        <v>113.833333333333</v>
      </c>
      <c r="F4825" s="1" t="s">
        <v>7769</v>
      </c>
      <c r="G4825" s="1">
        <f t="shared" si="75"/>
        <v>1</v>
      </c>
    </row>
    <row r="4826" spans="1:7">
      <c r="A4826" s="21">
        <v>771549176</v>
      </c>
      <c r="B4826" s="2">
        <v>1</v>
      </c>
      <c r="C4826" s="2">
        <v>1</v>
      </c>
      <c r="D4826" s="3">
        <v>44</v>
      </c>
      <c r="E4826" s="3">
        <v>0</v>
      </c>
      <c r="F4826" s="1" t="s">
        <v>7768</v>
      </c>
      <c r="G4826" s="1">
        <f t="shared" si="75"/>
        <v>0</v>
      </c>
    </row>
    <row r="4827" spans="1:7">
      <c r="A4827" s="21">
        <v>771595134</v>
      </c>
      <c r="B4827" s="2">
        <v>1</v>
      </c>
      <c r="C4827" s="2">
        <v>1</v>
      </c>
      <c r="D4827" s="3">
        <v>44</v>
      </c>
      <c r="E4827" s="3">
        <v>101.5</v>
      </c>
      <c r="F4827" s="1" t="s">
        <v>7769</v>
      </c>
      <c r="G4827" s="1">
        <f t="shared" si="75"/>
        <v>1</v>
      </c>
    </row>
    <row r="4828" spans="1:7">
      <c r="A4828" s="21">
        <v>771595621</v>
      </c>
      <c r="B4828" s="2">
        <v>1</v>
      </c>
      <c r="C4828" s="2">
        <v>1.5</v>
      </c>
      <c r="D4828" s="3">
        <v>44</v>
      </c>
      <c r="E4828" s="3">
        <v>46.4</v>
      </c>
      <c r="F4828" s="1" t="s">
        <v>7769</v>
      </c>
      <c r="G4828" s="1">
        <f t="shared" si="75"/>
        <v>1</v>
      </c>
    </row>
    <row r="4829" spans="1:7">
      <c r="A4829" s="21">
        <v>772092753</v>
      </c>
      <c r="B4829" s="3">
        <v>0</v>
      </c>
      <c r="C4829" s="2">
        <v>1.2</v>
      </c>
      <c r="D4829" s="3">
        <v>44</v>
      </c>
      <c r="E4829" s="3">
        <v>0</v>
      </c>
      <c r="F4829" s="1" t="s">
        <v>7769</v>
      </c>
      <c r="G4829" s="1">
        <f t="shared" si="75"/>
        <v>1</v>
      </c>
    </row>
    <row r="4830" spans="1:7">
      <c r="A4830" s="21">
        <v>772908893</v>
      </c>
      <c r="B4830" s="2">
        <v>2</v>
      </c>
      <c r="C4830" s="2">
        <v>1.3333333333333299</v>
      </c>
      <c r="D4830" s="3">
        <v>44</v>
      </c>
      <c r="E4830" s="3">
        <v>0</v>
      </c>
      <c r="F4830" s="1" t="s">
        <v>7769</v>
      </c>
      <c r="G4830" s="1">
        <f t="shared" si="75"/>
        <v>1</v>
      </c>
    </row>
    <row r="4831" spans="1:7">
      <c r="A4831" s="21">
        <v>134087745</v>
      </c>
      <c r="B4831" s="2">
        <v>15.1666666666667</v>
      </c>
      <c r="C4831" s="2">
        <v>6.5714285714285703</v>
      </c>
      <c r="D4831" s="3">
        <v>43</v>
      </c>
      <c r="E4831" s="3">
        <v>0</v>
      </c>
      <c r="F4831" s="1" t="s">
        <v>7769</v>
      </c>
      <c r="G4831" s="1">
        <f t="shared" si="75"/>
        <v>1</v>
      </c>
    </row>
    <row r="4832" spans="1:7">
      <c r="A4832" s="21">
        <v>134094368</v>
      </c>
      <c r="B4832" s="2">
        <v>1.25</v>
      </c>
      <c r="C4832" s="2">
        <v>1.2</v>
      </c>
      <c r="D4832" s="3">
        <v>43</v>
      </c>
      <c r="E4832" s="3">
        <v>17</v>
      </c>
      <c r="F4832" s="1" t="s">
        <v>7769</v>
      </c>
      <c r="G4832" s="1">
        <f t="shared" si="75"/>
        <v>1</v>
      </c>
    </row>
    <row r="4833" spans="1:7">
      <c r="A4833" s="21">
        <v>134096103</v>
      </c>
      <c r="B4833" s="2">
        <v>4</v>
      </c>
      <c r="C4833" s="2">
        <v>2.5</v>
      </c>
      <c r="D4833" s="3">
        <v>43</v>
      </c>
      <c r="E4833" s="3">
        <v>65.089285714285694</v>
      </c>
      <c r="F4833" s="1" t="s">
        <v>7769</v>
      </c>
      <c r="G4833" s="1">
        <f t="shared" si="75"/>
        <v>1</v>
      </c>
    </row>
    <row r="4834" spans="1:7">
      <c r="A4834" s="21">
        <v>134132137</v>
      </c>
      <c r="B4834" s="3">
        <v>0</v>
      </c>
      <c r="C4834" s="2">
        <v>1.6666666666666701</v>
      </c>
      <c r="D4834" s="3">
        <v>43</v>
      </c>
      <c r="E4834" s="3">
        <v>200</v>
      </c>
      <c r="F4834" s="1" t="s">
        <v>7768</v>
      </c>
      <c r="G4834" s="1">
        <f t="shared" si="75"/>
        <v>0</v>
      </c>
    </row>
    <row r="4835" spans="1:7">
      <c r="A4835" s="21">
        <v>134147451</v>
      </c>
      <c r="B4835" s="2">
        <v>3.6</v>
      </c>
      <c r="C4835" s="2">
        <v>1.3333333333333299</v>
      </c>
      <c r="D4835" s="3">
        <v>43</v>
      </c>
      <c r="E4835" s="3">
        <v>43</v>
      </c>
      <c r="F4835" s="1" t="s">
        <v>7768</v>
      </c>
      <c r="G4835" s="1">
        <f t="shared" si="75"/>
        <v>0</v>
      </c>
    </row>
    <row r="4836" spans="1:7">
      <c r="A4836" s="21">
        <v>134190745</v>
      </c>
      <c r="B4836" s="2">
        <v>12</v>
      </c>
      <c r="C4836" s="2">
        <v>12</v>
      </c>
      <c r="D4836" s="3">
        <v>43</v>
      </c>
      <c r="E4836" s="3">
        <v>0</v>
      </c>
      <c r="F4836" s="1" t="s">
        <v>7768</v>
      </c>
      <c r="G4836" s="1">
        <f t="shared" si="75"/>
        <v>0</v>
      </c>
    </row>
    <row r="4837" spans="1:7">
      <c r="A4837" s="21">
        <v>134197866</v>
      </c>
      <c r="B4837" s="2">
        <v>2.4</v>
      </c>
      <c r="C4837" s="2">
        <v>4.75</v>
      </c>
      <c r="D4837" s="3">
        <v>43</v>
      </c>
      <c r="E4837" s="3">
        <v>0</v>
      </c>
      <c r="F4837" s="1" t="s">
        <v>7769</v>
      </c>
      <c r="G4837" s="1">
        <f t="shared" si="75"/>
        <v>1</v>
      </c>
    </row>
    <row r="4838" spans="1:7">
      <c r="A4838" s="21">
        <v>134203852</v>
      </c>
      <c r="B4838" s="2">
        <v>4</v>
      </c>
      <c r="C4838" s="2">
        <v>11.5714285714286</v>
      </c>
      <c r="D4838" s="3">
        <v>43</v>
      </c>
      <c r="E4838" s="3">
        <v>0</v>
      </c>
      <c r="F4838" s="1" t="s">
        <v>7769</v>
      </c>
      <c r="G4838" s="1">
        <f t="shared" si="75"/>
        <v>1</v>
      </c>
    </row>
    <row r="4839" spans="1:7">
      <c r="A4839" s="21">
        <v>134269971</v>
      </c>
      <c r="B4839" s="2">
        <v>2</v>
      </c>
      <c r="C4839" s="2">
        <v>3.1666666666666701</v>
      </c>
      <c r="D4839" s="3">
        <v>43</v>
      </c>
      <c r="E4839" s="3">
        <v>0</v>
      </c>
      <c r="F4839" s="1" t="s">
        <v>7769</v>
      </c>
      <c r="G4839" s="1">
        <f t="shared" si="75"/>
        <v>1</v>
      </c>
    </row>
    <row r="4840" spans="1:7">
      <c r="A4840" s="21">
        <v>134270032</v>
      </c>
      <c r="B4840" s="2">
        <v>2.6</v>
      </c>
      <c r="C4840" s="2">
        <v>2</v>
      </c>
      <c r="D4840" s="3">
        <v>43</v>
      </c>
      <c r="E4840" s="3">
        <v>0</v>
      </c>
      <c r="F4840" s="1" t="s">
        <v>7768</v>
      </c>
      <c r="G4840" s="1">
        <f t="shared" si="75"/>
        <v>0</v>
      </c>
    </row>
    <row r="4841" spans="1:7">
      <c r="A4841" s="21">
        <v>134284519</v>
      </c>
      <c r="B4841" s="2">
        <v>4.5999999999999996</v>
      </c>
      <c r="C4841" s="2">
        <v>7.8</v>
      </c>
      <c r="D4841" s="3">
        <v>43</v>
      </c>
      <c r="E4841" s="3">
        <v>0</v>
      </c>
      <c r="F4841" s="1" t="s">
        <v>7769</v>
      </c>
      <c r="G4841" s="1">
        <f t="shared" si="75"/>
        <v>1</v>
      </c>
    </row>
    <row r="4842" spans="1:7">
      <c r="A4842" s="21">
        <v>134301611</v>
      </c>
      <c r="B4842" s="2">
        <v>1</v>
      </c>
      <c r="C4842" s="2">
        <v>3.5</v>
      </c>
      <c r="D4842" s="3">
        <v>43</v>
      </c>
      <c r="E4842" s="3">
        <v>68.6666666666667</v>
      </c>
      <c r="F4842" s="1" t="s">
        <v>7769</v>
      </c>
      <c r="G4842" s="1">
        <f t="shared" si="75"/>
        <v>1</v>
      </c>
    </row>
    <row r="4843" spans="1:7">
      <c r="A4843" s="21">
        <v>134302042</v>
      </c>
      <c r="B4843" s="2">
        <v>1.3333333333333299</v>
      </c>
      <c r="C4843" s="2">
        <v>1.6666666666666701</v>
      </c>
      <c r="D4843" s="3">
        <v>43</v>
      </c>
      <c r="E4843" s="3">
        <v>112.333333333333</v>
      </c>
      <c r="F4843" s="1" t="s">
        <v>7769</v>
      </c>
      <c r="G4843" s="1">
        <f t="shared" si="75"/>
        <v>1</v>
      </c>
    </row>
    <row r="4844" spans="1:7">
      <c r="A4844" s="21">
        <v>134317791</v>
      </c>
      <c r="B4844" s="2">
        <v>4</v>
      </c>
      <c r="C4844" s="2">
        <v>8.5</v>
      </c>
      <c r="D4844" s="3">
        <v>43</v>
      </c>
      <c r="E4844" s="3">
        <v>0</v>
      </c>
      <c r="F4844" s="1" t="s">
        <v>7769</v>
      </c>
      <c r="G4844" s="1">
        <f t="shared" si="75"/>
        <v>1</v>
      </c>
    </row>
    <row r="4845" spans="1:7">
      <c r="A4845" s="21">
        <v>134330472</v>
      </c>
      <c r="B4845" s="2">
        <v>3.1666666666666701</v>
      </c>
      <c r="C4845" s="2">
        <v>3.8</v>
      </c>
      <c r="D4845" s="3">
        <v>43</v>
      </c>
      <c r="E4845" s="3">
        <v>0</v>
      </c>
      <c r="F4845" s="1" t="s">
        <v>7769</v>
      </c>
      <c r="G4845" s="1">
        <f t="shared" si="75"/>
        <v>1</v>
      </c>
    </row>
    <row r="4846" spans="1:7">
      <c r="A4846" s="21">
        <v>134334299</v>
      </c>
      <c r="B4846" s="2">
        <v>1.5</v>
      </c>
      <c r="C4846" s="2">
        <v>1.5</v>
      </c>
      <c r="D4846" s="3">
        <v>43</v>
      </c>
      <c r="E4846" s="3">
        <v>101.666666666667</v>
      </c>
      <c r="F4846" s="1" t="s">
        <v>7769</v>
      </c>
      <c r="G4846" s="1">
        <f t="shared" si="75"/>
        <v>1</v>
      </c>
    </row>
    <row r="4847" spans="1:7">
      <c r="A4847" s="21">
        <v>134349689</v>
      </c>
      <c r="B4847" s="2">
        <v>3</v>
      </c>
      <c r="C4847" s="2">
        <v>2</v>
      </c>
      <c r="D4847" s="3">
        <v>43</v>
      </c>
      <c r="E4847" s="3">
        <v>55.571428571428598</v>
      </c>
      <c r="F4847" s="1" t="s">
        <v>7769</v>
      </c>
      <c r="G4847" s="1">
        <f t="shared" si="75"/>
        <v>1</v>
      </c>
    </row>
    <row r="4848" spans="1:7">
      <c r="A4848" s="21">
        <v>134369599</v>
      </c>
      <c r="B4848" s="2">
        <v>1.5</v>
      </c>
      <c r="C4848" s="2">
        <v>1.4</v>
      </c>
      <c r="D4848" s="3">
        <v>43</v>
      </c>
      <c r="E4848" s="3">
        <v>0</v>
      </c>
      <c r="F4848" s="1" t="s">
        <v>7769</v>
      </c>
      <c r="G4848" s="1">
        <f t="shared" si="75"/>
        <v>1</v>
      </c>
    </row>
    <row r="4849" spans="1:7">
      <c r="A4849" s="21">
        <v>134379685</v>
      </c>
      <c r="B4849" s="2">
        <v>6</v>
      </c>
      <c r="C4849" s="2">
        <v>6.25</v>
      </c>
      <c r="D4849" s="3">
        <v>43</v>
      </c>
      <c r="E4849" s="3">
        <v>0</v>
      </c>
      <c r="F4849" s="1" t="s">
        <v>7769</v>
      </c>
      <c r="G4849" s="1">
        <f t="shared" si="75"/>
        <v>1</v>
      </c>
    </row>
    <row r="4850" spans="1:7">
      <c r="A4850" s="21">
        <v>134385128</v>
      </c>
      <c r="B4850" s="2">
        <v>2</v>
      </c>
      <c r="C4850" s="2">
        <v>3.25</v>
      </c>
      <c r="D4850" s="3">
        <v>43</v>
      </c>
      <c r="E4850" s="3">
        <v>37.115384615384599</v>
      </c>
      <c r="F4850" s="1" t="s">
        <v>7769</v>
      </c>
      <c r="G4850" s="1">
        <f t="shared" si="75"/>
        <v>1</v>
      </c>
    </row>
    <row r="4851" spans="1:7">
      <c r="A4851" s="21">
        <v>134400403</v>
      </c>
      <c r="B4851" s="2">
        <v>4.875</v>
      </c>
      <c r="C4851" s="2">
        <v>2.8333333333333299</v>
      </c>
      <c r="D4851" s="3">
        <v>43</v>
      </c>
      <c r="E4851" s="3">
        <v>0</v>
      </c>
      <c r="F4851" s="1" t="s">
        <v>7769</v>
      </c>
      <c r="G4851" s="1">
        <f t="shared" si="75"/>
        <v>1</v>
      </c>
    </row>
    <row r="4852" spans="1:7">
      <c r="A4852" s="21">
        <v>134423531</v>
      </c>
      <c r="B4852" s="2">
        <v>3.3333333333333299</v>
      </c>
      <c r="C4852" s="3">
        <v>0</v>
      </c>
      <c r="D4852" s="3">
        <v>43</v>
      </c>
      <c r="E4852" s="3">
        <v>157</v>
      </c>
      <c r="F4852" s="1" t="s">
        <v>7769</v>
      </c>
      <c r="G4852" s="1">
        <f t="shared" si="75"/>
        <v>1</v>
      </c>
    </row>
    <row r="4853" spans="1:7">
      <c r="A4853" s="21">
        <v>134424092</v>
      </c>
      <c r="B4853" s="2">
        <v>10.375</v>
      </c>
      <c r="C4853" s="2">
        <v>9.5</v>
      </c>
      <c r="D4853" s="3">
        <v>43</v>
      </c>
      <c r="E4853" s="3">
        <v>31</v>
      </c>
      <c r="F4853" s="1" t="s">
        <v>7769</v>
      </c>
      <c r="G4853" s="1">
        <f t="shared" si="75"/>
        <v>1</v>
      </c>
    </row>
    <row r="4854" spans="1:7">
      <c r="A4854" s="21">
        <v>134470139</v>
      </c>
      <c r="B4854" s="2">
        <v>1</v>
      </c>
      <c r="C4854" s="2">
        <v>4.3333333333333304</v>
      </c>
      <c r="D4854" s="3">
        <v>43</v>
      </c>
      <c r="E4854" s="3">
        <v>0</v>
      </c>
      <c r="F4854" s="1" t="s">
        <v>7769</v>
      </c>
      <c r="G4854" s="1">
        <f t="shared" si="75"/>
        <v>1</v>
      </c>
    </row>
    <row r="4855" spans="1:7">
      <c r="A4855" s="21">
        <v>134485091</v>
      </c>
      <c r="B4855" s="2">
        <v>1.8333333333333299</v>
      </c>
      <c r="C4855" s="2">
        <v>2.625</v>
      </c>
      <c r="D4855" s="3">
        <v>43</v>
      </c>
      <c r="E4855" s="3">
        <v>91.2</v>
      </c>
      <c r="F4855" s="1" t="s">
        <v>7769</v>
      </c>
      <c r="G4855" s="1">
        <f t="shared" si="75"/>
        <v>1</v>
      </c>
    </row>
    <row r="4856" spans="1:7">
      <c r="A4856" s="21">
        <v>139375902</v>
      </c>
      <c r="B4856" s="2">
        <v>2.5</v>
      </c>
      <c r="C4856" s="3">
        <v>0</v>
      </c>
      <c r="D4856" s="3">
        <v>43</v>
      </c>
      <c r="E4856" s="3">
        <v>0</v>
      </c>
      <c r="F4856" s="1" t="s">
        <v>7769</v>
      </c>
      <c r="G4856" s="1">
        <f t="shared" si="75"/>
        <v>1</v>
      </c>
    </row>
    <row r="4857" spans="1:7">
      <c r="A4857" s="21">
        <v>139381286</v>
      </c>
      <c r="B4857" s="2">
        <v>16.3333333333333</v>
      </c>
      <c r="C4857" s="2">
        <v>11.8571428571429</v>
      </c>
      <c r="D4857" s="3">
        <v>43</v>
      </c>
      <c r="E4857" s="3">
        <v>55.6666666666667</v>
      </c>
      <c r="F4857" s="1" t="s">
        <v>7769</v>
      </c>
      <c r="G4857" s="1">
        <f t="shared" si="75"/>
        <v>1</v>
      </c>
    </row>
    <row r="4858" spans="1:7">
      <c r="A4858" s="21">
        <v>139381821</v>
      </c>
      <c r="B4858" s="2">
        <v>3</v>
      </c>
      <c r="C4858" s="2">
        <v>2</v>
      </c>
      <c r="D4858" s="3">
        <v>43</v>
      </c>
      <c r="E4858" s="3">
        <v>0</v>
      </c>
      <c r="F4858" s="1" t="s">
        <v>7769</v>
      </c>
      <c r="G4858" s="1">
        <f t="shared" si="75"/>
        <v>1</v>
      </c>
    </row>
    <row r="4859" spans="1:7">
      <c r="A4859" s="21">
        <v>139382839</v>
      </c>
      <c r="B4859" s="2">
        <v>1</v>
      </c>
      <c r="C4859" s="2">
        <v>3.25</v>
      </c>
      <c r="D4859" s="3">
        <v>43</v>
      </c>
      <c r="E4859" s="3">
        <v>113</v>
      </c>
      <c r="F4859" s="1" t="s">
        <v>7769</v>
      </c>
      <c r="G4859" s="1">
        <f t="shared" si="75"/>
        <v>1</v>
      </c>
    </row>
    <row r="4860" spans="1:7">
      <c r="A4860" s="21">
        <v>139478627</v>
      </c>
      <c r="B4860" s="2">
        <v>10</v>
      </c>
      <c r="C4860" s="2">
        <v>7.25</v>
      </c>
      <c r="D4860" s="3">
        <v>43</v>
      </c>
      <c r="E4860" s="3">
        <v>14</v>
      </c>
      <c r="F4860" s="1" t="s">
        <v>7769</v>
      </c>
      <c r="G4860" s="1">
        <f t="shared" si="75"/>
        <v>1</v>
      </c>
    </row>
    <row r="4861" spans="1:7">
      <c r="A4861" s="21">
        <v>139481633</v>
      </c>
      <c r="B4861" s="2">
        <v>6.6666666666666696</v>
      </c>
      <c r="C4861" s="2">
        <v>4.1428571428571397</v>
      </c>
      <c r="D4861" s="3">
        <v>43</v>
      </c>
      <c r="E4861" s="3">
        <v>47.816326530612201</v>
      </c>
      <c r="F4861" s="1" t="s">
        <v>7769</v>
      </c>
      <c r="G4861" s="1">
        <f t="shared" si="75"/>
        <v>1</v>
      </c>
    </row>
    <row r="4862" spans="1:7">
      <c r="A4862" s="21">
        <v>139481661</v>
      </c>
      <c r="B4862" s="2">
        <v>10.5</v>
      </c>
      <c r="C4862" s="2">
        <v>7</v>
      </c>
      <c r="D4862" s="3">
        <v>43</v>
      </c>
      <c r="E4862" s="3">
        <v>48.434782608695599</v>
      </c>
      <c r="F4862" s="1" t="s">
        <v>7769</v>
      </c>
      <c r="G4862" s="1">
        <f t="shared" si="75"/>
        <v>1</v>
      </c>
    </row>
    <row r="4863" spans="1:7">
      <c r="A4863" s="21">
        <v>139482601</v>
      </c>
      <c r="B4863" s="2">
        <v>7.4</v>
      </c>
      <c r="C4863" s="2">
        <v>5.4</v>
      </c>
      <c r="D4863" s="3">
        <v>43</v>
      </c>
      <c r="E4863" s="3">
        <v>156</v>
      </c>
      <c r="F4863" s="1" t="s">
        <v>7769</v>
      </c>
      <c r="G4863" s="1">
        <f t="shared" si="75"/>
        <v>1</v>
      </c>
    </row>
    <row r="4864" spans="1:7">
      <c r="A4864" s="21">
        <v>140407683</v>
      </c>
      <c r="B4864" s="2">
        <v>1</v>
      </c>
      <c r="C4864" s="2">
        <v>2</v>
      </c>
      <c r="D4864" s="3">
        <v>43</v>
      </c>
      <c r="E4864" s="3">
        <v>0</v>
      </c>
      <c r="F4864" s="1" t="s">
        <v>7769</v>
      </c>
      <c r="G4864" s="1">
        <f t="shared" si="75"/>
        <v>1</v>
      </c>
    </row>
    <row r="4865" spans="1:7">
      <c r="A4865" s="21">
        <v>144236547</v>
      </c>
      <c r="B4865" s="2">
        <v>19.75</v>
      </c>
      <c r="C4865" s="2">
        <v>14.25</v>
      </c>
      <c r="D4865" s="3">
        <v>43</v>
      </c>
      <c r="E4865" s="3">
        <v>89.75</v>
      </c>
      <c r="F4865" s="1" t="s">
        <v>7768</v>
      </c>
      <c r="G4865" s="1">
        <f t="shared" si="75"/>
        <v>0</v>
      </c>
    </row>
    <row r="4866" spans="1:7">
      <c r="A4866" s="21">
        <v>700297309</v>
      </c>
      <c r="B4866" s="2">
        <v>4.8333333333333304</v>
      </c>
      <c r="C4866" s="2">
        <v>5.28571428571429</v>
      </c>
      <c r="D4866" s="3">
        <v>43</v>
      </c>
      <c r="E4866" s="3">
        <v>0</v>
      </c>
      <c r="F4866" s="1" t="s">
        <v>7769</v>
      </c>
      <c r="G4866" s="1">
        <f t="shared" si="75"/>
        <v>1</v>
      </c>
    </row>
    <row r="4867" spans="1:7">
      <c r="A4867" s="21">
        <v>700339186</v>
      </c>
      <c r="B4867" s="2">
        <v>2.6</v>
      </c>
      <c r="C4867" s="2">
        <v>7.3333333333333304</v>
      </c>
      <c r="D4867" s="3">
        <v>43</v>
      </c>
      <c r="E4867" s="3">
        <v>110.5</v>
      </c>
      <c r="F4867" s="1" t="s">
        <v>7769</v>
      </c>
      <c r="G4867" s="1">
        <f t="shared" ref="G4867:G4930" si="76">IF(F4867=$G$1,1,0)</f>
        <v>1</v>
      </c>
    </row>
    <row r="4868" spans="1:7">
      <c r="A4868" s="21">
        <v>700552028</v>
      </c>
      <c r="B4868" s="2">
        <v>1.25</v>
      </c>
      <c r="C4868" s="2">
        <v>2.6666666666666701</v>
      </c>
      <c r="D4868" s="3">
        <v>43</v>
      </c>
      <c r="E4868" s="3">
        <v>40</v>
      </c>
      <c r="F4868" s="1" t="s">
        <v>7769</v>
      </c>
      <c r="G4868" s="1">
        <f t="shared" si="76"/>
        <v>1</v>
      </c>
    </row>
    <row r="4869" spans="1:7">
      <c r="A4869" s="21">
        <v>700623678</v>
      </c>
      <c r="B4869" s="2">
        <v>5.8571428571428603</v>
      </c>
      <c r="C4869" s="2">
        <v>2.4285714285714302</v>
      </c>
      <c r="D4869" s="3">
        <v>43</v>
      </c>
      <c r="E4869" s="3">
        <v>0</v>
      </c>
      <c r="F4869" s="1" t="s">
        <v>7769</v>
      </c>
      <c r="G4869" s="1">
        <f t="shared" si="76"/>
        <v>1</v>
      </c>
    </row>
    <row r="4870" spans="1:7">
      <c r="A4870" s="21">
        <v>700748455</v>
      </c>
      <c r="B4870" s="2">
        <v>10</v>
      </c>
      <c r="C4870" s="2">
        <v>4</v>
      </c>
      <c r="D4870" s="3">
        <v>43</v>
      </c>
      <c r="E4870" s="3">
        <v>27</v>
      </c>
      <c r="F4870" s="1" t="s">
        <v>7769</v>
      </c>
      <c r="G4870" s="1">
        <f t="shared" si="76"/>
        <v>1</v>
      </c>
    </row>
    <row r="4871" spans="1:7">
      <c r="A4871" s="21">
        <v>701143201</v>
      </c>
      <c r="B4871" s="2">
        <v>1.5</v>
      </c>
      <c r="C4871" s="2">
        <v>1</v>
      </c>
      <c r="D4871" s="3">
        <v>43</v>
      </c>
      <c r="E4871" s="3">
        <v>57</v>
      </c>
      <c r="F4871" s="1" t="s">
        <v>7769</v>
      </c>
      <c r="G4871" s="1">
        <f t="shared" si="76"/>
        <v>1</v>
      </c>
    </row>
    <row r="4872" spans="1:7">
      <c r="A4872" s="21">
        <v>701182459</v>
      </c>
      <c r="B4872" s="2">
        <v>2.5</v>
      </c>
      <c r="C4872" s="2">
        <v>3.1666666666666701</v>
      </c>
      <c r="D4872" s="3">
        <v>43</v>
      </c>
      <c r="E4872" s="3">
        <v>0</v>
      </c>
      <c r="F4872" s="1" t="s">
        <v>7769</v>
      </c>
      <c r="G4872" s="1">
        <f t="shared" si="76"/>
        <v>1</v>
      </c>
    </row>
    <row r="4873" spans="1:7">
      <c r="A4873" s="21">
        <v>701643319</v>
      </c>
      <c r="B4873" s="2">
        <v>1.5</v>
      </c>
      <c r="C4873" s="2">
        <v>1</v>
      </c>
      <c r="D4873" s="3">
        <v>43</v>
      </c>
      <c r="E4873" s="3">
        <v>0</v>
      </c>
      <c r="F4873" s="1" t="s">
        <v>7769</v>
      </c>
      <c r="G4873" s="1">
        <f t="shared" si="76"/>
        <v>1</v>
      </c>
    </row>
    <row r="4874" spans="1:7">
      <c r="A4874" s="21">
        <v>701742035</v>
      </c>
      <c r="B4874" s="2">
        <v>2.3333333333333299</v>
      </c>
      <c r="C4874" s="2">
        <v>1.3333333333333299</v>
      </c>
      <c r="D4874" s="3">
        <v>43</v>
      </c>
      <c r="E4874" s="3">
        <v>0</v>
      </c>
      <c r="F4874" s="1" t="s">
        <v>7769</v>
      </c>
      <c r="G4874" s="1">
        <f t="shared" si="76"/>
        <v>1</v>
      </c>
    </row>
    <row r="4875" spans="1:7">
      <c r="A4875" s="21">
        <v>701818621</v>
      </c>
      <c r="B4875" s="2">
        <v>2.75</v>
      </c>
      <c r="C4875" s="2">
        <v>1.1666666666666701</v>
      </c>
      <c r="D4875" s="3">
        <v>43</v>
      </c>
      <c r="E4875" s="3">
        <v>200</v>
      </c>
      <c r="F4875" s="1" t="s">
        <v>7769</v>
      </c>
      <c r="G4875" s="1">
        <f t="shared" si="76"/>
        <v>1</v>
      </c>
    </row>
    <row r="4876" spans="1:7">
      <c r="A4876" s="21">
        <v>702495482</v>
      </c>
      <c r="B4876" s="2">
        <v>1</v>
      </c>
      <c r="C4876" s="2">
        <v>2.3333333333333299</v>
      </c>
      <c r="D4876" s="3">
        <v>43</v>
      </c>
      <c r="E4876" s="3">
        <v>163</v>
      </c>
      <c r="F4876" s="1" t="s">
        <v>7769</v>
      </c>
      <c r="G4876" s="1">
        <f t="shared" si="76"/>
        <v>1</v>
      </c>
    </row>
    <row r="4877" spans="1:7">
      <c r="A4877" s="21">
        <v>702730928</v>
      </c>
      <c r="B4877" s="2">
        <v>3</v>
      </c>
      <c r="C4877" s="2">
        <v>2.5</v>
      </c>
      <c r="D4877" s="3">
        <v>43</v>
      </c>
      <c r="E4877" s="3">
        <v>0</v>
      </c>
      <c r="F4877" s="1" t="s">
        <v>7769</v>
      </c>
      <c r="G4877" s="1">
        <f t="shared" si="76"/>
        <v>1</v>
      </c>
    </row>
    <row r="4878" spans="1:7">
      <c r="A4878" s="21">
        <v>702879065</v>
      </c>
      <c r="B4878" s="2">
        <v>8</v>
      </c>
      <c r="C4878" s="2">
        <v>5</v>
      </c>
      <c r="D4878" s="3">
        <v>43</v>
      </c>
      <c r="E4878" s="3">
        <v>0</v>
      </c>
      <c r="F4878" s="1" t="s">
        <v>7769</v>
      </c>
      <c r="G4878" s="1">
        <f t="shared" si="76"/>
        <v>1</v>
      </c>
    </row>
    <row r="4879" spans="1:7">
      <c r="A4879" s="21">
        <v>703148903</v>
      </c>
      <c r="B4879" s="2">
        <v>1.75</v>
      </c>
      <c r="C4879" s="2">
        <v>2.4</v>
      </c>
      <c r="D4879" s="3">
        <v>43</v>
      </c>
      <c r="E4879" s="3">
        <v>0</v>
      </c>
      <c r="F4879" s="1" t="s">
        <v>7769</v>
      </c>
      <c r="G4879" s="1">
        <f t="shared" si="76"/>
        <v>1</v>
      </c>
    </row>
    <row r="4880" spans="1:7">
      <c r="A4880" s="21">
        <v>703802846</v>
      </c>
      <c r="B4880" s="2">
        <v>16</v>
      </c>
      <c r="C4880" s="2">
        <v>9.375</v>
      </c>
      <c r="D4880" s="3">
        <v>43</v>
      </c>
      <c r="E4880" s="3">
        <v>107.121951219512</v>
      </c>
      <c r="F4880" s="1" t="s">
        <v>7768</v>
      </c>
      <c r="G4880" s="1">
        <f t="shared" si="76"/>
        <v>0</v>
      </c>
    </row>
    <row r="4881" spans="1:7">
      <c r="A4881" s="21">
        <v>703880775</v>
      </c>
      <c r="B4881" s="2">
        <v>1</v>
      </c>
      <c r="C4881" s="3">
        <v>0</v>
      </c>
      <c r="D4881" s="3">
        <v>43</v>
      </c>
      <c r="E4881" s="3">
        <v>110</v>
      </c>
      <c r="F4881" s="1" t="s">
        <v>7769</v>
      </c>
      <c r="G4881" s="1">
        <f t="shared" si="76"/>
        <v>1</v>
      </c>
    </row>
    <row r="4882" spans="1:7">
      <c r="A4882" s="21">
        <v>704019499</v>
      </c>
      <c r="B4882" s="2">
        <v>3</v>
      </c>
      <c r="C4882" s="2">
        <v>2.1666666666666701</v>
      </c>
      <c r="D4882" s="3">
        <v>43</v>
      </c>
      <c r="E4882" s="3">
        <v>0</v>
      </c>
      <c r="F4882" s="1" t="s">
        <v>7769</v>
      </c>
      <c r="G4882" s="1">
        <f t="shared" si="76"/>
        <v>1</v>
      </c>
    </row>
    <row r="4883" spans="1:7">
      <c r="A4883" s="21">
        <v>704232867</v>
      </c>
      <c r="B4883" s="2">
        <v>1</v>
      </c>
      <c r="C4883" s="2">
        <v>1.8</v>
      </c>
      <c r="D4883" s="3">
        <v>43</v>
      </c>
      <c r="E4883" s="3">
        <v>0</v>
      </c>
      <c r="F4883" s="1" t="s">
        <v>7768</v>
      </c>
      <c r="G4883" s="1">
        <f t="shared" si="76"/>
        <v>0</v>
      </c>
    </row>
    <row r="4884" spans="1:7">
      <c r="A4884" s="21">
        <v>704378901</v>
      </c>
      <c r="B4884" s="2">
        <v>10.285714285714301</v>
      </c>
      <c r="C4884" s="2">
        <v>7.8571428571428603</v>
      </c>
      <c r="D4884" s="3">
        <v>43</v>
      </c>
      <c r="E4884" s="3">
        <v>0</v>
      </c>
      <c r="F4884" s="1" t="s">
        <v>7769</v>
      </c>
      <c r="G4884" s="1">
        <f t="shared" si="76"/>
        <v>1</v>
      </c>
    </row>
    <row r="4885" spans="1:7">
      <c r="A4885" s="21">
        <v>704746979</v>
      </c>
      <c r="B4885" s="2">
        <v>5.6</v>
      </c>
      <c r="C4885" s="2">
        <v>4.1666666666666696</v>
      </c>
      <c r="D4885" s="3">
        <v>43</v>
      </c>
      <c r="E4885" s="3">
        <v>0</v>
      </c>
      <c r="F4885" s="1" t="s">
        <v>7769</v>
      </c>
      <c r="G4885" s="1">
        <f t="shared" si="76"/>
        <v>1</v>
      </c>
    </row>
    <row r="4886" spans="1:7">
      <c r="A4886" s="21">
        <v>704950641</v>
      </c>
      <c r="B4886" s="2">
        <v>1</v>
      </c>
      <c r="C4886" s="2">
        <v>1.75</v>
      </c>
      <c r="D4886" s="3">
        <v>43</v>
      </c>
      <c r="E4886" s="3">
        <v>82</v>
      </c>
      <c r="F4886" s="1" t="s">
        <v>7769</v>
      </c>
      <c r="G4886" s="1">
        <f t="shared" si="76"/>
        <v>1</v>
      </c>
    </row>
    <row r="4887" spans="1:7">
      <c r="A4887" s="21">
        <v>705064118</v>
      </c>
      <c r="B4887" s="2">
        <v>1.3333333333333299</v>
      </c>
      <c r="C4887" s="3">
        <v>0</v>
      </c>
      <c r="D4887" s="3">
        <v>43</v>
      </c>
      <c r="E4887" s="3">
        <v>137.5</v>
      </c>
      <c r="F4887" s="1" t="s">
        <v>7769</v>
      </c>
      <c r="G4887" s="1">
        <f t="shared" si="76"/>
        <v>1</v>
      </c>
    </row>
    <row r="4888" spans="1:7">
      <c r="A4888" s="21">
        <v>705337941</v>
      </c>
      <c r="B4888" s="2">
        <v>2.25</v>
      </c>
      <c r="C4888" s="2">
        <v>3.1666666666666701</v>
      </c>
      <c r="D4888" s="3">
        <v>43</v>
      </c>
      <c r="E4888" s="3">
        <v>0</v>
      </c>
      <c r="F4888" s="1" t="s">
        <v>7769</v>
      </c>
      <c r="G4888" s="1">
        <f t="shared" si="76"/>
        <v>1</v>
      </c>
    </row>
    <row r="4889" spans="1:7">
      <c r="A4889" s="21">
        <v>705347423</v>
      </c>
      <c r="B4889" s="2">
        <v>9.6</v>
      </c>
      <c r="C4889" s="2">
        <v>6.8571428571428603</v>
      </c>
      <c r="D4889" s="3">
        <v>43</v>
      </c>
      <c r="E4889" s="3">
        <v>55</v>
      </c>
      <c r="F4889" s="1" t="s">
        <v>7769</v>
      </c>
      <c r="G4889" s="1">
        <f t="shared" si="76"/>
        <v>1</v>
      </c>
    </row>
    <row r="4890" spans="1:7">
      <c r="A4890" s="21">
        <v>706477527</v>
      </c>
      <c r="B4890" s="2">
        <v>9.1666666666666696</v>
      </c>
      <c r="C4890" s="2">
        <v>5.1666666666666696</v>
      </c>
      <c r="D4890" s="3">
        <v>43</v>
      </c>
      <c r="E4890" s="3">
        <v>110.033333333333</v>
      </c>
      <c r="F4890" s="1" t="s">
        <v>7768</v>
      </c>
      <c r="G4890" s="1">
        <f t="shared" si="76"/>
        <v>0</v>
      </c>
    </row>
    <row r="4891" spans="1:7">
      <c r="A4891" s="21">
        <v>706965552</v>
      </c>
      <c r="B4891" s="2">
        <v>9.1999999999999993</v>
      </c>
      <c r="C4891" s="2">
        <v>9.1999999999999993</v>
      </c>
      <c r="D4891" s="3">
        <v>43</v>
      </c>
      <c r="E4891" s="3">
        <v>103</v>
      </c>
      <c r="F4891" s="1" t="s">
        <v>7769</v>
      </c>
      <c r="G4891" s="1">
        <f t="shared" si="76"/>
        <v>1</v>
      </c>
    </row>
    <row r="4892" spans="1:7">
      <c r="A4892" s="21">
        <v>707029091</v>
      </c>
      <c r="B4892" s="2">
        <v>5.8333333333333304</v>
      </c>
      <c r="C4892" s="2">
        <v>2.6</v>
      </c>
      <c r="D4892" s="3">
        <v>43</v>
      </c>
      <c r="E4892" s="3">
        <v>0</v>
      </c>
      <c r="F4892" s="1" t="s">
        <v>7769</v>
      </c>
      <c r="G4892" s="1">
        <f t="shared" si="76"/>
        <v>1</v>
      </c>
    </row>
    <row r="4893" spans="1:7">
      <c r="A4893" s="21">
        <v>707298267</v>
      </c>
      <c r="B4893" s="2">
        <v>6.8</v>
      </c>
      <c r="C4893" s="2">
        <v>4.5999999999999996</v>
      </c>
      <c r="D4893" s="3">
        <v>43</v>
      </c>
      <c r="E4893" s="3">
        <v>0</v>
      </c>
      <c r="F4893" s="1" t="s">
        <v>7769</v>
      </c>
      <c r="G4893" s="1">
        <f t="shared" si="76"/>
        <v>1</v>
      </c>
    </row>
    <row r="4894" spans="1:7">
      <c r="A4894" s="21">
        <v>707308301</v>
      </c>
      <c r="B4894" s="2">
        <v>3.75</v>
      </c>
      <c r="C4894" s="2">
        <v>6.4</v>
      </c>
      <c r="D4894" s="3">
        <v>43</v>
      </c>
      <c r="E4894" s="3">
        <v>110.666666666667</v>
      </c>
      <c r="F4894" s="1" t="s">
        <v>7769</v>
      </c>
      <c r="G4894" s="1">
        <f t="shared" si="76"/>
        <v>1</v>
      </c>
    </row>
    <row r="4895" spans="1:7">
      <c r="A4895" s="21">
        <v>707491108</v>
      </c>
      <c r="B4895" s="2">
        <v>1.3333333333333299</v>
      </c>
      <c r="C4895" s="2">
        <v>2</v>
      </c>
      <c r="D4895" s="3">
        <v>43</v>
      </c>
      <c r="E4895" s="3">
        <v>0</v>
      </c>
      <c r="F4895" s="1" t="s">
        <v>7769</v>
      </c>
      <c r="G4895" s="1">
        <f t="shared" si="76"/>
        <v>1</v>
      </c>
    </row>
    <row r="4896" spans="1:7">
      <c r="A4896" s="21">
        <v>707693021</v>
      </c>
      <c r="B4896" s="2">
        <v>5.5</v>
      </c>
      <c r="C4896" s="2">
        <v>3.25</v>
      </c>
      <c r="D4896" s="3">
        <v>43</v>
      </c>
      <c r="E4896" s="3">
        <v>0</v>
      </c>
      <c r="F4896" s="1" t="s">
        <v>7768</v>
      </c>
      <c r="G4896" s="1">
        <f t="shared" si="76"/>
        <v>0</v>
      </c>
    </row>
    <row r="4897" spans="1:7">
      <c r="A4897" s="21">
        <v>707920737</v>
      </c>
      <c r="B4897" s="2">
        <v>1</v>
      </c>
      <c r="C4897" s="2">
        <v>1</v>
      </c>
      <c r="D4897" s="3">
        <v>43</v>
      </c>
      <c r="E4897" s="3">
        <v>0</v>
      </c>
      <c r="F4897" s="1" t="s">
        <v>7769</v>
      </c>
      <c r="G4897" s="1">
        <f t="shared" si="76"/>
        <v>1</v>
      </c>
    </row>
    <row r="4898" spans="1:7">
      <c r="A4898" s="21">
        <v>707981013</v>
      </c>
      <c r="B4898" s="2">
        <v>1.1666666666666701</v>
      </c>
      <c r="C4898" s="2">
        <v>6.4285714285714297</v>
      </c>
      <c r="D4898" s="3">
        <v>43</v>
      </c>
      <c r="E4898" s="3">
        <v>0</v>
      </c>
      <c r="F4898" s="1" t="s">
        <v>7768</v>
      </c>
      <c r="G4898" s="1">
        <f t="shared" si="76"/>
        <v>0</v>
      </c>
    </row>
    <row r="4899" spans="1:7">
      <c r="A4899" s="21">
        <v>708185271</v>
      </c>
      <c r="B4899" s="2">
        <v>1</v>
      </c>
      <c r="C4899" s="2">
        <v>1.5</v>
      </c>
      <c r="D4899" s="3">
        <v>43</v>
      </c>
      <c r="E4899" s="3">
        <v>0</v>
      </c>
      <c r="F4899" s="1" t="s">
        <v>7769</v>
      </c>
      <c r="G4899" s="1">
        <f t="shared" si="76"/>
        <v>1</v>
      </c>
    </row>
    <row r="4900" spans="1:7">
      <c r="A4900" s="21">
        <v>708391111</v>
      </c>
      <c r="B4900" s="2">
        <v>1</v>
      </c>
      <c r="C4900" s="2">
        <v>2</v>
      </c>
      <c r="D4900" s="3">
        <v>43</v>
      </c>
      <c r="E4900" s="3">
        <v>0</v>
      </c>
      <c r="F4900" s="1" t="s">
        <v>7768</v>
      </c>
      <c r="G4900" s="1">
        <f t="shared" si="76"/>
        <v>0</v>
      </c>
    </row>
    <row r="4901" spans="1:7">
      <c r="A4901" s="21">
        <v>708566753</v>
      </c>
      <c r="B4901" s="2">
        <v>3.5</v>
      </c>
      <c r="C4901" s="2">
        <v>2.1666666666666701</v>
      </c>
      <c r="D4901" s="3">
        <v>43</v>
      </c>
      <c r="E4901" s="3">
        <v>76.900000000000006</v>
      </c>
      <c r="F4901" s="1" t="s">
        <v>7769</v>
      </c>
      <c r="G4901" s="1">
        <f t="shared" si="76"/>
        <v>1</v>
      </c>
    </row>
    <row r="4902" spans="1:7">
      <c r="A4902" s="21">
        <v>708600158</v>
      </c>
      <c r="B4902" s="2">
        <v>6.25</v>
      </c>
      <c r="C4902" s="2">
        <v>4</v>
      </c>
      <c r="D4902" s="3">
        <v>43</v>
      </c>
      <c r="E4902" s="3">
        <v>36</v>
      </c>
      <c r="F4902" s="1" t="s">
        <v>7769</v>
      </c>
      <c r="G4902" s="1">
        <f t="shared" si="76"/>
        <v>1</v>
      </c>
    </row>
    <row r="4903" spans="1:7">
      <c r="A4903" s="21">
        <v>708600355</v>
      </c>
      <c r="B4903" s="2">
        <v>14.1666666666667</v>
      </c>
      <c r="C4903" s="2">
        <v>12.4</v>
      </c>
      <c r="D4903" s="3">
        <v>43</v>
      </c>
      <c r="E4903" s="3">
        <v>0</v>
      </c>
      <c r="F4903" s="1" t="s">
        <v>7769</v>
      </c>
      <c r="G4903" s="1">
        <f t="shared" si="76"/>
        <v>1</v>
      </c>
    </row>
    <row r="4904" spans="1:7">
      <c r="A4904" s="21">
        <v>708695991</v>
      </c>
      <c r="B4904" s="2">
        <v>2.25</v>
      </c>
      <c r="C4904" s="2">
        <v>1</v>
      </c>
      <c r="D4904" s="3">
        <v>43</v>
      </c>
      <c r="E4904" s="3">
        <v>129.19999999999999</v>
      </c>
      <c r="F4904" s="1" t="s">
        <v>7769</v>
      </c>
      <c r="G4904" s="1">
        <f t="shared" si="76"/>
        <v>1</v>
      </c>
    </row>
    <row r="4905" spans="1:7">
      <c r="A4905" s="21">
        <v>709017505</v>
      </c>
      <c r="B4905" s="2">
        <v>1.5</v>
      </c>
      <c r="C4905" s="2">
        <v>1.5</v>
      </c>
      <c r="D4905" s="3">
        <v>43</v>
      </c>
      <c r="E4905" s="3">
        <v>90</v>
      </c>
      <c r="F4905" s="1" t="s">
        <v>7769</v>
      </c>
      <c r="G4905" s="1">
        <f t="shared" si="76"/>
        <v>1</v>
      </c>
    </row>
    <row r="4906" spans="1:7">
      <c r="A4906" s="21">
        <v>709694284</v>
      </c>
      <c r="B4906" s="3">
        <v>0</v>
      </c>
      <c r="C4906" s="2">
        <v>1.25</v>
      </c>
      <c r="D4906" s="3">
        <v>43</v>
      </c>
      <c r="E4906" s="3">
        <v>0</v>
      </c>
      <c r="F4906" s="1" t="s">
        <v>7769</v>
      </c>
      <c r="G4906" s="1">
        <f t="shared" si="76"/>
        <v>1</v>
      </c>
    </row>
    <row r="4907" spans="1:7">
      <c r="A4907" s="21">
        <v>709782496</v>
      </c>
      <c r="B4907" s="2">
        <v>6.1666666666666696</v>
      </c>
      <c r="C4907" s="2">
        <v>5.6666666666666696</v>
      </c>
      <c r="D4907" s="3">
        <v>43</v>
      </c>
      <c r="E4907" s="3">
        <v>0</v>
      </c>
      <c r="F4907" s="1" t="s">
        <v>7768</v>
      </c>
      <c r="G4907" s="1">
        <f t="shared" si="76"/>
        <v>0</v>
      </c>
    </row>
    <row r="4908" spans="1:7">
      <c r="A4908" s="21">
        <v>710092418</v>
      </c>
      <c r="B4908" s="2">
        <v>1</v>
      </c>
      <c r="C4908" s="2">
        <v>2.8333333333333299</v>
      </c>
      <c r="D4908" s="3">
        <v>43</v>
      </c>
      <c r="E4908" s="3">
        <v>0</v>
      </c>
      <c r="F4908" s="1" t="s">
        <v>7769</v>
      </c>
      <c r="G4908" s="1">
        <f t="shared" si="76"/>
        <v>1</v>
      </c>
    </row>
    <row r="4909" spans="1:7">
      <c r="A4909" s="21">
        <v>710403672</v>
      </c>
      <c r="B4909" s="2">
        <v>2.5</v>
      </c>
      <c r="C4909" s="2">
        <v>4.75</v>
      </c>
      <c r="D4909" s="3">
        <v>43</v>
      </c>
      <c r="E4909" s="3">
        <v>83.785714285714306</v>
      </c>
      <c r="F4909" s="1" t="s">
        <v>7769</v>
      </c>
      <c r="G4909" s="1">
        <f t="shared" si="76"/>
        <v>1</v>
      </c>
    </row>
    <row r="4910" spans="1:7">
      <c r="A4910" s="21">
        <v>710478316</v>
      </c>
      <c r="B4910" s="2">
        <v>2</v>
      </c>
      <c r="C4910" s="2">
        <v>2</v>
      </c>
      <c r="D4910" s="3">
        <v>43</v>
      </c>
      <c r="E4910" s="3">
        <v>46</v>
      </c>
      <c r="F4910" s="1" t="s">
        <v>7769</v>
      </c>
      <c r="G4910" s="1">
        <f t="shared" si="76"/>
        <v>1</v>
      </c>
    </row>
    <row r="4911" spans="1:7">
      <c r="A4911" s="21">
        <v>710636192</v>
      </c>
      <c r="B4911" s="2">
        <v>1</v>
      </c>
      <c r="C4911" s="2">
        <v>1.3333333333333299</v>
      </c>
      <c r="D4911" s="3">
        <v>43</v>
      </c>
      <c r="E4911" s="3">
        <v>79.8</v>
      </c>
      <c r="F4911" s="1" t="s">
        <v>7768</v>
      </c>
      <c r="G4911" s="1">
        <f t="shared" si="76"/>
        <v>0</v>
      </c>
    </row>
    <row r="4912" spans="1:7">
      <c r="A4912" s="21">
        <v>711121867</v>
      </c>
      <c r="B4912" s="2">
        <v>5.6</v>
      </c>
      <c r="C4912" s="2">
        <v>4.2</v>
      </c>
      <c r="D4912" s="3">
        <v>43</v>
      </c>
      <c r="E4912" s="3">
        <v>0</v>
      </c>
      <c r="F4912" s="1" t="s">
        <v>7769</v>
      </c>
      <c r="G4912" s="1">
        <f t="shared" si="76"/>
        <v>1</v>
      </c>
    </row>
    <row r="4913" spans="1:7">
      <c r="A4913" s="21">
        <v>711414892</v>
      </c>
      <c r="B4913" s="2">
        <v>2.5</v>
      </c>
      <c r="C4913" s="2">
        <v>2.6666666666666701</v>
      </c>
      <c r="D4913" s="3">
        <v>43</v>
      </c>
      <c r="E4913" s="3">
        <v>0</v>
      </c>
      <c r="F4913" s="1" t="s">
        <v>7768</v>
      </c>
      <c r="G4913" s="1">
        <f t="shared" si="76"/>
        <v>0</v>
      </c>
    </row>
    <row r="4914" spans="1:7">
      <c r="A4914" s="21">
        <v>711427954</v>
      </c>
      <c r="B4914" s="2">
        <v>2</v>
      </c>
      <c r="C4914" s="2">
        <v>3.1428571428571401</v>
      </c>
      <c r="D4914" s="3">
        <v>43</v>
      </c>
      <c r="E4914" s="3">
        <v>169.5</v>
      </c>
      <c r="F4914" s="1" t="s">
        <v>7768</v>
      </c>
      <c r="G4914" s="1">
        <f t="shared" si="76"/>
        <v>0</v>
      </c>
    </row>
    <row r="4915" spans="1:7">
      <c r="A4915" s="21">
        <v>711950061</v>
      </c>
      <c r="B4915" s="2">
        <v>5.28571428571429</v>
      </c>
      <c r="C4915" s="2">
        <v>3.6666666666666701</v>
      </c>
      <c r="D4915" s="3">
        <v>43</v>
      </c>
      <c r="E4915" s="3">
        <v>0</v>
      </c>
      <c r="F4915" s="1" t="s">
        <v>7769</v>
      </c>
      <c r="G4915" s="1">
        <f t="shared" si="76"/>
        <v>1</v>
      </c>
    </row>
    <row r="4916" spans="1:7">
      <c r="A4916" s="21">
        <v>713068737</v>
      </c>
      <c r="B4916" s="2">
        <v>8.8571428571428594</v>
      </c>
      <c r="C4916" s="2">
        <v>9.71428571428571</v>
      </c>
      <c r="D4916" s="3">
        <v>43</v>
      </c>
      <c r="E4916" s="3">
        <v>124</v>
      </c>
      <c r="F4916" s="1" t="s">
        <v>7769</v>
      </c>
      <c r="G4916" s="1">
        <f t="shared" si="76"/>
        <v>1</v>
      </c>
    </row>
    <row r="4917" spans="1:7">
      <c r="A4917" s="21">
        <v>714137307</v>
      </c>
      <c r="B4917" s="2">
        <v>1.5</v>
      </c>
      <c r="C4917" s="2">
        <v>1</v>
      </c>
      <c r="D4917" s="3">
        <v>43</v>
      </c>
      <c r="E4917" s="3">
        <v>0</v>
      </c>
      <c r="F4917" s="1" t="s">
        <v>7769</v>
      </c>
      <c r="G4917" s="1">
        <f t="shared" si="76"/>
        <v>1</v>
      </c>
    </row>
    <row r="4918" spans="1:7">
      <c r="A4918" s="21">
        <v>716248221</v>
      </c>
      <c r="B4918" s="2">
        <v>2</v>
      </c>
      <c r="C4918" s="2">
        <v>2.4</v>
      </c>
      <c r="D4918" s="3">
        <v>43</v>
      </c>
      <c r="E4918" s="3">
        <v>0</v>
      </c>
      <c r="F4918" s="1" t="s">
        <v>7769</v>
      </c>
      <c r="G4918" s="1">
        <f t="shared" si="76"/>
        <v>1</v>
      </c>
    </row>
    <row r="4919" spans="1:7">
      <c r="A4919" s="21">
        <v>716289646</v>
      </c>
      <c r="B4919" s="2">
        <v>5.6</v>
      </c>
      <c r="C4919" s="2">
        <v>4</v>
      </c>
      <c r="D4919" s="3">
        <v>43</v>
      </c>
      <c r="E4919" s="3">
        <v>0</v>
      </c>
      <c r="F4919" s="1" t="s">
        <v>7769</v>
      </c>
      <c r="G4919" s="1">
        <f t="shared" si="76"/>
        <v>1</v>
      </c>
    </row>
    <row r="4920" spans="1:7">
      <c r="A4920" s="21">
        <v>716617813</v>
      </c>
      <c r="B4920" s="2">
        <v>2.6</v>
      </c>
      <c r="C4920" s="2">
        <v>3.8333333333333299</v>
      </c>
      <c r="D4920" s="3">
        <v>43</v>
      </c>
      <c r="E4920" s="3">
        <v>27</v>
      </c>
      <c r="F4920" s="1" t="s">
        <v>7768</v>
      </c>
      <c r="G4920" s="1">
        <f t="shared" si="76"/>
        <v>0</v>
      </c>
    </row>
    <row r="4921" spans="1:7">
      <c r="A4921" s="21">
        <v>716976654</v>
      </c>
      <c r="B4921" s="2">
        <v>4.2</v>
      </c>
      <c r="C4921" s="2">
        <v>2.6666666666666701</v>
      </c>
      <c r="D4921" s="3">
        <v>43</v>
      </c>
      <c r="E4921" s="3">
        <v>0</v>
      </c>
      <c r="F4921" s="1" t="s">
        <v>7769</v>
      </c>
      <c r="G4921" s="1">
        <f t="shared" si="76"/>
        <v>1</v>
      </c>
    </row>
    <row r="4922" spans="1:7">
      <c r="A4922" s="21">
        <v>717341429</v>
      </c>
      <c r="B4922" s="2">
        <v>1</v>
      </c>
      <c r="C4922" s="2">
        <v>1.25</v>
      </c>
      <c r="D4922" s="3">
        <v>43</v>
      </c>
      <c r="E4922" s="3">
        <v>39.6</v>
      </c>
      <c r="F4922" s="1" t="s">
        <v>7768</v>
      </c>
      <c r="G4922" s="1">
        <f t="shared" si="76"/>
        <v>0</v>
      </c>
    </row>
    <row r="4923" spans="1:7">
      <c r="A4923" s="21">
        <v>718170297</v>
      </c>
      <c r="B4923" s="2">
        <v>2.5</v>
      </c>
      <c r="C4923" s="2">
        <v>1</v>
      </c>
      <c r="D4923" s="3">
        <v>43</v>
      </c>
      <c r="E4923" s="3">
        <v>57</v>
      </c>
      <c r="F4923" s="1" t="s">
        <v>7768</v>
      </c>
      <c r="G4923" s="1">
        <f t="shared" si="76"/>
        <v>0</v>
      </c>
    </row>
    <row r="4924" spans="1:7">
      <c r="A4924" s="21">
        <v>718544645</v>
      </c>
      <c r="B4924" s="2">
        <v>1</v>
      </c>
      <c r="C4924" s="2">
        <v>1.4</v>
      </c>
      <c r="D4924" s="3">
        <v>43</v>
      </c>
      <c r="E4924" s="3">
        <v>82</v>
      </c>
      <c r="F4924" s="1" t="s">
        <v>7768</v>
      </c>
      <c r="G4924" s="1">
        <f t="shared" si="76"/>
        <v>0</v>
      </c>
    </row>
    <row r="4925" spans="1:7">
      <c r="A4925" s="21">
        <v>718615308</v>
      </c>
      <c r="B4925" s="3">
        <v>0</v>
      </c>
      <c r="C4925" s="2">
        <v>2</v>
      </c>
      <c r="D4925" s="3">
        <v>43</v>
      </c>
      <c r="E4925" s="3">
        <v>0</v>
      </c>
      <c r="F4925" s="1" t="s">
        <v>7768</v>
      </c>
      <c r="G4925" s="1">
        <f t="shared" si="76"/>
        <v>0</v>
      </c>
    </row>
    <row r="4926" spans="1:7">
      <c r="A4926" s="21">
        <v>718780262</v>
      </c>
      <c r="B4926" s="3">
        <v>0</v>
      </c>
      <c r="C4926" s="2">
        <v>1</v>
      </c>
      <c r="D4926" s="3">
        <v>43</v>
      </c>
      <c r="E4926" s="3">
        <v>56</v>
      </c>
      <c r="F4926" s="1" t="s">
        <v>7769</v>
      </c>
      <c r="G4926" s="1">
        <f t="shared" si="76"/>
        <v>1</v>
      </c>
    </row>
    <row r="4927" spans="1:7">
      <c r="A4927" s="21">
        <v>719882566</v>
      </c>
      <c r="B4927" s="2">
        <v>1.6</v>
      </c>
      <c r="C4927" s="2">
        <v>2</v>
      </c>
      <c r="D4927" s="3">
        <v>43</v>
      </c>
      <c r="E4927" s="3">
        <v>84.1</v>
      </c>
      <c r="F4927" s="1" t="s">
        <v>7768</v>
      </c>
      <c r="G4927" s="1">
        <f t="shared" si="76"/>
        <v>0</v>
      </c>
    </row>
    <row r="4928" spans="1:7">
      <c r="A4928" s="21">
        <v>720586856</v>
      </c>
      <c r="B4928" s="2">
        <v>3.3333333333333299</v>
      </c>
      <c r="C4928" s="2">
        <v>1</v>
      </c>
      <c r="D4928" s="3">
        <v>43</v>
      </c>
      <c r="E4928" s="3">
        <v>0</v>
      </c>
      <c r="F4928" s="1" t="s">
        <v>7769</v>
      </c>
      <c r="G4928" s="1">
        <f t="shared" si="76"/>
        <v>1</v>
      </c>
    </row>
    <row r="4929" spans="1:7">
      <c r="A4929" s="21">
        <v>722119168</v>
      </c>
      <c r="B4929" s="2">
        <v>4.4000000000000004</v>
      </c>
      <c r="C4929" s="2">
        <v>3.5</v>
      </c>
      <c r="D4929" s="3">
        <v>43</v>
      </c>
      <c r="E4929" s="3">
        <v>0</v>
      </c>
      <c r="F4929" s="1" t="s">
        <v>7769</v>
      </c>
      <c r="G4929" s="1">
        <f t="shared" si="76"/>
        <v>1</v>
      </c>
    </row>
    <row r="4930" spans="1:7">
      <c r="A4930" s="21">
        <v>722537622</v>
      </c>
      <c r="B4930" s="2">
        <v>2.6666666666666701</v>
      </c>
      <c r="C4930" s="2">
        <v>4.3333333333333304</v>
      </c>
      <c r="D4930" s="3">
        <v>43</v>
      </c>
      <c r="E4930" s="3">
        <v>93</v>
      </c>
      <c r="F4930" s="1" t="s">
        <v>7769</v>
      </c>
      <c r="G4930" s="1">
        <f t="shared" si="76"/>
        <v>1</v>
      </c>
    </row>
    <row r="4931" spans="1:7">
      <c r="A4931" s="21">
        <v>722897349</v>
      </c>
      <c r="B4931" s="2">
        <v>6</v>
      </c>
      <c r="C4931" s="2">
        <v>2</v>
      </c>
      <c r="D4931" s="3">
        <v>43</v>
      </c>
      <c r="E4931" s="3">
        <v>0</v>
      </c>
      <c r="F4931" s="1" t="s">
        <v>7769</v>
      </c>
      <c r="G4931" s="1">
        <f t="shared" ref="G4931:G4994" si="77">IF(F4931=$G$1,1,0)</f>
        <v>1</v>
      </c>
    </row>
    <row r="4932" spans="1:7">
      <c r="A4932" s="21">
        <v>724673865</v>
      </c>
      <c r="B4932" s="2">
        <v>8.1428571428571406</v>
      </c>
      <c r="C4932" s="2">
        <v>4.8333333333333304</v>
      </c>
      <c r="D4932" s="3">
        <v>43</v>
      </c>
      <c r="E4932" s="3">
        <v>0</v>
      </c>
      <c r="F4932" s="1" t="s">
        <v>7768</v>
      </c>
      <c r="G4932" s="1">
        <f t="shared" si="77"/>
        <v>0</v>
      </c>
    </row>
    <row r="4933" spans="1:7">
      <c r="A4933" s="21">
        <v>726242519</v>
      </c>
      <c r="B4933" s="2">
        <v>1</v>
      </c>
      <c r="C4933" s="3">
        <v>0</v>
      </c>
      <c r="D4933" s="3">
        <v>43</v>
      </c>
      <c r="E4933" s="3">
        <v>0</v>
      </c>
      <c r="F4933" s="1" t="s">
        <v>7769</v>
      </c>
      <c r="G4933" s="1">
        <f t="shared" si="77"/>
        <v>1</v>
      </c>
    </row>
    <row r="4934" spans="1:7">
      <c r="A4934" s="21">
        <v>726377411</v>
      </c>
      <c r="B4934" s="2">
        <v>2.5</v>
      </c>
      <c r="C4934" s="2">
        <v>2.75</v>
      </c>
      <c r="D4934" s="3">
        <v>43</v>
      </c>
      <c r="E4934" s="3">
        <v>0</v>
      </c>
      <c r="F4934" s="1" t="s">
        <v>7768</v>
      </c>
      <c r="G4934" s="1">
        <f t="shared" si="77"/>
        <v>0</v>
      </c>
    </row>
    <row r="4935" spans="1:7">
      <c r="A4935" s="21">
        <v>726568347</v>
      </c>
      <c r="B4935" s="2">
        <v>3</v>
      </c>
      <c r="C4935" s="2">
        <v>2</v>
      </c>
      <c r="D4935" s="3">
        <v>43</v>
      </c>
      <c r="E4935" s="3">
        <v>0</v>
      </c>
      <c r="F4935" s="1" t="s">
        <v>7769</v>
      </c>
      <c r="G4935" s="1">
        <f t="shared" si="77"/>
        <v>1</v>
      </c>
    </row>
    <row r="4936" spans="1:7">
      <c r="A4936" s="21">
        <v>726636805</v>
      </c>
      <c r="B4936" s="2">
        <v>1</v>
      </c>
      <c r="C4936" s="2">
        <v>3.75</v>
      </c>
      <c r="D4936" s="3">
        <v>43</v>
      </c>
      <c r="E4936" s="3">
        <v>0</v>
      </c>
      <c r="F4936" s="1" t="s">
        <v>7769</v>
      </c>
      <c r="G4936" s="1">
        <f t="shared" si="77"/>
        <v>1</v>
      </c>
    </row>
    <row r="4937" spans="1:7">
      <c r="A4937" s="21">
        <v>727724858</v>
      </c>
      <c r="B4937" s="2">
        <v>15</v>
      </c>
      <c r="C4937" s="2">
        <v>11.6666666666667</v>
      </c>
      <c r="D4937" s="3">
        <v>43</v>
      </c>
      <c r="E4937" s="3">
        <v>0</v>
      </c>
      <c r="F4937" s="1" t="s">
        <v>7769</v>
      </c>
      <c r="G4937" s="1">
        <f t="shared" si="77"/>
        <v>1</v>
      </c>
    </row>
    <row r="4938" spans="1:7">
      <c r="A4938" s="21">
        <v>727812431</v>
      </c>
      <c r="B4938" s="2">
        <v>4.3333333333333304</v>
      </c>
      <c r="C4938" s="2">
        <v>2.4</v>
      </c>
      <c r="D4938" s="3">
        <v>43</v>
      </c>
      <c r="E4938" s="3">
        <v>82.047619047619094</v>
      </c>
      <c r="F4938" s="1" t="s">
        <v>7769</v>
      </c>
      <c r="G4938" s="1">
        <f t="shared" si="77"/>
        <v>1</v>
      </c>
    </row>
    <row r="4939" spans="1:7">
      <c r="A4939" s="21">
        <v>728121211</v>
      </c>
      <c r="B4939" s="2">
        <v>3.4285714285714302</v>
      </c>
      <c r="C4939" s="2">
        <v>2.3333333333333299</v>
      </c>
      <c r="D4939" s="3">
        <v>43</v>
      </c>
      <c r="E4939" s="3">
        <v>0</v>
      </c>
      <c r="F4939" s="1" t="s">
        <v>7769</v>
      </c>
      <c r="G4939" s="1">
        <f t="shared" si="77"/>
        <v>1</v>
      </c>
    </row>
    <row r="4940" spans="1:7">
      <c r="A4940" s="21">
        <v>729108551</v>
      </c>
      <c r="B4940" s="2">
        <v>7.6666666666666696</v>
      </c>
      <c r="C4940" s="2">
        <v>5</v>
      </c>
      <c r="D4940" s="3">
        <v>43</v>
      </c>
      <c r="E4940" s="3">
        <v>0</v>
      </c>
      <c r="F4940" s="1" t="s">
        <v>7769</v>
      </c>
      <c r="G4940" s="1">
        <f t="shared" si="77"/>
        <v>1</v>
      </c>
    </row>
    <row r="4941" spans="1:7">
      <c r="A4941" s="21">
        <v>729245386</v>
      </c>
      <c r="B4941" s="2">
        <v>3</v>
      </c>
      <c r="C4941" s="2">
        <v>1.8</v>
      </c>
      <c r="D4941" s="3">
        <v>43</v>
      </c>
      <c r="E4941" s="3">
        <v>59</v>
      </c>
      <c r="F4941" s="1" t="s">
        <v>7769</v>
      </c>
      <c r="G4941" s="1">
        <f t="shared" si="77"/>
        <v>1</v>
      </c>
    </row>
    <row r="4942" spans="1:7">
      <c r="A4942" s="21">
        <v>729772168</v>
      </c>
      <c r="B4942" s="2">
        <v>2</v>
      </c>
      <c r="C4942" s="2">
        <v>2.75</v>
      </c>
      <c r="D4942" s="3">
        <v>43</v>
      </c>
      <c r="E4942" s="3">
        <v>64.8</v>
      </c>
      <c r="F4942" s="1" t="s">
        <v>7769</v>
      </c>
      <c r="G4942" s="1">
        <f t="shared" si="77"/>
        <v>1</v>
      </c>
    </row>
    <row r="4943" spans="1:7">
      <c r="A4943" s="21">
        <v>729933399</v>
      </c>
      <c r="B4943" s="2">
        <v>2.5</v>
      </c>
      <c r="C4943" s="2">
        <v>5.1428571428571397</v>
      </c>
      <c r="D4943" s="3">
        <v>43</v>
      </c>
      <c r="E4943" s="3">
        <v>68.423076923076906</v>
      </c>
      <c r="F4943" s="1" t="s">
        <v>7769</v>
      </c>
      <c r="G4943" s="1">
        <f t="shared" si="77"/>
        <v>1</v>
      </c>
    </row>
    <row r="4944" spans="1:7">
      <c r="A4944" s="21">
        <v>730500067</v>
      </c>
      <c r="B4944" s="2">
        <v>3</v>
      </c>
      <c r="C4944" s="2">
        <v>3.71428571428571</v>
      </c>
      <c r="D4944" s="3">
        <v>43</v>
      </c>
      <c r="E4944" s="3">
        <v>46</v>
      </c>
      <c r="F4944" s="1" t="s">
        <v>7769</v>
      </c>
      <c r="G4944" s="1">
        <f t="shared" si="77"/>
        <v>1</v>
      </c>
    </row>
    <row r="4945" spans="1:7">
      <c r="A4945" s="21">
        <v>730582765</v>
      </c>
      <c r="B4945" s="2">
        <v>19.428571428571399</v>
      </c>
      <c r="C4945" s="2">
        <v>10.1666666666667</v>
      </c>
      <c r="D4945" s="3">
        <v>43</v>
      </c>
      <c r="E4945" s="3">
        <v>0</v>
      </c>
      <c r="F4945" s="1" t="s">
        <v>7768</v>
      </c>
      <c r="G4945" s="1">
        <f t="shared" si="77"/>
        <v>0</v>
      </c>
    </row>
    <row r="4946" spans="1:7">
      <c r="A4946" s="21">
        <v>731695391</v>
      </c>
      <c r="B4946" s="2">
        <v>4.8333333333333304</v>
      </c>
      <c r="C4946" s="2">
        <v>5.2</v>
      </c>
      <c r="D4946" s="3">
        <v>43</v>
      </c>
      <c r="E4946" s="3">
        <v>0</v>
      </c>
      <c r="F4946" s="1" t="s">
        <v>7769</v>
      </c>
      <c r="G4946" s="1">
        <f t="shared" si="77"/>
        <v>1</v>
      </c>
    </row>
    <row r="4947" spans="1:7">
      <c r="A4947" s="21">
        <v>732126183</v>
      </c>
      <c r="B4947" s="2">
        <v>2</v>
      </c>
      <c r="C4947" s="2">
        <v>3.8</v>
      </c>
      <c r="D4947" s="3">
        <v>43</v>
      </c>
      <c r="E4947" s="3">
        <v>0</v>
      </c>
      <c r="F4947" s="1" t="s">
        <v>7769</v>
      </c>
      <c r="G4947" s="1">
        <f t="shared" si="77"/>
        <v>1</v>
      </c>
    </row>
    <row r="4948" spans="1:7">
      <c r="A4948" s="21">
        <v>732214131</v>
      </c>
      <c r="B4948" s="2">
        <v>2.75</v>
      </c>
      <c r="C4948" s="2">
        <v>7</v>
      </c>
      <c r="D4948" s="3">
        <v>43</v>
      </c>
      <c r="E4948" s="3">
        <v>124.615384615385</v>
      </c>
      <c r="F4948" s="1" t="s">
        <v>7769</v>
      </c>
      <c r="G4948" s="1">
        <f t="shared" si="77"/>
        <v>1</v>
      </c>
    </row>
    <row r="4949" spans="1:7">
      <c r="A4949" s="21">
        <v>732434481</v>
      </c>
      <c r="B4949" s="2">
        <v>2.4</v>
      </c>
      <c r="C4949" s="2">
        <v>4.25</v>
      </c>
      <c r="D4949" s="3">
        <v>43</v>
      </c>
      <c r="E4949" s="3">
        <v>186</v>
      </c>
      <c r="F4949" s="1" t="s">
        <v>7769</v>
      </c>
      <c r="G4949" s="1">
        <f t="shared" si="77"/>
        <v>1</v>
      </c>
    </row>
    <row r="4950" spans="1:7">
      <c r="A4950" s="21">
        <v>732691923</v>
      </c>
      <c r="B4950" s="2">
        <v>1</v>
      </c>
      <c r="C4950" s="3">
        <v>0</v>
      </c>
      <c r="D4950" s="3">
        <v>43</v>
      </c>
      <c r="E4950" s="3">
        <v>127</v>
      </c>
      <c r="F4950" s="1" t="s">
        <v>7768</v>
      </c>
      <c r="G4950" s="1">
        <f t="shared" si="77"/>
        <v>0</v>
      </c>
    </row>
    <row r="4951" spans="1:7">
      <c r="A4951" s="21">
        <v>733108399</v>
      </c>
      <c r="B4951" s="2">
        <v>2.6666666666666701</v>
      </c>
      <c r="C4951" s="2">
        <v>1</v>
      </c>
      <c r="D4951" s="3">
        <v>43</v>
      </c>
      <c r="E4951" s="3">
        <v>0</v>
      </c>
      <c r="F4951" s="1" t="s">
        <v>7769</v>
      </c>
      <c r="G4951" s="1">
        <f t="shared" si="77"/>
        <v>1</v>
      </c>
    </row>
    <row r="4952" spans="1:7">
      <c r="A4952" s="21">
        <v>733158671</v>
      </c>
      <c r="B4952" s="2">
        <v>5.5</v>
      </c>
      <c r="C4952" s="2">
        <v>11.75</v>
      </c>
      <c r="D4952" s="3">
        <v>43</v>
      </c>
      <c r="E4952" s="3">
        <v>53.5</v>
      </c>
      <c r="F4952" s="1" t="s">
        <v>7768</v>
      </c>
      <c r="G4952" s="1">
        <f t="shared" si="77"/>
        <v>0</v>
      </c>
    </row>
    <row r="4953" spans="1:7">
      <c r="A4953" s="21">
        <v>733336386</v>
      </c>
      <c r="B4953" s="2">
        <v>1</v>
      </c>
      <c r="C4953" s="3">
        <v>0</v>
      </c>
      <c r="D4953" s="3">
        <v>43</v>
      </c>
      <c r="E4953" s="3">
        <v>0</v>
      </c>
      <c r="F4953" s="1" t="s">
        <v>7769</v>
      </c>
      <c r="G4953" s="1">
        <f t="shared" si="77"/>
        <v>1</v>
      </c>
    </row>
    <row r="4954" spans="1:7">
      <c r="A4954" s="21">
        <v>733535921</v>
      </c>
      <c r="B4954" s="2">
        <v>2.5</v>
      </c>
      <c r="C4954" s="2">
        <v>2</v>
      </c>
      <c r="D4954" s="3">
        <v>43</v>
      </c>
      <c r="E4954" s="3">
        <v>0</v>
      </c>
      <c r="F4954" s="1" t="s">
        <v>7769</v>
      </c>
      <c r="G4954" s="1">
        <f t="shared" si="77"/>
        <v>1</v>
      </c>
    </row>
    <row r="4955" spans="1:7">
      <c r="A4955" s="21">
        <v>733608334</v>
      </c>
      <c r="B4955" s="2">
        <v>2.1666666666666701</v>
      </c>
      <c r="C4955" s="2">
        <v>2.25</v>
      </c>
      <c r="D4955" s="3">
        <v>43</v>
      </c>
      <c r="E4955" s="3">
        <v>0</v>
      </c>
      <c r="F4955" s="1" t="s">
        <v>7768</v>
      </c>
      <c r="G4955" s="1">
        <f t="shared" si="77"/>
        <v>0</v>
      </c>
    </row>
    <row r="4956" spans="1:7">
      <c r="A4956" s="21">
        <v>733714901</v>
      </c>
      <c r="B4956" s="2">
        <v>1</v>
      </c>
      <c r="C4956" s="3">
        <v>0</v>
      </c>
      <c r="D4956" s="3">
        <v>43</v>
      </c>
      <c r="E4956" s="3">
        <v>0</v>
      </c>
      <c r="F4956" s="1" t="s">
        <v>7768</v>
      </c>
      <c r="G4956" s="1">
        <f t="shared" si="77"/>
        <v>0</v>
      </c>
    </row>
    <row r="4957" spans="1:7">
      <c r="A4957" s="21">
        <v>733715828</v>
      </c>
      <c r="B4957" s="2">
        <v>4.8</v>
      </c>
      <c r="C4957" s="2">
        <v>4.8</v>
      </c>
      <c r="D4957" s="3">
        <v>43</v>
      </c>
      <c r="E4957" s="3">
        <v>0</v>
      </c>
      <c r="F4957" s="1" t="s">
        <v>7768</v>
      </c>
      <c r="G4957" s="1">
        <f t="shared" si="77"/>
        <v>0</v>
      </c>
    </row>
    <row r="4958" spans="1:7">
      <c r="A4958" s="21">
        <v>733779502</v>
      </c>
      <c r="B4958" s="2">
        <v>5.25</v>
      </c>
      <c r="C4958" s="2">
        <v>3</v>
      </c>
      <c r="D4958" s="3">
        <v>43</v>
      </c>
      <c r="E4958" s="3">
        <v>33.6216216216216</v>
      </c>
      <c r="F4958" s="1" t="s">
        <v>7768</v>
      </c>
      <c r="G4958" s="1">
        <f t="shared" si="77"/>
        <v>0</v>
      </c>
    </row>
    <row r="4959" spans="1:7">
      <c r="A4959" s="21">
        <v>734270234</v>
      </c>
      <c r="B4959" s="2">
        <v>4.2</v>
      </c>
      <c r="C4959" s="2">
        <v>7</v>
      </c>
      <c r="D4959" s="3">
        <v>43</v>
      </c>
      <c r="E4959" s="3">
        <v>47.703703703703702</v>
      </c>
      <c r="F4959" s="1" t="s">
        <v>7769</v>
      </c>
      <c r="G4959" s="1">
        <f t="shared" si="77"/>
        <v>1</v>
      </c>
    </row>
    <row r="4960" spans="1:7">
      <c r="A4960" s="21">
        <v>734314251</v>
      </c>
      <c r="B4960" s="2">
        <v>1.3333333333333299</v>
      </c>
      <c r="C4960" s="2">
        <v>7</v>
      </c>
      <c r="D4960" s="3">
        <v>43</v>
      </c>
      <c r="E4960" s="3">
        <v>0</v>
      </c>
      <c r="F4960" s="1" t="s">
        <v>7768</v>
      </c>
      <c r="G4960" s="1">
        <f t="shared" si="77"/>
        <v>0</v>
      </c>
    </row>
    <row r="4961" spans="1:7">
      <c r="A4961" s="21">
        <v>734529224</v>
      </c>
      <c r="B4961" s="2">
        <v>5</v>
      </c>
      <c r="C4961" s="2">
        <v>6.25</v>
      </c>
      <c r="D4961" s="3">
        <v>43</v>
      </c>
      <c r="E4961" s="3">
        <v>0</v>
      </c>
      <c r="F4961" s="1" t="s">
        <v>7768</v>
      </c>
      <c r="G4961" s="1">
        <f t="shared" si="77"/>
        <v>0</v>
      </c>
    </row>
    <row r="4962" spans="1:7">
      <c r="A4962" s="21">
        <v>735023614</v>
      </c>
      <c r="B4962" s="2">
        <v>6.71428571428571</v>
      </c>
      <c r="C4962" s="2">
        <v>9.4</v>
      </c>
      <c r="D4962" s="3">
        <v>43</v>
      </c>
      <c r="E4962" s="3">
        <v>0</v>
      </c>
      <c r="F4962" s="1" t="s">
        <v>7769</v>
      </c>
      <c r="G4962" s="1">
        <f t="shared" si="77"/>
        <v>1</v>
      </c>
    </row>
    <row r="4963" spans="1:7">
      <c r="A4963" s="21">
        <v>735373965</v>
      </c>
      <c r="B4963" s="3">
        <v>0</v>
      </c>
      <c r="C4963" s="2">
        <v>1.5</v>
      </c>
      <c r="D4963" s="3">
        <v>43</v>
      </c>
      <c r="E4963" s="3">
        <v>227</v>
      </c>
      <c r="F4963" s="1" t="s">
        <v>7769</v>
      </c>
      <c r="G4963" s="1">
        <f t="shared" si="77"/>
        <v>1</v>
      </c>
    </row>
    <row r="4964" spans="1:7">
      <c r="A4964" s="21">
        <v>736140355</v>
      </c>
      <c r="B4964" s="2">
        <v>1</v>
      </c>
      <c r="C4964" s="2">
        <v>1</v>
      </c>
      <c r="D4964" s="3">
        <v>43</v>
      </c>
      <c r="E4964" s="3">
        <v>70</v>
      </c>
      <c r="F4964" s="1" t="s">
        <v>7768</v>
      </c>
      <c r="G4964" s="1">
        <f t="shared" si="77"/>
        <v>0</v>
      </c>
    </row>
    <row r="4965" spans="1:7">
      <c r="A4965" s="21">
        <v>736423279</v>
      </c>
      <c r="B4965" s="2">
        <v>2</v>
      </c>
      <c r="C4965" s="2">
        <v>1</v>
      </c>
      <c r="D4965" s="3">
        <v>43</v>
      </c>
      <c r="E4965" s="3">
        <v>0</v>
      </c>
      <c r="F4965" s="1" t="s">
        <v>7769</v>
      </c>
      <c r="G4965" s="1">
        <f t="shared" si="77"/>
        <v>1</v>
      </c>
    </row>
    <row r="4966" spans="1:7">
      <c r="A4966" s="21">
        <v>737284424</v>
      </c>
      <c r="B4966" s="3">
        <v>0</v>
      </c>
      <c r="C4966" s="2">
        <v>1.3333333333333299</v>
      </c>
      <c r="D4966" s="3">
        <v>43</v>
      </c>
      <c r="E4966" s="3">
        <v>121.166666666667</v>
      </c>
      <c r="F4966" s="1" t="s">
        <v>7769</v>
      </c>
      <c r="G4966" s="1">
        <f t="shared" si="77"/>
        <v>1</v>
      </c>
    </row>
    <row r="4967" spans="1:7">
      <c r="A4967" s="21">
        <v>737326091</v>
      </c>
      <c r="B4967" s="2">
        <v>1</v>
      </c>
      <c r="C4967" s="2">
        <v>1</v>
      </c>
      <c r="D4967" s="3">
        <v>43</v>
      </c>
      <c r="E4967" s="3">
        <v>0</v>
      </c>
      <c r="F4967" s="1" t="s">
        <v>7769</v>
      </c>
      <c r="G4967" s="1">
        <f t="shared" si="77"/>
        <v>1</v>
      </c>
    </row>
    <row r="4968" spans="1:7">
      <c r="A4968" s="21">
        <v>739392001</v>
      </c>
      <c r="B4968" s="2">
        <v>1.6666666666666701</v>
      </c>
      <c r="C4968" s="2">
        <v>2</v>
      </c>
      <c r="D4968" s="3">
        <v>43</v>
      </c>
      <c r="E4968" s="3">
        <v>0</v>
      </c>
      <c r="F4968" s="1" t="s">
        <v>7769</v>
      </c>
      <c r="G4968" s="1">
        <f t="shared" si="77"/>
        <v>1</v>
      </c>
    </row>
    <row r="4969" spans="1:7">
      <c r="A4969" s="21">
        <v>740177111</v>
      </c>
      <c r="B4969" s="3">
        <v>0</v>
      </c>
      <c r="C4969" s="2">
        <v>1.75</v>
      </c>
      <c r="D4969" s="3">
        <v>43</v>
      </c>
      <c r="E4969" s="3">
        <v>98</v>
      </c>
      <c r="F4969" s="1" t="s">
        <v>7769</v>
      </c>
      <c r="G4969" s="1">
        <f t="shared" si="77"/>
        <v>1</v>
      </c>
    </row>
    <row r="4970" spans="1:7">
      <c r="A4970" s="21">
        <v>740458272</v>
      </c>
      <c r="B4970" s="3">
        <v>0</v>
      </c>
      <c r="C4970" s="2">
        <v>1</v>
      </c>
      <c r="D4970" s="3">
        <v>43</v>
      </c>
      <c r="E4970" s="3">
        <v>0</v>
      </c>
      <c r="F4970" s="1" t="s">
        <v>7768</v>
      </c>
      <c r="G4970" s="1">
        <f t="shared" si="77"/>
        <v>0</v>
      </c>
    </row>
    <row r="4971" spans="1:7">
      <c r="A4971" s="21">
        <v>741090267</v>
      </c>
      <c r="B4971" s="2">
        <v>6.3333333333333304</v>
      </c>
      <c r="C4971" s="2">
        <v>4.6666666666666696</v>
      </c>
      <c r="D4971" s="3">
        <v>43</v>
      </c>
      <c r="E4971" s="3">
        <v>0</v>
      </c>
      <c r="F4971" s="1" t="s">
        <v>7769</v>
      </c>
      <c r="G4971" s="1">
        <f t="shared" si="77"/>
        <v>1</v>
      </c>
    </row>
    <row r="4972" spans="1:7">
      <c r="A4972" s="21">
        <v>741186672</v>
      </c>
      <c r="B4972" s="2">
        <v>1</v>
      </c>
      <c r="C4972" s="3">
        <v>0</v>
      </c>
      <c r="D4972" s="3">
        <v>43</v>
      </c>
      <c r="E4972" s="3">
        <v>0</v>
      </c>
      <c r="F4972" s="1" t="s">
        <v>7769</v>
      </c>
      <c r="G4972" s="1">
        <f t="shared" si="77"/>
        <v>1</v>
      </c>
    </row>
    <row r="4973" spans="1:7">
      <c r="A4973" s="21">
        <v>741195736</v>
      </c>
      <c r="B4973" s="2">
        <v>5</v>
      </c>
      <c r="C4973" s="2">
        <v>5.8333333333333304</v>
      </c>
      <c r="D4973" s="3">
        <v>43</v>
      </c>
      <c r="E4973" s="3">
        <v>86</v>
      </c>
      <c r="F4973" s="1" t="s">
        <v>7769</v>
      </c>
      <c r="G4973" s="1">
        <f t="shared" si="77"/>
        <v>1</v>
      </c>
    </row>
    <row r="4974" spans="1:7">
      <c r="A4974" s="21">
        <v>741286337</v>
      </c>
      <c r="B4974" s="2">
        <v>4.4000000000000004</v>
      </c>
      <c r="C4974" s="2">
        <v>2</v>
      </c>
      <c r="D4974" s="3">
        <v>43</v>
      </c>
      <c r="E4974" s="3">
        <v>0</v>
      </c>
      <c r="F4974" s="1" t="s">
        <v>7769</v>
      </c>
      <c r="G4974" s="1">
        <f t="shared" si="77"/>
        <v>1</v>
      </c>
    </row>
    <row r="4975" spans="1:7">
      <c r="A4975" s="21">
        <v>742128271</v>
      </c>
      <c r="B4975" s="2">
        <v>1.4</v>
      </c>
      <c r="C4975" s="2">
        <v>2.2000000000000002</v>
      </c>
      <c r="D4975" s="3">
        <v>43</v>
      </c>
      <c r="E4975" s="3">
        <v>77.75</v>
      </c>
      <c r="F4975" s="1" t="s">
        <v>7768</v>
      </c>
      <c r="G4975" s="1">
        <f t="shared" si="77"/>
        <v>0</v>
      </c>
    </row>
    <row r="4976" spans="1:7">
      <c r="A4976" s="21">
        <v>743109348</v>
      </c>
      <c r="B4976" s="3">
        <v>0</v>
      </c>
      <c r="C4976" s="2">
        <v>1.5</v>
      </c>
      <c r="D4976" s="3">
        <v>43</v>
      </c>
      <c r="E4976" s="3">
        <v>0</v>
      </c>
      <c r="F4976" s="1" t="s">
        <v>7769</v>
      </c>
      <c r="G4976" s="1">
        <f t="shared" si="77"/>
        <v>1</v>
      </c>
    </row>
    <row r="4977" spans="1:7">
      <c r="A4977" s="21">
        <v>743380801</v>
      </c>
      <c r="B4977" s="2">
        <v>1</v>
      </c>
      <c r="C4977" s="2">
        <v>3</v>
      </c>
      <c r="D4977" s="3">
        <v>43</v>
      </c>
      <c r="E4977" s="3">
        <v>52</v>
      </c>
      <c r="F4977" s="1" t="s">
        <v>7768</v>
      </c>
      <c r="G4977" s="1">
        <f t="shared" si="77"/>
        <v>0</v>
      </c>
    </row>
    <row r="4978" spans="1:7">
      <c r="A4978" s="21">
        <v>743400861</v>
      </c>
      <c r="B4978" s="2">
        <v>1.3333333333333299</v>
      </c>
      <c r="C4978" s="2">
        <v>1</v>
      </c>
      <c r="D4978" s="3">
        <v>43</v>
      </c>
      <c r="E4978" s="3">
        <v>131</v>
      </c>
      <c r="F4978" s="1" t="s">
        <v>7769</v>
      </c>
      <c r="G4978" s="1">
        <f t="shared" si="77"/>
        <v>1</v>
      </c>
    </row>
    <row r="4979" spans="1:7">
      <c r="A4979" s="21">
        <v>743647721</v>
      </c>
      <c r="B4979" s="2">
        <v>1.2</v>
      </c>
      <c r="C4979" s="2">
        <v>1</v>
      </c>
      <c r="D4979" s="3">
        <v>43</v>
      </c>
      <c r="E4979" s="3">
        <v>0</v>
      </c>
      <c r="F4979" s="1" t="s">
        <v>7769</v>
      </c>
      <c r="G4979" s="1">
        <f t="shared" si="77"/>
        <v>1</v>
      </c>
    </row>
    <row r="4980" spans="1:7">
      <c r="A4980" s="21">
        <v>744182845</v>
      </c>
      <c r="B4980" s="2">
        <v>13.1666666666667</v>
      </c>
      <c r="C4980" s="2">
        <v>4.8</v>
      </c>
      <c r="D4980" s="3">
        <v>43</v>
      </c>
      <c r="E4980" s="3">
        <v>0</v>
      </c>
      <c r="F4980" s="1" t="s">
        <v>7768</v>
      </c>
      <c r="G4980" s="1">
        <f t="shared" si="77"/>
        <v>0</v>
      </c>
    </row>
    <row r="4981" spans="1:7">
      <c r="A4981" s="21">
        <v>744882601</v>
      </c>
      <c r="B4981" s="2">
        <v>7.1666666666666696</v>
      </c>
      <c r="C4981" s="2">
        <v>3.71428571428571</v>
      </c>
      <c r="D4981" s="3">
        <v>43</v>
      </c>
      <c r="E4981" s="3">
        <v>104.666666666667</v>
      </c>
      <c r="F4981" s="1" t="s">
        <v>7768</v>
      </c>
      <c r="G4981" s="1">
        <f t="shared" si="77"/>
        <v>0</v>
      </c>
    </row>
    <row r="4982" spans="1:7">
      <c r="A4982" s="21">
        <v>745953763</v>
      </c>
      <c r="B4982" s="2">
        <v>3</v>
      </c>
      <c r="C4982" s="2">
        <v>2.5</v>
      </c>
      <c r="D4982" s="3">
        <v>43</v>
      </c>
      <c r="E4982" s="3">
        <v>49</v>
      </c>
      <c r="F4982" s="1" t="s">
        <v>7768</v>
      </c>
      <c r="G4982" s="1">
        <f t="shared" si="77"/>
        <v>0</v>
      </c>
    </row>
    <row r="4983" spans="1:7">
      <c r="A4983" s="21">
        <v>746639495</v>
      </c>
      <c r="B4983" s="2">
        <v>1</v>
      </c>
      <c r="C4983" s="3">
        <v>0</v>
      </c>
      <c r="D4983" s="3">
        <v>43</v>
      </c>
      <c r="E4983" s="3">
        <v>56</v>
      </c>
      <c r="F4983" s="1" t="s">
        <v>7769</v>
      </c>
      <c r="G4983" s="1">
        <f t="shared" si="77"/>
        <v>1</v>
      </c>
    </row>
    <row r="4984" spans="1:7">
      <c r="A4984" s="21">
        <v>746762442</v>
      </c>
      <c r="B4984" s="2">
        <v>1</v>
      </c>
      <c r="C4984" s="3">
        <v>0</v>
      </c>
      <c r="D4984" s="3">
        <v>43</v>
      </c>
      <c r="E4984" s="3">
        <v>220</v>
      </c>
      <c r="F4984" s="1" t="s">
        <v>7768</v>
      </c>
      <c r="G4984" s="1">
        <f t="shared" si="77"/>
        <v>0</v>
      </c>
    </row>
    <row r="4985" spans="1:7">
      <c r="A4985" s="21">
        <v>747694451</v>
      </c>
      <c r="B4985" s="2">
        <v>2.5</v>
      </c>
      <c r="C4985" s="3">
        <v>0</v>
      </c>
      <c r="D4985" s="3">
        <v>43</v>
      </c>
      <c r="E4985" s="3">
        <v>0</v>
      </c>
      <c r="F4985" s="1" t="s">
        <v>7769</v>
      </c>
      <c r="G4985" s="1">
        <f t="shared" si="77"/>
        <v>1</v>
      </c>
    </row>
    <row r="4986" spans="1:7">
      <c r="A4986" s="21">
        <v>748066061</v>
      </c>
      <c r="B4986" s="2">
        <v>1</v>
      </c>
      <c r="C4986" s="2">
        <v>4.3333333333333304</v>
      </c>
      <c r="D4986" s="3">
        <v>43</v>
      </c>
      <c r="E4986" s="3">
        <v>27</v>
      </c>
      <c r="F4986" s="1" t="s">
        <v>7768</v>
      </c>
      <c r="G4986" s="1">
        <f t="shared" si="77"/>
        <v>0</v>
      </c>
    </row>
    <row r="4987" spans="1:7">
      <c r="A4987" s="21">
        <v>749048628</v>
      </c>
      <c r="B4987" s="2">
        <v>14</v>
      </c>
      <c r="C4987" s="2">
        <v>4.25</v>
      </c>
      <c r="D4987" s="3">
        <v>43</v>
      </c>
      <c r="E4987" s="3">
        <v>52</v>
      </c>
      <c r="F4987" s="1" t="s">
        <v>7769</v>
      </c>
      <c r="G4987" s="1">
        <f t="shared" si="77"/>
        <v>1</v>
      </c>
    </row>
    <row r="4988" spans="1:7">
      <c r="A4988" s="21">
        <v>750166895</v>
      </c>
      <c r="B4988" s="2">
        <v>2</v>
      </c>
      <c r="C4988" s="2">
        <v>5.8</v>
      </c>
      <c r="D4988" s="3">
        <v>43</v>
      </c>
      <c r="E4988" s="3">
        <v>70.571428571428598</v>
      </c>
      <c r="F4988" s="1" t="s">
        <v>7769</v>
      </c>
      <c r="G4988" s="1">
        <f t="shared" si="77"/>
        <v>1</v>
      </c>
    </row>
    <row r="4989" spans="1:7">
      <c r="A4989" s="21">
        <v>750669731</v>
      </c>
      <c r="B4989" s="3">
        <v>0</v>
      </c>
      <c r="C4989" s="2">
        <v>1</v>
      </c>
      <c r="D4989" s="3">
        <v>43</v>
      </c>
      <c r="E4989" s="3">
        <v>0</v>
      </c>
      <c r="F4989" s="1" t="s">
        <v>7769</v>
      </c>
      <c r="G4989" s="1">
        <f t="shared" si="77"/>
        <v>1</v>
      </c>
    </row>
    <row r="4990" spans="1:7">
      <c r="A4990" s="21">
        <v>750728035</v>
      </c>
      <c r="B4990" s="2">
        <v>7.6</v>
      </c>
      <c r="C4990" s="2">
        <v>7.1428571428571397</v>
      </c>
      <c r="D4990" s="3">
        <v>43</v>
      </c>
      <c r="E4990" s="3">
        <v>0</v>
      </c>
      <c r="F4990" s="1" t="s">
        <v>7769</v>
      </c>
      <c r="G4990" s="1">
        <f t="shared" si="77"/>
        <v>1</v>
      </c>
    </row>
    <row r="4991" spans="1:7">
      <c r="A4991" s="21">
        <v>750840101</v>
      </c>
      <c r="B4991" s="3">
        <v>0</v>
      </c>
      <c r="C4991" s="2">
        <v>1.75</v>
      </c>
      <c r="D4991" s="3">
        <v>43</v>
      </c>
      <c r="E4991" s="3">
        <v>66</v>
      </c>
      <c r="F4991" s="1" t="s">
        <v>7769</v>
      </c>
      <c r="G4991" s="1">
        <f t="shared" si="77"/>
        <v>1</v>
      </c>
    </row>
    <row r="4992" spans="1:7">
      <c r="A4992" s="21">
        <v>750875693</v>
      </c>
      <c r="B4992" s="2">
        <v>1.5</v>
      </c>
      <c r="C4992" s="3">
        <v>0</v>
      </c>
      <c r="D4992" s="3">
        <v>43</v>
      </c>
      <c r="E4992" s="3">
        <v>75</v>
      </c>
      <c r="F4992" s="1" t="s">
        <v>7769</v>
      </c>
      <c r="G4992" s="1">
        <f t="shared" si="77"/>
        <v>1</v>
      </c>
    </row>
    <row r="4993" spans="1:7">
      <c r="A4993" s="21">
        <v>751248254</v>
      </c>
      <c r="B4993" s="2">
        <v>5</v>
      </c>
      <c r="C4993" s="2">
        <v>4.2</v>
      </c>
      <c r="D4993" s="3">
        <v>43</v>
      </c>
      <c r="E4993" s="3">
        <v>0</v>
      </c>
      <c r="F4993" s="1" t="s">
        <v>7769</v>
      </c>
      <c r="G4993" s="1">
        <f t="shared" si="77"/>
        <v>1</v>
      </c>
    </row>
    <row r="4994" spans="1:7">
      <c r="A4994" s="21">
        <v>752304273</v>
      </c>
      <c r="B4994" s="2">
        <v>6</v>
      </c>
      <c r="C4994" s="2">
        <v>1.71428571428571</v>
      </c>
      <c r="D4994" s="3">
        <v>43</v>
      </c>
      <c r="E4994" s="3">
        <v>55</v>
      </c>
      <c r="F4994" s="1" t="s">
        <v>7768</v>
      </c>
      <c r="G4994" s="1">
        <f t="shared" si="77"/>
        <v>0</v>
      </c>
    </row>
    <row r="4995" spans="1:7">
      <c r="A4995" s="21">
        <v>752615298</v>
      </c>
      <c r="B4995" s="3">
        <v>0</v>
      </c>
      <c r="C4995" s="2">
        <v>1</v>
      </c>
      <c r="D4995" s="3">
        <v>43</v>
      </c>
      <c r="E4995" s="3">
        <v>74</v>
      </c>
      <c r="F4995" s="1" t="s">
        <v>7769</v>
      </c>
      <c r="G4995" s="1">
        <f t="shared" ref="G4995:G5058" si="78">IF(F4995=$G$1,1,0)</f>
        <v>1</v>
      </c>
    </row>
    <row r="4996" spans="1:7">
      <c r="A4996" s="21">
        <v>752788662</v>
      </c>
      <c r="B4996" s="2">
        <v>1</v>
      </c>
      <c r="C4996" s="2">
        <v>1</v>
      </c>
      <c r="D4996" s="3">
        <v>43</v>
      </c>
      <c r="E4996" s="3">
        <v>0</v>
      </c>
      <c r="F4996" s="1" t="s">
        <v>7769</v>
      </c>
      <c r="G4996" s="1">
        <f t="shared" si="78"/>
        <v>1</v>
      </c>
    </row>
    <row r="4997" spans="1:7">
      <c r="A4997" s="21">
        <v>753338219</v>
      </c>
      <c r="B4997" s="2">
        <v>1.5</v>
      </c>
      <c r="C4997" s="2">
        <v>1</v>
      </c>
      <c r="D4997" s="3">
        <v>43</v>
      </c>
      <c r="E4997" s="3">
        <v>0</v>
      </c>
      <c r="F4997" s="1" t="s">
        <v>7769</v>
      </c>
      <c r="G4997" s="1">
        <f t="shared" si="78"/>
        <v>1</v>
      </c>
    </row>
    <row r="4998" spans="1:7">
      <c r="A4998" s="21">
        <v>753548784</v>
      </c>
      <c r="B4998" s="2">
        <v>3.6666666666666701</v>
      </c>
      <c r="C4998" s="2">
        <v>1</v>
      </c>
      <c r="D4998" s="3">
        <v>43</v>
      </c>
      <c r="E4998" s="3">
        <v>179.09090909090901</v>
      </c>
      <c r="F4998" s="1" t="s">
        <v>7769</v>
      </c>
      <c r="G4998" s="1">
        <f t="shared" si="78"/>
        <v>1</v>
      </c>
    </row>
    <row r="4999" spans="1:7">
      <c r="A4999" s="21">
        <v>753571751</v>
      </c>
      <c r="B4999" s="2">
        <v>11.285714285714301</v>
      </c>
      <c r="C4999" s="2">
        <v>12.1428571428571</v>
      </c>
      <c r="D4999" s="3">
        <v>43</v>
      </c>
      <c r="E4999" s="3">
        <v>0</v>
      </c>
      <c r="F4999" s="1" t="s">
        <v>7768</v>
      </c>
      <c r="G4999" s="1">
        <f t="shared" si="78"/>
        <v>0</v>
      </c>
    </row>
    <row r="5000" spans="1:7">
      <c r="A5000" s="21">
        <v>754459324</v>
      </c>
      <c r="B5000" s="2">
        <v>2.75</v>
      </c>
      <c r="C5000" s="2">
        <v>4.2</v>
      </c>
      <c r="D5000" s="3">
        <v>43</v>
      </c>
      <c r="E5000" s="3">
        <v>0</v>
      </c>
      <c r="F5000" s="1" t="s">
        <v>7768</v>
      </c>
      <c r="G5000" s="1">
        <f t="shared" si="78"/>
        <v>0</v>
      </c>
    </row>
    <row r="5001" spans="1:7">
      <c r="A5001" s="21">
        <v>754830159</v>
      </c>
      <c r="B5001" s="2">
        <v>1</v>
      </c>
      <c r="C5001" s="3">
        <v>0</v>
      </c>
      <c r="D5001" s="3">
        <v>43</v>
      </c>
      <c r="E5001" s="3">
        <v>0</v>
      </c>
      <c r="F5001" s="1" t="s">
        <v>7768</v>
      </c>
      <c r="G5001" s="1">
        <f t="shared" si="78"/>
        <v>0</v>
      </c>
    </row>
    <row r="5002" spans="1:7">
      <c r="A5002" s="21">
        <v>755088945</v>
      </c>
      <c r="B5002" s="2">
        <v>2</v>
      </c>
      <c r="C5002" s="2">
        <v>3.25</v>
      </c>
      <c r="D5002" s="3">
        <v>43</v>
      </c>
      <c r="E5002" s="3">
        <v>0</v>
      </c>
      <c r="F5002" s="1" t="s">
        <v>7769</v>
      </c>
      <c r="G5002" s="1">
        <f t="shared" si="78"/>
        <v>1</v>
      </c>
    </row>
    <row r="5003" spans="1:7">
      <c r="A5003" s="21">
        <v>755293681</v>
      </c>
      <c r="B5003" s="2">
        <v>4.71428571428571</v>
      </c>
      <c r="C5003" s="2">
        <v>1.3333333333333299</v>
      </c>
      <c r="D5003" s="3">
        <v>43</v>
      </c>
      <c r="E5003" s="3">
        <v>0</v>
      </c>
      <c r="F5003" s="1" t="s">
        <v>7769</v>
      </c>
      <c r="G5003" s="1">
        <f t="shared" si="78"/>
        <v>1</v>
      </c>
    </row>
    <row r="5004" spans="1:7">
      <c r="A5004" s="21">
        <v>755882635</v>
      </c>
      <c r="B5004" s="2">
        <v>1</v>
      </c>
      <c r="C5004" s="2">
        <v>1</v>
      </c>
      <c r="D5004" s="3">
        <v>43</v>
      </c>
      <c r="E5004" s="3">
        <v>0</v>
      </c>
      <c r="F5004" s="1" t="s">
        <v>7769</v>
      </c>
      <c r="G5004" s="1">
        <f t="shared" si="78"/>
        <v>1</v>
      </c>
    </row>
    <row r="5005" spans="1:7">
      <c r="A5005" s="21">
        <v>755889756</v>
      </c>
      <c r="B5005" s="2">
        <v>1</v>
      </c>
      <c r="C5005" s="3">
        <v>0</v>
      </c>
      <c r="D5005" s="3">
        <v>43</v>
      </c>
      <c r="E5005" s="3">
        <v>166</v>
      </c>
      <c r="F5005" s="1" t="s">
        <v>7769</v>
      </c>
      <c r="G5005" s="1">
        <f t="shared" si="78"/>
        <v>1</v>
      </c>
    </row>
    <row r="5006" spans="1:7">
      <c r="A5006" s="21">
        <v>755936121</v>
      </c>
      <c r="B5006" s="2">
        <v>1</v>
      </c>
      <c r="C5006" s="2">
        <v>7.8571428571428603</v>
      </c>
      <c r="D5006" s="3">
        <v>43</v>
      </c>
      <c r="E5006" s="3">
        <v>137.333333333333</v>
      </c>
      <c r="F5006" s="1" t="s">
        <v>7769</v>
      </c>
      <c r="G5006" s="1">
        <f t="shared" si="78"/>
        <v>1</v>
      </c>
    </row>
    <row r="5007" spans="1:7">
      <c r="A5007" s="21">
        <v>756565861</v>
      </c>
      <c r="B5007" s="2">
        <v>7.75</v>
      </c>
      <c r="C5007" s="2">
        <v>1.6</v>
      </c>
      <c r="D5007" s="3">
        <v>43</v>
      </c>
      <c r="E5007" s="3">
        <v>0</v>
      </c>
      <c r="F5007" s="1" t="s">
        <v>7768</v>
      </c>
      <c r="G5007" s="1">
        <f t="shared" si="78"/>
        <v>0</v>
      </c>
    </row>
    <row r="5008" spans="1:7">
      <c r="A5008" s="21">
        <v>756816571</v>
      </c>
      <c r="B5008" s="2">
        <v>1.5</v>
      </c>
      <c r="C5008" s="2">
        <v>1.4</v>
      </c>
      <c r="D5008" s="3">
        <v>43</v>
      </c>
      <c r="E5008" s="3">
        <v>0</v>
      </c>
      <c r="F5008" s="1" t="s">
        <v>7769</v>
      </c>
      <c r="G5008" s="1">
        <f t="shared" si="78"/>
        <v>1</v>
      </c>
    </row>
    <row r="5009" spans="1:7">
      <c r="A5009" s="21">
        <v>757199212</v>
      </c>
      <c r="B5009" s="2">
        <v>2</v>
      </c>
      <c r="C5009" s="2">
        <v>3</v>
      </c>
      <c r="D5009" s="3">
        <v>43</v>
      </c>
      <c r="E5009" s="3">
        <v>67.1666666666667</v>
      </c>
      <c r="F5009" s="1" t="s">
        <v>7768</v>
      </c>
      <c r="G5009" s="1">
        <f t="shared" si="78"/>
        <v>0</v>
      </c>
    </row>
    <row r="5010" spans="1:7">
      <c r="A5010" s="21">
        <v>757501661</v>
      </c>
      <c r="B5010" s="2">
        <v>3</v>
      </c>
      <c r="C5010" s="2">
        <v>2.75</v>
      </c>
      <c r="D5010" s="3">
        <v>43</v>
      </c>
      <c r="E5010" s="3">
        <v>0</v>
      </c>
      <c r="F5010" s="1" t="s">
        <v>7769</v>
      </c>
      <c r="G5010" s="1">
        <f t="shared" si="78"/>
        <v>1</v>
      </c>
    </row>
    <row r="5011" spans="1:7">
      <c r="A5011" s="21">
        <v>757795361</v>
      </c>
      <c r="B5011" s="2">
        <v>2</v>
      </c>
      <c r="C5011" s="2">
        <v>6</v>
      </c>
      <c r="D5011" s="3">
        <v>43</v>
      </c>
      <c r="E5011" s="3">
        <v>34</v>
      </c>
      <c r="F5011" s="1" t="s">
        <v>7769</v>
      </c>
      <c r="G5011" s="1">
        <f t="shared" si="78"/>
        <v>1</v>
      </c>
    </row>
    <row r="5012" spans="1:7">
      <c r="A5012" s="21">
        <v>758296604</v>
      </c>
      <c r="B5012" s="2">
        <v>1.3333333333333299</v>
      </c>
      <c r="C5012" s="2">
        <v>1.5</v>
      </c>
      <c r="D5012" s="3">
        <v>43</v>
      </c>
      <c r="E5012" s="3">
        <v>0</v>
      </c>
      <c r="F5012" s="1" t="s">
        <v>7769</v>
      </c>
      <c r="G5012" s="1">
        <f t="shared" si="78"/>
        <v>1</v>
      </c>
    </row>
    <row r="5013" spans="1:7">
      <c r="A5013" s="21">
        <v>758467163</v>
      </c>
      <c r="B5013" s="3">
        <v>0</v>
      </c>
      <c r="C5013" s="2">
        <v>1.75</v>
      </c>
      <c r="D5013" s="3">
        <v>43</v>
      </c>
      <c r="E5013" s="3">
        <v>63.3333333333333</v>
      </c>
      <c r="F5013" s="1" t="s">
        <v>7769</v>
      </c>
      <c r="G5013" s="1">
        <f t="shared" si="78"/>
        <v>1</v>
      </c>
    </row>
    <row r="5014" spans="1:7">
      <c r="A5014" s="21">
        <v>758704311</v>
      </c>
      <c r="B5014" s="2">
        <v>1</v>
      </c>
      <c r="C5014" s="2">
        <v>1</v>
      </c>
      <c r="D5014" s="3">
        <v>43</v>
      </c>
      <c r="E5014" s="3">
        <v>0</v>
      </c>
      <c r="F5014" s="1" t="s">
        <v>7769</v>
      </c>
      <c r="G5014" s="1">
        <f t="shared" si="78"/>
        <v>1</v>
      </c>
    </row>
    <row r="5015" spans="1:7">
      <c r="A5015" s="21">
        <v>758834601</v>
      </c>
      <c r="B5015" s="2">
        <v>13.3333333333333</v>
      </c>
      <c r="C5015" s="2">
        <v>7</v>
      </c>
      <c r="D5015" s="3">
        <v>43</v>
      </c>
      <c r="E5015" s="3">
        <v>0</v>
      </c>
      <c r="F5015" s="1" t="s">
        <v>7769</v>
      </c>
      <c r="G5015" s="1">
        <f t="shared" si="78"/>
        <v>1</v>
      </c>
    </row>
    <row r="5016" spans="1:7">
      <c r="A5016" s="21">
        <v>759020616</v>
      </c>
      <c r="B5016" s="2">
        <v>2.75</v>
      </c>
      <c r="C5016" s="2">
        <v>1.6666666666666701</v>
      </c>
      <c r="D5016" s="3">
        <v>43</v>
      </c>
      <c r="E5016" s="3">
        <v>0</v>
      </c>
      <c r="F5016" s="1" t="s">
        <v>7769</v>
      </c>
      <c r="G5016" s="1">
        <f t="shared" si="78"/>
        <v>1</v>
      </c>
    </row>
    <row r="5017" spans="1:7">
      <c r="A5017" s="21">
        <v>759450571</v>
      </c>
      <c r="B5017" s="2">
        <v>3</v>
      </c>
      <c r="C5017" s="2">
        <v>4</v>
      </c>
      <c r="D5017" s="3">
        <v>43</v>
      </c>
      <c r="E5017" s="3">
        <v>0</v>
      </c>
      <c r="F5017" s="1" t="s">
        <v>7769</v>
      </c>
      <c r="G5017" s="1">
        <f t="shared" si="78"/>
        <v>1</v>
      </c>
    </row>
    <row r="5018" spans="1:7">
      <c r="A5018" s="21">
        <v>759790361</v>
      </c>
      <c r="B5018" s="2">
        <v>3</v>
      </c>
      <c r="C5018" s="2">
        <v>1</v>
      </c>
      <c r="D5018" s="3">
        <v>43</v>
      </c>
      <c r="E5018" s="3">
        <v>57</v>
      </c>
      <c r="F5018" s="1" t="s">
        <v>7768</v>
      </c>
      <c r="G5018" s="1">
        <f t="shared" si="78"/>
        <v>0</v>
      </c>
    </row>
    <row r="5019" spans="1:7">
      <c r="A5019" s="21">
        <v>759963963</v>
      </c>
      <c r="B5019" s="2">
        <v>4.2</v>
      </c>
      <c r="C5019" s="2">
        <v>2.8</v>
      </c>
      <c r="D5019" s="3">
        <v>43</v>
      </c>
      <c r="E5019" s="3">
        <v>0</v>
      </c>
      <c r="F5019" s="1" t="s">
        <v>7768</v>
      </c>
      <c r="G5019" s="1">
        <f t="shared" si="78"/>
        <v>0</v>
      </c>
    </row>
    <row r="5020" spans="1:7">
      <c r="A5020" s="21">
        <v>760896671</v>
      </c>
      <c r="B5020" s="2">
        <v>1</v>
      </c>
      <c r="C5020" s="3">
        <v>0</v>
      </c>
      <c r="D5020" s="3">
        <v>43</v>
      </c>
      <c r="E5020" s="3">
        <v>0</v>
      </c>
      <c r="F5020" s="1" t="s">
        <v>7769</v>
      </c>
      <c r="G5020" s="1">
        <f t="shared" si="78"/>
        <v>1</v>
      </c>
    </row>
    <row r="5021" spans="1:7">
      <c r="A5021" s="21">
        <v>761142889</v>
      </c>
      <c r="B5021" s="2">
        <v>1.5</v>
      </c>
      <c r="C5021" s="3">
        <v>0</v>
      </c>
      <c r="D5021" s="3">
        <v>43</v>
      </c>
      <c r="E5021" s="3">
        <v>87</v>
      </c>
      <c r="F5021" s="1" t="s">
        <v>7769</v>
      </c>
      <c r="G5021" s="1">
        <f t="shared" si="78"/>
        <v>1</v>
      </c>
    </row>
    <row r="5022" spans="1:7">
      <c r="A5022" s="21">
        <v>761732801</v>
      </c>
      <c r="B5022" s="2">
        <v>6</v>
      </c>
      <c r="C5022" s="2">
        <v>3.2</v>
      </c>
      <c r="D5022" s="3">
        <v>43</v>
      </c>
      <c r="E5022" s="3">
        <v>0</v>
      </c>
      <c r="F5022" s="1" t="s">
        <v>7769</v>
      </c>
      <c r="G5022" s="1">
        <f t="shared" si="78"/>
        <v>1</v>
      </c>
    </row>
    <row r="5023" spans="1:7">
      <c r="A5023" s="21">
        <v>761873947</v>
      </c>
      <c r="B5023" s="2">
        <v>1.75</v>
      </c>
      <c r="C5023" s="2">
        <v>3.8</v>
      </c>
      <c r="D5023" s="3">
        <v>43</v>
      </c>
      <c r="E5023" s="3">
        <v>115.142857142857</v>
      </c>
      <c r="F5023" s="1" t="s">
        <v>7768</v>
      </c>
      <c r="G5023" s="1">
        <f t="shared" si="78"/>
        <v>0</v>
      </c>
    </row>
    <row r="5024" spans="1:7">
      <c r="A5024" s="21">
        <v>761932057</v>
      </c>
      <c r="B5024" s="2">
        <v>1.75</v>
      </c>
      <c r="C5024" s="2">
        <v>1.5</v>
      </c>
      <c r="D5024" s="3">
        <v>43</v>
      </c>
      <c r="E5024" s="3">
        <v>0</v>
      </c>
      <c r="F5024" s="1" t="s">
        <v>7769</v>
      </c>
      <c r="G5024" s="1">
        <f t="shared" si="78"/>
        <v>1</v>
      </c>
    </row>
    <row r="5025" spans="1:7">
      <c r="A5025" s="21">
        <v>762182167</v>
      </c>
      <c r="B5025" s="2">
        <v>2</v>
      </c>
      <c r="C5025" s="2">
        <v>2.5</v>
      </c>
      <c r="D5025" s="3">
        <v>43</v>
      </c>
      <c r="E5025" s="3">
        <v>0</v>
      </c>
      <c r="F5025" s="1" t="s">
        <v>7768</v>
      </c>
      <c r="G5025" s="1">
        <f t="shared" si="78"/>
        <v>0</v>
      </c>
    </row>
    <row r="5026" spans="1:7">
      <c r="A5026" s="21">
        <v>762417812</v>
      </c>
      <c r="B5026" s="2">
        <v>1.5</v>
      </c>
      <c r="C5026" s="2">
        <v>3.3333333333333299</v>
      </c>
      <c r="D5026" s="3">
        <v>43</v>
      </c>
      <c r="E5026" s="3">
        <v>108.27500000000001</v>
      </c>
      <c r="F5026" s="1" t="s">
        <v>7769</v>
      </c>
      <c r="G5026" s="1">
        <f t="shared" si="78"/>
        <v>1</v>
      </c>
    </row>
    <row r="5027" spans="1:7">
      <c r="A5027" s="21">
        <v>763528321</v>
      </c>
      <c r="B5027" s="2">
        <v>1</v>
      </c>
      <c r="C5027" s="3">
        <v>0</v>
      </c>
      <c r="D5027" s="3">
        <v>43</v>
      </c>
      <c r="E5027" s="3">
        <v>0</v>
      </c>
      <c r="F5027" s="1" t="s">
        <v>7769</v>
      </c>
      <c r="G5027" s="1">
        <f t="shared" si="78"/>
        <v>1</v>
      </c>
    </row>
    <row r="5028" spans="1:7">
      <c r="A5028" s="21">
        <v>763663116</v>
      </c>
      <c r="B5028" s="2">
        <v>3</v>
      </c>
      <c r="C5028" s="2">
        <v>3</v>
      </c>
      <c r="D5028" s="3">
        <v>43</v>
      </c>
      <c r="E5028" s="3">
        <v>0</v>
      </c>
      <c r="F5028" s="1" t="s">
        <v>7769</v>
      </c>
      <c r="G5028" s="1">
        <f t="shared" si="78"/>
        <v>1</v>
      </c>
    </row>
    <row r="5029" spans="1:7">
      <c r="A5029" s="21">
        <v>763910798</v>
      </c>
      <c r="B5029" s="2">
        <v>7</v>
      </c>
      <c r="C5029" s="2">
        <v>1.75</v>
      </c>
      <c r="D5029" s="3">
        <v>43</v>
      </c>
      <c r="E5029" s="3">
        <v>224.07692307692301</v>
      </c>
      <c r="F5029" s="1" t="s">
        <v>7769</v>
      </c>
      <c r="G5029" s="1">
        <f t="shared" si="78"/>
        <v>1</v>
      </c>
    </row>
    <row r="5030" spans="1:7">
      <c r="A5030" s="21">
        <v>764310221</v>
      </c>
      <c r="B5030" s="2">
        <v>13.5</v>
      </c>
      <c r="C5030" s="2">
        <v>8.875</v>
      </c>
      <c r="D5030" s="3">
        <v>43</v>
      </c>
      <c r="E5030" s="3">
        <v>64.142857142857096</v>
      </c>
      <c r="F5030" s="1" t="s">
        <v>7769</v>
      </c>
      <c r="G5030" s="1">
        <f t="shared" si="78"/>
        <v>1</v>
      </c>
    </row>
    <row r="5031" spans="1:7">
      <c r="A5031" s="21">
        <v>764325676</v>
      </c>
      <c r="B5031" s="2">
        <v>1</v>
      </c>
      <c r="C5031" s="2">
        <v>1</v>
      </c>
      <c r="D5031" s="3">
        <v>43</v>
      </c>
      <c r="E5031" s="3">
        <v>173</v>
      </c>
      <c r="F5031" s="1" t="s">
        <v>7769</v>
      </c>
      <c r="G5031" s="1">
        <f t="shared" si="78"/>
        <v>1</v>
      </c>
    </row>
    <row r="5032" spans="1:7">
      <c r="A5032" s="21">
        <v>764859071</v>
      </c>
      <c r="B5032" s="2">
        <v>1</v>
      </c>
      <c r="C5032" s="2">
        <v>1</v>
      </c>
      <c r="D5032" s="3">
        <v>43</v>
      </c>
      <c r="E5032" s="3">
        <v>0</v>
      </c>
      <c r="F5032" s="1" t="s">
        <v>7768</v>
      </c>
      <c r="G5032" s="1">
        <f t="shared" si="78"/>
        <v>0</v>
      </c>
    </row>
    <row r="5033" spans="1:7">
      <c r="A5033" s="21">
        <v>765008153</v>
      </c>
      <c r="B5033" s="2">
        <v>3</v>
      </c>
      <c r="C5033" s="2">
        <v>1.5</v>
      </c>
      <c r="D5033" s="3">
        <v>43</v>
      </c>
      <c r="E5033" s="3">
        <v>56.25</v>
      </c>
      <c r="F5033" s="1" t="s">
        <v>7769</v>
      </c>
      <c r="G5033" s="1">
        <f t="shared" si="78"/>
        <v>1</v>
      </c>
    </row>
    <row r="5034" spans="1:7">
      <c r="A5034" s="21">
        <v>765246791</v>
      </c>
      <c r="B5034" s="2">
        <v>1</v>
      </c>
      <c r="C5034" s="2">
        <v>1.5</v>
      </c>
      <c r="D5034" s="3">
        <v>43</v>
      </c>
      <c r="E5034" s="3">
        <v>0</v>
      </c>
      <c r="F5034" s="1" t="s">
        <v>7769</v>
      </c>
      <c r="G5034" s="1">
        <f t="shared" si="78"/>
        <v>1</v>
      </c>
    </row>
    <row r="5035" spans="1:7">
      <c r="A5035" s="21">
        <v>765510611</v>
      </c>
      <c r="B5035" s="2">
        <v>3.6666666666666701</v>
      </c>
      <c r="C5035" s="2">
        <v>5</v>
      </c>
      <c r="D5035" s="3">
        <v>43</v>
      </c>
      <c r="E5035" s="3">
        <v>0</v>
      </c>
      <c r="F5035" s="1" t="s">
        <v>7769</v>
      </c>
      <c r="G5035" s="1">
        <f t="shared" si="78"/>
        <v>1</v>
      </c>
    </row>
    <row r="5036" spans="1:7">
      <c r="A5036" s="21">
        <v>765597871</v>
      </c>
      <c r="B5036" s="2">
        <v>2.6666666666666701</v>
      </c>
      <c r="C5036" s="2">
        <v>2.1428571428571401</v>
      </c>
      <c r="D5036" s="3">
        <v>43</v>
      </c>
      <c r="E5036" s="3">
        <v>42</v>
      </c>
      <c r="F5036" s="1" t="s">
        <v>7768</v>
      </c>
      <c r="G5036" s="1">
        <f t="shared" si="78"/>
        <v>0</v>
      </c>
    </row>
    <row r="5037" spans="1:7">
      <c r="A5037" s="21">
        <v>765847021</v>
      </c>
      <c r="B5037" s="2">
        <v>2.75</v>
      </c>
      <c r="C5037" s="2">
        <v>2.75</v>
      </c>
      <c r="D5037" s="3">
        <v>43</v>
      </c>
      <c r="E5037" s="3">
        <v>105</v>
      </c>
      <c r="F5037" s="1" t="s">
        <v>7768</v>
      </c>
      <c r="G5037" s="1">
        <f t="shared" si="78"/>
        <v>0</v>
      </c>
    </row>
    <row r="5038" spans="1:7">
      <c r="A5038" s="21">
        <v>765998069</v>
      </c>
      <c r="B5038" s="2">
        <v>1</v>
      </c>
      <c r="C5038" s="2">
        <v>1</v>
      </c>
      <c r="D5038" s="3">
        <v>43</v>
      </c>
      <c r="E5038" s="3">
        <v>0</v>
      </c>
      <c r="F5038" s="1" t="s">
        <v>7769</v>
      </c>
      <c r="G5038" s="1">
        <f t="shared" si="78"/>
        <v>1</v>
      </c>
    </row>
    <row r="5039" spans="1:7">
      <c r="A5039" s="21">
        <v>766008555</v>
      </c>
      <c r="B5039" s="3">
        <v>0</v>
      </c>
      <c r="C5039" s="2">
        <v>3</v>
      </c>
      <c r="D5039" s="3">
        <v>43</v>
      </c>
      <c r="E5039" s="3">
        <v>0</v>
      </c>
      <c r="F5039" s="1" t="s">
        <v>7769</v>
      </c>
      <c r="G5039" s="1">
        <f t="shared" si="78"/>
        <v>1</v>
      </c>
    </row>
    <row r="5040" spans="1:7">
      <c r="A5040" s="21">
        <v>766391631</v>
      </c>
      <c r="B5040" s="2">
        <v>4</v>
      </c>
      <c r="C5040" s="2">
        <v>4.3333333333333304</v>
      </c>
      <c r="D5040" s="3">
        <v>43</v>
      </c>
      <c r="E5040" s="3">
        <v>0</v>
      </c>
      <c r="F5040" s="1" t="s">
        <v>7769</v>
      </c>
      <c r="G5040" s="1">
        <f t="shared" si="78"/>
        <v>1</v>
      </c>
    </row>
    <row r="5041" spans="1:7">
      <c r="A5041" s="21">
        <v>766525448</v>
      </c>
      <c r="B5041" s="2">
        <v>1.25</v>
      </c>
      <c r="C5041" s="2">
        <v>1</v>
      </c>
      <c r="D5041" s="3">
        <v>43</v>
      </c>
      <c r="E5041" s="3">
        <v>105</v>
      </c>
      <c r="F5041" s="1" t="s">
        <v>7768</v>
      </c>
      <c r="G5041" s="1">
        <f t="shared" si="78"/>
        <v>0</v>
      </c>
    </row>
    <row r="5042" spans="1:7">
      <c r="A5042" s="21">
        <v>767368451</v>
      </c>
      <c r="B5042" s="2">
        <v>2</v>
      </c>
      <c r="C5042" s="2">
        <v>1.5</v>
      </c>
      <c r="D5042" s="3">
        <v>43</v>
      </c>
      <c r="E5042" s="3">
        <v>44</v>
      </c>
      <c r="F5042" s="1" t="s">
        <v>7769</v>
      </c>
      <c r="G5042" s="1">
        <f t="shared" si="78"/>
        <v>1</v>
      </c>
    </row>
    <row r="5043" spans="1:7">
      <c r="A5043" s="21">
        <v>767537647</v>
      </c>
      <c r="B5043" s="2">
        <v>2</v>
      </c>
      <c r="C5043" s="3">
        <v>0</v>
      </c>
      <c r="D5043" s="3">
        <v>43</v>
      </c>
      <c r="E5043" s="3">
        <v>182</v>
      </c>
      <c r="F5043" s="1" t="s">
        <v>7769</v>
      </c>
      <c r="G5043" s="1">
        <f t="shared" si="78"/>
        <v>1</v>
      </c>
    </row>
    <row r="5044" spans="1:7">
      <c r="A5044" s="21">
        <v>768322762</v>
      </c>
      <c r="B5044" s="2">
        <v>2.2000000000000002</v>
      </c>
      <c r="C5044" s="2">
        <v>1</v>
      </c>
      <c r="D5044" s="3">
        <v>43</v>
      </c>
      <c r="E5044" s="3">
        <v>56.5</v>
      </c>
      <c r="F5044" s="1" t="s">
        <v>7769</v>
      </c>
      <c r="G5044" s="1">
        <f t="shared" si="78"/>
        <v>1</v>
      </c>
    </row>
    <row r="5045" spans="1:7">
      <c r="A5045" s="21">
        <v>768870368</v>
      </c>
      <c r="B5045" s="2">
        <v>1</v>
      </c>
      <c r="C5045" s="3">
        <v>0</v>
      </c>
      <c r="D5045" s="3">
        <v>43</v>
      </c>
      <c r="E5045" s="3">
        <v>0</v>
      </c>
      <c r="F5045" s="1" t="s">
        <v>7769</v>
      </c>
      <c r="G5045" s="1">
        <f t="shared" si="78"/>
        <v>1</v>
      </c>
    </row>
    <row r="5046" spans="1:7">
      <c r="A5046" s="21">
        <v>769142701</v>
      </c>
      <c r="B5046" s="2">
        <v>2.3333333333333299</v>
      </c>
      <c r="C5046" s="2">
        <v>1.6666666666666701</v>
      </c>
      <c r="D5046" s="3">
        <v>43</v>
      </c>
      <c r="E5046" s="3">
        <v>0</v>
      </c>
      <c r="F5046" s="1" t="s">
        <v>7768</v>
      </c>
      <c r="G5046" s="1">
        <f t="shared" si="78"/>
        <v>0</v>
      </c>
    </row>
    <row r="5047" spans="1:7">
      <c r="A5047" s="21">
        <v>769409949</v>
      </c>
      <c r="B5047" s="2">
        <v>4.5</v>
      </c>
      <c r="C5047" s="2">
        <v>6</v>
      </c>
      <c r="D5047" s="3">
        <v>43</v>
      </c>
      <c r="E5047" s="3">
        <v>81.660377358490607</v>
      </c>
      <c r="F5047" s="1" t="s">
        <v>7769</v>
      </c>
      <c r="G5047" s="1">
        <f t="shared" si="78"/>
        <v>1</v>
      </c>
    </row>
    <row r="5048" spans="1:7">
      <c r="A5048" s="21">
        <v>769476549</v>
      </c>
      <c r="B5048" s="2">
        <v>2</v>
      </c>
      <c r="C5048" s="3">
        <v>0</v>
      </c>
      <c r="D5048" s="3">
        <v>43</v>
      </c>
      <c r="E5048" s="3">
        <v>0</v>
      </c>
      <c r="F5048" s="1" t="s">
        <v>7768</v>
      </c>
      <c r="G5048" s="1">
        <f t="shared" si="78"/>
        <v>0</v>
      </c>
    </row>
    <row r="5049" spans="1:7">
      <c r="A5049" s="21">
        <v>769915333</v>
      </c>
      <c r="B5049" s="2">
        <v>2</v>
      </c>
      <c r="C5049" s="2">
        <v>3.8333333333333299</v>
      </c>
      <c r="D5049" s="3">
        <v>43</v>
      </c>
      <c r="E5049" s="3">
        <v>0</v>
      </c>
      <c r="F5049" s="1" t="s">
        <v>7768</v>
      </c>
      <c r="G5049" s="1">
        <f t="shared" si="78"/>
        <v>0</v>
      </c>
    </row>
    <row r="5050" spans="1:7">
      <c r="A5050" s="21">
        <v>770067401</v>
      </c>
      <c r="B5050" s="2">
        <v>6.75</v>
      </c>
      <c r="C5050" s="2">
        <v>6.3333333333333304</v>
      </c>
      <c r="D5050" s="3">
        <v>43</v>
      </c>
      <c r="E5050" s="3">
        <v>0</v>
      </c>
      <c r="F5050" s="1" t="s">
        <v>7769</v>
      </c>
      <c r="G5050" s="1">
        <f t="shared" si="78"/>
        <v>1</v>
      </c>
    </row>
    <row r="5051" spans="1:7">
      <c r="A5051" s="21">
        <v>770079039</v>
      </c>
      <c r="B5051" s="2">
        <v>1</v>
      </c>
      <c r="C5051" s="3">
        <v>0</v>
      </c>
      <c r="D5051" s="3">
        <v>43</v>
      </c>
      <c r="E5051" s="3">
        <v>0</v>
      </c>
      <c r="F5051" s="1" t="s">
        <v>7769</v>
      </c>
      <c r="G5051" s="1">
        <f t="shared" si="78"/>
        <v>1</v>
      </c>
    </row>
    <row r="5052" spans="1:7">
      <c r="A5052" s="21">
        <v>770091137</v>
      </c>
      <c r="B5052" s="2">
        <v>4.75</v>
      </c>
      <c r="C5052" s="2">
        <v>5.25</v>
      </c>
      <c r="D5052" s="3">
        <v>43</v>
      </c>
      <c r="E5052" s="3">
        <v>71</v>
      </c>
      <c r="F5052" s="1" t="s">
        <v>7769</v>
      </c>
      <c r="G5052" s="1">
        <f t="shared" si="78"/>
        <v>1</v>
      </c>
    </row>
    <row r="5053" spans="1:7">
      <c r="A5053" s="21">
        <v>770623061</v>
      </c>
      <c r="B5053" s="2">
        <v>2.5</v>
      </c>
      <c r="C5053" s="2">
        <v>1.8</v>
      </c>
      <c r="D5053" s="3">
        <v>43</v>
      </c>
      <c r="E5053" s="3">
        <v>110</v>
      </c>
      <c r="F5053" s="1" t="s">
        <v>7769</v>
      </c>
      <c r="G5053" s="1">
        <f t="shared" si="78"/>
        <v>1</v>
      </c>
    </row>
    <row r="5054" spans="1:7">
      <c r="A5054" s="21">
        <v>770780486</v>
      </c>
      <c r="B5054" s="2">
        <v>2.4</v>
      </c>
      <c r="C5054" s="2">
        <v>4.6666666666666696</v>
      </c>
      <c r="D5054" s="3">
        <v>43</v>
      </c>
      <c r="E5054" s="3">
        <v>105.42307692307701</v>
      </c>
      <c r="F5054" s="1" t="s">
        <v>7768</v>
      </c>
      <c r="G5054" s="1">
        <f t="shared" si="78"/>
        <v>0</v>
      </c>
    </row>
    <row r="5055" spans="1:7">
      <c r="A5055" s="21">
        <v>771272901</v>
      </c>
      <c r="B5055" s="3">
        <v>0</v>
      </c>
      <c r="C5055" s="2">
        <v>1.6666666666666701</v>
      </c>
      <c r="D5055" s="3">
        <v>43</v>
      </c>
      <c r="E5055" s="3">
        <v>0</v>
      </c>
      <c r="F5055" s="1" t="s">
        <v>7769</v>
      </c>
      <c r="G5055" s="1">
        <f t="shared" si="78"/>
        <v>1</v>
      </c>
    </row>
    <row r="5056" spans="1:7">
      <c r="A5056" s="21">
        <v>771720017</v>
      </c>
      <c r="B5056" s="2">
        <v>1</v>
      </c>
      <c r="C5056" s="3">
        <v>0</v>
      </c>
      <c r="D5056" s="3">
        <v>43</v>
      </c>
      <c r="E5056" s="3">
        <v>177</v>
      </c>
      <c r="F5056" s="1" t="s">
        <v>7769</v>
      </c>
      <c r="G5056" s="1">
        <f t="shared" si="78"/>
        <v>1</v>
      </c>
    </row>
    <row r="5057" spans="1:7">
      <c r="A5057" s="21">
        <v>771733501</v>
      </c>
      <c r="B5057" s="2">
        <v>1.4</v>
      </c>
      <c r="C5057" s="2">
        <v>1</v>
      </c>
      <c r="D5057" s="3">
        <v>43</v>
      </c>
      <c r="E5057" s="3">
        <v>97.5</v>
      </c>
      <c r="F5057" s="1" t="s">
        <v>7768</v>
      </c>
      <c r="G5057" s="1">
        <f t="shared" si="78"/>
        <v>0</v>
      </c>
    </row>
    <row r="5058" spans="1:7">
      <c r="A5058" s="21">
        <v>771873917</v>
      </c>
      <c r="B5058" s="2">
        <v>1.5</v>
      </c>
      <c r="C5058" s="2">
        <v>1</v>
      </c>
      <c r="D5058" s="3">
        <v>43</v>
      </c>
      <c r="E5058" s="3">
        <v>0</v>
      </c>
      <c r="F5058" s="1" t="s">
        <v>7769</v>
      </c>
      <c r="G5058" s="1">
        <f t="shared" si="78"/>
        <v>1</v>
      </c>
    </row>
    <row r="5059" spans="1:7">
      <c r="A5059" s="21">
        <v>772180091</v>
      </c>
      <c r="B5059" s="2">
        <v>1.75</v>
      </c>
      <c r="C5059" s="2">
        <v>1.6</v>
      </c>
      <c r="D5059" s="3">
        <v>43</v>
      </c>
      <c r="E5059" s="3">
        <v>0</v>
      </c>
      <c r="F5059" s="1" t="s">
        <v>7768</v>
      </c>
      <c r="G5059" s="1">
        <f t="shared" ref="G5059:G5122" si="79">IF(F5059=$G$1,1,0)</f>
        <v>0</v>
      </c>
    </row>
    <row r="5060" spans="1:7">
      <c r="A5060" s="21">
        <v>772679711</v>
      </c>
      <c r="B5060" s="3">
        <v>0</v>
      </c>
      <c r="C5060" s="2">
        <v>1.6</v>
      </c>
      <c r="D5060" s="3">
        <v>43</v>
      </c>
      <c r="E5060" s="3">
        <v>78.096774193548399</v>
      </c>
      <c r="F5060" s="1" t="s">
        <v>7768</v>
      </c>
      <c r="G5060" s="1">
        <f t="shared" si="79"/>
        <v>0</v>
      </c>
    </row>
    <row r="5061" spans="1:7">
      <c r="A5061" s="21">
        <v>772839922</v>
      </c>
      <c r="B5061" s="2">
        <v>2.25</v>
      </c>
      <c r="C5061" s="2">
        <v>1.75</v>
      </c>
      <c r="D5061" s="3">
        <v>43</v>
      </c>
      <c r="E5061" s="3">
        <v>63.462962962962997</v>
      </c>
      <c r="F5061" s="1" t="s">
        <v>7769</v>
      </c>
      <c r="G5061" s="1">
        <f t="shared" si="79"/>
        <v>1</v>
      </c>
    </row>
    <row r="5062" spans="1:7">
      <c r="A5062" s="21">
        <v>134498907</v>
      </c>
      <c r="B5062" s="2">
        <v>1.5</v>
      </c>
      <c r="C5062" s="2">
        <v>2.75</v>
      </c>
      <c r="D5062" s="3">
        <v>42</v>
      </c>
      <c r="E5062" s="3">
        <v>0</v>
      </c>
      <c r="F5062" s="1" t="s">
        <v>7769</v>
      </c>
      <c r="G5062" s="1">
        <f t="shared" si="79"/>
        <v>1</v>
      </c>
    </row>
    <row r="5063" spans="1:7">
      <c r="A5063" s="21">
        <v>134500061</v>
      </c>
      <c r="B5063" s="2">
        <v>5.1666666666666696</v>
      </c>
      <c r="C5063" s="2">
        <v>7.28571428571429</v>
      </c>
      <c r="D5063" s="3">
        <v>42</v>
      </c>
      <c r="E5063" s="3">
        <v>0</v>
      </c>
      <c r="F5063" s="1" t="s">
        <v>7769</v>
      </c>
      <c r="G5063" s="1">
        <f t="shared" si="79"/>
        <v>1</v>
      </c>
    </row>
    <row r="5064" spans="1:7">
      <c r="A5064" s="21">
        <v>134526568</v>
      </c>
      <c r="B5064" s="2">
        <v>4</v>
      </c>
      <c r="C5064" s="2">
        <v>6.5</v>
      </c>
      <c r="D5064" s="3">
        <v>42</v>
      </c>
      <c r="E5064" s="3">
        <v>94.125</v>
      </c>
      <c r="F5064" s="1" t="s">
        <v>7769</v>
      </c>
      <c r="G5064" s="1">
        <f t="shared" si="79"/>
        <v>1</v>
      </c>
    </row>
    <row r="5065" spans="1:7">
      <c r="A5065" s="21">
        <v>134556211</v>
      </c>
      <c r="B5065" s="2">
        <v>7.5</v>
      </c>
      <c r="C5065" s="2">
        <v>3.1666666666666701</v>
      </c>
      <c r="D5065" s="3">
        <v>42</v>
      </c>
      <c r="E5065" s="3">
        <v>0</v>
      </c>
      <c r="F5065" s="1" t="s">
        <v>7769</v>
      </c>
      <c r="G5065" s="1">
        <f t="shared" si="79"/>
        <v>1</v>
      </c>
    </row>
    <row r="5066" spans="1:7">
      <c r="A5066" s="21">
        <v>134556893</v>
      </c>
      <c r="B5066" s="2">
        <v>2.25</v>
      </c>
      <c r="C5066" s="2">
        <v>2.5</v>
      </c>
      <c r="D5066" s="3">
        <v>42</v>
      </c>
      <c r="E5066" s="3">
        <v>0</v>
      </c>
      <c r="F5066" s="1" t="s">
        <v>7769</v>
      </c>
      <c r="G5066" s="1">
        <f t="shared" si="79"/>
        <v>1</v>
      </c>
    </row>
    <row r="5067" spans="1:7">
      <c r="A5067" s="21">
        <v>134562652</v>
      </c>
      <c r="B5067" s="2">
        <v>2</v>
      </c>
      <c r="C5067" s="2">
        <v>1.5</v>
      </c>
      <c r="D5067" s="3">
        <v>42</v>
      </c>
      <c r="E5067" s="3">
        <v>101.333333333333</v>
      </c>
      <c r="F5067" s="1" t="s">
        <v>7769</v>
      </c>
      <c r="G5067" s="1">
        <f t="shared" si="79"/>
        <v>1</v>
      </c>
    </row>
    <row r="5068" spans="1:7">
      <c r="A5068" s="21">
        <v>134577964</v>
      </c>
      <c r="B5068" s="2">
        <v>3</v>
      </c>
      <c r="C5068" s="2">
        <v>1.4</v>
      </c>
      <c r="D5068" s="3">
        <v>42</v>
      </c>
      <c r="E5068" s="3">
        <v>0</v>
      </c>
      <c r="F5068" s="1" t="s">
        <v>7769</v>
      </c>
      <c r="G5068" s="1">
        <f t="shared" si="79"/>
        <v>1</v>
      </c>
    </row>
    <row r="5069" spans="1:7">
      <c r="A5069" s="21">
        <v>134617416</v>
      </c>
      <c r="B5069" s="2">
        <v>1.5</v>
      </c>
      <c r="C5069" s="3">
        <v>0</v>
      </c>
      <c r="D5069" s="3">
        <v>42</v>
      </c>
      <c r="E5069" s="3">
        <v>0</v>
      </c>
      <c r="F5069" s="1" t="s">
        <v>7769</v>
      </c>
      <c r="G5069" s="1">
        <f t="shared" si="79"/>
        <v>1</v>
      </c>
    </row>
    <row r="5070" spans="1:7">
      <c r="A5070" s="21">
        <v>134641246</v>
      </c>
      <c r="B5070" s="2">
        <v>1</v>
      </c>
      <c r="C5070" s="3">
        <v>0</v>
      </c>
      <c r="D5070" s="3">
        <v>42</v>
      </c>
      <c r="E5070" s="3">
        <v>0</v>
      </c>
      <c r="F5070" s="1" t="s">
        <v>7769</v>
      </c>
      <c r="G5070" s="1">
        <f t="shared" si="79"/>
        <v>1</v>
      </c>
    </row>
    <row r="5071" spans="1:7">
      <c r="A5071" s="21">
        <v>134641575</v>
      </c>
      <c r="B5071" s="2">
        <v>9.5</v>
      </c>
      <c r="C5071" s="2">
        <v>10.25</v>
      </c>
      <c r="D5071" s="3">
        <v>42</v>
      </c>
      <c r="E5071" s="3">
        <v>0</v>
      </c>
      <c r="F5071" s="1" t="s">
        <v>7769</v>
      </c>
      <c r="G5071" s="1">
        <f t="shared" si="79"/>
        <v>1</v>
      </c>
    </row>
    <row r="5072" spans="1:7">
      <c r="A5072" s="21">
        <v>134696891</v>
      </c>
      <c r="B5072" s="2">
        <v>3.6666666666666701</v>
      </c>
      <c r="C5072" s="2">
        <v>2</v>
      </c>
      <c r="D5072" s="3">
        <v>42</v>
      </c>
      <c r="E5072" s="3">
        <v>0</v>
      </c>
      <c r="F5072" s="1" t="s">
        <v>7769</v>
      </c>
      <c r="G5072" s="1">
        <f t="shared" si="79"/>
        <v>1</v>
      </c>
    </row>
    <row r="5073" spans="1:7">
      <c r="A5073" s="21">
        <v>134722666</v>
      </c>
      <c r="B5073" s="2">
        <v>2.25</v>
      </c>
      <c r="C5073" s="2">
        <v>3.6666666666666701</v>
      </c>
      <c r="D5073" s="3">
        <v>42</v>
      </c>
      <c r="E5073" s="3">
        <v>0</v>
      </c>
      <c r="F5073" s="1" t="s">
        <v>7769</v>
      </c>
      <c r="G5073" s="1">
        <f t="shared" si="79"/>
        <v>1</v>
      </c>
    </row>
    <row r="5074" spans="1:7">
      <c r="A5074" s="21">
        <v>134726755</v>
      </c>
      <c r="B5074" s="2">
        <v>2.5</v>
      </c>
      <c r="C5074" s="2">
        <v>1.75</v>
      </c>
      <c r="D5074" s="3">
        <v>42</v>
      </c>
      <c r="E5074" s="3">
        <v>137</v>
      </c>
      <c r="F5074" s="1" t="s">
        <v>7769</v>
      </c>
      <c r="G5074" s="1">
        <f t="shared" si="79"/>
        <v>1</v>
      </c>
    </row>
    <row r="5075" spans="1:7">
      <c r="A5075" s="21">
        <v>134727314</v>
      </c>
      <c r="B5075" s="2">
        <v>3.3333333333333299</v>
      </c>
      <c r="C5075" s="2">
        <v>2</v>
      </c>
      <c r="D5075" s="3">
        <v>42</v>
      </c>
      <c r="E5075" s="3">
        <v>175.888888888889</v>
      </c>
      <c r="F5075" s="1" t="s">
        <v>7769</v>
      </c>
      <c r="G5075" s="1">
        <f t="shared" si="79"/>
        <v>1</v>
      </c>
    </row>
    <row r="5076" spans="1:7">
      <c r="A5076" s="21">
        <v>134773499</v>
      </c>
      <c r="B5076" s="2">
        <v>2</v>
      </c>
      <c r="C5076" s="2">
        <v>1.25</v>
      </c>
      <c r="D5076" s="3">
        <v>42</v>
      </c>
      <c r="E5076" s="3">
        <v>93</v>
      </c>
      <c r="F5076" s="1" t="s">
        <v>7769</v>
      </c>
      <c r="G5076" s="1">
        <f t="shared" si="79"/>
        <v>1</v>
      </c>
    </row>
    <row r="5077" spans="1:7">
      <c r="A5077" s="21">
        <v>134774803</v>
      </c>
      <c r="B5077" s="2">
        <v>2</v>
      </c>
      <c r="C5077" s="2">
        <v>1.75</v>
      </c>
      <c r="D5077" s="3">
        <v>42</v>
      </c>
      <c r="E5077" s="3">
        <v>96.3</v>
      </c>
      <c r="F5077" s="1" t="s">
        <v>7769</v>
      </c>
      <c r="G5077" s="1">
        <f t="shared" si="79"/>
        <v>1</v>
      </c>
    </row>
    <row r="5078" spans="1:7">
      <c r="A5078" s="21">
        <v>141375705</v>
      </c>
      <c r="B5078" s="2">
        <v>3.4285714285714302</v>
      </c>
      <c r="C5078" s="2">
        <v>2</v>
      </c>
      <c r="D5078" s="3">
        <v>42</v>
      </c>
      <c r="E5078" s="3">
        <v>75</v>
      </c>
      <c r="F5078" s="1" t="s">
        <v>7769</v>
      </c>
      <c r="G5078" s="1">
        <f t="shared" si="79"/>
        <v>1</v>
      </c>
    </row>
    <row r="5079" spans="1:7">
      <c r="A5079" s="21">
        <v>144335705</v>
      </c>
      <c r="B5079" s="2">
        <v>1</v>
      </c>
      <c r="C5079" s="2">
        <v>1</v>
      </c>
      <c r="D5079" s="3">
        <v>42</v>
      </c>
      <c r="E5079" s="3">
        <v>0</v>
      </c>
      <c r="F5079" s="1" t="s">
        <v>7769</v>
      </c>
      <c r="G5079" s="1">
        <f t="shared" si="79"/>
        <v>1</v>
      </c>
    </row>
    <row r="5080" spans="1:7">
      <c r="A5080" s="21">
        <v>700296661</v>
      </c>
      <c r="B5080" s="2">
        <v>2.8</v>
      </c>
      <c r="C5080" s="2">
        <v>3.71428571428571</v>
      </c>
      <c r="D5080" s="3">
        <v>42</v>
      </c>
      <c r="E5080" s="3">
        <v>30.6666666666667</v>
      </c>
      <c r="F5080" s="1" t="s">
        <v>7769</v>
      </c>
      <c r="G5080" s="1">
        <f t="shared" si="79"/>
        <v>1</v>
      </c>
    </row>
    <row r="5081" spans="1:7">
      <c r="A5081" s="21">
        <v>700350041</v>
      </c>
      <c r="B5081" s="3">
        <v>0</v>
      </c>
      <c r="C5081" s="2">
        <v>1</v>
      </c>
      <c r="D5081" s="3">
        <v>42</v>
      </c>
      <c r="E5081" s="3">
        <v>0</v>
      </c>
      <c r="F5081" s="1" t="s">
        <v>7769</v>
      </c>
      <c r="G5081" s="1">
        <f t="shared" si="79"/>
        <v>1</v>
      </c>
    </row>
    <row r="5082" spans="1:7">
      <c r="A5082" s="21">
        <v>700501853</v>
      </c>
      <c r="B5082" s="2">
        <v>4.1428571428571397</v>
      </c>
      <c r="C5082" s="2">
        <v>2.5</v>
      </c>
      <c r="D5082" s="3">
        <v>42</v>
      </c>
      <c r="E5082" s="3">
        <v>0</v>
      </c>
      <c r="F5082" s="1" t="s">
        <v>7769</v>
      </c>
      <c r="G5082" s="1">
        <f t="shared" si="79"/>
        <v>1</v>
      </c>
    </row>
    <row r="5083" spans="1:7">
      <c r="A5083" s="21">
        <v>700503696</v>
      </c>
      <c r="B5083" s="2">
        <v>4.5</v>
      </c>
      <c r="C5083" s="2">
        <v>3.5</v>
      </c>
      <c r="D5083" s="3">
        <v>42</v>
      </c>
      <c r="E5083" s="3">
        <v>0</v>
      </c>
      <c r="F5083" s="1" t="s">
        <v>7769</v>
      </c>
      <c r="G5083" s="1">
        <f t="shared" si="79"/>
        <v>1</v>
      </c>
    </row>
    <row r="5084" spans="1:7">
      <c r="A5084" s="21">
        <v>700571901</v>
      </c>
      <c r="B5084" s="3">
        <v>0</v>
      </c>
      <c r="C5084" s="2">
        <v>1.3333333333333299</v>
      </c>
      <c r="D5084" s="3">
        <v>42</v>
      </c>
      <c r="E5084" s="3">
        <v>58</v>
      </c>
      <c r="F5084" s="1" t="s">
        <v>7769</v>
      </c>
      <c r="G5084" s="1">
        <f t="shared" si="79"/>
        <v>1</v>
      </c>
    </row>
    <row r="5085" spans="1:7">
      <c r="A5085" s="21">
        <v>700802201</v>
      </c>
      <c r="B5085" s="2">
        <v>2.25</v>
      </c>
      <c r="C5085" s="2">
        <v>4</v>
      </c>
      <c r="D5085" s="3">
        <v>42</v>
      </c>
      <c r="E5085" s="3">
        <v>0</v>
      </c>
      <c r="F5085" s="1" t="s">
        <v>7769</v>
      </c>
      <c r="G5085" s="1">
        <f t="shared" si="79"/>
        <v>1</v>
      </c>
    </row>
    <row r="5086" spans="1:7">
      <c r="A5086" s="21">
        <v>701720167</v>
      </c>
      <c r="B5086" s="2">
        <v>1</v>
      </c>
      <c r="C5086" s="3">
        <v>0</v>
      </c>
      <c r="D5086" s="3">
        <v>42</v>
      </c>
      <c r="E5086" s="3">
        <v>0</v>
      </c>
      <c r="F5086" s="1" t="s">
        <v>7768</v>
      </c>
      <c r="G5086" s="1">
        <f t="shared" si="79"/>
        <v>0</v>
      </c>
    </row>
    <row r="5087" spans="1:7">
      <c r="A5087" s="21">
        <v>702095998</v>
      </c>
      <c r="B5087" s="2">
        <v>4.8</v>
      </c>
      <c r="C5087" s="2">
        <v>3.8571428571428599</v>
      </c>
      <c r="D5087" s="3">
        <v>42</v>
      </c>
      <c r="E5087" s="3">
        <v>116</v>
      </c>
      <c r="F5087" s="1" t="s">
        <v>7768</v>
      </c>
      <c r="G5087" s="1">
        <f t="shared" si="79"/>
        <v>0</v>
      </c>
    </row>
    <row r="5088" spans="1:7">
      <c r="A5088" s="21">
        <v>702141917</v>
      </c>
      <c r="B5088" s="2">
        <v>4.71428571428571</v>
      </c>
      <c r="C5088" s="2">
        <v>5.5</v>
      </c>
      <c r="D5088" s="3">
        <v>42</v>
      </c>
      <c r="E5088" s="3">
        <v>0</v>
      </c>
      <c r="F5088" s="1" t="s">
        <v>7769</v>
      </c>
      <c r="G5088" s="1">
        <f t="shared" si="79"/>
        <v>1</v>
      </c>
    </row>
    <row r="5089" spans="1:7">
      <c r="A5089" s="21">
        <v>702320341</v>
      </c>
      <c r="B5089" s="2">
        <v>1.5</v>
      </c>
      <c r="C5089" s="2">
        <v>1.6666666666666701</v>
      </c>
      <c r="D5089" s="3">
        <v>42</v>
      </c>
      <c r="E5089" s="3">
        <v>0</v>
      </c>
      <c r="F5089" s="1" t="s">
        <v>7769</v>
      </c>
      <c r="G5089" s="1">
        <f t="shared" si="79"/>
        <v>1</v>
      </c>
    </row>
    <row r="5090" spans="1:7">
      <c r="A5090" s="21">
        <v>702873999</v>
      </c>
      <c r="B5090" s="2">
        <v>1.8</v>
      </c>
      <c r="C5090" s="2">
        <v>2.1428571428571401</v>
      </c>
      <c r="D5090" s="3">
        <v>42</v>
      </c>
      <c r="E5090" s="3">
        <v>52</v>
      </c>
      <c r="F5090" s="1" t="s">
        <v>7769</v>
      </c>
      <c r="G5090" s="1">
        <f t="shared" si="79"/>
        <v>1</v>
      </c>
    </row>
    <row r="5091" spans="1:7">
      <c r="A5091" s="21">
        <v>703582825</v>
      </c>
      <c r="B5091" s="2">
        <v>6</v>
      </c>
      <c r="C5091" s="2">
        <v>2.4</v>
      </c>
      <c r="D5091" s="3">
        <v>42</v>
      </c>
      <c r="E5091" s="3">
        <v>0</v>
      </c>
      <c r="F5091" s="1" t="s">
        <v>7769</v>
      </c>
      <c r="G5091" s="1">
        <f t="shared" si="79"/>
        <v>1</v>
      </c>
    </row>
    <row r="5092" spans="1:7">
      <c r="A5092" s="21">
        <v>703950199</v>
      </c>
      <c r="B5092" s="3">
        <v>0</v>
      </c>
      <c r="C5092" s="2">
        <v>1.8</v>
      </c>
      <c r="D5092" s="3">
        <v>42</v>
      </c>
      <c r="E5092" s="3">
        <v>128</v>
      </c>
      <c r="F5092" s="1" t="s">
        <v>7769</v>
      </c>
      <c r="G5092" s="1">
        <f t="shared" si="79"/>
        <v>1</v>
      </c>
    </row>
    <row r="5093" spans="1:7">
      <c r="A5093" s="21">
        <v>704453339</v>
      </c>
      <c r="B5093" s="2">
        <v>5.8333333333333304</v>
      </c>
      <c r="C5093" s="2">
        <v>1.4</v>
      </c>
      <c r="D5093" s="3">
        <v>42</v>
      </c>
      <c r="E5093" s="3">
        <v>107.333333333333</v>
      </c>
      <c r="F5093" s="1" t="s">
        <v>7769</v>
      </c>
      <c r="G5093" s="1">
        <f t="shared" si="79"/>
        <v>1</v>
      </c>
    </row>
    <row r="5094" spans="1:7">
      <c r="A5094" s="21">
        <v>704486144</v>
      </c>
      <c r="B5094" s="2">
        <v>4.1428571428571397</v>
      </c>
      <c r="C5094" s="2">
        <v>3.4</v>
      </c>
      <c r="D5094" s="3">
        <v>42</v>
      </c>
      <c r="E5094" s="3">
        <v>640</v>
      </c>
      <c r="F5094" s="1" t="s">
        <v>7769</v>
      </c>
      <c r="G5094" s="1">
        <f t="shared" si="79"/>
        <v>1</v>
      </c>
    </row>
    <row r="5095" spans="1:7">
      <c r="A5095" s="21">
        <v>704595728</v>
      </c>
      <c r="B5095" s="2">
        <v>1.6</v>
      </c>
      <c r="C5095" s="2">
        <v>2.5</v>
      </c>
      <c r="D5095" s="3">
        <v>42</v>
      </c>
      <c r="E5095" s="3">
        <v>159.25</v>
      </c>
      <c r="F5095" s="1" t="s">
        <v>7769</v>
      </c>
      <c r="G5095" s="1">
        <f t="shared" si="79"/>
        <v>1</v>
      </c>
    </row>
    <row r="5096" spans="1:7">
      <c r="A5096" s="21">
        <v>704873941</v>
      </c>
      <c r="B5096" s="2">
        <v>1</v>
      </c>
      <c r="C5096" s="2">
        <v>2</v>
      </c>
      <c r="D5096" s="3">
        <v>42</v>
      </c>
      <c r="E5096" s="3">
        <v>0</v>
      </c>
      <c r="F5096" s="1" t="s">
        <v>7769</v>
      </c>
      <c r="G5096" s="1">
        <f t="shared" si="79"/>
        <v>1</v>
      </c>
    </row>
    <row r="5097" spans="1:7">
      <c r="A5097" s="21">
        <v>704977775</v>
      </c>
      <c r="B5097" s="2">
        <v>2.1666666666666701</v>
      </c>
      <c r="C5097" s="2">
        <v>2.2000000000000002</v>
      </c>
      <c r="D5097" s="3">
        <v>42</v>
      </c>
      <c r="E5097" s="3">
        <v>0</v>
      </c>
      <c r="F5097" s="1" t="s">
        <v>7769</v>
      </c>
      <c r="G5097" s="1">
        <f t="shared" si="79"/>
        <v>1</v>
      </c>
    </row>
    <row r="5098" spans="1:7">
      <c r="A5098" s="21">
        <v>706276062</v>
      </c>
      <c r="B5098" s="3">
        <v>0</v>
      </c>
      <c r="C5098" s="2">
        <v>3</v>
      </c>
      <c r="D5098" s="3">
        <v>42</v>
      </c>
      <c r="E5098" s="3">
        <v>96.75</v>
      </c>
      <c r="F5098" s="1" t="s">
        <v>7768</v>
      </c>
      <c r="G5098" s="1">
        <f t="shared" si="79"/>
        <v>0</v>
      </c>
    </row>
    <row r="5099" spans="1:7">
      <c r="A5099" s="21">
        <v>706345224</v>
      </c>
      <c r="B5099" s="2">
        <v>2</v>
      </c>
      <c r="C5099" s="2">
        <v>1</v>
      </c>
      <c r="D5099" s="3">
        <v>42</v>
      </c>
      <c r="E5099" s="3">
        <v>108.333333333333</v>
      </c>
      <c r="F5099" s="1" t="s">
        <v>7769</v>
      </c>
      <c r="G5099" s="1">
        <f t="shared" si="79"/>
        <v>1</v>
      </c>
    </row>
    <row r="5100" spans="1:7">
      <c r="A5100" s="21">
        <v>706595397</v>
      </c>
      <c r="B5100" s="2">
        <v>1</v>
      </c>
      <c r="C5100" s="3">
        <v>0</v>
      </c>
      <c r="D5100" s="3">
        <v>42</v>
      </c>
      <c r="E5100" s="3">
        <v>0</v>
      </c>
      <c r="F5100" s="1" t="s">
        <v>7769</v>
      </c>
      <c r="G5100" s="1">
        <f t="shared" si="79"/>
        <v>1</v>
      </c>
    </row>
    <row r="5101" spans="1:7">
      <c r="A5101" s="21">
        <v>706870483</v>
      </c>
      <c r="B5101" s="2">
        <v>16.5</v>
      </c>
      <c r="C5101" s="2">
        <v>14.6</v>
      </c>
      <c r="D5101" s="3">
        <v>42</v>
      </c>
      <c r="E5101" s="3">
        <v>0</v>
      </c>
      <c r="F5101" s="1" t="s">
        <v>7769</v>
      </c>
      <c r="G5101" s="1">
        <f t="shared" si="79"/>
        <v>1</v>
      </c>
    </row>
    <row r="5102" spans="1:7">
      <c r="A5102" s="21">
        <v>707429121</v>
      </c>
      <c r="B5102" s="2">
        <v>7.71428571428571</v>
      </c>
      <c r="C5102" s="2">
        <v>5.5714285714285703</v>
      </c>
      <c r="D5102" s="3">
        <v>42</v>
      </c>
      <c r="E5102" s="3">
        <v>0</v>
      </c>
      <c r="F5102" s="1" t="s">
        <v>7769</v>
      </c>
      <c r="G5102" s="1">
        <f t="shared" si="79"/>
        <v>1</v>
      </c>
    </row>
    <row r="5103" spans="1:7">
      <c r="A5103" s="21">
        <v>707666871</v>
      </c>
      <c r="B5103" s="3">
        <v>0</v>
      </c>
      <c r="C5103" s="2">
        <v>1</v>
      </c>
      <c r="D5103" s="3">
        <v>42</v>
      </c>
      <c r="E5103" s="3">
        <v>0</v>
      </c>
      <c r="F5103" s="1" t="s">
        <v>7768</v>
      </c>
      <c r="G5103" s="1">
        <f t="shared" si="79"/>
        <v>0</v>
      </c>
    </row>
    <row r="5104" spans="1:7">
      <c r="A5104" s="21">
        <v>707965233</v>
      </c>
      <c r="B5104" s="2">
        <v>6.25</v>
      </c>
      <c r="C5104" s="2">
        <v>3.25</v>
      </c>
      <c r="D5104" s="3">
        <v>42</v>
      </c>
      <c r="E5104" s="3">
        <v>81.090909090909093</v>
      </c>
      <c r="F5104" s="1" t="s">
        <v>7769</v>
      </c>
      <c r="G5104" s="1">
        <f t="shared" si="79"/>
        <v>1</v>
      </c>
    </row>
    <row r="5105" spans="1:7">
      <c r="A5105" s="21">
        <v>708280983</v>
      </c>
      <c r="B5105" s="2">
        <v>3.625</v>
      </c>
      <c r="C5105" s="2">
        <v>5.3333333333333304</v>
      </c>
      <c r="D5105" s="3">
        <v>42</v>
      </c>
      <c r="E5105" s="3">
        <v>172.4</v>
      </c>
      <c r="F5105" s="1" t="s">
        <v>7769</v>
      </c>
      <c r="G5105" s="1">
        <f t="shared" si="79"/>
        <v>1</v>
      </c>
    </row>
    <row r="5106" spans="1:7">
      <c r="A5106" s="21">
        <v>708284204</v>
      </c>
      <c r="B5106" s="2">
        <v>10.25</v>
      </c>
      <c r="C5106" s="2">
        <v>6.3333333333333304</v>
      </c>
      <c r="D5106" s="3">
        <v>42</v>
      </c>
      <c r="E5106" s="3">
        <v>44.5</v>
      </c>
      <c r="F5106" s="1" t="s">
        <v>7768</v>
      </c>
      <c r="G5106" s="1">
        <f t="shared" si="79"/>
        <v>0</v>
      </c>
    </row>
    <row r="5107" spans="1:7">
      <c r="A5107" s="21">
        <v>708453156</v>
      </c>
      <c r="B5107" s="2">
        <v>1.5</v>
      </c>
      <c r="C5107" s="2">
        <v>1.5</v>
      </c>
      <c r="D5107" s="3">
        <v>42</v>
      </c>
      <c r="E5107" s="3">
        <v>29</v>
      </c>
      <c r="F5107" s="1" t="s">
        <v>7768</v>
      </c>
      <c r="G5107" s="1">
        <f t="shared" si="79"/>
        <v>0</v>
      </c>
    </row>
    <row r="5108" spans="1:7">
      <c r="A5108" s="21">
        <v>708915744</v>
      </c>
      <c r="B5108" s="2">
        <v>5.8333333333333304</v>
      </c>
      <c r="C5108" s="2">
        <v>2.1666666666666701</v>
      </c>
      <c r="D5108" s="3">
        <v>42</v>
      </c>
      <c r="E5108" s="3">
        <v>0</v>
      </c>
      <c r="F5108" s="1" t="s">
        <v>7769</v>
      </c>
      <c r="G5108" s="1">
        <f t="shared" si="79"/>
        <v>1</v>
      </c>
    </row>
    <row r="5109" spans="1:7">
      <c r="A5109" s="21">
        <v>708980003</v>
      </c>
      <c r="B5109" s="2">
        <v>1</v>
      </c>
      <c r="C5109" s="3">
        <v>0</v>
      </c>
      <c r="D5109" s="3">
        <v>42</v>
      </c>
      <c r="E5109" s="3">
        <v>165</v>
      </c>
      <c r="F5109" s="1" t="s">
        <v>7769</v>
      </c>
      <c r="G5109" s="1">
        <f t="shared" si="79"/>
        <v>1</v>
      </c>
    </row>
    <row r="5110" spans="1:7">
      <c r="A5110" s="21">
        <v>709090773</v>
      </c>
      <c r="B5110" s="2">
        <v>2.2000000000000002</v>
      </c>
      <c r="C5110" s="2">
        <v>2</v>
      </c>
      <c r="D5110" s="3">
        <v>42</v>
      </c>
      <c r="E5110" s="3">
        <v>0</v>
      </c>
      <c r="F5110" s="1" t="s">
        <v>7769</v>
      </c>
      <c r="G5110" s="1">
        <f t="shared" si="79"/>
        <v>1</v>
      </c>
    </row>
    <row r="5111" spans="1:7">
      <c r="A5111" s="21">
        <v>709790793</v>
      </c>
      <c r="B5111" s="3">
        <v>0</v>
      </c>
      <c r="C5111" s="2">
        <v>1</v>
      </c>
      <c r="D5111" s="3">
        <v>42</v>
      </c>
      <c r="E5111" s="3">
        <v>0</v>
      </c>
      <c r="F5111" s="1" t="s">
        <v>7769</v>
      </c>
      <c r="G5111" s="1">
        <f t="shared" si="79"/>
        <v>1</v>
      </c>
    </row>
    <row r="5112" spans="1:7">
      <c r="A5112" s="21">
        <v>710127315</v>
      </c>
      <c r="B5112" s="2">
        <v>1</v>
      </c>
      <c r="C5112" s="2">
        <v>2.6666666666666701</v>
      </c>
      <c r="D5112" s="3">
        <v>42</v>
      </c>
      <c r="E5112" s="3">
        <v>76.6666666666667</v>
      </c>
      <c r="F5112" s="1" t="s">
        <v>7768</v>
      </c>
      <c r="G5112" s="1">
        <f t="shared" si="79"/>
        <v>0</v>
      </c>
    </row>
    <row r="5113" spans="1:7">
      <c r="A5113" s="21">
        <v>710288561</v>
      </c>
      <c r="B5113" s="2">
        <v>1.5</v>
      </c>
      <c r="C5113" s="2">
        <v>3</v>
      </c>
      <c r="D5113" s="3">
        <v>42</v>
      </c>
      <c r="E5113" s="3">
        <v>0</v>
      </c>
      <c r="F5113" s="1" t="s">
        <v>7769</v>
      </c>
      <c r="G5113" s="1">
        <f t="shared" si="79"/>
        <v>1</v>
      </c>
    </row>
    <row r="5114" spans="1:7">
      <c r="A5114" s="21">
        <v>710416841</v>
      </c>
      <c r="B5114" s="2">
        <v>1</v>
      </c>
      <c r="C5114" s="2">
        <v>1.3333333333333299</v>
      </c>
      <c r="D5114" s="3">
        <v>42</v>
      </c>
      <c r="E5114" s="3">
        <v>59</v>
      </c>
      <c r="F5114" s="1" t="s">
        <v>7769</v>
      </c>
      <c r="G5114" s="1">
        <f t="shared" si="79"/>
        <v>1</v>
      </c>
    </row>
    <row r="5115" spans="1:7">
      <c r="A5115" s="21">
        <v>710547757</v>
      </c>
      <c r="B5115" s="2">
        <v>2.71428571428571</v>
      </c>
      <c r="C5115" s="2">
        <v>3.1666666666666701</v>
      </c>
      <c r="D5115" s="3">
        <v>42</v>
      </c>
      <c r="E5115" s="3">
        <v>0</v>
      </c>
      <c r="F5115" s="1" t="s">
        <v>7769</v>
      </c>
      <c r="G5115" s="1">
        <f t="shared" si="79"/>
        <v>1</v>
      </c>
    </row>
    <row r="5116" spans="1:7">
      <c r="A5116" s="21">
        <v>711145719</v>
      </c>
      <c r="B5116" s="2">
        <v>2</v>
      </c>
      <c r="C5116" s="2">
        <v>1</v>
      </c>
      <c r="D5116" s="3">
        <v>42</v>
      </c>
      <c r="E5116" s="3">
        <v>87.6</v>
      </c>
      <c r="F5116" s="1" t="s">
        <v>7769</v>
      </c>
      <c r="G5116" s="1">
        <f t="shared" si="79"/>
        <v>1</v>
      </c>
    </row>
    <row r="5117" spans="1:7">
      <c r="A5117" s="21">
        <v>711274128</v>
      </c>
      <c r="B5117" s="2">
        <v>2</v>
      </c>
      <c r="C5117" s="2">
        <v>1</v>
      </c>
      <c r="D5117" s="3">
        <v>42</v>
      </c>
      <c r="E5117" s="3">
        <v>141.5</v>
      </c>
      <c r="F5117" s="1" t="s">
        <v>7768</v>
      </c>
      <c r="G5117" s="1">
        <f t="shared" si="79"/>
        <v>0</v>
      </c>
    </row>
    <row r="5118" spans="1:7">
      <c r="A5118" s="21">
        <v>711498721</v>
      </c>
      <c r="B5118" s="2">
        <v>1.5</v>
      </c>
      <c r="C5118" s="2">
        <v>1</v>
      </c>
      <c r="D5118" s="3">
        <v>42</v>
      </c>
      <c r="E5118" s="3">
        <v>0</v>
      </c>
      <c r="F5118" s="1" t="s">
        <v>7769</v>
      </c>
      <c r="G5118" s="1">
        <f t="shared" si="79"/>
        <v>1</v>
      </c>
    </row>
    <row r="5119" spans="1:7">
      <c r="A5119" s="21">
        <v>711509463</v>
      </c>
      <c r="B5119" s="2">
        <v>6</v>
      </c>
      <c r="C5119" s="2">
        <v>2</v>
      </c>
      <c r="D5119" s="3">
        <v>42</v>
      </c>
      <c r="E5119" s="3">
        <v>146.25</v>
      </c>
      <c r="F5119" s="1" t="s">
        <v>7769</v>
      </c>
      <c r="G5119" s="1">
        <f t="shared" si="79"/>
        <v>1</v>
      </c>
    </row>
    <row r="5120" spans="1:7">
      <c r="A5120" s="21">
        <v>711583955</v>
      </c>
      <c r="B5120" s="2">
        <v>5</v>
      </c>
      <c r="C5120" s="2">
        <v>9.1666666666666696</v>
      </c>
      <c r="D5120" s="3">
        <v>42</v>
      </c>
      <c r="E5120" s="3">
        <v>68.099999999999994</v>
      </c>
      <c r="F5120" s="1" t="s">
        <v>7768</v>
      </c>
      <c r="G5120" s="1">
        <f t="shared" si="79"/>
        <v>0</v>
      </c>
    </row>
    <row r="5121" spans="1:7">
      <c r="A5121" s="21">
        <v>712003879</v>
      </c>
      <c r="B5121" s="2">
        <v>2.8333333333333299</v>
      </c>
      <c r="C5121" s="2">
        <v>1.8</v>
      </c>
      <c r="D5121" s="3">
        <v>42</v>
      </c>
      <c r="E5121" s="3">
        <v>0</v>
      </c>
      <c r="F5121" s="1" t="s">
        <v>7769</v>
      </c>
      <c r="G5121" s="1">
        <f t="shared" si="79"/>
        <v>1</v>
      </c>
    </row>
    <row r="5122" spans="1:7">
      <c r="A5122" s="21">
        <v>712254544</v>
      </c>
      <c r="B5122" s="2">
        <v>5.25</v>
      </c>
      <c r="C5122" s="2">
        <v>4.5</v>
      </c>
      <c r="D5122" s="3">
        <v>42</v>
      </c>
      <c r="E5122" s="3">
        <v>182</v>
      </c>
      <c r="F5122" s="1" t="s">
        <v>7768</v>
      </c>
      <c r="G5122" s="1">
        <f t="shared" si="79"/>
        <v>0</v>
      </c>
    </row>
    <row r="5123" spans="1:7">
      <c r="A5123" s="21">
        <v>713053949</v>
      </c>
      <c r="B5123" s="2">
        <v>3.6</v>
      </c>
      <c r="C5123" s="2">
        <v>2.2000000000000002</v>
      </c>
      <c r="D5123" s="3">
        <v>42</v>
      </c>
      <c r="E5123" s="3">
        <v>0</v>
      </c>
      <c r="F5123" s="1" t="s">
        <v>7768</v>
      </c>
      <c r="G5123" s="1">
        <f t="shared" ref="G5123:G5186" si="80">IF(F5123=$G$1,1,0)</f>
        <v>0</v>
      </c>
    </row>
    <row r="5124" spans="1:7">
      <c r="A5124" s="21">
        <v>713115996</v>
      </c>
      <c r="B5124" s="2">
        <v>3.1666666666666701</v>
      </c>
      <c r="C5124" s="2">
        <v>3.6</v>
      </c>
      <c r="D5124" s="3">
        <v>42</v>
      </c>
      <c r="E5124" s="3">
        <v>0</v>
      </c>
      <c r="F5124" s="1" t="s">
        <v>7769</v>
      </c>
      <c r="G5124" s="1">
        <f t="shared" si="80"/>
        <v>1</v>
      </c>
    </row>
    <row r="5125" spans="1:7">
      <c r="A5125" s="21">
        <v>713317039</v>
      </c>
      <c r="B5125" s="2">
        <v>3.3333333333333299</v>
      </c>
      <c r="C5125" s="2">
        <v>5.75</v>
      </c>
      <c r="D5125" s="3">
        <v>42</v>
      </c>
      <c r="E5125" s="3">
        <v>130.30000000000001</v>
      </c>
      <c r="F5125" s="1" t="s">
        <v>7769</v>
      </c>
      <c r="G5125" s="1">
        <f t="shared" si="80"/>
        <v>1</v>
      </c>
    </row>
    <row r="5126" spans="1:7">
      <c r="A5126" s="21">
        <v>713566006</v>
      </c>
      <c r="B5126" s="2">
        <v>1</v>
      </c>
      <c r="C5126" s="3">
        <v>0</v>
      </c>
      <c r="D5126" s="3">
        <v>42</v>
      </c>
      <c r="E5126" s="3">
        <v>0</v>
      </c>
      <c r="F5126" s="1" t="s">
        <v>7769</v>
      </c>
      <c r="G5126" s="1">
        <f t="shared" si="80"/>
        <v>1</v>
      </c>
    </row>
    <row r="5127" spans="1:7">
      <c r="A5127" s="21">
        <v>714257906</v>
      </c>
      <c r="B5127" s="2">
        <v>10.75</v>
      </c>
      <c r="C5127" s="2">
        <v>7.4</v>
      </c>
      <c r="D5127" s="3">
        <v>42</v>
      </c>
      <c r="E5127" s="3">
        <v>0</v>
      </c>
      <c r="F5127" s="1" t="s">
        <v>7768</v>
      </c>
      <c r="G5127" s="1">
        <f t="shared" si="80"/>
        <v>0</v>
      </c>
    </row>
    <row r="5128" spans="1:7">
      <c r="A5128" s="21">
        <v>714548281</v>
      </c>
      <c r="B5128" s="2">
        <v>9.1999999999999993</v>
      </c>
      <c r="C5128" s="2">
        <v>8.3333333333333304</v>
      </c>
      <c r="D5128" s="3">
        <v>42</v>
      </c>
      <c r="E5128" s="3">
        <v>47.909090909090899</v>
      </c>
      <c r="F5128" s="1" t="s">
        <v>7769</v>
      </c>
      <c r="G5128" s="1">
        <f t="shared" si="80"/>
        <v>1</v>
      </c>
    </row>
    <row r="5129" spans="1:7">
      <c r="A5129" s="21">
        <v>715019899</v>
      </c>
      <c r="B5129" s="2">
        <v>11</v>
      </c>
      <c r="C5129" s="2">
        <v>2.5</v>
      </c>
      <c r="D5129" s="3">
        <v>42</v>
      </c>
      <c r="E5129" s="3">
        <v>147</v>
      </c>
      <c r="F5129" s="1" t="s">
        <v>7769</v>
      </c>
      <c r="G5129" s="1">
        <f t="shared" si="80"/>
        <v>1</v>
      </c>
    </row>
    <row r="5130" spans="1:7">
      <c r="A5130" s="21">
        <v>715032794</v>
      </c>
      <c r="B5130" s="2">
        <v>4.5</v>
      </c>
      <c r="C5130" s="2">
        <v>1</v>
      </c>
      <c r="D5130" s="3">
        <v>42</v>
      </c>
      <c r="E5130" s="3">
        <v>0</v>
      </c>
      <c r="F5130" s="1" t="s">
        <v>7769</v>
      </c>
      <c r="G5130" s="1">
        <f t="shared" si="80"/>
        <v>1</v>
      </c>
    </row>
    <row r="5131" spans="1:7">
      <c r="A5131" s="21">
        <v>715151377</v>
      </c>
      <c r="B5131" s="3">
        <v>0</v>
      </c>
      <c r="C5131" s="2">
        <v>1</v>
      </c>
      <c r="D5131" s="3">
        <v>42</v>
      </c>
      <c r="E5131" s="3">
        <v>0</v>
      </c>
      <c r="F5131" s="1" t="s">
        <v>7768</v>
      </c>
      <c r="G5131" s="1">
        <f t="shared" si="80"/>
        <v>0</v>
      </c>
    </row>
    <row r="5132" spans="1:7">
      <c r="A5132" s="21">
        <v>715549122</v>
      </c>
      <c r="B5132" s="2">
        <v>3</v>
      </c>
      <c r="C5132" s="2">
        <v>1.75</v>
      </c>
      <c r="D5132" s="3">
        <v>42</v>
      </c>
      <c r="E5132" s="3">
        <v>126.2</v>
      </c>
      <c r="F5132" s="1" t="s">
        <v>7769</v>
      </c>
      <c r="G5132" s="1">
        <f t="shared" si="80"/>
        <v>1</v>
      </c>
    </row>
    <row r="5133" spans="1:7">
      <c r="A5133" s="21">
        <v>716389207</v>
      </c>
      <c r="B5133" s="2">
        <v>1</v>
      </c>
      <c r="C5133" s="2">
        <v>2</v>
      </c>
      <c r="D5133" s="3">
        <v>42</v>
      </c>
      <c r="E5133" s="3">
        <v>123</v>
      </c>
      <c r="F5133" s="1" t="s">
        <v>7769</v>
      </c>
      <c r="G5133" s="1">
        <f t="shared" si="80"/>
        <v>1</v>
      </c>
    </row>
    <row r="5134" spans="1:7">
      <c r="A5134" s="21">
        <v>718548509</v>
      </c>
      <c r="B5134" s="2">
        <v>4.4000000000000004</v>
      </c>
      <c r="C5134" s="2">
        <v>2.4</v>
      </c>
      <c r="D5134" s="3">
        <v>42</v>
      </c>
      <c r="E5134" s="3">
        <v>40.742857142857098</v>
      </c>
      <c r="F5134" s="1" t="s">
        <v>7769</v>
      </c>
      <c r="G5134" s="1">
        <f t="shared" si="80"/>
        <v>1</v>
      </c>
    </row>
    <row r="5135" spans="1:7">
      <c r="A5135" s="21">
        <v>718916421</v>
      </c>
      <c r="B5135" s="2">
        <v>3.5714285714285698</v>
      </c>
      <c r="C5135" s="2">
        <v>2.3333333333333299</v>
      </c>
      <c r="D5135" s="3">
        <v>42</v>
      </c>
      <c r="E5135" s="3">
        <v>0</v>
      </c>
      <c r="F5135" s="1" t="s">
        <v>7769</v>
      </c>
      <c r="G5135" s="1">
        <f t="shared" si="80"/>
        <v>1</v>
      </c>
    </row>
    <row r="5136" spans="1:7">
      <c r="A5136" s="21">
        <v>719129112</v>
      </c>
      <c r="B5136" s="2">
        <v>2.4285714285714302</v>
      </c>
      <c r="C5136" s="2">
        <v>5.8</v>
      </c>
      <c r="D5136" s="3">
        <v>42</v>
      </c>
      <c r="E5136" s="3">
        <v>0</v>
      </c>
      <c r="F5136" s="1" t="s">
        <v>7769</v>
      </c>
      <c r="G5136" s="1">
        <f t="shared" si="80"/>
        <v>1</v>
      </c>
    </row>
    <row r="5137" spans="1:7">
      <c r="A5137" s="21">
        <v>719529917</v>
      </c>
      <c r="B5137" s="2">
        <v>1</v>
      </c>
      <c r="C5137" s="2">
        <v>1.5</v>
      </c>
      <c r="D5137" s="3">
        <v>42</v>
      </c>
      <c r="E5137" s="3">
        <v>105.75</v>
      </c>
      <c r="F5137" s="1" t="s">
        <v>7769</v>
      </c>
      <c r="G5137" s="1">
        <f t="shared" si="80"/>
        <v>1</v>
      </c>
    </row>
    <row r="5138" spans="1:7">
      <c r="A5138" s="21">
        <v>719869645</v>
      </c>
      <c r="B5138" s="2">
        <v>1.71428571428571</v>
      </c>
      <c r="C5138" s="2">
        <v>4.1666666666666696</v>
      </c>
      <c r="D5138" s="3">
        <v>42</v>
      </c>
      <c r="E5138" s="3">
        <v>0</v>
      </c>
      <c r="F5138" s="1" t="s">
        <v>7769</v>
      </c>
      <c r="G5138" s="1">
        <f t="shared" si="80"/>
        <v>1</v>
      </c>
    </row>
    <row r="5139" spans="1:7">
      <c r="A5139" s="21">
        <v>720300614</v>
      </c>
      <c r="B5139" s="2">
        <v>1</v>
      </c>
      <c r="C5139" s="2">
        <v>1</v>
      </c>
      <c r="D5139" s="3">
        <v>42</v>
      </c>
      <c r="E5139" s="3">
        <v>25.6666666666667</v>
      </c>
      <c r="F5139" s="1" t="s">
        <v>7768</v>
      </c>
      <c r="G5139" s="1">
        <f t="shared" si="80"/>
        <v>0</v>
      </c>
    </row>
    <row r="5140" spans="1:7">
      <c r="A5140" s="21">
        <v>721674814</v>
      </c>
      <c r="B5140" s="2">
        <v>4.5</v>
      </c>
      <c r="C5140" s="2">
        <v>2.75</v>
      </c>
      <c r="D5140" s="3">
        <v>42</v>
      </c>
      <c r="E5140" s="3">
        <v>36.642857142857103</v>
      </c>
      <c r="F5140" s="1" t="s">
        <v>7768</v>
      </c>
      <c r="G5140" s="1">
        <f t="shared" si="80"/>
        <v>0</v>
      </c>
    </row>
    <row r="5141" spans="1:7">
      <c r="A5141" s="21">
        <v>721864878</v>
      </c>
      <c r="B5141" s="2">
        <v>1.5</v>
      </c>
      <c r="C5141" s="2">
        <v>1</v>
      </c>
      <c r="D5141" s="3">
        <v>42</v>
      </c>
      <c r="E5141" s="3">
        <v>72.5</v>
      </c>
      <c r="F5141" s="1" t="s">
        <v>7768</v>
      </c>
      <c r="G5141" s="1">
        <f t="shared" si="80"/>
        <v>0</v>
      </c>
    </row>
    <row r="5142" spans="1:7">
      <c r="A5142" s="21">
        <v>722158908</v>
      </c>
      <c r="B5142" s="2">
        <v>1.5</v>
      </c>
      <c r="C5142" s="2">
        <v>1.3333333333333299</v>
      </c>
      <c r="D5142" s="3">
        <v>42</v>
      </c>
      <c r="E5142" s="3">
        <v>0</v>
      </c>
      <c r="F5142" s="1" t="s">
        <v>7769</v>
      </c>
      <c r="G5142" s="1">
        <f t="shared" si="80"/>
        <v>1</v>
      </c>
    </row>
    <row r="5143" spans="1:7">
      <c r="A5143" s="21">
        <v>723016908</v>
      </c>
      <c r="B5143" s="2">
        <v>12.4285714285714</v>
      </c>
      <c r="C5143" s="2">
        <v>6.3333333333333304</v>
      </c>
      <c r="D5143" s="3">
        <v>42</v>
      </c>
      <c r="E5143" s="3">
        <v>0</v>
      </c>
      <c r="F5143" s="1" t="s">
        <v>7768</v>
      </c>
      <c r="G5143" s="1">
        <f t="shared" si="80"/>
        <v>0</v>
      </c>
    </row>
    <row r="5144" spans="1:7">
      <c r="A5144" s="21">
        <v>723128363</v>
      </c>
      <c r="B5144" s="2">
        <v>8.4</v>
      </c>
      <c r="C5144" s="2">
        <v>4</v>
      </c>
      <c r="D5144" s="3">
        <v>42</v>
      </c>
      <c r="E5144" s="3">
        <v>0</v>
      </c>
      <c r="F5144" s="1" t="s">
        <v>7769</v>
      </c>
      <c r="G5144" s="1">
        <f t="shared" si="80"/>
        <v>1</v>
      </c>
    </row>
    <row r="5145" spans="1:7">
      <c r="A5145" s="21">
        <v>724684852</v>
      </c>
      <c r="B5145" s="2">
        <v>7.6666666666666696</v>
      </c>
      <c r="C5145" s="2">
        <v>6.75</v>
      </c>
      <c r="D5145" s="3">
        <v>42</v>
      </c>
      <c r="E5145" s="3">
        <v>0</v>
      </c>
      <c r="F5145" s="1" t="s">
        <v>7769</v>
      </c>
      <c r="G5145" s="1">
        <f t="shared" si="80"/>
        <v>1</v>
      </c>
    </row>
    <row r="5146" spans="1:7">
      <c r="A5146" s="21">
        <v>724956462</v>
      </c>
      <c r="B5146" s="2">
        <v>13.8333333333333</v>
      </c>
      <c r="C5146" s="2">
        <v>7.28571428571429</v>
      </c>
      <c r="D5146" s="3">
        <v>42</v>
      </c>
      <c r="E5146" s="3">
        <v>0</v>
      </c>
      <c r="F5146" s="1" t="s">
        <v>7769</v>
      </c>
      <c r="G5146" s="1">
        <f t="shared" si="80"/>
        <v>1</v>
      </c>
    </row>
    <row r="5147" spans="1:7">
      <c r="A5147" s="21">
        <v>725515051</v>
      </c>
      <c r="B5147" s="2">
        <v>1.5</v>
      </c>
      <c r="C5147" s="2">
        <v>2</v>
      </c>
      <c r="D5147" s="3">
        <v>42</v>
      </c>
      <c r="E5147" s="3">
        <v>36.857142857142897</v>
      </c>
      <c r="F5147" s="1" t="s">
        <v>7768</v>
      </c>
      <c r="G5147" s="1">
        <f t="shared" si="80"/>
        <v>0</v>
      </c>
    </row>
    <row r="5148" spans="1:7">
      <c r="A5148" s="21">
        <v>725528859</v>
      </c>
      <c r="B5148" s="2">
        <v>4.25</v>
      </c>
      <c r="C5148" s="2">
        <v>5.5</v>
      </c>
      <c r="D5148" s="3">
        <v>42</v>
      </c>
      <c r="E5148" s="3">
        <v>0</v>
      </c>
      <c r="F5148" s="1" t="s">
        <v>7768</v>
      </c>
      <c r="G5148" s="1">
        <f t="shared" si="80"/>
        <v>0</v>
      </c>
    </row>
    <row r="5149" spans="1:7">
      <c r="A5149" s="21">
        <v>725991807</v>
      </c>
      <c r="B5149" s="2">
        <v>3.4</v>
      </c>
      <c r="C5149" s="2">
        <v>3.6666666666666701</v>
      </c>
      <c r="D5149" s="3">
        <v>42</v>
      </c>
      <c r="E5149" s="3">
        <v>0</v>
      </c>
      <c r="F5149" s="1" t="s">
        <v>7769</v>
      </c>
      <c r="G5149" s="1">
        <f t="shared" si="80"/>
        <v>1</v>
      </c>
    </row>
    <row r="5150" spans="1:7">
      <c r="A5150" s="21">
        <v>726798177</v>
      </c>
      <c r="B5150" s="3">
        <v>0</v>
      </c>
      <c r="C5150" s="2">
        <v>1.5</v>
      </c>
      <c r="D5150" s="3">
        <v>42</v>
      </c>
      <c r="E5150" s="3">
        <v>42</v>
      </c>
      <c r="F5150" s="1" t="s">
        <v>7769</v>
      </c>
      <c r="G5150" s="1">
        <f t="shared" si="80"/>
        <v>1</v>
      </c>
    </row>
    <row r="5151" spans="1:7">
      <c r="A5151" s="21">
        <v>727620277</v>
      </c>
      <c r="B5151" s="2">
        <v>1</v>
      </c>
      <c r="C5151" s="2">
        <v>1.75</v>
      </c>
      <c r="D5151" s="3">
        <v>42</v>
      </c>
      <c r="E5151" s="3">
        <v>0</v>
      </c>
      <c r="F5151" s="1" t="s">
        <v>7769</v>
      </c>
      <c r="G5151" s="1">
        <f t="shared" si="80"/>
        <v>1</v>
      </c>
    </row>
    <row r="5152" spans="1:7">
      <c r="A5152" s="21">
        <v>727687949</v>
      </c>
      <c r="B5152" s="2">
        <v>18.8333333333333</v>
      </c>
      <c r="C5152" s="2">
        <v>9.5</v>
      </c>
      <c r="D5152" s="3">
        <v>42</v>
      </c>
      <c r="E5152" s="3">
        <v>58.12</v>
      </c>
      <c r="F5152" s="1" t="s">
        <v>7768</v>
      </c>
      <c r="G5152" s="1">
        <f t="shared" si="80"/>
        <v>0</v>
      </c>
    </row>
    <row r="5153" spans="1:7">
      <c r="A5153" s="21">
        <v>727992221</v>
      </c>
      <c r="B5153" s="2">
        <v>1</v>
      </c>
      <c r="C5153" s="2">
        <v>1</v>
      </c>
      <c r="D5153" s="3">
        <v>42</v>
      </c>
      <c r="E5153" s="3">
        <v>85</v>
      </c>
      <c r="F5153" s="1" t="s">
        <v>7769</v>
      </c>
      <c r="G5153" s="1">
        <f t="shared" si="80"/>
        <v>1</v>
      </c>
    </row>
    <row r="5154" spans="1:7">
      <c r="A5154" s="21">
        <v>728921644</v>
      </c>
      <c r="B5154" s="2">
        <v>1.3333333333333299</v>
      </c>
      <c r="C5154" s="2">
        <v>2.3333333333333299</v>
      </c>
      <c r="D5154" s="3">
        <v>42</v>
      </c>
      <c r="E5154" s="3">
        <v>0</v>
      </c>
      <c r="F5154" s="1" t="s">
        <v>7769</v>
      </c>
      <c r="G5154" s="1">
        <f t="shared" si="80"/>
        <v>1</v>
      </c>
    </row>
    <row r="5155" spans="1:7">
      <c r="A5155" s="21">
        <v>728928531</v>
      </c>
      <c r="B5155" s="2">
        <v>1</v>
      </c>
      <c r="C5155" s="2">
        <v>2.5</v>
      </c>
      <c r="D5155" s="3">
        <v>42</v>
      </c>
      <c r="E5155" s="3">
        <v>76.3333333333333</v>
      </c>
      <c r="F5155" s="1" t="s">
        <v>7769</v>
      </c>
      <c r="G5155" s="1">
        <f t="shared" si="80"/>
        <v>1</v>
      </c>
    </row>
    <row r="5156" spans="1:7">
      <c r="A5156" s="21">
        <v>729386101</v>
      </c>
      <c r="B5156" s="2">
        <v>7.8571428571428603</v>
      </c>
      <c r="C5156" s="2">
        <v>6.8571428571428603</v>
      </c>
      <c r="D5156" s="3">
        <v>42</v>
      </c>
      <c r="E5156" s="3">
        <v>0</v>
      </c>
      <c r="F5156" s="1" t="s">
        <v>7769</v>
      </c>
      <c r="G5156" s="1">
        <f t="shared" si="80"/>
        <v>1</v>
      </c>
    </row>
    <row r="5157" spans="1:7">
      <c r="A5157" s="21">
        <v>729662833</v>
      </c>
      <c r="B5157" s="2">
        <v>1</v>
      </c>
      <c r="C5157" s="3">
        <v>0</v>
      </c>
      <c r="D5157" s="3">
        <v>42</v>
      </c>
      <c r="E5157" s="3">
        <v>181</v>
      </c>
      <c r="F5157" s="1" t="s">
        <v>7769</v>
      </c>
      <c r="G5157" s="1">
        <f t="shared" si="80"/>
        <v>1</v>
      </c>
    </row>
    <row r="5158" spans="1:7">
      <c r="A5158" s="21">
        <v>729696775</v>
      </c>
      <c r="B5158" s="2">
        <v>2.5</v>
      </c>
      <c r="C5158" s="2">
        <v>7.71428571428571</v>
      </c>
      <c r="D5158" s="3">
        <v>42</v>
      </c>
      <c r="E5158" s="3">
        <v>51.6666666666667</v>
      </c>
      <c r="F5158" s="1" t="s">
        <v>7769</v>
      </c>
      <c r="G5158" s="1">
        <f t="shared" si="80"/>
        <v>1</v>
      </c>
    </row>
    <row r="5159" spans="1:7">
      <c r="A5159" s="21">
        <v>729998563</v>
      </c>
      <c r="B5159" s="2">
        <v>2</v>
      </c>
      <c r="C5159" s="2">
        <v>1.75</v>
      </c>
      <c r="D5159" s="3">
        <v>42</v>
      </c>
      <c r="E5159" s="3">
        <v>114.857142857143</v>
      </c>
      <c r="F5159" s="1" t="s">
        <v>7769</v>
      </c>
      <c r="G5159" s="1">
        <f t="shared" si="80"/>
        <v>1</v>
      </c>
    </row>
    <row r="5160" spans="1:7">
      <c r="A5160" s="21">
        <v>730599552</v>
      </c>
      <c r="B5160" s="2">
        <v>2</v>
      </c>
      <c r="C5160" s="2">
        <v>2</v>
      </c>
      <c r="D5160" s="3">
        <v>42</v>
      </c>
      <c r="E5160" s="3">
        <v>101</v>
      </c>
      <c r="F5160" s="1" t="s">
        <v>7769</v>
      </c>
      <c r="G5160" s="1">
        <f t="shared" si="80"/>
        <v>1</v>
      </c>
    </row>
    <row r="5161" spans="1:7">
      <c r="A5161" s="21">
        <v>730707713</v>
      </c>
      <c r="B5161" s="2">
        <v>1.8</v>
      </c>
      <c r="C5161" s="2">
        <v>2.8</v>
      </c>
      <c r="D5161" s="3">
        <v>42</v>
      </c>
      <c r="E5161" s="3">
        <v>79.25</v>
      </c>
      <c r="F5161" s="1" t="s">
        <v>7768</v>
      </c>
      <c r="G5161" s="1">
        <f t="shared" si="80"/>
        <v>0</v>
      </c>
    </row>
    <row r="5162" spans="1:7">
      <c r="A5162" s="21">
        <v>730839286</v>
      </c>
      <c r="B5162" s="2">
        <v>1</v>
      </c>
      <c r="C5162" s="2">
        <v>1.5</v>
      </c>
      <c r="D5162" s="3">
        <v>42</v>
      </c>
      <c r="E5162" s="3">
        <v>0</v>
      </c>
      <c r="F5162" s="1" t="s">
        <v>7769</v>
      </c>
      <c r="G5162" s="1">
        <f t="shared" si="80"/>
        <v>1</v>
      </c>
    </row>
    <row r="5163" spans="1:7">
      <c r="A5163" s="21">
        <v>731059502</v>
      </c>
      <c r="B5163" s="2">
        <v>5.1428571428571397</v>
      </c>
      <c r="C5163" s="2">
        <v>4.28571428571429</v>
      </c>
      <c r="D5163" s="3">
        <v>42</v>
      </c>
      <c r="E5163" s="3">
        <v>0</v>
      </c>
      <c r="F5163" s="1" t="s">
        <v>7768</v>
      </c>
      <c r="G5163" s="1">
        <f t="shared" si="80"/>
        <v>0</v>
      </c>
    </row>
    <row r="5164" spans="1:7">
      <c r="A5164" s="21">
        <v>731890051</v>
      </c>
      <c r="B5164" s="2">
        <v>1</v>
      </c>
      <c r="C5164" s="3">
        <v>0</v>
      </c>
      <c r="D5164" s="3">
        <v>42</v>
      </c>
      <c r="E5164" s="3">
        <v>0</v>
      </c>
      <c r="F5164" s="1" t="s">
        <v>7769</v>
      </c>
      <c r="G5164" s="1">
        <f t="shared" si="80"/>
        <v>1</v>
      </c>
    </row>
    <row r="5165" spans="1:7">
      <c r="A5165" s="21">
        <v>731890833</v>
      </c>
      <c r="B5165" s="2">
        <v>3.25</v>
      </c>
      <c r="C5165" s="2">
        <v>3.3333333333333299</v>
      </c>
      <c r="D5165" s="3">
        <v>42</v>
      </c>
      <c r="E5165" s="3">
        <v>0</v>
      </c>
      <c r="F5165" s="1" t="s">
        <v>7768</v>
      </c>
      <c r="G5165" s="1">
        <f t="shared" si="80"/>
        <v>0</v>
      </c>
    </row>
    <row r="5166" spans="1:7">
      <c r="A5166" s="21">
        <v>732062977</v>
      </c>
      <c r="B5166" s="2">
        <v>7.3333333333333304</v>
      </c>
      <c r="C5166" s="2">
        <v>7</v>
      </c>
      <c r="D5166" s="3">
        <v>42</v>
      </c>
      <c r="E5166" s="3">
        <v>65</v>
      </c>
      <c r="F5166" s="1" t="s">
        <v>7768</v>
      </c>
      <c r="G5166" s="1">
        <f t="shared" si="80"/>
        <v>0</v>
      </c>
    </row>
    <row r="5167" spans="1:7">
      <c r="A5167" s="21">
        <v>732134441</v>
      </c>
      <c r="B5167" s="2">
        <v>1</v>
      </c>
      <c r="C5167" s="2">
        <v>2</v>
      </c>
      <c r="D5167" s="3">
        <v>42</v>
      </c>
      <c r="E5167" s="3">
        <v>0</v>
      </c>
      <c r="F5167" s="1" t="s">
        <v>7769</v>
      </c>
      <c r="G5167" s="1">
        <f t="shared" si="80"/>
        <v>1</v>
      </c>
    </row>
    <row r="5168" spans="1:7">
      <c r="A5168" s="21">
        <v>732362004</v>
      </c>
      <c r="B5168" s="2">
        <v>7.6666666666666696</v>
      </c>
      <c r="C5168" s="2">
        <v>7</v>
      </c>
      <c r="D5168" s="3">
        <v>42</v>
      </c>
      <c r="E5168" s="3">
        <v>0</v>
      </c>
      <c r="F5168" s="1" t="s">
        <v>7769</v>
      </c>
      <c r="G5168" s="1">
        <f t="shared" si="80"/>
        <v>1</v>
      </c>
    </row>
    <row r="5169" spans="1:7">
      <c r="A5169" s="21">
        <v>732652679</v>
      </c>
      <c r="B5169" s="2">
        <v>3.125</v>
      </c>
      <c r="C5169" s="2">
        <v>8.625</v>
      </c>
      <c r="D5169" s="3">
        <v>42</v>
      </c>
      <c r="E5169" s="3">
        <v>0</v>
      </c>
      <c r="F5169" s="1" t="s">
        <v>7769</v>
      </c>
      <c r="G5169" s="1">
        <f t="shared" si="80"/>
        <v>1</v>
      </c>
    </row>
    <row r="5170" spans="1:7">
      <c r="A5170" s="21">
        <v>733176201</v>
      </c>
      <c r="B5170" s="2">
        <v>3.25</v>
      </c>
      <c r="C5170" s="2">
        <v>1.6</v>
      </c>
      <c r="D5170" s="3">
        <v>42</v>
      </c>
      <c r="E5170" s="3">
        <v>117.428571428571</v>
      </c>
      <c r="F5170" s="1" t="s">
        <v>7769</v>
      </c>
      <c r="G5170" s="1">
        <f t="shared" si="80"/>
        <v>1</v>
      </c>
    </row>
    <row r="5171" spans="1:7">
      <c r="A5171" s="21">
        <v>733266016</v>
      </c>
      <c r="B5171" s="2">
        <v>6.2</v>
      </c>
      <c r="C5171" s="2">
        <v>5.25</v>
      </c>
      <c r="D5171" s="3">
        <v>42</v>
      </c>
      <c r="E5171" s="3">
        <v>40.3333333333333</v>
      </c>
      <c r="F5171" s="1" t="s">
        <v>7768</v>
      </c>
      <c r="G5171" s="1">
        <f t="shared" si="80"/>
        <v>0</v>
      </c>
    </row>
    <row r="5172" spans="1:7">
      <c r="A5172" s="21">
        <v>733986037</v>
      </c>
      <c r="B5172" s="2">
        <v>1</v>
      </c>
      <c r="C5172" s="3">
        <v>0</v>
      </c>
      <c r="D5172" s="3">
        <v>42</v>
      </c>
      <c r="E5172" s="3">
        <v>0</v>
      </c>
      <c r="F5172" s="1" t="s">
        <v>7769</v>
      </c>
      <c r="G5172" s="1">
        <f t="shared" si="80"/>
        <v>1</v>
      </c>
    </row>
    <row r="5173" spans="1:7">
      <c r="A5173" s="21">
        <v>734059194</v>
      </c>
      <c r="B5173" s="3">
        <v>0</v>
      </c>
      <c r="C5173" s="2">
        <v>1</v>
      </c>
      <c r="D5173" s="3">
        <v>42</v>
      </c>
      <c r="E5173" s="3">
        <v>88</v>
      </c>
      <c r="F5173" s="1" t="s">
        <v>7769</v>
      </c>
      <c r="G5173" s="1">
        <f t="shared" si="80"/>
        <v>1</v>
      </c>
    </row>
    <row r="5174" spans="1:7">
      <c r="A5174" s="21">
        <v>734308583</v>
      </c>
      <c r="B5174" s="2">
        <v>1</v>
      </c>
      <c r="C5174" s="2">
        <v>1</v>
      </c>
      <c r="D5174" s="3">
        <v>42</v>
      </c>
      <c r="E5174" s="3">
        <v>113.833333333333</v>
      </c>
      <c r="F5174" s="1" t="s">
        <v>7769</v>
      </c>
      <c r="G5174" s="1">
        <f t="shared" si="80"/>
        <v>1</v>
      </c>
    </row>
    <row r="5175" spans="1:7">
      <c r="A5175" s="21">
        <v>734365961</v>
      </c>
      <c r="B5175" s="2">
        <v>1</v>
      </c>
      <c r="C5175" s="2">
        <v>1</v>
      </c>
      <c r="D5175" s="3">
        <v>42</v>
      </c>
      <c r="E5175" s="3">
        <v>0</v>
      </c>
      <c r="F5175" s="1" t="s">
        <v>7769</v>
      </c>
      <c r="G5175" s="1">
        <f t="shared" si="80"/>
        <v>1</v>
      </c>
    </row>
    <row r="5176" spans="1:7">
      <c r="A5176" s="21">
        <v>734530859</v>
      </c>
      <c r="B5176" s="2">
        <v>1.8333333333333299</v>
      </c>
      <c r="C5176" s="2">
        <v>1</v>
      </c>
      <c r="D5176" s="3">
        <v>42</v>
      </c>
      <c r="E5176" s="3">
        <v>0</v>
      </c>
      <c r="F5176" s="1" t="s">
        <v>7768</v>
      </c>
      <c r="G5176" s="1">
        <f t="shared" si="80"/>
        <v>0</v>
      </c>
    </row>
    <row r="5177" spans="1:7">
      <c r="A5177" s="21">
        <v>734965132</v>
      </c>
      <c r="B5177" s="3">
        <v>0</v>
      </c>
      <c r="C5177" s="2">
        <v>1</v>
      </c>
      <c r="D5177" s="3">
        <v>42</v>
      </c>
      <c r="E5177" s="3">
        <v>0</v>
      </c>
      <c r="F5177" s="1" t="s">
        <v>7769</v>
      </c>
      <c r="G5177" s="1">
        <f t="shared" si="80"/>
        <v>1</v>
      </c>
    </row>
    <row r="5178" spans="1:7">
      <c r="A5178" s="21">
        <v>735060127</v>
      </c>
      <c r="B5178" s="2">
        <v>3.6666666666666701</v>
      </c>
      <c r="C5178" s="2">
        <v>5</v>
      </c>
      <c r="D5178" s="3">
        <v>42</v>
      </c>
      <c r="E5178" s="3">
        <v>0</v>
      </c>
      <c r="F5178" s="1" t="s">
        <v>7769</v>
      </c>
      <c r="G5178" s="1">
        <f t="shared" si="80"/>
        <v>1</v>
      </c>
    </row>
    <row r="5179" spans="1:7">
      <c r="A5179" s="21">
        <v>736175718</v>
      </c>
      <c r="B5179" s="2">
        <v>2</v>
      </c>
      <c r="C5179" s="2">
        <v>1.5</v>
      </c>
      <c r="D5179" s="3">
        <v>42</v>
      </c>
      <c r="E5179" s="3">
        <v>38.5</v>
      </c>
      <c r="F5179" s="1" t="s">
        <v>7769</v>
      </c>
      <c r="G5179" s="1">
        <f t="shared" si="80"/>
        <v>1</v>
      </c>
    </row>
    <row r="5180" spans="1:7">
      <c r="A5180" s="21">
        <v>736261303</v>
      </c>
      <c r="B5180" s="3">
        <v>0</v>
      </c>
      <c r="C5180" s="2">
        <v>1</v>
      </c>
      <c r="D5180" s="3">
        <v>42</v>
      </c>
      <c r="E5180" s="3">
        <v>0</v>
      </c>
      <c r="F5180" s="1" t="s">
        <v>7769</v>
      </c>
      <c r="G5180" s="1">
        <f t="shared" si="80"/>
        <v>1</v>
      </c>
    </row>
    <row r="5181" spans="1:7">
      <c r="A5181" s="21">
        <v>736463738</v>
      </c>
      <c r="B5181" s="2">
        <v>1.1666666666666701</v>
      </c>
      <c r="C5181" s="2">
        <v>1.1666666666666701</v>
      </c>
      <c r="D5181" s="3">
        <v>42</v>
      </c>
      <c r="E5181" s="3">
        <v>0</v>
      </c>
      <c r="F5181" s="1" t="s">
        <v>7769</v>
      </c>
      <c r="G5181" s="1">
        <f t="shared" si="80"/>
        <v>1</v>
      </c>
    </row>
    <row r="5182" spans="1:7">
      <c r="A5182" s="21">
        <v>736759557</v>
      </c>
      <c r="B5182" s="2">
        <v>2</v>
      </c>
      <c r="C5182" s="2">
        <v>1.6</v>
      </c>
      <c r="D5182" s="3">
        <v>42</v>
      </c>
      <c r="E5182" s="3">
        <v>0</v>
      </c>
      <c r="F5182" s="1" t="s">
        <v>7768</v>
      </c>
      <c r="G5182" s="1">
        <f t="shared" si="80"/>
        <v>0</v>
      </c>
    </row>
    <row r="5183" spans="1:7">
      <c r="A5183" s="21">
        <v>737723247</v>
      </c>
      <c r="B5183" s="2">
        <v>2.8</v>
      </c>
      <c r="C5183" s="2">
        <v>2.5</v>
      </c>
      <c r="D5183" s="3">
        <v>42</v>
      </c>
      <c r="E5183" s="3">
        <v>0</v>
      </c>
      <c r="F5183" s="1" t="s">
        <v>7769</v>
      </c>
      <c r="G5183" s="1">
        <f t="shared" si="80"/>
        <v>1</v>
      </c>
    </row>
    <row r="5184" spans="1:7">
      <c r="A5184" s="21">
        <v>738246732</v>
      </c>
      <c r="B5184" s="2">
        <v>4.5</v>
      </c>
      <c r="C5184" s="2">
        <v>4.3333333333333304</v>
      </c>
      <c r="D5184" s="3">
        <v>42</v>
      </c>
      <c r="E5184" s="3">
        <v>0</v>
      </c>
      <c r="F5184" s="1" t="s">
        <v>7769</v>
      </c>
      <c r="G5184" s="1">
        <f t="shared" si="80"/>
        <v>1</v>
      </c>
    </row>
    <row r="5185" spans="1:7">
      <c r="A5185" s="21">
        <v>739826618</v>
      </c>
      <c r="B5185" s="3">
        <v>0</v>
      </c>
      <c r="C5185" s="2">
        <v>1.5</v>
      </c>
      <c r="D5185" s="3">
        <v>42</v>
      </c>
      <c r="E5185" s="3">
        <v>0</v>
      </c>
      <c r="F5185" s="1" t="s">
        <v>7769</v>
      </c>
      <c r="G5185" s="1">
        <f t="shared" si="80"/>
        <v>1</v>
      </c>
    </row>
    <row r="5186" spans="1:7">
      <c r="A5186" s="21">
        <v>740376371</v>
      </c>
      <c r="B5186" s="2">
        <v>1</v>
      </c>
      <c r="C5186" s="3">
        <v>0</v>
      </c>
      <c r="D5186" s="3">
        <v>42</v>
      </c>
      <c r="E5186" s="3">
        <v>0</v>
      </c>
      <c r="F5186" s="1" t="s">
        <v>7768</v>
      </c>
      <c r="G5186" s="1">
        <f t="shared" si="80"/>
        <v>0</v>
      </c>
    </row>
    <row r="5187" spans="1:7">
      <c r="A5187" s="21">
        <v>740385632</v>
      </c>
      <c r="B5187" s="2">
        <v>1.3333333333333299</v>
      </c>
      <c r="C5187" s="2">
        <v>1.5</v>
      </c>
      <c r="D5187" s="3">
        <v>42</v>
      </c>
      <c r="E5187" s="3">
        <v>53</v>
      </c>
      <c r="F5187" s="1" t="s">
        <v>7769</v>
      </c>
      <c r="G5187" s="1">
        <f t="shared" ref="G5187:G5250" si="81">IF(F5187=$G$1,1,0)</f>
        <v>1</v>
      </c>
    </row>
    <row r="5188" spans="1:7">
      <c r="A5188" s="21">
        <v>740639781</v>
      </c>
      <c r="B5188" s="2">
        <v>1</v>
      </c>
      <c r="C5188" s="3">
        <v>0</v>
      </c>
      <c r="D5188" s="3">
        <v>42</v>
      </c>
      <c r="E5188" s="3">
        <v>171.5</v>
      </c>
      <c r="F5188" s="1" t="s">
        <v>7769</v>
      </c>
      <c r="G5188" s="1">
        <f t="shared" si="81"/>
        <v>1</v>
      </c>
    </row>
    <row r="5189" spans="1:7">
      <c r="A5189" s="21">
        <v>740738296</v>
      </c>
      <c r="B5189" s="2">
        <v>8</v>
      </c>
      <c r="C5189" s="2">
        <v>3.28571428571429</v>
      </c>
      <c r="D5189" s="3">
        <v>42</v>
      </c>
      <c r="E5189" s="3">
        <v>0</v>
      </c>
      <c r="F5189" s="1" t="s">
        <v>7768</v>
      </c>
      <c r="G5189" s="1">
        <f t="shared" si="81"/>
        <v>0</v>
      </c>
    </row>
    <row r="5190" spans="1:7">
      <c r="A5190" s="21">
        <v>740814801</v>
      </c>
      <c r="B5190" s="2">
        <v>2.5</v>
      </c>
      <c r="C5190" s="2">
        <v>4</v>
      </c>
      <c r="D5190" s="3">
        <v>42</v>
      </c>
      <c r="E5190" s="3">
        <v>0</v>
      </c>
      <c r="F5190" s="1" t="s">
        <v>7769</v>
      </c>
      <c r="G5190" s="1">
        <f t="shared" si="81"/>
        <v>1</v>
      </c>
    </row>
    <row r="5191" spans="1:7">
      <c r="A5191" s="21">
        <v>742453848</v>
      </c>
      <c r="B5191" s="2">
        <v>2.6666666666666701</v>
      </c>
      <c r="C5191" s="2">
        <v>2.8</v>
      </c>
      <c r="D5191" s="3">
        <v>42</v>
      </c>
      <c r="E5191" s="3">
        <v>97.3333333333333</v>
      </c>
      <c r="F5191" s="1" t="s">
        <v>7768</v>
      </c>
      <c r="G5191" s="1">
        <f t="shared" si="81"/>
        <v>0</v>
      </c>
    </row>
    <row r="5192" spans="1:7">
      <c r="A5192" s="21">
        <v>742484983</v>
      </c>
      <c r="B5192" s="2">
        <v>4.3333333333333304</v>
      </c>
      <c r="C5192" s="2">
        <v>1.8</v>
      </c>
      <c r="D5192" s="3">
        <v>42</v>
      </c>
      <c r="E5192" s="3">
        <v>138.35294117647101</v>
      </c>
      <c r="F5192" s="1" t="s">
        <v>7769</v>
      </c>
      <c r="G5192" s="1">
        <f t="shared" si="81"/>
        <v>1</v>
      </c>
    </row>
    <row r="5193" spans="1:7">
      <c r="A5193" s="21">
        <v>742531781</v>
      </c>
      <c r="B5193" s="2">
        <v>1</v>
      </c>
      <c r="C5193" s="2">
        <v>1</v>
      </c>
      <c r="D5193" s="3">
        <v>42</v>
      </c>
      <c r="E5193" s="3">
        <v>0</v>
      </c>
      <c r="F5193" s="1" t="s">
        <v>7769</v>
      </c>
      <c r="G5193" s="1">
        <f t="shared" si="81"/>
        <v>1</v>
      </c>
    </row>
    <row r="5194" spans="1:7">
      <c r="A5194" s="21">
        <v>742560677</v>
      </c>
      <c r="B5194" s="3">
        <v>0</v>
      </c>
      <c r="C5194" s="2">
        <v>1.5</v>
      </c>
      <c r="D5194" s="3">
        <v>42</v>
      </c>
      <c r="E5194" s="3">
        <v>94.6666666666667</v>
      </c>
      <c r="F5194" s="1" t="s">
        <v>7769</v>
      </c>
      <c r="G5194" s="1">
        <f t="shared" si="81"/>
        <v>1</v>
      </c>
    </row>
    <row r="5195" spans="1:7">
      <c r="A5195" s="21">
        <v>743287048</v>
      </c>
      <c r="B5195" s="2">
        <v>3</v>
      </c>
      <c r="C5195" s="2">
        <v>1</v>
      </c>
      <c r="D5195" s="3">
        <v>42</v>
      </c>
      <c r="E5195" s="3">
        <v>33</v>
      </c>
      <c r="F5195" s="1" t="s">
        <v>7768</v>
      </c>
      <c r="G5195" s="1">
        <f t="shared" si="81"/>
        <v>0</v>
      </c>
    </row>
    <row r="5196" spans="1:7">
      <c r="A5196" s="21">
        <v>743722781</v>
      </c>
      <c r="B5196" s="2">
        <v>9</v>
      </c>
      <c r="C5196" s="2">
        <v>12.3333333333333</v>
      </c>
      <c r="D5196" s="3">
        <v>42</v>
      </c>
      <c r="E5196" s="3">
        <v>0</v>
      </c>
      <c r="F5196" s="1" t="s">
        <v>7769</v>
      </c>
      <c r="G5196" s="1">
        <f t="shared" si="81"/>
        <v>1</v>
      </c>
    </row>
    <row r="5197" spans="1:7">
      <c r="A5197" s="21">
        <v>743997311</v>
      </c>
      <c r="B5197" s="2">
        <v>2.5</v>
      </c>
      <c r="C5197" s="2">
        <v>2</v>
      </c>
      <c r="D5197" s="3">
        <v>42</v>
      </c>
      <c r="E5197" s="3">
        <v>0</v>
      </c>
      <c r="F5197" s="1" t="s">
        <v>7769</v>
      </c>
      <c r="G5197" s="1">
        <f t="shared" si="81"/>
        <v>1</v>
      </c>
    </row>
    <row r="5198" spans="1:7">
      <c r="A5198" s="21">
        <v>744293644</v>
      </c>
      <c r="B5198" s="2">
        <v>1.3333333333333299</v>
      </c>
      <c r="C5198" s="2">
        <v>1.25</v>
      </c>
      <c r="D5198" s="3">
        <v>42</v>
      </c>
      <c r="E5198" s="3">
        <v>54</v>
      </c>
      <c r="F5198" s="1" t="s">
        <v>7768</v>
      </c>
      <c r="G5198" s="1">
        <f t="shared" si="81"/>
        <v>0</v>
      </c>
    </row>
    <row r="5199" spans="1:7">
      <c r="A5199" s="21">
        <v>745024043</v>
      </c>
      <c r="B5199" s="2">
        <v>12.4</v>
      </c>
      <c r="C5199" s="2">
        <v>5.8</v>
      </c>
      <c r="D5199" s="3">
        <v>42</v>
      </c>
      <c r="E5199" s="3">
        <v>0</v>
      </c>
      <c r="F5199" s="1" t="s">
        <v>7769</v>
      </c>
      <c r="G5199" s="1">
        <f t="shared" si="81"/>
        <v>1</v>
      </c>
    </row>
    <row r="5200" spans="1:7">
      <c r="A5200" s="21">
        <v>745052508</v>
      </c>
      <c r="B5200" s="2">
        <v>1.6666666666666701</v>
      </c>
      <c r="C5200" s="2">
        <v>2</v>
      </c>
      <c r="D5200" s="3">
        <v>42</v>
      </c>
      <c r="E5200" s="3">
        <v>91.6666666666667</v>
      </c>
      <c r="F5200" s="1" t="s">
        <v>7769</v>
      </c>
      <c r="G5200" s="1">
        <f t="shared" si="81"/>
        <v>1</v>
      </c>
    </row>
    <row r="5201" spans="1:7">
      <c r="A5201" s="21">
        <v>745085971</v>
      </c>
      <c r="B5201" s="2">
        <v>1.3333333333333299</v>
      </c>
      <c r="C5201" s="2">
        <v>2.3333333333333299</v>
      </c>
      <c r="D5201" s="3">
        <v>42</v>
      </c>
      <c r="E5201" s="3">
        <v>89</v>
      </c>
      <c r="F5201" s="1" t="s">
        <v>7769</v>
      </c>
      <c r="G5201" s="1">
        <f t="shared" si="81"/>
        <v>1</v>
      </c>
    </row>
    <row r="5202" spans="1:7">
      <c r="A5202" s="21">
        <v>745336561</v>
      </c>
      <c r="B5202" s="2">
        <v>2</v>
      </c>
      <c r="C5202" s="2">
        <v>4.6666666666666696</v>
      </c>
      <c r="D5202" s="3">
        <v>42</v>
      </c>
      <c r="E5202" s="3">
        <v>0</v>
      </c>
      <c r="F5202" s="1" t="s">
        <v>7768</v>
      </c>
      <c r="G5202" s="1">
        <f t="shared" si="81"/>
        <v>0</v>
      </c>
    </row>
    <row r="5203" spans="1:7">
      <c r="A5203" s="21">
        <v>745995253</v>
      </c>
      <c r="B5203" s="2">
        <v>4.25</v>
      </c>
      <c r="C5203" s="2">
        <v>1.3333333333333299</v>
      </c>
      <c r="D5203" s="3">
        <v>42</v>
      </c>
      <c r="E5203" s="3">
        <v>80</v>
      </c>
      <c r="F5203" s="1" t="s">
        <v>7769</v>
      </c>
      <c r="G5203" s="1">
        <f t="shared" si="81"/>
        <v>1</v>
      </c>
    </row>
    <row r="5204" spans="1:7">
      <c r="A5204" s="21">
        <v>746273516</v>
      </c>
      <c r="B5204" s="2">
        <v>1</v>
      </c>
      <c r="C5204" s="3">
        <v>0</v>
      </c>
      <c r="D5204" s="3">
        <v>42</v>
      </c>
      <c r="E5204" s="3">
        <v>0</v>
      </c>
      <c r="F5204" s="1" t="s">
        <v>7768</v>
      </c>
      <c r="G5204" s="1">
        <f t="shared" si="81"/>
        <v>0</v>
      </c>
    </row>
    <row r="5205" spans="1:7">
      <c r="A5205" s="21">
        <v>746381506</v>
      </c>
      <c r="B5205" s="2">
        <v>1.3333333333333299</v>
      </c>
      <c r="C5205" s="2">
        <v>1</v>
      </c>
      <c r="D5205" s="3">
        <v>42</v>
      </c>
      <c r="E5205" s="3">
        <v>0</v>
      </c>
      <c r="F5205" s="1" t="s">
        <v>7769</v>
      </c>
      <c r="G5205" s="1">
        <f t="shared" si="81"/>
        <v>1</v>
      </c>
    </row>
    <row r="5206" spans="1:7">
      <c r="A5206" s="21">
        <v>746406988</v>
      </c>
      <c r="B5206" s="2">
        <v>3.6</v>
      </c>
      <c r="C5206" s="2">
        <v>1.8333333333333299</v>
      </c>
      <c r="D5206" s="3">
        <v>42</v>
      </c>
      <c r="E5206" s="3">
        <v>182</v>
      </c>
      <c r="F5206" s="1" t="s">
        <v>7769</v>
      </c>
      <c r="G5206" s="1">
        <f t="shared" si="81"/>
        <v>1</v>
      </c>
    </row>
    <row r="5207" spans="1:7">
      <c r="A5207" s="21">
        <v>747639975</v>
      </c>
      <c r="B5207" s="3">
        <v>0</v>
      </c>
      <c r="C5207" s="2">
        <v>1</v>
      </c>
      <c r="D5207" s="3">
        <v>42</v>
      </c>
      <c r="E5207" s="3">
        <v>0</v>
      </c>
      <c r="F5207" s="1" t="s">
        <v>7769</v>
      </c>
      <c r="G5207" s="1">
        <f t="shared" si="81"/>
        <v>1</v>
      </c>
    </row>
    <row r="5208" spans="1:7">
      <c r="A5208" s="21">
        <v>748604302</v>
      </c>
      <c r="B5208" s="2">
        <v>3.6666666666666701</v>
      </c>
      <c r="C5208" s="2">
        <v>4.1428571428571397</v>
      </c>
      <c r="D5208" s="3">
        <v>42</v>
      </c>
      <c r="E5208" s="3">
        <v>68.064516129032299</v>
      </c>
      <c r="F5208" s="1" t="s">
        <v>7768</v>
      </c>
      <c r="G5208" s="1">
        <f t="shared" si="81"/>
        <v>0</v>
      </c>
    </row>
    <row r="5209" spans="1:7">
      <c r="A5209" s="21">
        <v>749900248</v>
      </c>
      <c r="B5209" s="2">
        <v>17.1428571428571</v>
      </c>
      <c r="C5209" s="2">
        <v>13.1428571428571</v>
      </c>
      <c r="D5209" s="3">
        <v>42</v>
      </c>
      <c r="E5209" s="3">
        <v>0</v>
      </c>
      <c r="F5209" s="1" t="s">
        <v>7768</v>
      </c>
      <c r="G5209" s="1">
        <f t="shared" si="81"/>
        <v>0</v>
      </c>
    </row>
    <row r="5210" spans="1:7">
      <c r="A5210" s="21">
        <v>750593079</v>
      </c>
      <c r="B5210" s="3">
        <v>0</v>
      </c>
      <c r="C5210" s="2">
        <v>2</v>
      </c>
      <c r="D5210" s="3">
        <v>42</v>
      </c>
      <c r="E5210" s="3">
        <v>47</v>
      </c>
      <c r="F5210" s="1" t="s">
        <v>7768</v>
      </c>
      <c r="G5210" s="1">
        <f t="shared" si="81"/>
        <v>0</v>
      </c>
    </row>
    <row r="5211" spans="1:7">
      <c r="A5211" s="21">
        <v>750603756</v>
      </c>
      <c r="B5211" s="3">
        <v>0</v>
      </c>
      <c r="C5211" s="2">
        <v>1.6666666666666701</v>
      </c>
      <c r="D5211" s="3">
        <v>42</v>
      </c>
      <c r="E5211" s="3">
        <v>145.5</v>
      </c>
      <c r="F5211" s="1" t="s">
        <v>7768</v>
      </c>
      <c r="G5211" s="1">
        <f t="shared" si="81"/>
        <v>0</v>
      </c>
    </row>
    <row r="5212" spans="1:7">
      <c r="A5212" s="21">
        <v>750892123</v>
      </c>
      <c r="B5212" s="2">
        <v>3</v>
      </c>
      <c r="C5212" s="2">
        <v>2.3333333333333299</v>
      </c>
      <c r="D5212" s="3">
        <v>42</v>
      </c>
      <c r="E5212" s="3">
        <v>0</v>
      </c>
      <c r="F5212" s="1" t="s">
        <v>7769</v>
      </c>
      <c r="G5212" s="1">
        <f t="shared" si="81"/>
        <v>1</v>
      </c>
    </row>
    <row r="5213" spans="1:7">
      <c r="A5213" s="21">
        <v>751070881</v>
      </c>
      <c r="B5213" s="2">
        <v>3.8333333333333299</v>
      </c>
      <c r="C5213" s="2">
        <v>1.6</v>
      </c>
      <c r="D5213" s="3">
        <v>42</v>
      </c>
      <c r="E5213" s="3">
        <v>0</v>
      </c>
      <c r="F5213" s="1" t="s">
        <v>7768</v>
      </c>
      <c r="G5213" s="1">
        <f t="shared" si="81"/>
        <v>0</v>
      </c>
    </row>
    <row r="5214" spans="1:7">
      <c r="A5214" s="21">
        <v>751838623</v>
      </c>
      <c r="B5214" s="3">
        <v>0</v>
      </c>
      <c r="C5214" s="2">
        <v>1</v>
      </c>
      <c r="D5214" s="3">
        <v>42</v>
      </c>
      <c r="E5214" s="3">
        <v>163</v>
      </c>
      <c r="F5214" s="1" t="s">
        <v>7769</v>
      </c>
      <c r="G5214" s="1">
        <f t="shared" si="81"/>
        <v>1</v>
      </c>
    </row>
    <row r="5215" spans="1:7">
      <c r="A5215" s="21">
        <v>752168651</v>
      </c>
      <c r="B5215" s="2">
        <v>20.125</v>
      </c>
      <c r="C5215" s="2">
        <v>9.5</v>
      </c>
      <c r="D5215" s="3">
        <v>42</v>
      </c>
      <c r="E5215" s="3">
        <v>0</v>
      </c>
      <c r="F5215" s="1" t="s">
        <v>7768</v>
      </c>
      <c r="G5215" s="1">
        <f t="shared" si="81"/>
        <v>0</v>
      </c>
    </row>
    <row r="5216" spans="1:7">
      <c r="A5216" s="21">
        <v>752358398</v>
      </c>
      <c r="B5216" s="2">
        <v>5.5714285714285703</v>
      </c>
      <c r="C5216" s="2">
        <v>2.3333333333333299</v>
      </c>
      <c r="D5216" s="3">
        <v>42</v>
      </c>
      <c r="E5216" s="3">
        <v>74.25</v>
      </c>
      <c r="F5216" s="1" t="s">
        <v>7769</v>
      </c>
      <c r="G5216" s="1">
        <f t="shared" si="81"/>
        <v>1</v>
      </c>
    </row>
    <row r="5217" spans="1:7">
      <c r="A5217" s="21">
        <v>752362082</v>
      </c>
      <c r="B5217" s="2">
        <v>1</v>
      </c>
      <c r="C5217" s="2">
        <v>1</v>
      </c>
      <c r="D5217" s="3">
        <v>42</v>
      </c>
      <c r="E5217" s="3">
        <v>117.666666666667</v>
      </c>
      <c r="F5217" s="1" t="s">
        <v>7769</v>
      </c>
      <c r="G5217" s="1">
        <f t="shared" si="81"/>
        <v>1</v>
      </c>
    </row>
    <row r="5218" spans="1:7">
      <c r="A5218" s="21">
        <v>752805057</v>
      </c>
      <c r="B5218" s="2">
        <v>1.2</v>
      </c>
      <c r="C5218" s="2">
        <v>4</v>
      </c>
      <c r="D5218" s="3">
        <v>42</v>
      </c>
      <c r="E5218" s="3">
        <v>56.3333333333333</v>
      </c>
      <c r="F5218" s="1" t="s">
        <v>7769</v>
      </c>
      <c r="G5218" s="1">
        <f t="shared" si="81"/>
        <v>1</v>
      </c>
    </row>
    <row r="5219" spans="1:7">
      <c r="A5219" s="21">
        <v>754421362</v>
      </c>
      <c r="B5219" s="2">
        <v>1</v>
      </c>
      <c r="C5219" s="2">
        <v>3.8</v>
      </c>
      <c r="D5219" s="3">
        <v>42</v>
      </c>
      <c r="E5219" s="3">
        <v>157.333333333333</v>
      </c>
      <c r="F5219" s="1" t="s">
        <v>7769</v>
      </c>
      <c r="G5219" s="1">
        <f t="shared" si="81"/>
        <v>1</v>
      </c>
    </row>
    <row r="5220" spans="1:7">
      <c r="A5220" s="21">
        <v>754514291</v>
      </c>
      <c r="B5220" s="2">
        <v>4.6666666666666696</v>
      </c>
      <c r="C5220" s="2">
        <v>3.625</v>
      </c>
      <c r="D5220" s="3">
        <v>42</v>
      </c>
      <c r="E5220" s="3">
        <v>80.8</v>
      </c>
      <c r="F5220" s="1" t="s">
        <v>7769</v>
      </c>
      <c r="G5220" s="1">
        <f t="shared" si="81"/>
        <v>1</v>
      </c>
    </row>
    <row r="5221" spans="1:7">
      <c r="A5221" s="21">
        <v>754602419</v>
      </c>
      <c r="B5221" s="2">
        <v>7.5714285714285703</v>
      </c>
      <c r="C5221" s="2">
        <v>4.8</v>
      </c>
      <c r="D5221" s="3">
        <v>42</v>
      </c>
      <c r="E5221" s="3">
        <v>67.037037037036995</v>
      </c>
      <c r="F5221" s="1" t="s">
        <v>7768</v>
      </c>
      <c r="G5221" s="1">
        <f t="shared" si="81"/>
        <v>0</v>
      </c>
    </row>
    <row r="5222" spans="1:7">
      <c r="A5222" s="21">
        <v>754666372</v>
      </c>
      <c r="B5222" s="2">
        <v>3</v>
      </c>
      <c r="C5222" s="2">
        <v>10.75</v>
      </c>
      <c r="D5222" s="3">
        <v>42</v>
      </c>
      <c r="E5222" s="3">
        <v>55.8888888888889</v>
      </c>
      <c r="F5222" s="1" t="s">
        <v>7768</v>
      </c>
      <c r="G5222" s="1">
        <f t="shared" si="81"/>
        <v>0</v>
      </c>
    </row>
    <row r="5223" spans="1:7">
      <c r="A5223" s="21">
        <v>755156645</v>
      </c>
      <c r="B5223" s="2">
        <v>1</v>
      </c>
      <c r="C5223" s="2">
        <v>1</v>
      </c>
      <c r="D5223" s="3">
        <v>42</v>
      </c>
      <c r="E5223" s="3">
        <v>140</v>
      </c>
      <c r="F5223" s="1" t="s">
        <v>7769</v>
      </c>
      <c r="G5223" s="1">
        <f t="shared" si="81"/>
        <v>1</v>
      </c>
    </row>
    <row r="5224" spans="1:7">
      <c r="A5224" s="21">
        <v>755318201</v>
      </c>
      <c r="B5224" s="2">
        <v>3.6</v>
      </c>
      <c r="C5224" s="2">
        <v>1.8</v>
      </c>
      <c r="D5224" s="3">
        <v>42</v>
      </c>
      <c r="E5224" s="3">
        <v>0</v>
      </c>
      <c r="F5224" s="1" t="s">
        <v>7768</v>
      </c>
      <c r="G5224" s="1">
        <f t="shared" si="81"/>
        <v>0</v>
      </c>
    </row>
    <row r="5225" spans="1:7">
      <c r="A5225" s="21">
        <v>755749011</v>
      </c>
      <c r="B5225" s="2">
        <v>8</v>
      </c>
      <c r="C5225" s="2">
        <v>7.125</v>
      </c>
      <c r="D5225" s="3">
        <v>42</v>
      </c>
      <c r="E5225" s="3">
        <v>0</v>
      </c>
      <c r="F5225" s="1" t="s">
        <v>7768</v>
      </c>
      <c r="G5225" s="1">
        <f t="shared" si="81"/>
        <v>0</v>
      </c>
    </row>
    <row r="5226" spans="1:7">
      <c r="A5226" s="21">
        <v>755911325</v>
      </c>
      <c r="B5226" s="2">
        <v>3.1666666666666701</v>
      </c>
      <c r="C5226" s="2">
        <v>2.5</v>
      </c>
      <c r="D5226" s="3">
        <v>42</v>
      </c>
      <c r="E5226" s="3">
        <v>0</v>
      </c>
      <c r="F5226" s="1" t="s">
        <v>7769</v>
      </c>
      <c r="G5226" s="1">
        <f t="shared" si="81"/>
        <v>1</v>
      </c>
    </row>
    <row r="5227" spans="1:7">
      <c r="A5227" s="21">
        <v>755972558</v>
      </c>
      <c r="B5227" s="2">
        <v>2.8333333333333299</v>
      </c>
      <c r="C5227" s="2">
        <v>2</v>
      </c>
      <c r="D5227" s="3">
        <v>42</v>
      </c>
      <c r="E5227" s="3">
        <v>114</v>
      </c>
      <c r="F5227" s="1" t="s">
        <v>7768</v>
      </c>
      <c r="G5227" s="1">
        <f t="shared" si="81"/>
        <v>0</v>
      </c>
    </row>
    <row r="5228" spans="1:7">
      <c r="A5228" s="21">
        <v>756134263</v>
      </c>
      <c r="B5228" s="2">
        <v>2.8333333333333299</v>
      </c>
      <c r="C5228" s="2">
        <v>1.25</v>
      </c>
      <c r="D5228" s="3">
        <v>42</v>
      </c>
      <c r="E5228" s="3">
        <v>0</v>
      </c>
      <c r="F5228" s="1" t="s">
        <v>7769</v>
      </c>
      <c r="G5228" s="1">
        <f t="shared" si="81"/>
        <v>1</v>
      </c>
    </row>
    <row r="5229" spans="1:7">
      <c r="A5229" s="21">
        <v>757234633</v>
      </c>
      <c r="B5229" s="3">
        <v>0</v>
      </c>
      <c r="C5229" s="2">
        <v>1.75</v>
      </c>
      <c r="D5229" s="3">
        <v>42</v>
      </c>
      <c r="E5229" s="3">
        <v>49.3333333333333</v>
      </c>
      <c r="F5229" s="1" t="s">
        <v>7769</v>
      </c>
      <c r="G5229" s="1">
        <f t="shared" si="81"/>
        <v>1</v>
      </c>
    </row>
    <row r="5230" spans="1:7">
      <c r="A5230" s="21">
        <v>757281652</v>
      </c>
      <c r="B5230" s="2">
        <v>1</v>
      </c>
      <c r="C5230" s="2">
        <v>1.2</v>
      </c>
      <c r="D5230" s="3">
        <v>42</v>
      </c>
      <c r="E5230" s="3">
        <v>53.6666666666667</v>
      </c>
      <c r="F5230" s="1" t="s">
        <v>7769</v>
      </c>
      <c r="G5230" s="1">
        <f t="shared" si="81"/>
        <v>1</v>
      </c>
    </row>
    <row r="5231" spans="1:7">
      <c r="A5231" s="21">
        <v>757828861</v>
      </c>
      <c r="B5231" s="2">
        <v>1</v>
      </c>
      <c r="C5231" s="3">
        <v>0</v>
      </c>
      <c r="D5231" s="3">
        <v>42</v>
      </c>
      <c r="E5231" s="3">
        <v>58</v>
      </c>
      <c r="F5231" s="1" t="s">
        <v>7769</v>
      </c>
      <c r="G5231" s="1">
        <f t="shared" si="81"/>
        <v>1</v>
      </c>
    </row>
    <row r="5232" spans="1:7">
      <c r="A5232" s="21">
        <v>757970371</v>
      </c>
      <c r="B5232" s="2">
        <v>1.6666666666666701</v>
      </c>
      <c r="C5232" s="2">
        <v>1</v>
      </c>
      <c r="D5232" s="3">
        <v>42</v>
      </c>
      <c r="E5232" s="3">
        <v>79.25</v>
      </c>
      <c r="F5232" s="1" t="s">
        <v>7769</v>
      </c>
      <c r="G5232" s="1">
        <f t="shared" si="81"/>
        <v>1</v>
      </c>
    </row>
    <row r="5233" spans="1:7">
      <c r="A5233" s="21">
        <v>758154466</v>
      </c>
      <c r="B5233" s="2">
        <v>2</v>
      </c>
      <c r="C5233" s="2">
        <v>1</v>
      </c>
      <c r="D5233" s="3">
        <v>42</v>
      </c>
      <c r="E5233" s="3">
        <v>54.4</v>
      </c>
      <c r="F5233" s="1" t="s">
        <v>7769</v>
      </c>
      <c r="G5233" s="1">
        <f t="shared" si="81"/>
        <v>1</v>
      </c>
    </row>
    <row r="5234" spans="1:7">
      <c r="A5234" s="21">
        <v>758275743</v>
      </c>
      <c r="B5234" s="3">
        <v>0</v>
      </c>
      <c r="C5234" s="2">
        <v>3.8333333333333299</v>
      </c>
      <c r="D5234" s="3">
        <v>42</v>
      </c>
      <c r="E5234" s="3">
        <v>0</v>
      </c>
      <c r="F5234" s="1" t="s">
        <v>7768</v>
      </c>
      <c r="G5234" s="1">
        <f t="shared" si="81"/>
        <v>0</v>
      </c>
    </row>
    <row r="5235" spans="1:7">
      <c r="A5235" s="21">
        <v>758282498</v>
      </c>
      <c r="B5235" s="2">
        <v>2.2000000000000002</v>
      </c>
      <c r="C5235" s="2">
        <v>9.5714285714285694</v>
      </c>
      <c r="D5235" s="3">
        <v>42</v>
      </c>
      <c r="E5235" s="3">
        <v>0</v>
      </c>
      <c r="F5235" s="1" t="s">
        <v>7768</v>
      </c>
      <c r="G5235" s="1">
        <f t="shared" si="81"/>
        <v>0</v>
      </c>
    </row>
    <row r="5236" spans="1:7">
      <c r="A5236" s="21">
        <v>758418383</v>
      </c>
      <c r="B5236" s="2">
        <v>4</v>
      </c>
      <c r="C5236" s="2">
        <v>3.3333333333333299</v>
      </c>
      <c r="D5236" s="3">
        <v>42</v>
      </c>
      <c r="E5236" s="3">
        <v>176.25</v>
      </c>
      <c r="F5236" s="1" t="s">
        <v>7769</v>
      </c>
      <c r="G5236" s="1">
        <f t="shared" si="81"/>
        <v>1</v>
      </c>
    </row>
    <row r="5237" spans="1:7">
      <c r="A5237" s="21">
        <v>758742234</v>
      </c>
      <c r="B5237" s="2">
        <v>4.5</v>
      </c>
      <c r="C5237" s="2">
        <v>4</v>
      </c>
      <c r="D5237" s="3">
        <v>42</v>
      </c>
      <c r="E5237" s="3">
        <v>0</v>
      </c>
      <c r="F5237" s="1" t="s">
        <v>7768</v>
      </c>
      <c r="G5237" s="1">
        <f t="shared" si="81"/>
        <v>0</v>
      </c>
    </row>
    <row r="5238" spans="1:7">
      <c r="A5238" s="21">
        <v>758923284</v>
      </c>
      <c r="B5238" s="2">
        <v>1.5</v>
      </c>
      <c r="C5238" s="2">
        <v>2</v>
      </c>
      <c r="D5238" s="3">
        <v>42</v>
      </c>
      <c r="E5238" s="3">
        <v>142</v>
      </c>
      <c r="F5238" s="1" t="s">
        <v>7768</v>
      </c>
      <c r="G5238" s="1">
        <f t="shared" si="81"/>
        <v>0</v>
      </c>
    </row>
    <row r="5239" spans="1:7">
      <c r="A5239" s="21">
        <v>759195011</v>
      </c>
      <c r="B5239" s="3">
        <v>0</v>
      </c>
      <c r="C5239" s="2">
        <v>1.6666666666666701</v>
      </c>
      <c r="D5239" s="3">
        <v>42</v>
      </c>
      <c r="E5239" s="3">
        <v>55</v>
      </c>
      <c r="F5239" s="1" t="s">
        <v>7769</v>
      </c>
      <c r="G5239" s="1">
        <f t="shared" si="81"/>
        <v>1</v>
      </c>
    </row>
    <row r="5240" spans="1:7">
      <c r="A5240" s="21">
        <v>759691567</v>
      </c>
      <c r="B5240" s="2">
        <v>3.8</v>
      </c>
      <c r="C5240" s="2">
        <v>3.8571428571428599</v>
      </c>
      <c r="D5240" s="3">
        <v>42</v>
      </c>
      <c r="E5240" s="3">
        <v>0</v>
      </c>
      <c r="F5240" s="1" t="s">
        <v>7768</v>
      </c>
      <c r="G5240" s="1">
        <f t="shared" si="81"/>
        <v>0</v>
      </c>
    </row>
    <row r="5241" spans="1:7">
      <c r="A5241" s="21">
        <v>759735948</v>
      </c>
      <c r="B5241" s="2">
        <v>5.25</v>
      </c>
      <c r="C5241" s="2">
        <v>3</v>
      </c>
      <c r="D5241" s="3">
        <v>42</v>
      </c>
      <c r="E5241" s="3">
        <v>0</v>
      </c>
      <c r="F5241" s="1" t="s">
        <v>7768</v>
      </c>
      <c r="G5241" s="1">
        <f t="shared" si="81"/>
        <v>0</v>
      </c>
    </row>
    <row r="5242" spans="1:7">
      <c r="A5242" s="21">
        <v>759903958</v>
      </c>
      <c r="B5242" s="2">
        <v>1</v>
      </c>
      <c r="C5242" s="3">
        <v>0</v>
      </c>
      <c r="D5242" s="3">
        <v>42</v>
      </c>
      <c r="E5242" s="3">
        <v>0</v>
      </c>
      <c r="F5242" s="1" t="s">
        <v>7768</v>
      </c>
      <c r="G5242" s="1">
        <f t="shared" si="81"/>
        <v>0</v>
      </c>
    </row>
    <row r="5243" spans="1:7">
      <c r="A5243" s="21">
        <v>760538393</v>
      </c>
      <c r="B5243" s="2">
        <v>1</v>
      </c>
      <c r="C5243" s="2">
        <v>1</v>
      </c>
      <c r="D5243" s="3">
        <v>42</v>
      </c>
      <c r="E5243" s="3">
        <v>80</v>
      </c>
      <c r="F5243" s="1" t="s">
        <v>7769</v>
      </c>
      <c r="G5243" s="1">
        <f t="shared" si="81"/>
        <v>1</v>
      </c>
    </row>
    <row r="5244" spans="1:7">
      <c r="A5244" s="21">
        <v>760568857</v>
      </c>
      <c r="B5244" s="2">
        <v>1</v>
      </c>
      <c r="C5244" s="2">
        <v>1.3333333333333299</v>
      </c>
      <c r="D5244" s="3">
        <v>42</v>
      </c>
      <c r="E5244" s="3">
        <v>0</v>
      </c>
      <c r="F5244" s="1" t="s">
        <v>7768</v>
      </c>
      <c r="G5244" s="1">
        <f t="shared" si="81"/>
        <v>0</v>
      </c>
    </row>
    <row r="5245" spans="1:7">
      <c r="A5245" s="21">
        <v>760742011</v>
      </c>
      <c r="B5245" s="2">
        <v>1.5</v>
      </c>
      <c r="C5245" s="2">
        <v>4.8571428571428603</v>
      </c>
      <c r="D5245" s="3">
        <v>42</v>
      </c>
      <c r="E5245" s="3">
        <v>27</v>
      </c>
      <c r="F5245" s="1" t="s">
        <v>7768</v>
      </c>
      <c r="G5245" s="1">
        <f t="shared" si="81"/>
        <v>0</v>
      </c>
    </row>
    <row r="5246" spans="1:7">
      <c r="A5246" s="21">
        <v>761186274</v>
      </c>
      <c r="B5246" s="2">
        <v>1</v>
      </c>
      <c r="C5246" s="2">
        <v>1</v>
      </c>
      <c r="D5246" s="3">
        <v>42</v>
      </c>
      <c r="E5246" s="3">
        <v>0</v>
      </c>
      <c r="F5246" s="1" t="s">
        <v>7768</v>
      </c>
      <c r="G5246" s="1">
        <f t="shared" si="81"/>
        <v>0</v>
      </c>
    </row>
    <row r="5247" spans="1:7">
      <c r="A5247" s="21">
        <v>761339182</v>
      </c>
      <c r="B5247" s="2">
        <v>4.71428571428571</v>
      </c>
      <c r="C5247" s="2">
        <v>3.25</v>
      </c>
      <c r="D5247" s="3">
        <v>42</v>
      </c>
      <c r="E5247" s="3">
        <v>138.8125</v>
      </c>
      <c r="F5247" s="1" t="s">
        <v>7769</v>
      </c>
      <c r="G5247" s="1">
        <f t="shared" si="81"/>
        <v>1</v>
      </c>
    </row>
    <row r="5248" spans="1:7">
      <c r="A5248" s="21">
        <v>761470411</v>
      </c>
      <c r="B5248" s="2">
        <v>2.3333333333333299</v>
      </c>
      <c r="C5248" s="2">
        <v>2</v>
      </c>
      <c r="D5248" s="3">
        <v>42</v>
      </c>
      <c r="E5248" s="3">
        <v>127</v>
      </c>
      <c r="F5248" s="1" t="s">
        <v>7769</v>
      </c>
      <c r="G5248" s="1">
        <f t="shared" si="81"/>
        <v>1</v>
      </c>
    </row>
    <row r="5249" spans="1:7">
      <c r="A5249" s="21">
        <v>761802001</v>
      </c>
      <c r="B5249" s="2">
        <v>4.1666666666666696</v>
      </c>
      <c r="C5249" s="2">
        <v>3.3333333333333299</v>
      </c>
      <c r="D5249" s="3">
        <v>42</v>
      </c>
      <c r="E5249" s="3">
        <v>23</v>
      </c>
      <c r="F5249" s="1" t="s">
        <v>7769</v>
      </c>
      <c r="G5249" s="1">
        <f t="shared" si="81"/>
        <v>1</v>
      </c>
    </row>
    <row r="5250" spans="1:7">
      <c r="A5250" s="21">
        <v>761880005</v>
      </c>
      <c r="B5250" s="3">
        <v>0</v>
      </c>
      <c r="C5250" s="2">
        <v>2</v>
      </c>
      <c r="D5250" s="3">
        <v>42</v>
      </c>
      <c r="E5250" s="3">
        <v>0</v>
      </c>
      <c r="F5250" s="1" t="s">
        <v>7769</v>
      </c>
      <c r="G5250" s="1">
        <f t="shared" si="81"/>
        <v>1</v>
      </c>
    </row>
    <row r="5251" spans="1:7">
      <c r="A5251" s="21">
        <v>763019921</v>
      </c>
      <c r="B5251" s="2">
        <v>1.6666666666666701</v>
      </c>
      <c r="C5251" s="2">
        <v>1.75</v>
      </c>
      <c r="D5251" s="3">
        <v>42</v>
      </c>
      <c r="E5251" s="3">
        <v>0</v>
      </c>
      <c r="F5251" s="1" t="s">
        <v>7768</v>
      </c>
      <c r="G5251" s="1">
        <f t="shared" ref="G5251:G5314" si="82">IF(F5251=$G$1,1,0)</f>
        <v>0</v>
      </c>
    </row>
    <row r="5252" spans="1:7">
      <c r="A5252" s="21">
        <v>763111882</v>
      </c>
      <c r="B5252" s="2">
        <v>1</v>
      </c>
      <c r="C5252" s="2">
        <v>5.75</v>
      </c>
      <c r="D5252" s="3">
        <v>42</v>
      </c>
      <c r="E5252" s="3">
        <v>94.75</v>
      </c>
      <c r="F5252" s="1" t="s">
        <v>7769</v>
      </c>
      <c r="G5252" s="1">
        <f t="shared" si="82"/>
        <v>1</v>
      </c>
    </row>
    <row r="5253" spans="1:7">
      <c r="A5253" s="21">
        <v>763285283</v>
      </c>
      <c r="B5253" s="2">
        <v>2.5</v>
      </c>
      <c r="C5253" s="2">
        <v>4.1666666666666696</v>
      </c>
      <c r="D5253" s="3">
        <v>42</v>
      </c>
      <c r="E5253" s="3">
        <v>0</v>
      </c>
      <c r="F5253" s="1" t="s">
        <v>7768</v>
      </c>
      <c r="G5253" s="1">
        <f t="shared" si="82"/>
        <v>0</v>
      </c>
    </row>
    <row r="5254" spans="1:7">
      <c r="A5254" s="21">
        <v>763286485</v>
      </c>
      <c r="B5254" s="2">
        <v>1</v>
      </c>
      <c r="C5254" s="2">
        <v>2</v>
      </c>
      <c r="D5254" s="3">
        <v>42</v>
      </c>
      <c r="E5254" s="3">
        <v>93.5</v>
      </c>
      <c r="F5254" s="1" t="s">
        <v>7769</v>
      </c>
      <c r="G5254" s="1">
        <f t="shared" si="82"/>
        <v>1</v>
      </c>
    </row>
    <row r="5255" spans="1:7">
      <c r="A5255" s="21">
        <v>763864442</v>
      </c>
      <c r="B5255" s="2">
        <v>3.5714285714285698</v>
      </c>
      <c r="C5255" s="2">
        <v>2.8</v>
      </c>
      <c r="D5255" s="3">
        <v>42</v>
      </c>
      <c r="E5255" s="3">
        <v>0</v>
      </c>
      <c r="F5255" s="1" t="s">
        <v>7769</v>
      </c>
      <c r="G5255" s="1">
        <f t="shared" si="82"/>
        <v>1</v>
      </c>
    </row>
    <row r="5256" spans="1:7">
      <c r="A5256" s="21">
        <v>763913083</v>
      </c>
      <c r="B5256" s="2">
        <v>6</v>
      </c>
      <c r="C5256" s="2">
        <v>1.6</v>
      </c>
      <c r="D5256" s="3">
        <v>42</v>
      </c>
      <c r="E5256" s="3">
        <v>0</v>
      </c>
      <c r="F5256" s="1" t="s">
        <v>7768</v>
      </c>
      <c r="G5256" s="1">
        <f t="shared" si="82"/>
        <v>0</v>
      </c>
    </row>
    <row r="5257" spans="1:7">
      <c r="A5257" s="21">
        <v>763917235</v>
      </c>
      <c r="B5257" s="3">
        <v>0</v>
      </c>
      <c r="C5257" s="2">
        <v>1</v>
      </c>
      <c r="D5257" s="3">
        <v>42</v>
      </c>
      <c r="E5257" s="3">
        <v>99</v>
      </c>
      <c r="F5257" s="1" t="s">
        <v>7769</v>
      </c>
      <c r="G5257" s="1">
        <f t="shared" si="82"/>
        <v>1</v>
      </c>
    </row>
    <row r="5258" spans="1:7">
      <c r="A5258" s="21">
        <v>763943402</v>
      </c>
      <c r="B5258" s="2">
        <v>7.6666666666666696</v>
      </c>
      <c r="C5258" s="2">
        <v>3</v>
      </c>
      <c r="D5258" s="3">
        <v>42</v>
      </c>
      <c r="E5258" s="3">
        <v>51.9</v>
      </c>
      <c r="F5258" s="1" t="s">
        <v>7768</v>
      </c>
      <c r="G5258" s="1">
        <f t="shared" si="82"/>
        <v>0</v>
      </c>
    </row>
    <row r="5259" spans="1:7">
      <c r="A5259" s="21">
        <v>764409169</v>
      </c>
      <c r="B5259" s="2">
        <v>2</v>
      </c>
      <c r="C5259" s="2">
        <v>4</v>
      </c>
      <c r="D5259" s="3">
        <v>42</v>
      </c>
      <c r="E5259" s="3">
        <v>59.7777777777778</v>
      </c>
      <c r="F5259" s="1" t="s">
        <v>7768</v>
      </c>
      <c r="G5259" s="1">
        <f t="shared" si="82"/>
        <v>0</v>
      </c>
    </row>
    <row r="5260" spans="1:7">
      <c r="A5260" s="21">
        <v>764452725</v>
      </c>
      <c r="B5260" s="2">
        <v>1.5</v>
      </c>
      <c r="C5260" s="2">
        <v>1</v>
      </c>
      <c r="D5260" s="3">
        <v>42</v>
      </c>
      <c r="E5260" s="3">
        <v>0</v>
      </c>
      <c r="F5260" s="1" t="s">
        <v>7769</v>
      </c>
      <c r="G5260" s="1">
        <f t="shared" si="82"/>
        <v>1</v>
      </c>
    </row>
    <row r="5261" spans="1:7">
      <c r="A5261" s="21">
        <v>764608769</v>
      </c>
      <c r="B5261" s="2">
        <v>1.5</v>
      </c>
      <c r="C5261" s="2">
        <v>2.3333333333333299</v>
      </c>
      <c r="D5261" s="3">
        <v>42</v>
      </c>
      <c r="E5261" s="3">
        <v>210</v>
      </c>
      <c r="F5261" s="1" t="s">
        <v>7768</v>
      </c>
      <c r="G5261" s="1">
        <f t="shared" si="82"/>
        <v>0</v>
      </c>
    </row>
    <row r="5262" spans="1:7">
      <c r="A5262" s="21">
        <v>764663819</v>
      </c>
      <c r="B5262" s="2">
        <v>10.6666666666667</v>
      </c>
      <c r="C5262" s="2">
        <v>12.5714285714286</v>
      </c>
      <c r="D5262" s="3">
        <v>42</v>
      </c>
      <c r="E5262" s="3">
        <v>49.857142857142897</v>
      </c>
      <c r="F5262" s="1" t="s">
        <v>7768</v>
      </c>
      <c r="G5262" s="1">
        <f t="shared" si="82"/>
        <v>0</v>
      </c>
    </row>
    <row r="5263" spans="1:7">
      <c r="A5263" s="21">
        <v>764737033</v>
      </c>
      <c r="B5263" s="2">
        <v>9.125</v>
      </c>
      <c r="C5263" s="2">
        <v>7.75</v>
      </c>
      <c r="D5263" s="3">
        <v>42</v>
      </c>
      <c r="E5263" s="3">
        <v>108</v>
      </c>
      <c r="F5263" s="1" t="s">
        <v>7769</v>
      </c>
      <c r="G5263" s="1">
        <f t="shared" si="82"/>
        <v>1</v>
      </c>
    </row>
    <row r="5264" spans="1:7">
      <c r="A5264" s="21">
        <v>764747211</v>
      </c>
      <c r="B5264" s="3">
        <v>0</v>
      </c>
      <c r="C5264" s="2">
        <v>2.5</v>
      </c>
      <c r="D5264" s="3">
        <v>42</v>
      </c>
      <c r="E5264" s="3">
        <v>0</v>
      </c>
      <c r="F5264" s="1" t="s">
        <v>7769</v>
      </c>
      <c r="G5264" s="1">
        <f t="shared" si="82"/>
        <v>1</v>
      </c>
    </row>
    <row r="5265" spans="1:7">
      <c r="A5265" s="21">
        <v>764773983</v>
      </c>
      <c r="B5265" s="2">
        <v>2.5</v>
      </c>
      <c r="C5265" s="2">
        <v>1</v>
      </c>
      <c r="D5265" s="3">
        <v>42</v>
      </c>
      <c r="E5265" s="3">
        <v>0</v>
      </c>
      <c r="F5265" s="1" t="s">
        <v>7768</v>
      </c>
      <c r="G5265" s="1">
        <f t="shared" si="82"/>
        <v>0</v>
      </c>
    </row>
    <row r="5266" spans="1:7">
      <c r="A5266" s="21">
        <v>764839972</v>
      </c>
      <c r="B5266" s="2">
        <v>2</v>
      </c>
      <c r="C5266" s="2">
        <v>1.5</v>
      </c>
      <c r="D5266" s="3">
        <v>42</v>
      </c>
      <c r="E5266" s="3">
        <v>41.9</v>
      </c>
      <c r="F5266" s="1" t="s">
        <v>7769</v>
      </c>
      <c r="G5266" s="1">
        <f t="shared" si="82"/>
        <v>1</v>
      </c>
    </row>
    <row r="5267" spans="1:7">
      <c r="A5267" s="21">
        <v>765009331</v>
      </c>
      <c r="B5267" s="2">
        <v>2.6666666666666701</v>
      </c>
      <c r="C5267" s="2">
        <v>3.71428571428571</v>
      </c>
      <c r="D5267" s="3">
        <v>42</v>
      </c>
      <c r="E5267" s="3">
        <v>84.578947368421098</v>
      </c>
      <c r="F5267" s="1" t="s">
        <v>7769</v>
      </c>
      <c r="G5267" s="1">
        <f t="shared" si="82"/>
        <v>1</v>
      </c>
    </row>
    <row r="5268" spans="1:7">
      <c r="A5268" s="21">
        <v>765091201</v>
      </c>
      <c r="B5268" s="3">
        <v>0</v>
      </c>
      <c r="C5268" s="2">
        <v>1</v>
      </c>
      <c r="D5268" s="3">
        <v>42</v>
      </c>
      <c r="E5268" s="3">
        <v>65</v>
      </c>
      <c r="F5268" s="1" t="s">
        <v>7769</v>
      </c>
      <c r="G5268" s="1">
        <f t="shared" si="82"/>
        <v>1</v>
      </c>
    </row>
    <row r="5269" spans="1:7">
      <c r="A5269" s="21">
        <v>765239263</v>
      </c>
      <c r="B5269" s="2">
        <v>5</v>
      </c>
      <c r="C5269" s="2">
        <v>3.4</v>
      </c>
      <c r="D5269" s="3">
        <v>42</v>
      </c>
      <c r="E5269" s="3">
        <v>25</v>
      </c>
      <c r="F5269" s="1" t="s">
        <v>7769</v>
      </c>
      <c r="G5269" s="1">
        <f t="shared" si="82"/>
        <v>1</v>
      </c>
    </row>
    <row r="5270" spans="1:7">
      <c r="A5270" s="21">
        <v>765819665</v>
      </c>
      <c r="B5270" s="3">
        <v>0</v>
      </c>
      <c r="C5270" s="2">
        <v>1</v>
      </c>
      <c r="D5270" s="3">
        <v>42</v>
      </c>
      <c r="E5270" s="3">
        <v>0</v>
      </c>
      <c r="F5270" s="1" t="s">
        <v>7769</v>
      </c>
      <c r="G5270" s="1">
        <f t="shared" si="82"/>
        <v>1</v>
      </c>
    </row>
    <row r="5271" spans="1:7">
      <c r="A5271" s="21">
        <v>766037284</v>
      </c>
      <c r="B5271" s="2">
        <v>1.6666666666666701</v>
      </c>
      <c r="C5271" s="2">
        <v>1.6</v>
      </c>
      <c r="D5271" s="3">
        <v>42</v>
      </c>
      <c r="E5271" s="3">
        <v>60.8333333333333</v>
      </c>
      <c r="F5271" s="1" t="s">
        <v>7769</v>
      </c>
      <c r="G5271" s="1">
        <f t="shared" si="82"/>
        <v>1</v>
      </c>
    </row>
    <row r="5272" spans="1:7">
      <c r="A5272" s="21">
        <v>766231894</v>
      </c>
      <c r="B5272" s="2">
        <v>2</v>
      </c>
      <c r="C5272" s="2">
        <v>3</v>
      </c>
      <c r="D5272" s="3">
        <v>42</v>
      </c>
      <c r="E5272" s="3">
        <v>0</v>
      </c>
      <c r="F5272" s="1" t="s">
        <v>7769</v>
      </c>
      <c r="G5272" s="1">
        <f t="shared" si="82"/>
        <v>1</v>
      </c>
    </row>
    <row r="5273" spans="1:7">
      <c r="A5273" s="21">
        <v>766324676</v>
      </c>
      <c r="B5273" s="2">
        <v>5</v>
      </c>
      <c r="C5273" s="2">
        <v>1.4</v>
      </c>
      <c r="D5273" s="3">
        <v>42</v>
      </c>
      <c r="E5273" s="3">
        <v>0</v>
      </c>
      <c r="F5273" s="1" t="s">
        <v>7769</v>
      </c>
      <c r="G5273" s="1">
        <f t="shared" si="82"/>
        <v>1</v>
      </c>
    </row>
    <row r="5274" spans="1:7">
      <c r="A5274" s="21">
        <v>766349799</v>
      </c>
      <c r="B5274" s="2">
        <v>4</v>
      </c>
      <c r="C5274" s="2">
        <v>3</v>
      </c>
      <c r="D5274" s="3">
        <v>42</v>
      </c>
      <c r="E5274" s="3">
        <v>0</v>
      </c>
      <c r="F5274" s="1" t="s">
        <v>7769</v>
      </c>
      <c r="G5274" s="1">
        <f t="shared" si="82"/>
        <v>1</v>
      </c>
    </row>
    <row r="5275" spans="1:7">
      <c r="A5275" s="21">
        <v>766792094</v>
      </c>
      <c r="B5275" s="2">
        <v>1.5</v>
      </c>
      <c r="C5275" s="2">
        <v>1.5</v>
      </c>
      <c r="D5275" s="3">
        <v>42</v>
      </c>
      <c r="E5275" s="3">
        <v>0</v>
      </c>
      <c r="F5275" s="1" t="s">
        <v>7769</v>
      </c>
      <c r="G5275" s="1">
        <f t="shared" si="82"/>
        <v>1</v>
      </c>
    </row>
    <row r="5276" spans="1:7">
      <c r="A5276" s="21">
        <v>766886093</v>
      </c>
      <c r="B5276" s="2">
        <v>8</v>
      </c>
      <c r="C5276" s="2">
        <v>5.2</v>
      </c>
      <c r="D5276" s="3">
        <v>42</v>
      </c>
      <c r="E5276" s="3">
        <v>101.095238095238</v>
      </c>
      <c r="F5276" s="1" t="s">
        <v>7769</v>
      </c>
      <c r="G5276" s="1">
        <f t="shared" si="82"/>
        <v>1</v>
      </c>
    </row>
    <row r="5277" spans="1:7">
      <c r="A5277" s="21">
        <v>767361747</v>
      </c>
      <c r="B5277" s="2">
        <v>4</v>
      </c>
      <c r="C5277" s="2">
        <v>2.4</v>
      </c>
      <c r="D5277" s="3">
        <v>42</v>
      </c>
      <c r="E5277" s="3">
        <v>0</v>
      </c>
      <c r="F5277" s="1" t="s">
        <v>7769</v>
      </c>
      <c r="G5277" s="1">
        <f t="shared" si="82"/>
        <v>1</v>
      </c>
    </row>
    <row r="5278" spans="1:7">
      <c r="A5278" s="21">
        <v>767665612</v>
      </c>
      <c r="B5278" s="2">
        <v>1.8333333333333299</v>
      </c>
      <c r="C5278" s="2">
        <v>3.71428571428571</v>
      </c>
      <c r="D5278" s="3">
        <v>42</v>
      </c>
      <c r="E5278" s="3">
        <v>46.48</v>
      </c>
      <c r="F5278" s="1" t="s">
        <v>7768</v>
      </c>
      <c r="G5278" s="1">
        <f t="shared" si="82"/>
        <v>0</v>
      </c>
    </row>
    <row r="5279" spans="1:7">
      <c r="A5279" s="21">
        <v>767863237</v>
      </c>
      <c r="B5279" s="2">
        <v>5.75</v>
      </c>
      <c r="C5279" s="2">
        <v>2</v>
      </c>
      <c r="D5279" s="3">
        <v>42</v>
      </c>
      <c r="E5279" s="3">
        <v>69.071428571428598</v>
      </c>
      <c r="F5279" s="1" t="s">
        <v>7769</v>
      </c>
      <c r="G5279" s="1">
        <f t="shared" si="82"/>
        <v>1</v>
      </c>
    </row>
    <row r="5280" spans="1:7">
      <c r="A5280" s="21">
        <v>767898161</v>
      </c>
      <c r="B5280" s="2">
        <v>1</v>
      </c>
      <c r="C5280" s="3">
        <v>0</v>
      </c>
      <c r="D5280" s="3">
        <v>42</v>
      </c>
      <c r="E5280" s="3">
        <v>0</v>
      </c>
      <c r="F5280" s="1" t="s">
        <v>7768</v>
      </c>
      <c r="G5280" s="1">
        <f t="shared" si="82"/>
        <v>0</v>
      </c>
    </row>
    <row r="5281" spans="1:7">
      <c r="A5281" s="21">
        <v>767904432</v>
      </c>
      <c r="B5281" s="2">
        <v>4.4000000000000004</v>
      </c>
      <c r="C5281" s="2">
        <v>6</v>
      </c>
      <c r="D5281" s="3">
        <v>42</v>
      </c>
      <c r="E5281" s="3">
        <v>49.4444444444444</v>
      </c>
      <c r="F5281" s="1" t="s">
        <v>7768</v>
      </c>
      <c r="G5281" s="1">
        <f t="shared" si="82"/>
        <v>0</v>
      </c>
    </row>
    <row r="5282" spans="1:7">
      <c r="A5282" s="21">
        <v>768454106</v>
      </c>
      <c r="B5282" s="2">
        <v>9.8000000000000007</v>
      </c>
      <c r="C5282" s="2">
        <v>4.2</v>
      </c>
      <c r="D5282" s="3">
        <v>42</v>
      </c>
      <c r="E5282" s="3">
        <v>0</v>
      </c>
      <c r="F5282" s="1" t="s">
        <v>7769</v>
      </c>
      <c r="G5282" s="1">
        <f t="shared" si="82"/>
        <v>1</v>
      </c>
    </row>
    <row r="5283" spans="1:7">
      <c r="A5283" s="21">
        <v>768606089</v>
      </c>
      <c r="B5283" s="3">
        <v>0</v>
      </c>
      <c r="C5283" s="2">
        <v>1</v>
      </c>
      <c r="D5283" s="3">
        <v>42</v>
      </c>
      <c r="E5283" s="3">
        <v>59</v>
      </c>
      <c r="F5283" s="1" t="s">
        <v>7768</v>
      </c>
      <c r="G5283" s="1">
        <f t="shared" si="82"/>
        <v>0</v>
      </c>
    </row>
    <row r="5284" spans="1:7">
      <c r="A5284" s="21">
        <v>768633631</v>
      </c>
      <c r="B5284" s="2">
        <v>2</v>
      </c>
      <c r="C5284" s="2">
        <v>2</v>
      </c>
      <c r="D5284" s="3">
        <v>42</v>
      </c>
      <c r="E5284" s="3">
        <v>0</v>
      </c>
      <c r="F5284" s="1" t="s">
        <v>7769</v>
      </c>
      <c r="G5284" s="1">
        <f t="shared" si="82"/>
        <v>1</v>
      </c>
    </row>
    <row r="5285" spans="1:7">
      <c r="A5285" s="21">
        <v>768712158</v>
      </c>
      <c r="B5285" s="2">
        <v>1.5</v>
      </c>
      <c r="C5285" s="3">
        <v>0</v>
      </c>
      <c r="D5285" s="3">
        <v>42</v>
      </c>
      <c r="E5285" s="3">
        <v>145</v>
      </c>
      <c r="F5285" s="1" t="s">
        <v>7769</v>
      </c>
      <c r="G5285" s="1">
        <f t="shared" si="82"/>
        <v>1</v>
      </c>
    </row>
    <row r="5286" spans="1:7">
      <c r="A5286" s="21">
        <v>768807409</v>
      </c>
      <c r="B5286" s="2">
        <v>2.6</v>
      </c>
      <c r="C5286" s="2">
        <v>1</v>
      </c>
      <c r="D5286" s="3">
        <v>42</v>
      </c>
      <c r="E5286" s="3">
        <v>0</v>
      </c>
      <c r="F5286" s="1" t="s">
        <v>7768</v>
      </c>
      <c r="G5286" s="1">
        <f t="shared" si="82"/>
        <v>0</v>
      </c>
    </row>
    <row r="5287" spans="1:7">
      <c r="A5287" s="21">
        <v>769010493</v>
      </c>
      <c r="B5287" s="2">
        <v>1.5</v>
      </c>
      <c r="C5287" s="2">
        <v>3</v>
      </c>
      <c r="D5287" s="3">
        <v>42</v>
      </c>
      <c r="E5287" s="3">
        <v>53.363636363636402</v>
      </c>
      <c r="F5287" s="1" t="s">
        <v>7768</v>
      </c>
      <c r="G5287" s="1">
        <f t="shared" si="82"/>
        <v>0</v>
      </c>
    </row>
    <row r="5288" spans="1:7">
      <c r="A5288" s="21">
        <v>769045057</v>
      </c>
      <c r="B5288" s="3">
        <v>0</v>
      </c>
      <c r="C5288" s="2">
        <v>1</v>
      </c>
      <c r="D5288" s="3">
        <v>42</v>
      </c>
      <c r="E5288" s="3">
        <v>0</v>
      </c>
      <c r="F5288" s="1" t="s">
        <v>7769</v>
      </c>
      <c r="G5288" s="1">
        <f t="shared" si="82"/>
        <v>1</v>
      </c>
    </row>
    <row r="5289" spans="1:7">
      <c r="A5289" s="21">
        <v>769284408</v>
      </c>
      <c r="B5289" s="2">
        <v>1</v>
      </c>
      <c r="C5289" s="2">
        <v>1</v>
      </c>
      <c r="D5289" s="3">
        <v>42</v>
      </c>
      <c r="E5289" s="3">
        <v>0</v>
      </c>
      <c r="F5289" s="1" t="s">
        <v>7769</v>
      </c>
      <c r="G5289" s="1">
        <f t="shared" si="82"/>
        <v>1</v>
      </c>
    </row>
    <row r="5290" spans="1:7">
      <c r="A5290" s="21">
        <v>769334266</v>
      </c>
      <c r="B5290" s="2">
        <v>1.3333333333333299</v>
      </c>
      <c r="C5290" s="2">
        <v>1.5</v>
      </c>
      <c r="D5290" s="3">
        <v>42</v>
      </c>
      <c r="E5290" s="3">
        <v>77</v>
      </c>
      <c r="F5290" s="1" t="s">
        <v>7769</v>
      </c>
      <c r="G5290" s="1">
        <f t="shared" si="82"/>
        <v>1</v>
      </c>
    </row>
    <row r="5291" spans="1:7">
      <c r="A5291" s="21">
        <v>769453018</v>
      </c>
      <c r="B5291" s="2">
        <v>4.71428571428571</v>
      </c>
      <c r="C5291" s="2">
        <v>7.4285714285714297</v>
      </c>
      <c r="D5291" s="3">
        <v>42</v>
      </c>
      <c r="E5291" s="3">
        <v>68.703703703703695</v>
      </c>
      <c r="F5291" s="1" t="s">
        <v>7769</v>
      </c>
      <c r="G5291" s="1">
        <f t="shared" si="82"/>
        <v>1</v>
      </c>
    </row>
    <row r="5292" spans="1:7">
      <c r="A5292" s="21">
        <v>769745261</v>
      </c>
      <c r="B5292" s="2">
        <v>2.6666666666666701</v>
      </c>
      <c r="C5292" s="2">
        <v>2.5</v>
      </c>
      <c r="D5292" s="3">
        <v>42</v>
      </c>
      <c r="E5292" s="3">
        <v>66.769230769230802</v>
      </c>
      <c r="F5292" s="1" t="s">
        <v>7768</v>
      </c>
      <c r="G5292" s="1">
        <f t="shared" si="82"/>
        <v>0</v>
      </c>
    </row>
    <row r="5293" spans="1:7">
      <c r="A5293" s="21">
        <v>769968977</v>
      </c>
      <c r="B5293" s="2">
        <v>2.6</v>
      </c>
      <c r="C5293" s="2">
        <v>1</v>
      </c>
      <c r="D5293" s="3">
        <v>42</v>
      </c>
      <c r="E5293" s="3">
        <v>55</v>
      </c>
      <c r="F5293" s="1" t="s">
        <v>7769</v>
      </c>
      <c r="G5293" s="1">
        <f t="shared" si="82"/>
        <v>1</v>
      </c>
    </row>
    <row r="5294" spans="1:7">
      <c r="A5294" s="21">
        <v>769987538</v>
      </c>
      <c r="B5294" s="2">
        <v>2.3333333333333299</v>
      </c>
      <c r="C5294" s="2">
        <v>1.75</v>
      </c>
      <c r="D5294" s="3">
        <v>42</v>
      </c>
      <c r="E5294" s="3">
        <v>66</v>
      </c>
      <c r="F5294" s="1" t="s">
        <v>7769</v>
      </c>
      <c r="G5294" s="1">
        <f t="shared" si="82"/>
        <v>1</v>
      </c>
    </row>
    <row r="5295" spans="1:7">
      <c r="A5295" s="21">
        <v>769997167</v>
      </c>
      <c r="B5295" s="2">
        <v>1.75</v>
      </c>
      <c r="C5295" s="2">
        <v>2.75</v>
      </c>
      <c r="D5295" s="3">
        <v>42</v>
      </c>
      <c r="E5295" s="3">
        <v>0</v>
      </c>
      <c r="F5295" s="1" t="s">
        <v>7769</v>
      </c>
      <c r="G5295" s="1">
        <f t="shared" si="82"/>
        <v>1</v>
      </c>
    </row>
    <row r="5296" spans="1:7">
      <c r="A5296" s="21">
        <v>770368079</v>
      </c>
      <c r="B5296" s="2">
        <v>1</v>
      </c>
      <c r="C5296" s="2">
        <v>1</v>
      </c>
      <c r="D5296" s="3">
        <v>42</v>
      </c>
      <c r="E5296" s="3">
        <v>0</v>
      </c>
      <c r="F5296" s="1" t="s">
        <v>7769</v>
      </c>
      <c r="G5296" s="1">
        <f t="shared" si="82"/>
        <v>1</v>
      </c>
    </row>
    <row r="5297" spans="1:7">
      <c r="A5297" s="21">
        <v>770461531</v>
      </c>
      <c r="B5297" s="3">
        <v>0</v>
      </c>
      <c r="C5297" s="2">
        <v>1</v>
      </c>
      <c r="D5297" s="3">
        <v>42</v>
      </c>
      <c r="E5297" s="3">
        <v>122</v>
      </c>
      <c r="F5297" s="1" t="s">
        <v>7769</v>
      </c>
      <c r="G5297" s="1">
        <f t="shared" si="82"/>
        <v>1</v>
      </c>
    </row>
    <row r="5298" spans="1:7">
      <c r="A5298" s="21">
        <v>770659233</v>
      </c>
      <c r="B5298" s="2">
        <v>2.6</v>
      </c>
      <c r="C5298" s="2">
        <v>1.5</v>
      </c>
      <c r="D5298" s="3">
        <v>42</v>
      </c>
      <c r="E5298" s="3">
        <v>0</v>
      </c>
      <c r="F5298" s="1" t="s">
        <v>7769</v>
      </c>
      <c r="G5298" s="1">
        <f t="shared" si="82"/>
        <v>1</v>
      </c>
    </row>
    <row r="5299" spans="1:7">
      <c r="A5299" s="21">
        <v>770742048</v>
      </c>
      <c r="B5299" s="2">
        <v>1</v>
      </c>
      <c r="C5299" s="3">
        <v>0</v>
      </c>
      <c r="D5299" s="3">
        <v>42</v>
      </c>
      <c r="E5299" s="3">
        <v>0</v>
      </c>
      <c r="F5299" s="1" t="s">
        <v>7769</v>
      </c>
      <c r="G5299" s="1">
        <f t="shared" si="82"/>
        <v>1</v>
      </c>
    </row>
    <row r="5300" spans="1:7">
      <c r="A5300" s="21">
        <v>770965283</v>
      </c>
      <c r="B5300" s="2">
        <v>6.5</v>
      </c>
      <c r="C5300" s="2">
        <v>1.8</v>
      </c>
      <c r="D5300" s="3">
        <v>42</v>
      </c>
      <c r="E5300" s="3">
        <v>32</v>
      </c>
      <c r="F5300" s="1" t="s">
        <v>7769</v>
      </c>
      <c r="G5300" s="1">
        <f t="shared" si="82"/>
        <v>1</v>
      </c>
    </row>
    <row r="5301" spans="1:7">
      <c r="A5301" s="21">
        <v>770970381</v>
      </c>
      <c r="B5301" s="2">
        <v>1.5</v>
      </c>
      <c r="C5301" s="2">
        <v>1.3333333333333299</v>
      </c>
      <c r="D5301" s="3">
        <v>42</v>
      </c>
      <c r="E5301" s="3">
        <v>52.571428571428598</v>
      </c>
      <c r="F5301" s="1" t="s">
        <v>7769</v>
      </c>
      <c r="G5301" s="1">
        <f t="shared" si="82"/>
        <v>1</v>
      </c>
    </row>
    <row r="5302" spans="1:7">
      <c r="A5302" s="21">
        <v>771787131</v>
      </c>
      <c r="B5302" s="2">
        <v>1</v>
      </c>
      <c r="C5302" s="3">
        <v>0</v>
      </c>
      <c r="D5302" s="3">
        <v>42</v>
      </c>
      <c r="E5302" s="3">
        <v>0</v>
      </c>
      <c r="F5302" s="1" t="s">
        <v>7769</v>
      </c>
      <c r="G5302" s="1">
        <f t="shared" si="82"/>
        <v>1</v>
      </c>
    </row>
    <row r="5303" spans="1:7">
      <c r="A5303" s="21">
        <v>771944075</v>
      </c>
      <c r="B5303" s="2">
        <v>1.5</v>
      </c>
      <c r="C5303" s="2">
        <v>1</v>
      </c>
      <c r="D5303" s="3">
        <v>42</v>
      </c>
      <c r="E5303" s="3">
        <v>15</v>
      </c>
      <c r="F5303" s="1" t="s">
        <v>7769</v>
      </c>
      <c r="G5303" s="1">
        <f t="shared" si="82"/>
        <v>1</v>
      </c>
    </row>
    <row r="5304" spans="1:7">
      <c r="A5304" s="21">
        <v>772181383</v>
      </c>
      <c r="B5304" s="2">
        <v>1</v>
      </c>
      <c r="C5304" s="2">
        <v>1.5</v>
      </c>
      <c r="D5304" s="3">
        <v>42</v>
      </c>
      <c r="E5304" s="3">
        <v>0</v>
      </c>
      <c r="F5304" s="1" t="s">
        <v>7769</v>
      </c>
      <c r="G5304" s="1">
        <f t="shared" si="82"/>
        <v>1</v>
      </c>
    </row>
    <row r="5305" spans="1:7">
      <c r="A5305" s="21">
        <v>772345601</v>
      </c>
      <c r="B5305" s="2">
        <v>1.6666666666666701</v>
      </c>
      <c r="C5305" s="2">
        <v>1</v>
      </c>
      <c r="D5305" s="3">
        <v>42</v>
      </c>
      <c r="E5305" s="3">
        <v>0</v>
      </c>
      <c r="F5305" s="1" t="s">
        <v>7769</v>
      </c>
      <c r="G5305" s="1">
        <f t="shared" si="82"/>
        <v>1</v>
      </c>
    </row>
    <row r="5306" spans="1:7">
      <c r="A5306" s="21">
        <v>772606748</v>
      </c>
      <c r="B5306" s="3">
        <v>0</v>
      </c>
      <c r="C5306" s="2">
        <v>1</v>
      </c>
      <c r="D5306" s="3">
        <v>42</v>
      </c>
      <c r="E5306" s="3">
        <v>0</v>
      </c>
      <c r="F5306" s="1" t="s">
        <v>7769</v>
      </c>
      <c r="G5306" s="1">
        <f t="shared" si="82"/>
        <v>1</v>
      </c>
    </row>
    <row r="5307" spans="1:7">
      <c r="A5307" s="21">
        <v>134794908</v>
      </c>
      <c r="B5307" s="3">
        <v>0</v>
      </c>
      <c r="C5307" s="2">
        <v>1.3333333333333299</v>
      </c>
      <c r="D5307" s="3">
        <v>41</v>
      </c>
      <c r="E5307" s="3">
        <v>0</v>
      </c>
      <c r="F5307" s="1" t="s">
        <v>7769</v>
      </c>
      <c r="G5307" s="1">
        <f t="shared" si="82"/>
        <v>1</v>
      </c>
    </row>
    <row r="5308" spans="1:7">
      <c r="A5308" s="21">
        <v>134799402</v>
      </c>
      <c r="B5308" s="2">
        <v>3.6666666666666701</v>
      </c>
      <c r="C5308" s="2">
        <v>4.4000000000000004</v>
      </c>
      <c r="D5308" s="3">
        <v>41</v>
      </c>
      <c r="E5308" s="3">
        <v>85</v>
      </c>
      <c r="F5308" s="1" t="s">
        <v>7769</v>
      </c>
      <c r="G5308" s="1">
        <f t="shared" si="82"/>
        <v>1</v>
      </c>
    </row>
    <row r="5309" spans="1:7">
      <c r="A5309" s="21">
        <v>134814049</v>
      </c>
      <c r="B5309" s="3">
        <v>0</v>
      </c>
      <c r="C5309" s="2">
        <v>3</v>
      </c>
      <c r="D5309" s="3">
        <v>41</v>
      </c>
      <c r="E5309" s="3">
        <v>121</v>
      </c>
      <c r="F5309" s="1" t="s">
        <v>7769</v>
      </c>
      <c r="G5309" s="1">
        <f t="shared" si="82"/>
        <v>1</v>
      </c>
    </row>
    <row r="5310" spans="1:7">
      <c r="A5310" s="21">
        <v>134904093</v>
      </c>
      <c r="B5310" s="2">
        <v>2.6</v>
      </c>
      <c r="C5310" s="2">
        <v>4.8</v>
      </c>
      <c r="D5310" s="3">
        <v>41</v>
      </c>
      <c r="E5310" s="3">
        <v>94.64</v>
      </c>
      <c r="F5310" s="1" t="s">
        <v>7769</v>
      </c>
      <c r="G5310" s="1">
        <f t="shared" si="82"/>
        <v>1</v>
      </c>
    </row>
    <row r="5311" spans="1:7">
      <c r="A5311" s="21">
        <v>134916709</v>
      </c>
      <c r="B5311" s="2">
        <v>2.75</v>
      </c>
      <c r="C5311" s="2">
        <v>1.8</v>
      </c>
      <c r="D5311" s="3">
        <v>41</v>
      </c>
      <c r="E5311" s="3">
        <v>0</v>
      </c>
      <c r="F5311" s="1" t="s">
        <v>7768</v>
      </c>
      <c r="G5311" s="1">
        <f t="shared" si="82"/>
        <v>0</v>
      </c>
    </row>
    <row r="5312" spans="1:7">
      <c r="A5312" s="21">
        <v>134935902</v>
      </c>
      <c r="B5312" s="2">
        <v>2.8</v>
      </c>
      <c r="C5312" s="2">
        <v>2.75</v>
      </c>
      <c r="D5312" s="3">
        <v>41</v>
      </c>
      <c r="E5312" s="3">
        <v>397.27272727272702</v>
      </c>
      <c r="F5312" s="1" t="s">
        <v>7769</v>
      </c>
      <c r="G5312" s="1">
        <f t="shared" si="82"/>
        <v>1</v>
      </c>
    </row>
    <row r="5313" spans="1:7">
      <c r="A5313" s="21">
        <v>139401761</v>
      </c>
      <c r="B5313" s="2">
        <v>2.75</v>
      </c>
      <c r="C5313" s="2">
        <v>6.75</v>
      </c>
      <c r="D5313" s="3">
        <v>41</v>
      </c>
      <c r="E5313" s="3">
        <v>0</v>
      </c>
      <c r="F5313" s="1" t="s">
        <v>7769</v>
      </c>
      <c r="G5313" s="1">
        <f t="shared" si="82"/>
        <v>1</v>
      </c>
    </row>
    <row r="5314" spans="1:7">
      <c r="A5314" s="21">
        <v>139490227</v>
      </c>
      <c r="B5314" s="2">
        <v>2</v>
      </c>
      <c r="C5314" s="2">
        <v>2</v>
      </c>
      <c r="D5314" s="3">
        <v>41</v>
      </c>
      <c r="E5314" s="3">
        <v>58.230769230769198</v>
      </c>
      <c r="F5314" s="1" t="s">
        <v>7769</v>
      </c>
      <c r="G5314" s="1">
        <f t="shared" si="82"/>
        <v>1</v>
      </c>
    </row>
    <row r="5315" spans="1:7">
      <c r="A5315" s="21">
        <v>139490391</v>
      </c>
      <c r="B5315" s="2">
        <v>2.6</v>
      </c>
      <c r="C5315" s="2">
        <v>1</v>
      </c>
      <c r="D5315" s="3">
        <v>41</v>
      </c>
      <c r="E5315" s="3">
        <v>78.4166666666667</v>
      </c>
      <c r="F5315" s="1" t="s">
        <v>7769</v>
      </c>
      <c r="G5315" s="1">
        <f t="shared" ref="G5315:G5378" si="83">IF(F5315=$G$1,1,0)</f>
        <v>1</v>
      </c>
    </row>
    <row r="5316" spans="1:7">
      <c r="A5316" s="21">
        <v>140410436</v>
      </c>
      <c r="B5316" s="2">
        <v>1.6</v>
      </c>
      <c r="C5316" s="2">
        <v>1</v>
      </c>
      <c r="D5316" s="3">
        <v>41</v>
      </c>
      <c r="E5316" s="3">
        <v>0</v>
      </c>
      <c r="F5316" s="1" t="s">
        <v>7769</v>
      </c>
      <c r="G5316" s="1">
        <f t="shared" si="83"/>
        <v>1</v>
      </c>
    </row>
    <row r="5317" spans="1:7">
      <c r="A5317" s="21">
        <v>143415694</v>
      </c>
      <c r="B5317" s="2">
        <v>3.5</v>
      </c>
      <c r="C5317" s="2">
        <v>3</v>
      </c>
      <c r="D5317" s="3">
        <v>41</v>
      </c>
      <c r="E5317" s="3">
        <v>63</v>
      </c>
      <c r="F5317" s="1" t="s">
        <v>7769</v>
      </c>
      <c r="G5317" s="1">
        <f t="shared" si="83"/>
        <v>1</v>
      </c>
    </row>
    <row r="5318" spans="1:7">
      <c r="A5318" s="21">
        <v>144377537</v>
      </c>
      <c r="B5318" s="2">
        <v>1.5</v>
      </c>
      <c r="C5318" s="2">
        <v>1</v>
      </c>
      <c r="D5318" s="3">
        <v>41</v>
      </c>
      <c r="E5318" s="3">
        <v>0</v>
      </c>
      <c r="F5318" s="1" t="s">
        <v>7769</v>
      </c>
      <c r="G5318" s="1">
        <f t="shared" si="83"/>
        <v>1</v>
      </c>
    </row>
    <row r="5319" spans="1:7">
      <c r="A5319" s="21">
        <v>144429206</v>
      </c>
      <c r="B5319" s="2">
        <v>5</v>
      </c>
      <c r="C5319" s="2">
        <v>2.3333333333333299</v>
      </c>
      <c r="D5319" s="3">
        <v>41</v>
      </c>
      <c r="E5319" s="3">
        <v>25</v>
      </c>
      <c r="F5319" s="1" t="s">
        <v>7769</v>
      </c>
      <c r="G5319" s="1">
        <f t="shared" si="83"/>
        <v>1</v>
      </c>
    </row>
    <row r="5320" spans="1:7">
      <c r="A5320" s="21">
        <v>150305134</v>
      </c>
      <c r="B5320" s="2">
        <v>1</v>
      </c>
      <c r="C5320" s="2">
        <v>1.3333333333333299</v>
      </c>
      <c r="D5320" s="3">
        <v>41</v>
      </c>
      <c r="E5320" s="3">
        <v>0</v>
      </c>
      <c r="F5320" s="1" t="s">
        <v>7769</v>
      </c>
      <c r="G5320" s="1">
        <f t="shared" si="83"/>
        <v>1</v>
      </c>
    </row>
    <row r="5321" spans="1:7">
      <c r="A5321" s="21">
        <v>700366239</v>
      </c>
      <c r="B5321" s="2">
        <v>2.8</v>
      </c>
      <c r="C5321" s="2">
        <v>4.4000000000000004</v>
      </c>
      <c r="D5321" s="3">
        <v>41</v>
      </c>
      <c r="E5321" s="3">
        <v>88</v>
      </c>
      <c r="F5321" s="1" t="s">
        <v>7769</v>
      </c>
      <c r="G5321" s="1">
        <f t="shared" si="83"/>
        <v>1</v>
      </c>
    </row>
    <row r="5322" spans="1:7">
      <c r="A5322" s="21">
        <v>700585896</v>
      </c>
      <c r="B5322" s="2">
        <v>2</v>
      </c>
      <c r="C5322" s="2">
        <v>6.25</v>
      </c>
      <c r="D5322" s="3">
        <v>41</v>
      </c>
      <c r="E5322" s="3">
        <v>0</v>
      </c>
      <c r="F5322" s="1" t="s">
        <v>7769</v>
      </c>
      <c r="G5322" s="1">
        <f t="shared" si="83"/>
        <v>1</v>
      </c>
    </row>
    <row r="5323" spans="1:7">
      <c r="A5323" s="21">
        <v>701642026</v>
      </c>
      <c r="B5323" s="2">
        <v>6.4285714285714297</v>
      </c>
      <c r="C5323" s="2">
        <v>1.5</v>
      </c>
      <c r="D5323" s="3">
        <v>41</v>
      </c>
      <c r="E5323" s="3">
        <v>153.230769230769</v>
      </c>
      <c r="F5323" s="1" t="s">
        <v>7769</v>
      </c>
      <c r="G5323" s="1">
        <f t="shared" si="83"/>
        <v>1</v>
      </c>
    </row>
    <row r="5324" spans="1:7">
      <c r="A5324" s="21">
        <v>701936069</v>
      </c>
      <c r="B5324" s="2">
        <v>7.2</v>
      </c>
      <c r="C5324" s="2">
        <v>6</v>
      </c>
      <c r="D5324" s="3">
        <v>41</v>
      </c>
      <c r="E5324" s="3">
        <v>50</v>
      </c>
      <c r="F5324" s="1" t="s">
        <v>7769</v>
      </c>
      <c r="G5324" s="1">
        <f t="shared" si="83"/>
        <v>1</v>
      </c>
    </row>
    <row r="5325" spans="1:7">
      <c r="A5325" s="21">
        <v>702043481</v>
      </c>
      <c r="B5325" s="2">
        <v>2.6</v>
      </c>
      <c r="C5325" s="2">
        <v>2</v>
      </c>
      <c r="D5325" s="3">
        <v>41</v>
      </c>
      <c r="E5325" s="3">
        <v>66</v>
      </c>
      <c r="F5325" s="1" t="s">
        <v>7768</v>
      </c>
      <c r="G5325" s="1">
        <f t="shared" si="83"/>
        <v>0</v>
      </c>
    </row>
    <row r="5326" spans="1:7">
      <c r="A5326" s="21">
        <v>702204774</v>
      </c>
      <c r="B5326" s="2">
        <v>1</v>
      </c>
      <c r="C5326" s="2">
        <v>1.5</v>
      </c>
      <c r="D5326" s="3">
        <v>41</v>
      </c>
      <c r="E5326" s="3">
        <v>85</v>
      </c>
      <c r="F5326" s="1" t="s">
        <v>7769</v>
      </c>
      <c r="G5326" s="1">
        <f t="shared" si="83"/>
        <v>1</v>
      </c>
    </row>
    <row r="5327" spans="1:7">
      <c r="A5327" s="21">
        <v>702436497</v>
      </c>
      <c r="B5327" s="2">
        <v>8.4</v>
      </c>
      <c r="C5327" s="2">
        <v>3.1666666666666701</v>
      </c>
      <c r="D5327" s="3">
        <v>41</v>
      </c>
      <c r="E5327" s="3">
        <v>40.529411764705898</v>
      </c>
      <c r="F5327" s="1" t="s">
        <v>7769</v>
      </c>
      <c r="G5327" s="1">
        <f t="shared" si="83"/>
        <v>1</v>
      </c>
    </row>
    <row r="5328" spans="1:7">
      <c r="A5328" s="21">
        <v>702577643</v>
      </c>
      <c r="B5328" s="2">
        <v>1</v>
      </c>
      <c r="C5328" s="2">
        <v>1</v>
      </c>
      <c r="D5328" s="3">
        <v>41</v>
      </c>
      <c r="E5328" s="3">
        <v>0</v>
      </c>
      <c r="F5328" s="1" t="s">
        <v>7769</v>
      </c>
      <c r="G5328" s="1">
        <f t="shared" si="83"/>
        <v>1</v>
      </c>
    </row>
    <row r="5329" spans="1:7">
      <c r="A5329" s="21">
        <v>702754522</v>
      </c>
      <c r="B5329" s="2">
        <v>1</v>
      </c>
      <c r="C5329" s="2">
        <v>1</v>
      </c>
      <c r="D5329" s="3">
        <v>41</v>
      </c>
      <c r="E5329" s="3">
        <v>0</v>
      </c>
      <c r="F5329" s="1" t="s">
        <v>7768</v>
      </c>
      <c r="G5329" s="1">
        <f t="shared" si="83"/>
        <v>0</v>
      </c>
    </row>
    <row r="5330" spans="1:7">
      <c r="A5330" s="21">
        <v>702793006</v>
      </c>
      <c r="B5330" s="2">
        <v>2</v>
      </c>
      <c r="C5330" s="2">
        <v>1.6666666666666701</v>
      </c>
      <c r="D5330" s="3">
        <v>41</v>
      </c>
      <c r="E5330" s="3">
        <v>75.5</v>
      </c>
      <c r="F5330" s="1" t="s">
        <v>7769</v>
      </c>
      <c r="G5330" s="1">
        <f t="shared" si="83"/>
        <v>1</v>
      </c>
    </row>
    <row r="5331" spans="1:7">
      <c r="A5331" s="21">
        <v>702935228</v>
      </c>
      <c r="B5331" s="2">
        <v>1</v>
      </c>
      <c r="C5331" s="2">
        <v>5.25</v>
      </c>
      <c r="D5331" s="3">
        <v>41</v>
      </c>
      <c r="E5331" s="3">
        <v>0</v>
      </c>
      <c r="F5331" s="1" t="s">
        <v>7768</v>
      </c>
      <c r="G5331" s="1">
        <f t="shared" si="83"/>
        <v>0</v>
      </c>
    </row>
    <row r="5332" spans="1:7">
      <c r="A5332" s="21">
        <v>703064431</v>
      </c>
      <c r="B5332" s="2">
        <v>1.5</v>
      </c>
      <c r="C5332" s="2">
        <v>2.75</v>
      </c>
      <c r="D5332" s="3">
        <v>41</v>
      </c>
      <c r="E5332" s="3">
        <v>75.5</v>
      </c>
      <c r="F5332" s="1" t="s">
        <v>7769</v>
      </c>
      <c r="G5332" s="1">
        <f t="shared" si="83"/>
        <v>1</v>
      </c>
    </row>
    <row r="5333" spans="1:7">
      <c r="A5333" s="21">
        <v>703217891</v>
      </c>
      <c r="B5333" s="2">
        <v>7.3333333333333304</v>
      </c>
      <c r="C5333" s="2">
        <v>3.75</v>
      </c>
      <c r="D5333" s="3">
        <v>41</v>
      </c>
      <c r="E5333" s="3">
        <v>106.916666666667</v>
      </c>
      <c r="F5333" s="1" t="s">
        <v>7769</v>
      </c>
      <c r="G5333" s="1">
        <f t="shared" si="83"/>
        <v>1</v>
      </c>
    </row>
    <row r="5334" spans="1:7">
      <c r="A5334" s="21">
        <v>703272216</v>
      </c>
      <c r="B5334" s="2">
        <v>2.3333333333333299</v>
      </c>
      <c r="C5334" s="2">
        <v>3</v>
      </c>
      <c r="D5334" s="3">
        <v>41</v>
      </c>
      <c r="E5334" s="3">
        <v>0</v>
      </c>
      <c r="F5334" s="1" t="s">
        <v>7768</v>
      </c>
      <c r="G5334" s="1">
        <f t="shared" si="83"/>
        <v>0</v>
      </c>
    </row>
    <row r="5335" spans="1:7">
      <c r="A5335" s="21">
        <v>703321866</v>
      </c>
      <c r="B5335" s="3">
        <v>0</v>
      </c>
      <c r="C5335" s="2">
        <v>1.25</v>
      </c>
      <c r="D5335" s="3">
        <v>41</v>
      </c>
      <c r="E5335" s="3">
        <v>181.333333333333</v>
      </c>
      <c r="F5335" s="1" t="s">
        <v>7769</v>
      </c>
      <c r="G5335" s="1">
        <f t="shared" si="83"/>
        <v>1</v>
      </c>
    </row>
    <row r="5336" spans="1:7">
      <c r="A5336" s="21">
        <v>703944765</v>
      </c>
      <c r="B5336" s="2">
        <v>2.4</v>
      </c>
      <c r="C5336" s="2">
        <v>4.3333333333333304</v>
      </c>
      <c r="D5336" s="3">
        <v>41</v>
      </c>
      <c r="E5336" s="3">
        <v>0</v>
      </c>
      <c r="F5336" s="1" t="s">
        <v>7769</v>
      </c>
      <c r="G5336" s="1">
        <f t="shared" si="83"/>
        <v>1</v>
      </c>
    </row>
    <row r="5337" spans="1:7">
      <c r="A5337" s="21">
        <v>704005088</v>
      </c>
      <c r="B5337" s="2">
        <v>1.6</v>
      </c>
      <c r="C5337" s="2">
        <v>1.3333333333333299</v>
      </c>
      <c r="D5337" s="3">
        <v>41</v>
      </c>
      <c r="E5337" s="3">
        <v>110</v>
      </c>
      <c r="F5337" s="1" t="s">
        <v>7769</v>
      </c>
      <c r="G5337" s="1">
        <f t="shared" si="83"/>
        <v>1</v>
      </c>
    </row>
    <row r="5338" spans="1:7">
      <c r="A5338" s="21">
        <v>704394161</v>
      </c>
      <c r="B5338" s="2">
        <v>2.6</v>
      </c>
      <c r="C5338" s="2">
        <v>4.5</v>
      </c>
      <c r="D5338" s="3">
        <v>41</v>
      </c>
      <c r="E5338" s="3">
        <v>53.6666666666667</v>
      </c>
      <c r="F5338" s="1" t="s">
        <v>7769</v>
      </c>
      <c r="G5338" s="1">
        <f t="shared" si="83"/>
        <v>1</v>
      </c>
    </row>
    <row r="5339" spans="1:7">
      <c r="A5339" s="21">
        <v>704676022</v>
      </c>
      <c r="B5339" s="2">
        <v>3.75</v>
      </c>
      <c r="C5339" s="2">
        <v>1</v>
      </c>
      <c r="D5339" s="3">
        <v>41</v>
      </c>
      <c r="E5339" s="3">
        <v>37.8888888888889</v>
      </c>
      <c r="F5339" s="1" t="s">
        <v>7769</v>
      </c>
      <c r="G5339" s="1">
        <f t="shared" si="83"/>
        <v>1</v>
      </c>
    </row>
    <row r="5340" spans="1:7">
      <c r="A5340" s="21">
        <v>704909241</v>
      </c>
      <c r="B5340" s="2">
        <v>11</v>
      </c>
      <c r="C5340" s="2">
        <v>3.2</v>
      </c>
      <c r="D5340" s="3">
        <v>41</v>
      </c>
      <c r="E5340" s="3">
        <v>0</v>
      </c>
      <c r="F5340" s="1" t="s">
        <v>7769</v>
      </c>
      <c r="G5340" s="1">
        <f t="shared" si="83"/>
        <v>1</v>
      </c>
    </row>
    <row r="5341" spans="1:7">
      <c r="A5341" s="21">
        <v>705040097</v>
      </c>
      <c r="B5341" s="2">
        <v>3.3333333333333299</v>
      </c>
      <c r="C5341" s="2">
        <v>3</v>
      </c>
      <c r="D5341" s="3">
        <v>41</v>
      </c>
      <c r="E5341" s="3">
        <v>0</v>
      </c>
      <c r="F5341" s="1" t="s">
        <v>7769</v>
      </c>
      <c r="G5341" s="1">
        <f t="shared" si="83"/>
        <v>1</v>
      </c>
    </row>
    <row r="5342" spans="1:7">
      <c r="A5342" s="21">
        <v>706087029</v>
      </c>
      <c r="B5342" s="2">
        <v>10.625</v>
      </c>
      <c r="C5342" s="2">
        <v>8.71428571428571</v>
      </c>
      <c r="D5342" s="3">
        <v>41</v>
      </c>
      <c r="E5342" s="3">
        <v>0</v>
      </c>
      <c r="F5342" s="1" t="s">
        <v>7769</v>
      </c>
      <c r="G5342" s="1">
        <f t="shared" si="83"/>
        <v>1</v>
      </c>
    </row>
    <row r="5343" spans="1:7">
      <c r="A5343" s="21">
        <v>706195376</v>
      </c>
      <c r="B5343" s="2">
        <v>7.5</v>
      </c>
      <c r="C5343" s="2">
        <v>4.25</v>
      </c>
      <c r="D5343" s="3">
        <v>41</v>
      </c>
      <c r="E5343" s="3">
        <v>0</v>
      </c>
      <c r="F5343" s="1" t="s">
        <v>7769</v>
      </c>
      <c r="G5343" s="1">
        <f t="shared" si="83"/>
        <v>1</v>
      </c>
    </row>
    <row r="5344" spans="1:7">
      <c r="A5344" s="21">
        <v>707314233</v>
      </c>
      <c r="B5344" s="2">
        <v>1.5</v>
      </c>
      <c r="C5344" s="2">
        <v>1.6666666666666701</v>
      </c>
      <c r="D5344" s="3">
        <v>41</v>
      </c>
      <c r="E5344" s="3">
        <v>0</v>
      </c>
      <c r="F5344" s="1" t="s">
        <v>7769</v>
      </c>
      <c r="G5344" s="1">
        <f t="shared" si="83"/>
        <v>1</v>
      </c>
    </row>
    <row r="5345" spans="1:7">
      <c r="A5345" s="21">
        <v>707469108</v>
      </c>
      <c r="B5345" s="2">
        <v>17.8333333333333</v>
      </c>
      <c r="C5345" s="2">
        <v>8.6666666666666696</v>
      </c>
      <c r="D5345" s="3">
        <v>41</v>
      </c>
      <c r="E5345" s="3">
        <v>0</v>
      </c>
      <c r="F5345" s="1" t="s">
        <v>7769</v>
      </c>
      <c r="G5345" s="1">
        <f t="shared" si="83"/>
        <v>1</v>
      </c>
    </row>
    <row r="5346" spans="1:7">
      <c r="A5346" s="21">
        <v>707527809</v>
      </c>
      <c r="B5346" s="2">
        <v>5.3333333333333304</v>
      </c>
      <c r="C5346" s="2">
        <v>10</v>
      </c>
      <c r="D5346" s="3">
        <v>41</v>
      </c>
      <c r="E5346" s="3">
        <v>0</v>
      </c>
      <c r="F5346" s="1" t="s">
        <v>7769</v>
      </c>
      <c r="G5346" s="1">
        <f t="shared" si="83"/>
        <v>1</v>
      </c>
    </row>
    <row r="5347" spans="1:7">
      <c r="A5347" s="21">
        <v>708153511</v>
      </c>
      <c r="B5347" s="2">
        <v>5.71428571428571</v>
      </c>
      <c r="C5347" s="2">
        <v>4.5999999999999996</v>
      </c>
      <c r="D5347" s="3">
        <v>41</v>
      </c>
      <c r="E5347" s="3">
        <v>0</v>
      </c>
      <c r="F5347" s="1" t="s">
        <v>7769</v>
      </c>
      <c r="G5347" s="1">
        <f t="shared" si="83"/>
        <v>1</v>
      </c>
    </row>
    <row r="5348" spans="1:7">
      <c r="A5348" s="21">
        <v>708318239</v>
      </c>
      <c r="B5348" s="2">
        <v>5.125</v>
      </c>
      <c r="C5348" s="2">
        <v>2.2000000000000002</v>
      </c>
      <c r="D5348" s="3">
        <v>41</v>
      </c>
      <c r="E5348" s="3">
        <v>0</v>
      </c>
      <c r="F5348" s="1" t="s">
        <v>7769</v>
      </c>
      <c r="G5348" s="1">
        <f t="shared" si="83"/>
        <v>1</v>
      </c>
    </row>
    <row r="5349" spans="1:7">
      <c r="A5349" s="21">
        <v>708784996</v>
      </c>
      <c r="B5349" s="2">
        <v>2</v>
      </c>
      <c r="C5349" s="2">
        <v>3</v>
      </c>
      <c r="D5349" s="3">
        <v>41</v>
      </c>
      <c r="E5349" s="3">
        <v>57.5</v>
      </c>
      <c r="F5349" s="1" t="s">
        <v>7769</v>
      </c>
      <c r="G5349" s="1">
        <f t="shared" si="83"/>
        <v>1</v>
      </c>
    </row>
    <row r="5350" spans="1:7">
      <c r="A5350" s="21">
        <v>708947869</v>
      </c>
      <c r="B5350" s="2">
        <v>7.1428571428571397</v>
      </c>
      <c r="C5350" s="2">
        <v>12.5</v>
      </c>
      <c r="D5350" s="3">
        <v>41</v>
      </c>
      <c r="E5350" s="3">
        <v>0</v>
      </c>
      <c r="F5350" s="1" t="s">
        <v>7769</v>
      </c>
      <c r="G5350" s="1">
        <f t="shared" si="83"/>
        <v>1</v>
      </c>
    </row>
    <row r="5351" spans="1:7">
      <c r="A5351" s="21">
        <v>709101671</v>
      </c>
      <c r="B5351" s="2">
        <v>1</v>
      </c>
      <c r="C5351" s="2">
        <v>1.5</v>
      </c>
      <c r="D5351" s="3">
        <v>41</v>
      </c>
      <c r="E5351" s="3">
        <v>177.5</v>
      </c>
      <c r="F5351" s="1" t="s">
        <v>7769</v>
      </c>
      <c r="G5351" s="1">
        <f t="shared" si="83"/>
        <v>1</v>
      </c>
    </row>
    <row r="5352" spans="1:7">
      <c r="A5352" s="21">
        <v>709439028</v>
      </c>
      <c r="B5352" s="2">
        <v>2.8571428571428599</v>
      </c>
      <c r="C5352" s="2">
        <v>4.375</v>
      </c>
      <c r="D5352" s="3">
        <v>41</v>
      </c>
      <c r="E5352" s="3">
        <v>0</v>
      </c>
      <c r="F5352" s="1" t="s">
        <v>7768</v>
      </c>
      <c r="G5352" s="1">
        <f t="shared" si="83"/>
        <v>0</v>
      </c>
    </row>
    <row r="5353" spans="1:7">
      <c r="A5353" s="21">
        <v>709867899</v>
      </c>
      <c r="B5353" s="2">
        <v>2.25</v>
      </c>
      <c r="C5353" s="2">
        <v>1</v>
      </c>
      <c r="D5353" s="3">
        <v>41</v>
      </c>
      <c r="E5353" s="3">
        <v>73.2</v>
      </c>
      <c r="F5353" s="1" t="s">
        <v>7769</v>
      </c>
      <c r="G5353" s="1">
        <f t="shared" si="83"/>
        <v>1</v>
      </c>
    </row>
    <row r="5354" spans="1:7">
      <c r="A5354" s="21">
        <v>710259605</v>
      </c>
      <c r="B5354" s="2">
        <v>1</v>
      </c>
      <c r="C5354" s="2">
        <v>2.5</v>
      </c>
      <c r="D5354" s="3">
        <v>41</v>
      </c>
      <c r="E5354" s="3">
        <v>73.125</v>
      </c>
      <c r="F5354" s="1" t="s">
        <v>7769</v>
      </c>
      <c r="G5354" s="1">
        <f t="shared" si="83"/>
        <v>1</v>
      </c>
    </row>
    <row r="5355" spans="1:7">
      <c r="A5355" s="21">
        <v>710447371</v>
      </c>
      <c r="B5355" s="2">
        <v>9.1666666666666696</v>
      </c>
      <c r="C5355" s="2">
        <v>7.3333333333333304</v>
      </c>
      <c r="D5355" s="3">
        <v>41</v>
      </c>
      <c r="E5355" s="3">
        <v>0</v>
      </c>
      <c r="F5355" s="1" t="s">
        <v>7769</v>
      </c>
      <c r="G5355" s="1">
        <f t="shared" si="83"/>
        <v>1</v>
      </c>
    </row>
    <row r="5356" spans="1:7">
      <c r="A5356" s="21">
        <v>710505483</v>
      </c>
      <c r="B5356" s="2">
        <v>3.28571428571429</v>
      </c>
      <c r="C5356" s="2">
        <v>1.3333333333333299</v>
      </c>
      <c r="D5356" s="3">
        <v>41</v>
      </c>
      <c r="E5356" s="3">
        <v>77</v>
      </c>
      <c r="F5356" s="1" t="s">
        <v>7769</v>
      </c>
      <c r="G5356" s="1">
        <f t="shared" si="83"/>
        <v>1</v>
      </c>
    </row>
    <row r="5357" spans="1:7">
      <c r="A5357" s="21">
        <v>710886452</v>
      </c>
      <c r="B5357" s="2">
        <v>1</v>
      </c>
      <c r="C5357" s="2">
        <v>2.8</v>
      </c>
      <c r="D5357" s="3">
        <v>41</v>
      </c>
      <c r="E5357" s="3">
        <v>0</v>
      </c>
      <c r="F5357" s="1" t="s">
        <v>7769</v>
      </c>
      <c r="G5357" s="1">
        <f t="shared" si="83"/>
        <v>1</v>
      </c>
    </row>
    <row r="5358" spans="1:7">
      <c r="A5358" s="21">
        <v>710959744</v>
      </c>
      <c r="B5358" s="2">
        <v>2.5</v>
      </c>
      <c r="C5358" s="2">
        <v>2</v>
      </c>
      <c r="D5358" s="3">
        <v>41</v>
      </c>
      <c r="E5358" s="3">
        <v>0</v>
      </c>
      <c r="F5358" s="1" t="s">
        <v>7769</v>
      </c>
      <c r="G5358" s="1">
        <f t="shared" si="83"/>
        <v>1</v>
      </c>
    </row>
    <row r="5359" spans="1:7">
      <c r="A5359" s="21">
        <v>712001791</v>
      </c>
      <c r="B5359" s="2">
        <v>1.25</v>
      </c>
      <c r="C5359" s="2">
        <v>1.6666666666666701</v>
      </c>
      <c r="D5359" s="3">
        <v>41</v>
      </c>
      <c r="E5359" s="3">
        <v>0</v>
      </c>
      <c r="F5359" s="1" t="s">
        <v>7769</v>
      </c>
      <c r="G5359" s="1">
        <f t="shared" si="83"/>
        <v>1</v>
      </c>
    </row>
    <row r="5360" spans="1:7">
      <c r="A5360" s="21">
        <v>712265873</v>
      </c>
      <c r="B5360" s="2">
        <v>1</v>
      </c>
      <c r="C5360" s="3">
        <v>0</v>
      </c>
      <c r="D5360" s="3">
        <v>41</v>
      </c>
      <c r="E5360" s="3">
        <v>0</v>
      </c>
      <c r="F5360" s="1" t="s">
        <v>7769</v>
      </c>
      <c r="G5360" s="1">
        <f t="shared" si="83"/>
        <v>1</v>
      </c>
    </row>
    <row r="5361" spans="1:7">
      <c r="A5361" s="21">
        <v>712673771</v>
      </c>
      <c r="B5361" s="2">
        <v>2.25</v>
      </c>
      <c r="C5361" s="2">
        <v>1</v>
      </c>
      <c r="D5361" s="3">
        <v>41</v>
      </c>
      <c r="E5361" s="3">
        <v>0</v>
      </c>
      <c r="F5361" s="1" t="s">
        <v>7769</v>
      </c>
      <c r="G5361" s="1">
        <f t="shared" si="83"/>
        <v>1</v>
      </c>
    </row>
    <row r="5362" spans="1:7">
      <c r="A5362" s="21">
        <v>712677256</v>
      </c>
      <c r="B5362" s="2">
        <v>3.5</v>
      </c>
      <c r="C5362" s="2">
        <v>3</v>
      </c>
      <c r="D5362" s="3">
        <v>41</v>
      </c>
      <c r="E5362" s="3">
        <v>159</v>
      </c>
      <c r="F5362" s="1" t="s">
        <v>7769</v>
      </c>
      <c r="G5362" s="1">
        <f t="shared" si="83"/>
        <v>1</v>
      </c>
    </row>
    <row r="5363" spans="1:7">
      <c r="A5363" s="21">
        <v>712901301</v>
      </c>
      <c r="B5363" s="2">
        <v>2.1666666666666701</v>
      </c>
      <c r="C5363" s="3">
        <v>0</v>
      </c>
      <c r="D5363" s="3">
        <v>41</v>
      </c>
      <c r="E5363" s="3">
        <v>0</v>
      </c>
      <c r="F5363" s="1" t="s">
        <v>7769</v>
      </c>
      <c r="G5363" s="1">
        <f t="shared" si="83"/>
        <v>1</v>
      </c>
    </row>
    <row r="5364" spans="1:7">
      <c r="A5364" s="21">
        <v>713145021</v>
      </c>
      <c r="B5364" s="2">
        <v>13.2</v>
      </c>
      <c r="C5364" s="2">
        <v>4.5</v>
      </c>
      <c r="D5364" s="3">
        <v>41</v>
      </c>
      <c r="E5364" s="3">
        <v>0</v>
      </c>
      <c r="F5364" s="1" t="s">
        <v>7769</v>
      </c>
      <c r="G5364" s="1">
        <f t="shared" si="83"/>
        <v>1</v>
      </c>
    </row>
    <row r="5365" spans="1:7">
      <c r="A5365" s="21">
        <v>713559271</v>
      </c>
      <c r="B5365" s="2">
        <v>4</v>
      </c>
      <c r="C5365" s="2">
        <v>1</v>
      </c>
      <c r="D5365" s="3">
        <v>41</v>
      </c>
      <c r="E5365" s="3">
        <v>0</v>
      </c>
      <c r="F5365" s="1" t="s">
        <v>7769</v>
      </c>
      <c r="G5365" s="1">
        <f t="shared" si="83"/>
        <v>1</v>
      </c>
    </row>
    <row r="5366" spans="1:7">
      <c r="A5366" s="21">
        <v>713919521</v>
      </c>
      <c r="B5366" s="2">
        <v>2</v>
      </c>
      <c r="C5366" s="3">
        <v>0</v>
      </c>
      <c r="D5366" s="3">
        <v>41</v>
      </c>
      <c r="E5366" s="3">
        <v>0</v>
      </c>
      <c r="F5366" s="1" t="s">
        <v>7769</v>
      </c>
      <c r="G5366" s="1">
        <f t="shared" si="83"/>
        <v>1</v>
      </c>
    </row>
    <row r="5367" spans="1:7">
      <c r="A5367" s="21">
        <v>714195395</v>
      </c>
      <c r="B5367" s="2">
        <v>7.1428571428571397</v>
      </c>
      <c r="C5367" s="2">
        <v>4.8333333333333304</v>
      </c>
      <c r="D5367" s="3">
        <v>41</v>
      </c>
      <c r="E5367" s="3">
        <v>0</v>
      </c>
      <c r="F5367" s="1" t="s">
        <v>7769</v>
      </c>
      <c r="G5367" s="1">
        <f t="shared" si="83"/>
        <v>1</v>
      </c>
    </row>
    <row r="5368" spans="1:7">
      <c r="A5368" s="21">
        <v>714606771</v>
      </c>
      <c r="B5368" s="2">
        <v>1</v>
      </c>
      <c r="C5368" s="3">
        <v>0</v>
      </c>
      <c r="D5368" s="3">
        <v>41</v>
      </c>
      <c r="E5368" s="3">
        <v>199</v>
      </c>
      <c r="F5368" s="1" t="s">
        <v>7769</v>
      </c>
      <c r="G5368" s="1">
        <f t="shared" si="83"/>
        <v>1</v>
      </c>
    </row>
    <row r="5369" spans="1:7">
      <c r="A5369" s="21">
        <v>714861326</v>
      </c>
      <c r="B5369" s="2">
        <v>8.1666666666666696</v>
      </c>
      <c r="C5369" s="2">
        <v>9.8333333333333304</v>
      </c>
      <c r="D5369" s="3">
        <v>41</v>
      </c>
      <c r="E5369" s="3">
        <v>38.275862068965502</v>
      </c>
      <c r="F5369" s="1" t="s">
        <v>7769</v>
      </c>
      <c r="G5369" s="1">
        <f t="shared" si="83"/>
        <v>1</v>
      </c>
    </row>
    <row r="5370" spans="1:7">
      <c r="A5370" s="21">
        <v>715664835</v>
      </c>
      <c r="B5370" s="2">
        <v>2</v>
      </c>
      <c r="C5370" s="2">
        <v>3.8</v>
      </c>
      <c r="D5370" s="3">
        <v>41</v>
      </c>
      <c r="E5370" s="3">
        <v>89</v>
      </c>
      <c r="F5370" s="1" t="s">
        <v>7769</v>
      </c>
      <c r="G5370" s="1">
        <f t="shared" si="83"/>
        <v>1</v>
      </c>
    </row>
    <row r="5371" spans="1:7">
      <c r="A5371" s="21">
        <v>717127212</v>
      </c>
      <c r="B5371" s="2">
        <v>2.4</v>
      </c>
      <c r="C5371" s="2">
        <v>1.2</v>
      </c>
      <c r="D5371" s="3">
        <v>41</v>
      </c>
      <c r="E5371" s="3">
        <v>0</v>
      </c>
      <c r="F5371" s="1" t="s">
        <v>7768</v>
      </c>
      <c r="G5371" s="1">
        <f t="shared" si="83"/>
        <v>0</v>
      </c>
    </row>
    <row r="5372" spans="1:7">
      <c r="A5372" s="21">
        <v>717342361</v>
      </c>
      <c r="B5372" s="2">
        <v>6.8333333333333304</v>
      </c>
      <c r="C5372" s="2">
        <v>8</v>
      </c>
      <c r="D5372" s="3">
        <v>41</v>
      </c>
      <c r="E5372" s="3">
        <v>0</v>
      </c>
      <c r="F5372" s="1" t="s">
        <v>7769</v>
      </c>
      <c r="G5372" s="1">
        <f t="shared" si="83"/>
        <v>1</v>
      </c>
    </row>
    <row r="5373" spans="1:7">
      <c r="A5373" s="21">
        <v>717474243</v>
      </c>
      <c r="B5373" s="2">
        <v>6.8333333333333304</v>
      </c>
      <c r="C5373" s="2">
        <v>4.1428571428571397</v>
      </c>
      <c r="D5373" s="3">
        <v>41</v>
      </c>
      <c r="E5373" s="3">
        <v>0</v>
      </c>
      <c r="F5373" s="1" t="s">
        <v>7769</v>
      </c>
      <c r="G5373" s="1">
        <f t="shared" si="83"/>
        <v>1</v>
      </c>
    </row>
    <row r="5374" spans="1:7">
      <c r="A5374" s="21">
        <v>717477654</v>
      </c>
      <c r="B5374" s="2">
        <v>1.25</v>
      </c>
      <c r="C5374" s="2">
        <v>2</v>
      </c>
      <c r="D5374" s="3">
        <v>41</v>
      </c>
      <c r="E5374" s="3">
        <v>61.133333333333297</v>
      </c>
      <c r="F5374" s="1" t="s">
        <v>7768</v>
      </c>
      <c r="G5374" s="1">
        <f t="shared" si="83"/>
        <v>0</v>
      </c>
    </row>
    <row r="5375" spans="1:7">
      <c r="A5375" s="21">
        <v>717739479</v>
      </c>
      <c r="B5375" s="2">
        <v>2.2000000000000002</v>
      </c>
      <c r="C5375" s="2">
        <v>1.3333333333333299</v>
      </c>
      <c r="D5375" s="3">
        <v>41</v>
      </c>
      <c r="E5375" s="3">
        <v>59</v>
      </c>
      <c r="F5375" s="1" t="s">
        <v>7769</v>
      </c>
      <c r="G5375" s="1">
        <f t="shared" si="83"/>
        <v>1</v>
      </c>
    </row>
    <row r="5376" spans="1:7">
      <c r="A5376" s="21">
        <v>718426991</v>
      </c>
      <c r="B5376" s="2">
        <v>1</v>
      </c>
      <c r="C5376" s="2">
        <v>2.6666666666666701</v>
      </c>
      <c r="D5376" s="3">
        <v>41</v>
      </c>
      <c r="E5376" s="3">
        <v>87.5</v>
      </c>
      <c r="F5376" s="1" t="s">
        <v>7769</v>
      </c>
      <c r="G5376" s="1">
        <f t="shared" si="83"/>
        <v>1</v>
      </c>
    </row>
    <row r="5377" spans="1:7">
      <c r="A5377" s="21">
        <v>719213079</v>
      </c>
      <c r="B5377" s="2">
        <v>4</v>
      </c>
      <c r="C5377" s="2">
        <v>8.4</v>
      </c>
      <c r="D5377" s="3">
        <v>41</v>
      </c>
      <c r="E5377" s="3">
        <v>56.6</v>
      </c>
      <c r="F5377" s="1" t="s">
        <v>7768</v>
      </c>
      <c r="G5377" s="1">
        <f t="shared" si="83"/>
        <v>0</v>
      </c>
    </row>
    <row r="5378" spans="1:7">
      <c r="A5378" s="21">
        <v>719214017</v>
      </c>
      <c r="B5378" s="2">
        <v>2</v>
      </c>
      <c r="C5378" s="2">
        <v>1</v>
      </c>
      <c r="D5378" s="3">
        <v>41</v>
      </c>
      <c r="E5378" s="3">
        <v>132.875</v>
      </c>
      <c r="F5378" s="1" t="s">
        <v>7769</v>
      </c>
      <c r="G5378" s="1">
        <f t="shared" si="83"/>
        <v>1</v>
      </c>
    </row>
    <row r="5379" spans="1:7">
      <c r="A5379" s="21">
        <v>719244903</v>
      </c>
      <c r="B5379" s="2">
        <v>6.3333333333333304</v>
      </c>
      <c r="C5379" s="2">
        <v>1.6666666666666701</v>
      </c>
      <c r="D5379" s="3">
        <v>41</v>
      </c>
      <c r="E5379" s="3">
        <v>59.076923076923102</v>
      </c>
      <c r="F5379" s="1" t="s">
        <v>7769</v>
      </c>
      <c r="G5379" s="1">
        <f t="shared" ref="G5379:G5442" si="84">IF(F5379=$G$1,1,0)</f>
        <v>1</v>
      </c>
    </row>
    <row r="5380" spans="1:7">
      <c r="A5380" s="21">
        <v>719301211</v>
      </c>
      <c r="B5380" s="2">
        <v>8.75</v>
      </c>
      <c r="C5380" s="2">
        <v>4</v>
      </c>
      <c r="D5380" s="3">
        <v>41</v>
      </c>
      <c r="E5380" s="3">
        <v>0</v>
      </c>
      <c r="F5380" s="1" t="s">
        <v>7768</v>
      </c>
      <c r="G5380" s="1">
        <f t="shared" si="84"/>
        <v>0</v>
      </c>
    </row>
    <row r="5381" spans="1:7">
      <c r="A5381" s="21">
        <v>719399678</v>
      </c>
      <c r="B5381" s="2">
        <v>2</v>
      </c>
      <c r="C5381" s="3">
        <v>0</v>
      </c>
      <c r="D5381" s="3">
        <v>41</v>
      </c>
      <c r="E5381" s="3">
        <v>55.25</v>
      </c>
      <c r="F5381" s="1" t="s">
        <v>7769</v>
      </c>
      <c r="G5381" s="1">
        <f t="shared" si="84"/>
        <v>1</v>
      </c>
    </row>
    <row r="5382" spans="1:7">
      <c r="A5382" s="21">
        <v>719947914</v>
      </c>
      <c r="B5382" s="2">
        <v>2.3333333333333299</v>
      </c>
      <c r="C5382" s="2">
        <v>2.8571428571428599</v>
      </c>
      <c r="D5382" s="3">
        <v>41</v>
      </c>
      <c r="E5382" s="3">
        <v>0</v>
      </c>
      <c r="F5382" s="1" t="s">
        <v>7769</v>
      </c>
      <c r="G5382" s="1">
        <f t="shared" si="84"/>
        <v>1</v>
      </c>
    </row>
    <row r="5383" spans="1:7">
      <c r="A5383" s="21">
        <v>720295165</v>
      </c>
      <c r="B5383" s="2">
        <v>2.5</v>
      </c>
      <c r="C5383" s="2">
        <v>2.5</v>
      </c>
      <c r="D5383" s="3">
        <v>41</v>
      </c>
      <c r="E5383" s="3">
        <v>113.25</v>
      </c>
      <c r="F5383" s="1" t="s">
        <v>7769</v>
      </c>
      <c r="G5383" s="1">
        <f t="shared" si="84"/>
        <v>1</v>
      </c>
    </row>
    <row r="5384" spans="1:7">
      <c r="A5384" s="21">
        <v>721409061</v>
      </c>
      <c r="B5384" s="2">
        <v>1</v>
      </c>
      <c r="C5384" s="3">
        <v>0</v>
      </c>
      <c r="D5384" s="3">
        <v>41</v>
      </c>
      <c r="E5384" s="3">
        <v>0</v>
      </c>
      <c r="F5384" s="1" t="s">
        <v>7768</v>
      </c>
      <c r="G5384" s="1">
        <f t="shared" si="84"/>
        <v>0</v>
      </c>
    </row>
    <row r="5385" spans="1:7">
      <c r="A5385" s="21">
        <v>721421613</v>
      </c>
      <c r="B5385" s="2">
        <v>1.5</v>
      </c>
      <c r="C5385" s="2">
        <v>1.8333333333333299</v>
      </c>
      <c r="D5385" s="3">
        <v>41</v>
      </c>
      <c r="E5385" s="3">
        <v>0</v>
      </c>
      <c r="F5385" s="1" t="s">
        <v>7769</v>
      </c>
      <c r="G5385" s="1">
        <f t="shared" si="84"/>
        <v>1</v>
      </c>
    </row>
    <row r="5386" spans="1:7">
      <c r="A5386" s="21">
        <v>722529184</v>
      </c>
      <c r="B5386" s="2">
        <v>2.25</v>
      </c>
      <c r="C5386" s="2">
        <v>1</v>
      </c>
      <c r="D5386" s="3">
        <v>41</v>
      </c>
      <c r="E5386" s="3">
        <v>0</v>
      </c>
      <c r="F5386" s="1" t="s">
        <v>7768</v>
      </c>
      <c r="G5386" s="1">
        <f t="shared" si="84"/>
        <v>0</v>
      </c>
    </row>
    <row r="5387" spans="1:7">
      <c r="A5387" s="21">
        <v>722802598</v>
      </c>
      <c r="B5387" s="2">
        <v>5</v>
      </c>
      <c r="C5387" s="2">
        <v>7</v>
      </c>
      <c r="D5387" s="3">
        <v>41</v>
      </c>
      <c r="E5387" s="3">
        <v>63.1666666666667</v>
      </c>
      <c r="F5387" s="1" t="s">
        <v>7768</v>
      </c>
      <c r="G5387" s="1">
        <f t="shared" si="84"/>
        <v>0</v>
      </c>
    </row>
    <row r="5388" spans="1:7">
      <c r="A5388" s="21">
        <v>722971401</v>
      </c>
      <c r="B5388" s="2">
        <v>1</v>
      </c>
      <c r="C5388" s="2">
        <v>2.1666666666666701</v>
      </c>
      <c r="D5388" s="3">
        <v>41</v>
      </c>
      <c r="E5388" s="3">
        <v>43.6666666666667</v>
      </c>
      <c r="F5388" s="1" t="s">
        <v>7769</v>
      </c>
      <c r="G5388" s="1">
        <f t="shared" si="84"/>
        <v>1</v>
      </c>
    </row>
    <row r="5389" spans="1:7">
      <c r="A5389" s="21">
        <v>724042199</v>
      </c>
      <c r="B5389" s="2">
        <v>2.8571428571428599</v>
      </c>
      <c r="C5389" s="2">
        <v>2.71428571428571</v>
      </c>
      <c r="D5389" s="3">
        <v>41</v>
      </c>
      <c r="E5389" s="3">
        <v>74.6666666666667</v>
      </c>
      <c r="F5389" s="1" t="s">
        <v>7769</v>
      </c>
      <c r="G5389" s="1">
        <f t="shared" si="84"/>
        <v>1</v>
      </c>
    </row>
    <row r="5390" spans="1:7">
      <c r="A5390" s="21">
        <v>726160741</v>
      </c>
      <c r="B5390" s="2">
        <v>8.3333333333333304</v>
      </c>
      <c r="C5390" s="2">
        <v>11.5</v>
      </c>
      <c r="D5390" s="3">
        <v>41</v>
      </c>
      <c r="E5390" s="3">
        <v>0</v>
      </c>
      <c r="F5390" s="1" t="s">
        <v>7769</v>
      </c>
      <c r="G5390" s="1">
        <f t="shared" si="84"/>
        <v>1</v>
      </c>
    </row>
    <row r="5391" spans="1:7">
      <c r="A5391" s="21">
        <v>727054966</v>
      </c>
      <c r="B5391" s="2">
        <v>4.125</v>
      </c>
      <c r="C5391" s="2">
        <v>5.6666666666666696</v>
      </c>
      <c r="D5391" s="3">
        <v>41</v>
      </c>
      <c r="E5391" s="3">
        <v>0</v>
      </c>
      <c r="F5391" s="1" t="s">
        <v>7769</v>
      </c>
      <c r="G5391" s="1">
        <f t="shared" si="84"/>
        <v>1</v>
      </c>
    </row>
    <row r="5392" spans="1:7">
      <c r="A5392" s="21">
        <v>727419358</v>
      </c>
      <c r="B5392" s="2">
        <v>1</v>
      </c>
      <c r="C5392" s="2">
        <v>2</v>
      </c>
      <c r="D5392" s="3">
        <v>41</v>
      </c>
      <c r="E5392" s="3">
        <v>0</v>
      </c>
      <c r="F5392" s="1" t="s">
        <v>7769</v>
      </c>
      <c r="G5392" s="1">
        <f t="shared" si="84"/>
        <v>1</v>
      </c>
    </row>
    <row r="5393" spans="1:7">
      <c r="A5393" s="21">
        <v>727802406</v>
      </c>
      <c r="B5393" s="2">
        <v>1</v>
      </c>
      <c r="C5393" s="2">
        <v>1</v>
      </c>
      <c r="D5393" s="3">
        <v>41</v>
      </c>
      <c r="E5393" s="3">
        <v>0</v>
      </c>
      <c r="F5393" s="1" t="s">
        <v>7769</v>
      </c>
      <c r="G5393" s="1">
        <f t="shared" si="84"/>
        <v>1</v>
      </c>
    </row>
    <row r="5394" spans="1:7">
      <c r="A5394" s="21">
        <v>728359818</v>
      </c>
      <c r="B5394" s="2">
        <v>1.8333333333333299</v>
      </c>
      <c r="C5394" s="2">
        <v>2.1666666666666701</v>
      </c>
      <c r="D5394" s="3">
        <v>41</v>
      </c>
      <c r="E5394" s="3">
        <v>73.533333333333303</v>
      </c>
      <c r="F5394" s="1" t="s">
        <v>7769</v>
      </c>
      <c r="G5394" s="1">
        <f t="shared" si="84"/>
        <v>1</v>
      </c>
    </row>
    <row r="5395" spans="1:7">
      <c r="A5395" s="21">
        <v>728748447</v>
      </c>
      <c r="B5395" s="2">
        <v>2</v>
      </c>
      <c r="C5395" s="2">
        <v>3.25</v>
      </c>
      <c r="D5395" s="3">
        <v>41</v>
      </c>
      <c r="E5395" s="3">
        <v>83</v>
      </c>
      <c r="F5395" s="1" t="s">
        <v>7769</v>
      </c>
      <c r="G5395" s="1">
        <f t="shared" si="84"/>
        <v>1</v>
      </c>
    </row>
    <row r="5396" spans="1:7">
      <c r="A5396" s="21">
        <v>729532016</v>
      </c>
      <c r="B5396" s="2">
        <v>2.71428571428571</v>
      </c>
      <c r="C5396" s="2">
        <v>5.8333333333333304</v>
      </c>
      <c r="D5396" s="3">
        <v>41</v>
      </c>
      <c r="E5396" s="3">
        <v>110.818181818182</v>
      </c>
      <c r="F5396" s="1" t="s">
        <v>7769</v>
      </c>
      <c r="G5396" s="1">
        <f t="shared" si="84"/>
        <v>1</v>
      </c>
    </row>
    <row r="5397" spans="1:7">
      <c r="A5397" s="21">
        <v>729846231</v>
      </c>
      <c r="B5397" s="2">
        <v>4.2</v>
      </c>
      <c r="C5397" s="2">
        <v>6</v>
      </c>
      <c r="D5397" s="3">
        <v>41</v>
      </c>
      <c r="E5397" s="3">
        <v>0</v>
      </c>
      <c r="F5397" s="1" t="s">
        <v>7768</v>
      </c>
      <c r="G5397" s="1">
        <f t="shared" si="84"/>
        <v>0</v>
      </c>
    </row>
    <row r="5398" spans="1:7">
      <c r="A5398" s="21">
        <v>731035622</v>
      </c>
      <c r="B5398" s="2">
        <v>3.75</v>
      </c>
      <c r="C5398" s="2">
        <v>4.2</v>
      </c>
      <c r="D5398" s="3">
        <v>41</v>
      </c>
      <c r="E5398" s="3">
        <v>0</v>
      </c>
      <c r="F5398" s="1" t="s">
        <v>7768</v>
      </c>
      <c r="G5398" s="1">
        <f t="shared" si="84"/>
        <v>0</v>
      </c>
    </row>
    <row r="5399" spans="1:7">
      <c r="A5399" s="21">
        <v>731365104</v>
      </c>
      <c r="B5399" s="2">
        <v>3.4</v>
      </c>
      <c r="C5399" s="2">
        <v>1.5</v>
      </c>
      <c r="D5399" s="3">
        <v>41</v>
      </c>
      <c r="E5399" s="3">
        <v>167</v>
      </c>
      <c r="F5399" s="1" t="s">
        <v>7769</v>
      </c>
      <c r="G5399" s="1">
        <f t="shared" si="84"/>
        <v>1</v>
      </c>
    </row>
    <row r="5400" spans="1:7">
      <c r="A5400" s="21">
        <v>731431279</v>
      </c>
      <c r="B5400" s="2">
        <v>2.1666666666666701</v>
      </c>
      <c r="C5400" s="2">
        <v>3.4285714285714302</v>
      </c>
      <c r="D5400" s="3">
        <v>41</v>
      </c>
      <c r="E5400" s="3">
        <v>0</v>
      </c>
      <c r="F5400" s="1" t="s">
        <v>7769</v>
      </c>
      <c r="G5400" s="1">
        <f t="shared" si="84"/>
        <v>1</v>
      </c>
    </row>
    <row r="5401" spans="1:7">
      <c r="A5401" s="21">
        <v>731434471</v>
      </c>
      <c r="B5401" s="2">
        <v>1.3333333333333299</v>
      </c>
      <c r="C5401" s="2">
        <v>1.6666666666666701</v>
      </c>
      <c r="D5401" s="3">
        <v>41</v>
      </c>
      <c r="E5401" s="3">
        <v>0</v>
      </c>
      <c r="F5401" s="1" t="s">
        <v>7769</v>
      </c>
      <c r="G5401" s="1">
        <f t="shared" si="84"/>
        <v>1</v>
      </c>
    </row>
    <row r="5402" spans="1:7">
      <c r="A5402" s="21">
        <v>731845541</v>
      </c>
      <c r="B5402" s="2">
        <v>5.75</v>
      </c>
      <c r="C5402" s="2">
        <v>4.2</v>
      </c>
      <c r="D5402" s="3">
        <v>41</v>
      </c>
      <c r="E5402" s="3">
        <v>0</v>
      </c>
      <c r="F5402" s="1" t="s">
        <v>7769</v>
      </c>
      <c r="G5402" s="1">
        <f t="shared" si="84"/>
        <v>1</v>
      </c>
    </row>
    <row r="5403" spans="1:7">
      <c r="A5403" s="21">
        <v>732188248</v>
      </c>
      <c r="B5403" s="2">
        <v>6.2</v>
      </c>
      <c r="C5403" s="2">
        <v>4.2</v>
      </c>
      <c r="D5403" s="3">
        <v>41</v>
      </c>
      <c r="E5403" s="3">
        <v>99.538461538461505</v>
      </c>
      <c r="F5403" s="1" t="s">
        <v>7768</v>
      </c>
      <c r="G5403" s="1">
        <f t="shared" si="84"/>
        <v>0</v>
      </c>
    </row>
    <row r="5404" spans="1:7">
      <c r="A5404" s="21">
        <v>732600488</v>
      </c>
      <c r="B5404" s="2">
        <v>6.5714285714285703</v>
      </c>
      <c r="C5404" s="2">
        <v>5</v>
      </c>
      <c r="D5404" s="3">
        <v>41</v>
      </c>
      <c r="E5404" s="3">
        <v>0</v>
      </c>
      <c r="F5404" s="1" t="s">
        <v>7768</v>
      </c>
      <c r="G5404" s="1">
        <f t="shared" si="84"/>
        <v>0</v>
      </c>
    </row>
    <row r="5405" spans="1:7">
      <c r="A5405" s="21">
        <v>732704636</v>
      </c>
      <c r="B5405" s="2">
        <v>20.6666666666667</v>
      </c>
      <c r="C5405" s="2">
        <v>18.714285714285701</v>
      </c>
      <c r="D5405" s="3">
        <v>41</v>
      </c>
      <c r="E5405" s="3">
        <v>88.245901639344297</v>
      </c>
      <c r="F5405" s="1" t="s">
        <v>7768</v>
      </c>
      <c r="G5405" s="1">
        <f t="shared" si="84"/>
        <v>0</v>
      </c>
    </row>
    <row r="5406" spans="1:7">
      <c r="A5406" s="21">
        <v>732953722</v>
      </c>
      <c r="B5406" s="2">
        <v>4.1666666666666696</v>
      </c>
      <c r="C5406" s="2">
        <v>7.8333333333333304</v>
      </c>
      <c r="D5406" s="3">
        <v>41</v>
      </c>
      <c r="E5406" s="3">
        <v>0</v>
      </c>
      <c r="F5406" s="1" t="s">
        <v>7768</v>
      </c>
      <c r="G5406" s="1">
        <f t="shared" si="84"/>
        <v>0</v>
      </c>
    </row>
    <row r="5407" spans="1:7">
      <c r="A5407" s="21">
        <v>733161662</v>
      </c>
      <c r="B5407" s="2">
        <v>8.75</v>
      </c>
      <c r="C5407" s="2">
        <v>3.8571428571428599</v>
      </c>
      <c r="D5407" s="3">
        <v>41</v>
      </c>
      <c r="E5407" s="3">
        <v>83.677419354838705</v>
      </c>
      <c r="F5407" s="1" t="s">
        <v>7768</v>
      </c>
      <c r="G5407" s="1">
        <f t="shared" si="84"/>
        <v>0</v>
      </c>
    </row>
    <row r="5408" spans="1:7">
      <c r="A5408" s="21">
        <v>733313849</v>
      </c>
      <c r="B5408" s="3">
        <v>0</v>
      </c>
      <c r="C5408" s="2">
        <v>1</v>
      </c>
      <c r="D5408" s="3">
        <v>41</v>
      </c>
      <c r="E5408" s="3">
        <v>7</v>
      </c>
      <c r="F5408" s="1" t="s">
        <v>7768</v>
      </c>
      <c r="G5408" s="1">
        <f t="shared" si="84"/>
        <v>0</v>
      </c>
    </row>
    <row r="5409" spans="1:7">
      <c r="A5409" s="21">
        <v>733658015</v>
      </c>
      <c r="B5409" s="2">
        <v>2</v>
      </c>
      <c r="C5409" s="2">
        <v>1.8</v>
      </c>
      <c r="D5409" s="3">
        <v>41</v>
      </c>
      <c r="E5409" s="3">
        <v>36</v>
      </c>
      <c r="F5409" s="1" t="s">
        <v>7769</v>
      </c>
      <c r="G5409" s="1">
        <f t="shared" si="84"/>
        <v>1</v>
      </c>
    </row>
    <row r="5410" spans="1:7">
      <c r="A5410" s="21">
        <v>733825832</v>
      </c>
      <c r="B5410" s="2">
        <v>2</v>
      </c>
      <c r="C5410" s="3">
        <v>0</v>
      </c>
      <c r="D5410" s="3">
        <v>41</v>
      </c>
      <c r="E5410" s="3">
        <v>90.5</v>
      </c>
      <c r="F5410" s="1" t="s">
        <v>7769</v>
      </c>
      <c r="G5410" s="1">
        <f t="shared" si="84"/>
        <v>1</v>
      </c>
    </row>
    <row r="5411" spans="1:7">
      <c r="A5411" s="21">
        <v>734073642</v>
      </c>
      <c r="B5411" s="2">
        <v>5</v>
      </c>
      <c r="C5411" s="2">
        <v>2</v>
      </c>
      <c r="D5411" s="3">
        <v>41</v>
      </c>
      <c r="E5411" s="3">
        <v>110.75</v>
      </c>
      <c r="F5411" s="1" t="s">
        <v>7769</v>
      </c>
      <c r="G5411" s="1">
        <f t="shared" si="84"/>
        <v>1</v>
      </c>
    </row>
    <row r="5412" spans="1:7">
      <c r="A5412" s="21">
        <v>734092166</v>
      </c>
      <c r="B5412" s="2">
        <v>1</v>
      </c>
      <c r="C5412" s="3">
        <v>0</v>
      </c>
      <c r="D5412" s="3">
        <v>41</v>
      </c>
      <c r="E5412" s="3">
        <v>0</v>
      </c>
      <c r="F5412" s="1" t="s">
        <v>7768</v>
      </c>
      <c r="G5412" s="1">
        <f t="shared" si="84"/>
        <v>0</v>
      </c>
    </row>
    <row r="5413" spans="1:7">
      <c r="A5413" s="21">
        <v>735688906</v>
      </c>
      <c r="B5413" s="2">
        <v>2.8</v>
      </c>
      <c r="C5413" s="2">
        <v>1.25</v>
      </c>
      <c r="D5413" s="3">
        <v>41</v>
      </c>
      <c r="E5413" s="3">
        <v>163.30769230769201</v>
      </c>
      <c r="F5413" s="1" t="s">
        <v>7769</v>
      </c>
      <c r="G5413" s="1">
        <f t="shared" si="84"/>
        <v>1</v>
      </c>
    </row>
    <row r="5414" spans="1:7">
      <c r="A5414" s="21">
        <v>735929032</v>
      </c>
      <c r="B5414" s="3">
        <v>0</v>
      </c>
      <c r="C5414" s="2">
        <v>1</v>
      </c>
      <c r="D5414" s="3">
        <v>41</v>
      </c>
      <c r="E5414" s="3">
        <v>0</v>
      </c>
      <c r="F5414" s="1" t="s">
        <v>7769</v>
      </c>
      <c r="G5414" s="1">
        <f t="shared" si="84"/>
        <v>1</v>
      </c>
    </row>
    <row r="5415" spans="1:7">
      <c r="A5415" s="21">
        <v>735968451</v>
      </c>
      <c r="B5415" s="2">
        <v>1.5</v>
      </c>
      <c r="C5415" s="3">
        <v>0</v>
      </c>
      <c r="D5415" s="3">
        <v>41</v>
      </c>
      <c r="E5415" s="3">
        <v>0</v>
      </c>
      <c r="F5415" s="1" t="s">
        <v>7769</v>
      </c>
      <c r="G5415" s="1">
        <f t="shared" si="84"/>
        <v>1</v>
      </c>
    </row>
    <row r="5416" spans="1:7">
      <c r="A5416" s="21">
        <v>736361914</v>
      </c>
      <c r="B5416" s="2">
        <v>24</v>
      </c>
      <c r="C5416" s="2">
        <v>14.8333333333333</v>
      </c>
      <c r="D5416" s="3">
        <v>41</v>
      </c>
      <c r="E5416" s="3">
        <v>0</v>
      </c>
      <c r="F5416" s="1" t="s">
        <v>7769</v>
      </c>
      <c r="G5416" s="1">
        <f t="shared" si="84"/>
        <v>1</v>
      </c>
    </row>
    <row r="5417" spans="1:7">
      <c r="A5417" s="21">
        <v>736926835</v>
      </c>
      <c r="B5417" s="2">
        <v>2.6</v>
      </c>
      <c r="C5417" s="2">
        <v>1.75</v>
      </c>
      <c r="D5417" s="3">
        <v>41</v>
      </c>
      <c r="E5417" s="3">
        <v>0</v>
      </c>
      <c r="F5417" s="1" t="s">
        <v>7769</v>
      </c>
      <c r="G5417" s="1">
        <f t="shared" si="84"/>
        <v>1</v>
      </c>
    </row>
    <row r="5418" spans="1:7">
      <c r="A5418" s="21">
        <v>738357741</v>
      </c>
      <c r="B5418" s="2">
        <v>1</v>
      </c>
      <c r="C5418" s="2">
        <v>1</v>
      </c>
      <c r="D5418" s="3">
        <v>41</v>
      </c>
      <c r="E5418" s="3">
        <v>0</v>
      </c>
      <c r="F5418" s="1" t="s">
        <v>7768</v>
      </c>
      <c r="G5418" s="1">
        <f t="shared" si="84"/>
        <v>0</v>
      </c>
    </row>
    <row r="5419" spans="1:7">
      <c r="A5419" s="21">
        <v>738474381</v>
      </c>
      <c r="B5419" s="2">
        <v>4.28571428571429</v>
      </c>
      <c r="C5419" s="2">
        <v>6</v>
      </c>
      <c r="D5419" s="3">
        <v>41</v>
      </c>
      <c r="E5419" s="3">
        <v>0</v>
      </c>
      <c r="F5419" s="1" t="s">
        <v>7769</v>
      </c>
      <c r="G5419" s="1">
        <f t="shared" si="84"/>
        <v>1</v>
      </c>
    </row>
    <row r="5420" spans="1:7">
      <c r="A5420" s="21">
        <v>739685786</v>
      </c>
      <c r="B5420" s="2">
        <v>1.6666666666666701</v>
      </c>
      <c r="C5420" s="2">
        <v>3</v>
      </c>
      <c r="D5420" s="3">
        <v>41</v>
      </c>
      <c r="E5420" s="3">
        <v>65</v>
      </c>
      <c r="F5420" s="1" t="s">
        <v>7769</v>
      </c>
      <c r="G5420" s="1">
        <f t="shared" si="84"/>
        <v>1</v>
      </c>
    </row>
    <row r="5421" spans="1:7">
      <c r="A5421" s="21">
        <v>740032043</v>
      </c>
      <c r="B5421" s="2">
        <v>2.8</v>
      </c>
      <c r="C5421" s="2">
        <v>1</v>
      </c>
      <c r="D5421" s="3">
        <v>41</v>
      </c>
      <c r="E5421" s="3">
        <v>104.375</v>
      </c>
      <c r="F5421" s="1" t="s">
        <v>7769</v>
      </c>
      <c r="G5421" s="1">
        <f t="shared" si="84"/>
        <v>1</v>
      </c>
    </row>
    <row r="5422" spans="1:7">
      <c r="A5422" s="21">
        <v>740285796</v>
      </c>
      <c r="B5422" s="2">
        <v>1</v>
      </c>
      <c r="C5422" s="3">
        <v>0</v>
      </c>
      <c r="D5422" s="3">
        <v>41</v>
      </c>
      <c r="E5422" s="3">
        <v>0</v>
      </c>
      <c r="F5422" s="1" t="s">
        <v>7769</v>
      </c>
      <c r="G5422" s="1">
        <f t="shared" si="84"/>
        <v>1</v>
      </c>
    </row>
    <row r="5423" spans="1:7">
      <c r="A5423" s="21">
        <v>740468191</v>
      </c>
      <c r="B5423" s="2">
        <v>3.5</v>
      </c>
      <c r="C5423" s="2">
        <v>2.8333333333333299</v>
      </c>
      <c r="D5423" s="3">
        <v>41</v>
      </c>
      <c r="E5423" s="3">
        <v>0</v>
      </c>
      <c r="F5423" s="1" t="s">
        <v>7769</v>
      </c>
      <c r="G5423" s="1">
        <f t="shared" si="84"/>
        <v>1</v>
      </c>
    </row>
    <row r="5424" spans="1:7">
      <c r="A5424" s="21">
        <v>741886376</v>
      </c>
      <c r="B5424" s="2">
        <v>4.4285714285714297</v>
      </c>
      <c r="C5424" s="2">
        <v>7.6666666666666696</v>
      </c>
      <c r="D5424" s="3">
        <v>41</v>
      </c>
      <c r="E5424" s="3">
        <v>80.5555555555556</v>
      </c>
      <c r="F5424" s="1" t="s">
        <v>7769</v>
      </c>
      <c r="G5424" s="1">
        <f t="shared" si="84"/>
        <v>1</v>
      </c>
    </row>
    <row r="5425" spans="1:7">
      <c r="A5425" s="21">
        <v>742040947</v>
      </c>
      <c r="B5425" s="2">
        <v>4</v>
      </c>
      <c r="C5425" s="2">
        <v>3.5</v>
      </c>
      <c r="D5425" s="3">
        <v>41</v>
      </c>
      <c r="E5425" s="3">
        <v>10</v>
      </c>
      <c r="F5425" s="1" t="s">
        <v>7769</v>
      </c>
      <c r="G5425" s="1">
        <f t="shared" si="84"/>
        <v>1</v>
      </c>
    </row>
    <row r="5426" spans="1:7">
      <c r="A5426" s="21">
        <v>742937273</v>
      </c>
      <c r="B5426" s="2">
        <v>11.2</v>
      </c>
      <c r="C5426" s="2">
        <v>9.25</v>
      </c>
      <c r="D5426" s="3">
        <v>41</v>
      </c>
      <c r="E5426" s="3">
        <v>38.3333333333333</v>
      </c>
      <c r="F5426" s="1" t="s">
        <v>7769</v>
      </c>
      <c r="G5426" s="1">
        <f t="shared" si="84"/>
        <v>1</v>
      </c>
    </row>
    <row r="5427" spans="1:7">
      <c r="A5427" s="21">
        <v>742982118</v>
      </c>
      <c r="B5427" s="2">
        <v>3.6666666666666701</v>
      </c>
      <c r="C5427" s="2">
        <v>2.3333333333333299</v>
      </c>
      <c r="D5427" s="3">
        <v>41</v>
      </c>
      <c r="E5427" s="3">
        <v>53.454545454545503</v>
      </c>
      <c r="F5427" s="1" t="s">
        <v>7769</v>
      </c>
      <c r="G5427" s="1">
        <f t="shared" si="84"/>
        <v>1</v>
      </c>
    </row>
    <row r="5428" spans="1:7">
      <c r="A5428" s="21">
        <v>743008375</v>
      </c>
      <c r="B5428" s="3">
        <v>0</v>
      </c>
      <c r="C5428" s="2">
        <v>2.5</v>
      </c>
      <c r="D5428" s="3">
        <v>41</v>
      </c>
      <c r="E5428" s="3">
        <v>97</v>
      </c>
      <c r="F5428" s="1" t="s">
        <v>7769</v>
      </c>
      <c r="G5428" s="1">
        <f t="shared" si="84"/>
        <v>1</v>
      </c>
    </row>
    <row r="5429" spans="1:7">
      <c r="A5429" s="21">
        <v>743113531</v>
      </c>
      <c r="B5429" s="2">
        <v>1</v>
      </c>
      <c r="C5429" s="2">
        <v>1.25</v>
      </c>
      <c r="D5429" s="3">
        <v>41</v>
      </c>
      <c r="E5429" s="3">
        <v>115.8</v>
      </c>
      <c r="F5429" s="1" t="s">
        <v>7769</v>
      </c>
      <c r="G5429" s="1">
        <f t="shared" si="84"/>
        <v>1</v>
      </c>
    </row>
    <row r="5430" spans="1:7">
      <c r="A5430" s="21">
        <v>743155271</v>
      </c>
      <c r="B5430" s="2">
        <v>4.6666666666666696</v>
      </c>
      <c r="C5430" s="2">
        <v>1.25</v>
      </c>
      <c r="D5430" s="3">
        <v>41</v>
      </c>
      <c r="E5430" s="3">
        <v>0</v>
      </c>
      <c r="F5430" s="1" t="s">
        <v>7768</v>
      </c>
      <c r="G5430" s="1">
        <f t="shared" si="84"/>
        <v>0</v>
      </c>
    </row>
    <row r="5431" spans="1:7">
      <c r="A5431" s="21">
        <v>743267965</v>
      </c>
      <c r="B5431" s="2">
        <v>3.6666666666666701</v>
      </c>
      <c r="C5431" s="2">
        <v>2.6</v>
      </c>
      <c r="D5431" s="3">
        <v>41</v>
      </c>
      <c r="E5431" s="3">
        <v>99.130434782608702</v>
      </c>
      <c r="F5431" s="1" t="s">
        <v>7769</v>
      </c>
      <c r="G5431" s="1">
        <f t="shared" si="84"/>
        <v>1</v>
      </c>
    </row>
    <row r="5432" spans="1:7">
      <c r="A5432" s="21">
        <v>743740334</v>
      </c>
      <c r="B5432" s="2">
        <v>3.6</v>
      </c>
      <c r="C5432" s="2">
        <v>2</v>
      </c>
      <c r="D5432" s="3">
        <v>41</v>
      </c>
      <c r="E5432" s="3">
        <v>79</v>
      </c>
      <c r="F5432" s="1" t="s">
        <v>7769</v>
      </c>
      <c r="G5432" s="1">
        <f t="shared" si="84"/>
        <v>1</v>
      </c>
    </row>
    <row r="5433" spans="1:7">
      <c r="A5433" s="21">
        <v>744253025</v>
      </c>
      <c r="B5433" s="3">
        <v>0</v>
      </c>
      <c r="C5433" s="2">
        <v>1</v>
      </c>
      <c r="D5433" s="3">
        <v>41</v>
      </c>
      <c r="E5433" s="3">
        <v>69</v>
      </c>
      <c r="F5433" s="1" t="s">
        <v>7769</v>
      </c>
      <c r="G5433" s="1">
        <f t="shared" si="84"/>
        <v>1</v>
      </c>
    </row>
    <row r="5434" spans="1:7">
      <c r="A5434" s="21">
        <v>744407555</v>
      </c>
      <c r="B5434" s="2">
        <v>1</v>
      </c>
      <c r="C5434" s="3">
        <v>0</v>
      </c>
      <c r="D5434" s="3">
        <v>41</v>
      </c>
      <c r="E5434" s="3">
        <v>0</v>
      </c>
      <c r="F5434" s="1" t="s">
        <v>7769</v>
      </c>
      <c r="G5434" s="1">
        <f t="shared" si="84"/>
        <v>1</v>
      </c>
    </row>
    <row r="5435" spans="1:7">
      <c r="A5435" s="21">
        <v>744865191</v>
      </c>
      <c r="B5435" s="2">
        <v>1</v>
      </c>
      <c r="C5435" s="3">
        <v>0</v>
      </c>
      <c r="D5435" s="3">
        <v>41</v>
      </c>
      <c r="E5435" s="3">
        <v>102.5</v>
      </c>
      <c r="F5435" s="1" t="s">
        <v>7768</v>
      </c>
      <c r="G5435" s="1">
        <f t="shared" si="84"/>
        <v>0</v>
      </c>
    </row>
    <row r="5436" spans="1:7">
      <c r="A5436" s="21">
        <v>745128587</v>
      </c>
      <c r="B5436" s="2">
        <v>4</v>
      </c>
      <c r="C5436" s="2">
        <v>1.3333333333333299</v>
      </c>
      <c r="D5436" s="3">
        <v>41</v>
      </c>
      <c r="E5436" s="3">
        <v>106</v>
      </c>
      <c r="F5436" s="1" t="s">
        <v>7769</v>
      </c>
      <c r="G5436" s="1">
        <f t="shared" si="84"/>
        <v>1</v>
      </c>
    </row>
    <row r="5437" spans="1:7">
      <c r="A5437" s="21">
        <v>745370812</v>
      </c>
      <c r="B5437" s="2">
        <v>7.3333333333333304</v>
      </c>
      <c r="C5437" s="2">
        <v>3.75</v>
      </c>
      <c r="D5437" s="3">
        <v>41</v>
      </c>
      <c r="E5437" s="3">
        <v>49.379310344827601</v>
      </c>
      <c r="F5437" s="1" t="s">
        <v>7768</v>
      </c>
      <c r="G5437" s="1">
        <f t="shared" si="84"/>
        <v>0</v>
      </c>
    </row>
    <row r="5438" spans="1:7">
      <c r="A5438" s="21">
        <v>746119239</v>
      </c>
      <c r="B5438" s="2">
        <v>13.5</v>
      </c>
      <c r="C5438" s="2">
        <v>3</v>
      </c>
      <c r="D5438" s="3">
        <v>41</v>
      </c>
      <c r="E5438" s="3">
        <v>61.6666666666667</v>
      </c>
      <c r="F5438" s="1" t="s">
        <v>7768</v>
      </c>
      <c r="G5438" s="1">
        <f t="shared" si="84"/>
        <v>0</v>
      </c>
    </row>
    <row r="5439" spans="1:7">
      <c r="A5439" s="21">
        <v>746181091</v>
      </c>
      <c r="B5439" s="2">
        <v>5.1666666666666696</v>
      </c>
      <c r="C5439" s="2">
        <v>9</v>
      </c>
      <c r="D5439" s="3">
        <v>41</v>
      </c>
      <c r="E5439" s="3">
        <v>79.924999999999997</v>
      </c>
      <c r="F5439" s="1" t="s">
        <v>7768</v>
      </c>
      <c r="G5439" s="1">
        <f t="shared" si="84"/>
        <v>0</v>
      </c>
    </row>
    <row r="5440" spans="1:7">
      <c r="A5440" s="21">
        <v>746515593</v>
      </c>
      <c r="B5440" s="2">
        <v>6.8571428571428603</v>
      </c>
      <c r="C5440" s="2">
        <v>8.25</v>
      </c>
      <c r="D5440" s="3">
        <v>41</v>
      </c>
      <c r="E5440" s="3">
        <v>17</v>
      </c>
      <c r="F5440" s="1" t="s">
        <v>7769</v>
      </c>
      <c r="G5440" s="1">
        <f t="shared" si="84"/>
        <v>1</v>
      </c>
    </row>
    <row r="5441" spans="1:7">
      <c r="A5441" s="21">
        <v>747329065</v>
      </c>
      <c r="B5441" s="2">
        <v>1</v>
      </c>
      <c r="C5441" s="2">
        <v>1</v>
      </c>
      <c r="D5441" s="3">
        <v>41</v>
      </c>
      <c r="E5441" s="3">
        <v>100</v>
      </c>
      <c r="F5441" s="1" t="s">
        <v>7769</v>
      </c>
      <c r="G5441" s="1">
        <f t="shared" si="84"/>
        <v>1</v>
      </c>
    </row>
    <row r="5442" spans="1:7">
      <c r="A5442" s="21">
        <v>747819441</v>
      </c>
      <c r="B5442" s="2">
        <v>1</v>
      </c>
      <c r="C5442" s="3">
        <v>0</v>
      </c>
      <c r="D5442" s="3">
        <v>41</v>
      </c>
      <c r="E5442" s="3">
        <v>0</v>
      </c>
      <c r="F5442" s="1" t="s">
        <v>7768</v>
      </c>
      <c r="G5442" s="1">
        <f t="shared" si="84"/>
        <v>0</v>
      </c>
    </row>
    <row r="5443" spans="1:7">
      <c r="A5443" s="21">
        <v>747955635</v>
      </c>
      <c r="B5443" s="2">
        <v>1</v>
      </c>
      <c r="C5443" s="3">
        <v>0</v>
      </c>
      <c r="D5443" s="3">
        <v>41</v>
      </c>
      <c r="E5443" s="3">
        <v>0</v>
      </c>
      <c r="F5443" s="1" t="s">
        <v>7769</v>
      </c>
      <c r="G5443" s="1">
        <f t="shared" ref="G5443:G5506" si="85">IF(F5443=$G$1,1,0)</f>
        <v>1</v>
      </c>
    </row>
    <row r="5444" spans="1:7">
      <c r="A5444" s="21">
        <v>748409839</v>
      </c>
      <c r="B5444" s="2">
        <v>1.3333333333333299</v>
      </c>
      <c r="C5444" s="2">
        <v>1.6666666666666701</v>
      </c>
      <c r="D5444" s="3">
        <v>41</v>
      </c>
      <c r="E5444" s="3">
        <v>29.7777777777778</v>
      </c>
      <c r="F5444" s="1" t="s">
        <v>7769</v>
      </c>
      <c r="G5444" s="1">
        <f t="shared" si="85"/>
        <v>1</v>
      </c>
    </row>
    <row r="5445" spans="1:7">
      <c r="A5445" s="21">
        <v>748807131</v>
      </c>
      <c r="B5445" s="2">
        <v>1</v>
      </c>
      <c r="C5445" s="2">
        <v>3.1666666666666701</v>
      </c>
      <c r="D5445" s="3">
        <v>41</v>
      </c>
      <c r="E5445" s="3">
        <v>176</v>
      </c>
      <c r="F5445" s="1" t="s">
        <v>7769</v>
      </c>
      <c r="G5445" s="1">
        <f t="shared" si="85"/>
        <v>1</v>
      </c>
    </row>
    <row r="5446" spans="1:7">
      <c r="A5446" s="21">
        <v>748975408</v>
      </c>
      <c r="B5446" s="2">
        <v>1</v>
      </c>
      <c r="C5446" s="3">
        <v>0</v>
      </c>
      <c r="D5446" s="3">
        <v>41</v>
      </c>
      <c r="E5446" s="3">
        <v>0</v>
      </c>
      <c r="F5446" s="1" t="s">
        <v>7768</v>
      </c>
      <c r="G5446" s="1">
        <f t="shared" si="85"/>
        <v>0</v>
      </c>
    </row>
    <row r="5447" spans="1:7">
      <c r="A5447" s="21">
        <v>749110032</v>
      </c>
      <c r="B5447" s="2">
        <v>1.5</v>
      </c>
      <c r="C5447" s="2">
        <v>1</v>
      </c>
      <c r="D5447" s="3">
        <v>41</v>
      </c>
      <c r="E5447" s="3">
        <v>0</v>
      </c>
      <c r="F5447" s="1" t="s">
        <v>7769</v>
      </c>
      <c r="G5447" s="1">
        <f t="shared" si="85"/>
        <v>1</v>
      </c>
    </row>
    <row r="5448" spans="1:7">
      <c r="A5448" s="21">
        <v>749386961</v>
      </c>
      <c r="B5448" s="2">
        <v>2.5</v>
      </c>
      <c r="C5448" s="2">
        <v>2</v>
      </c>
      <c r="D5448" s="3">
        <v>41</v>
      </c>
      <c r="E5448" s="3">
        <v>0</v>
      </c>
      <c r="F5448" s="1" t="s">
        <v>7769</v>
      </c>
      <c r="G5448" s="1">
        <f t="shared" si="85"/>
        <v>1</v>
      </c>
    </row>
    <row r="5449" spans="1:7">
      <c r="A5449" s="21">
        <v>749967424</v>
      </c>
      <c r="B5449" s="2">
        <v>1.5</v>
      </c>
      <c r="C5449" s="2">
        <v>1.5</v>
      </c>
      <c r="D5449" s="3">
        <v>41</v>
      </c>
      <c r="E5449" s="3">
        <v>0</v>
      </c>
      <c r="F5449" s="1" t="s">
        <v>7769</v>
      </c>
      <c r="G5449" s="1">
        <f t="shared" si="85"/>
        <v>1</v>
      </c>
    </row>
    <row r="5450" spans="1:7">
      <c r="A5450" s="21">
        <v>750287802</v>
      </c>
      <c r="B5450" s="2">
        <v>1</v>
      </c>
      <c r="C5450" s="2">
        <v>1.3333333333333299</v>
      </c>
      <c r="D5450" s="3">
        <v>41</v>
      </c>
      <c r="E5450" s="3">
        <v>0</v>
      </c>
      <c r="F5450" s="1" t="s">
        <v>7769</v>
      </c>
      <c r="G5450" s="1">
        <f t="shared" si="85"/>
        <v>1</v>
      </c>
    </row>
    <row r="5451" spans="1:7">
      <c r="A5451" s="21">
        <v>750382311</v>
      </c>
      <c r="B5451" s="2">
        <v>11.5714285714286</v>
      </c>
      <c r="C5451" s="2">
        <v>3.6</v>
      </c>
      <c r="D5451" s="3">
        <v>41</v>
      </c>
      <c r="E5451" s="3">
        <v>0</v>
      </c>
      <c r="F5451" s="1" t="s">
        <v>7769</v>
      </c>
      <c r="G5451" s="1">
        <f t="shared" si="85"/>
        <v>1</v>
      </c>
    </row>
    <row r="5452" spans="1:7">
      <c r="A5452" s="21">
        <v>750737941</v>
      </c>
      <c r="B5452" s="2">
        <v>1.5</v>
      </c>
      <c r="C5452" s="3">
        <v>0</v>
      </c>
      <c r="D5452" s="3">
        <v>41</v>
      </c>
      <c r="E5452" s="3">
        <v>0</v>
      </c>
      <c r="F5452" s="1" t="s">
        <v>7769</v>
      </c>
      <c r="G5452" s="1">
        <f t="shared" si="85"/>
        <v>1</v>
      </c>
    </row>
    <row r="5453" spans="1:7">
      <c r="A5453" s="21">
        <v>750945925</v>
      </c>
      <c r="B5453" s="3">
        <v>0</v>
      </c>
      <c r="C5453" s="2">
        <v>1</v>
      </c>
      <c r="D5453" s="3">
        <v>41</v>
      </c>
      <c r="E5453" s="3">
        <v>173</v>
      </c>
      <c r="F5453" s="1" t="s">
        <v>7769</v>
      </c>
      <c r="G5453" s="1">
        <f t="shared" si="85"/>
        <v>1</v>
      </c>
    </row>
    <row r="5454" spans="1:7">
      <c r="A5454" s="21">
        <v>751228147</v>
      </c>
      <c r="B5454" s="2">
        <v>1</v>
      </c>
      <c r="C5454" s="2">
        <v>1.6666666666666701</v>
      </c>
      <c r="D5454" s="3">
        <v>41</v>
      </c>
      <c r="E5454" s="3">
        <v>104.71428571428601</v>
      </c>
      <c r="F5454" s="1" t="s">
        <v>7768</v>
      </c>
      <c r="G5454" s="1">
        <f t="shared" si="85"/>
        <v>0</v>
      </c>
    </row>
    <row r="5455" spans="1:7">
      <c r="A5455" s="21">
        <v>752412432</v>
      </c>
      <c r="B5455" s="2">
        <v>1</v>
      </c>
      <c r="C5455" s="2">
        <v>1.6666666666666701</v>
      </c>
      <c r="D5455" s="3">
        <v>41</v>
      </c>
      <c r="E5455" s="3">
        <v>93.25</v>
      </c>
      <c r="F5455" s="1" t="s">
        <v>7769</v>
      </c>
      <c r="G5455" s="1">
        <f t="shared" si="85"/>
        <v>1</v>
      </c>
    </row>
    <row r="5456" spans="1:7">
      <c r="A5456" s="21">
        <v>752593662</v>
      </c>
      <c r="B5456" s="2">
        <v>2</v>
      </c>
      <c r="C5456" s="2">
        <v>2.1666666666666701</v>
      </c>
      <c r="D5456" s="3">
        <v>41</v>
      </c>
      <c r="E5456" s="3">
        <v>102.28571428571399</v>
      </c>
      <c r="F5456" s="1" t="s">
        <v>7768</v>
      </c>
      <c r="G5456" s="1">
        <f t="shared" si="85"/>
        <v>0</v>
      </c>
    </row>
    <row r="5457" spans="1:7">
      <c r="A5457" s="21">
        <v>752627314</v>
      </c>
      <c r="B5457" s="2">
        <v>4</v>
      </c>
      <c r="C5457" s="2">
        <v>1</v>
      </c>
      <c r="D5457" s="3">
        <v>41</v>
      </c>
      <c r="E5457" s="3">
        <v>76.551724137931004</v>
      </c>
      <c r="F5457" s="1" t="s">
        <v>7769</v>
      </c>
      <c r="G5457" s="1">
        <f t="shared" si="85"/>
        <v>1</v>
      </c>
    </row>
    <row r="5458" spans="1:7">
      <c r="A5458" s="21">
        <v>752632267</v>
      </c>
      <c r="B5458" s="2">
        <v>1</v>
      </c>
      <c r="C5458" s="3">
        <v>0</v>
      </c>
      <c r="D5458" s="3">
        <v>41</v>
      </c>
      <c r="E5458" s="3">
        <v>0</v>
      </c>
      <c r="F5458" s="1" t="s">
        <v>7768</v>
      </c>
      <c r="G5458" s="1">
        <f t="shared" si="85"/>
        <v>0</v>
      </c>
    </row>
    <row r="5459" spans="1:7">
      <c r="A5459" s="21">
        <v>752820917</v>
      </c>
      <c r="B5459" s="3">
        <v>0</v>
      </c>
      <c r="C5459" s="2">
        <v>1.25</v>
      </c>
      <c r="D5459" s="3">
        <v>41</v>
      </c>
      <c r="E5459" s="3">
        <v>0</v>
      </c>
      <c r="F5459" s="1" t="s">
        <v>7769</v>
      </c>
      <c r="G5459" s="1">
        <f t="shared" si="85"/>
        <v>1</v>
      </c>
    </row>
    <row r="5460" spans="1:7">
      <c r="A5460" s="21">
        <v>753965486</v>
      </c>
      <c r="B5460" s="2">
        <v>1.6</v>
      </c>
      <c r="C5460" s="3">
        <v>0</v>
      </c>
      <c r="D5460" s="3">
        <v>41</v>
      </c>
      <c r="E5460" s="3">
        <v>0</v>
      </c>
      <c r="F5460" s="1" t="s">
        <v>7769</v>
      </c>
      <c r="G5460" s="1">
        <f t="shared" si="85"/>
        <v>1</v>
      </c>
    </row>
    <row r="5461" spans="1:7">
      <c r="A5461" s="21">
        <v>754003681</v>
      </c>
      <c r="B5461" s="2">
        <v>4.8</v>
      </c>
      <c r="C5461" s="2">
        <v>2.25</v>
      </c>
      <c r="D5461" s="3">
        <v>41</v>
      </c>
      <c r="E5461" s="3">
        <v>114.142857142857</v>
      </c>
      <c r="F5461" s="1" t="s">
        <v>7769</v>
      </c>
      <c r="G5461" s="1">
        <f t="shared" si="85"/>
        <v>1</v>
      </c>
    </row>
    <row r="5462" spans="1:7">
      <c r="A5462" s="21">
        <v>754066004</v>
      </c>
      <c r="B5462" s="3">
        <v>0</v>
      </c>
      <c r="C5462" s="2">
        <v>1</v>
      </c>
      <c r="D5462" s="3">
        <v>41</v>
      </c>
      <c r="E5462" s="3">
        <v>0</v>
      </c>
      <c r="F5462" s="1" t="s">
        <v>7768</v>
      </c>
      <c r="G5462" s="1">
        <f t="shared" si="85"/>
        <v>0</v>
      </c>
    </row>
    <row r="5463" spans="1:7">
      <c r="A5463" s="21">
        <v>754484644</v>
      </c>
      <c r="B5463" s="2">
        <v>1</v>
      </c>
      <c r="C5463" s="2">
        <v>1</v>
      </c>
      <c r="D5463" s="3">
        <v>41</v>
      </c>
      <c r="E5463" s="3">
        <v>0</v>
      </c>
      <c r="F5463" s="1" t="s">
        <v>7769</v>
      </c>
      <c r="G5463" s="1">
        <f t="shared" si="85"/>
        <v>1</v>
      </c>
    </row>
    <row r="5464" spans="1:7">
      <c r="A5464" s="21">
        <v>755225051</v>
      </c>
      <c r="B5464" s="2">
        <v>2.71428571428571</v>
      </c>
      <c r="C5464" s="2">
        <v>1.4</v>
      </c>
      <c r="D5464" s="3">
        <v>41</v>
      </c>
      <c r="E5464" s="3">
        <v>0</v>
      </c>
      <c r="F5464" s="1" t="s">
        <v>7769</v>
      </c>
      <c r="G5464" s="1">
        <f t="shared" si="85"/>
        <v>1</v>
      </c>
    </row>
    <row r="5465" spans="1:7">
      <c r="A5465" s="21">
        <v>755440403</v>
      </c>
      <c r="B5465" s="2">
        <v>2</v>
      </c>
      <c r="C5465" s="2">
        <v>1</v>
      </c>
      <c r="D5465" s="3">
        <v>41</v>
      </c>
      <c r="E5465" s="3">
        <v>0</v>
      </c>
      <c r="F5465" s="1" t="s">
        <v>7769</v>
      </c>
      <c r="G5465" s="1">
        <f t="shared" si="85"/>
        <v>1</v>
      </c>
    </row>
    <row r="5466" spans="1:7">
      <c r="A5466" s="21">
        <v>756202491</v>
      </c>
      <c r="B5466" s="3">
        <v>0</v>
      </c>
      <c r="C5466" s="2">
        <v>1</v>
      </c>
      <c r="D5466" s="3">
        <v>41</v>
      </c>
      <c r="E5466" s="3">
        <v>0</v>
      </c>
      <c r="F5466" s="1" t="s">
        <v>7769</v>
      </c>
      <c r="G5466" s="1">
        <f t="shared" si="85"/>
        <v>1</v>
      </c>
    </row>
    <row r="5467" spans="1:7">
      <c r="A5467" s="21">
        <v>756443931</v>
      </c>
      <c r="B5467" s="2">
        <v>10.6666666666667</v>
      </c>
      <c r="C5467" s="2">
        <v>6.1666666666666696</v>
      </c>
      <c r="D5467" s="3">
        <v>41</v>
      </c>
      <c r="E5467" s="3">
        <v>0</v>
      </c>
      <c r="F5467" s="1" t="s">
        <v>7769</v>
      </c>
      <c r="G5467" s="1">
        <f t="shared" si="85"/>
        <v>1</v>
      </c>
    </row>
    <row r="5468" spans="1:7">
      <c r="A5468" s="21">
        <v>757021328</v>
      </c>
      <c r="B5468" s="2">
        <v>1.4</v>
      </c>
      <c r="C5468" s="2">
        <v>1</v>
      </c>
      <c r="D5468" s="3">
        <v>41</v>
      </c>
      <c r="E5468" s="3">
        <v>0</v>
      </c>
      <c r="F5468" s="1" t="s">
        <v>7769</v>
      </c>
      <c r="G5468" s="1">
        <f t="shared" si="85"/>
        <v>1</v>
      </c>
    </row>
    <row r="5469" spans="1:7">
      <c r="A5469" s="21">
        <v>757377351</v>
      </c>
      <c r="B5469" s="3">
        <v>0</v>
      </c>
      <c r="C5469" s="2">
        <v>1</v>
      </c>
      <c r="D5469" s="3">
        <v>41</v>
      </c>
      <c r="E5469" s="3">
        <v>0</v>
      </c>
      <c r="F5469" s="1" t="s">
        <v>7769</v>
      </c>
      <c r="G5469" s="1">
        <f t="shared" si="85"/>
        <v>1</v>
      </c>
    </row>
    <row r="5470" spans="1:7">
      <c r="A5470" s="21">
        <v>757509851</v>
      </c>
      <c r="B5470" s="2">
        <v>1.5</v>
      </c>
      <c r="C5470" s="2">
        <v>2.6</v>
      </c>
      <c r="D5470" s="3">
        <v>41</v>
      </c>
      <c r="E5470" s="3">
        <v>0</v>
      </c>
      <c r="F5470" s="1" t="s">
        <v>7768</v>
      </c>
      <c r="G5470" s="1">
        <f t="shared" si="85"/>
        <v>0</v>
      </c>
    </row>
    <row r="5471" spans="1:7">
      <c r="A5471" s="21">
        <v>757569789</v>
      </c>
      <c r="B5471" s="2">
        <v>4.8571428571428603</v>
      </c>
      <c r="C5471" s="2">
        <v>3.5714285714285698</v>
      </c>
      <c r="D5471" s="3">
        <v>41</v>
      </c>
      <c r="E5471" s="3">
        <v>0</v>
      </c>
      <c r="F5471" s="1" t="s">
        <v>7768</v>
      </c>
      <c r="G5471" s="1">
        <f t="shared" si="85"/>
        <v>0</v>
      </c>
    </row>
    <row r="5472" spans="1:7">
      <c r="A5472" s="21">
        <v>757622991</v>
      </c>
      <c r="B5472" s="2">
        <v>1.2</v>
      </c>
      <c r="C5472" s="2">
        <v>2</v>
      </c>
      <c r="D5472" s="3">
        <v>41</v>
      </c>
      <c r="E5472" s="3">
        <v>0</v>
      </c>
      <c r="F5472" s="1" t="s">
        <v>7768</v>
      </c>
      <c r="G5472" s="1">
        <f t="shared" si="85"/>
        <v>0</v>
      </c>
    </row>
    <row r="5473" spans="1:7">
      <c r="A5473" s="21">
        <v>758139769</v>
      </c>
      <c r="B5473" s="2">
        <v>1</v>
      </c>
      <c r="C5473" s="2">
        <v>1.5</v>
      </c>
      <c r="D5473" s="3">
        <v>41</v>
      </c>
      <c r="E5473" s="3">
        <v>75.133333333333297</v>
      </c>
      <c r="F5473" s="1" t="s">
        <v>7768</v>
      </c>
      <c r="G5473" s="1">
        <f t="shared" si="85"/>
        <v>0</v>
      </c>
    </row>
    <row r="5474" spans="1:7">
      <c r="A5474" s="21">
        <v>758433221</v>
      </c>
      <c r="B5474" s="2">
        <v>1</v>
      </c>
      <c r="C5474" s="2">
        <v>1</v>
      </c>
      <c r="D5474" s="3">
        <v>41</v>
      </c>
      <c r="E5474" s="3">
        <v>108</v>
      </c>
      <c r="F5474" s="1" t="s">
        <v>7769</v>
      </c>
      <c r="G5474" s="1">
        <f t="shared" si="85"/>
        <v>1</v>
      </c>
    </row>
    <row r="5475" spans="1:7">
      <c r="A5475" s="21">
        <v>759117948</v>
      </c>
      <c r="B5475" s="2">
        <v>8.5</v>
      </c>
      <c r="C5475" s="2">
        <v>21.5</v>
      </c>
      <c r="D5475" s="3">
        <v>41</v>
      </c>
      <c r="E5475" s="3">
        <v>347.4</v>
      </c>
      <c r="F5475" s="1" t="s">
        <v>7769</v>
      </c>
      <c r="G5475" s="1">
        <f t="shared" si="85"/>
        <v>1</v>
      </c>
    </row>
    <row r="5476" spans="1:7">
      <c r="A5476" s="21">
        <v>759298184</v>
      </c>
      <c r="B5476" s="2">
        <v>9</v>
      </c>
      <c r="C5476" s="2">
        <v>5.1428571428571397</v>
      </c>
      <c r="D5476" s="3">
        <v>41</v>
      </c>
      <c r="E5476" s="3">
        <v>69.0555555555556</v>
      </c>
      <c r="F5476" s="1" t="s">
        <v>7769</v>
      </c>
      <c r="G5476" s="1">
        <f t="shared" si="85"/>
        <v>1</v>
      </c>
    </row>
    <row r="5477" spans="1:7">
      <c r="A5477" s="21">
        <v>759584136</v>
      </c>
      <c r="B5477" s="2">
        <v>2.875</v>
      </c>
      <c r="C5477" s="2">
        <v>2.5</v>
      </c>
      <c r="D5477" s="3">
        <v>41</v>
      </c>
      <c r="E5477" s="3">
        <v>0</v>
      </c>
      <c r="F5477" s="1" t="s">
        <v>7769</v>
      </c>
      <c r="G5477" s="1">
        <f t="shared" si="85"/>
        <v>1</v>
      </c>
    </row>
    <row r="5478" spans="1:7">
      <c r="A5478" s="21">
        <v>759678213</v>
      </c>
      <c r="B5478" s="2">
        <v>1.2</v>
      </c>
      <c r="C5478" s="2">
        <v>3</v>
      </c>
      <c r="D5478" s="3">
        <v>41</v>
      </c>
      <c r="E5478" s="3">
        <v>0</v>
      </c>
      <c r="F5478" s="1" t="s">
        <v>7769</v>
      </c>
      <c r="G5478" s="1">
        <f t="shared" si="85"/>
        <v>1</v>
      </c>
    </row>
    <row r="5479" spans="1:7">
      <c r="A5479" s="21">
        <v>760349767</v>
      </c>
      <c r="B5479" s="2">
        <v>5</v>
      </c>
      <c r="C5479" s="2">
        <v>2.75</v>
      </c>
      <c r="D5479" s="3">
        <v>41</v>
      </c>
      <c r="E5479" s="3">
        <v>87.8</v>
      </c>
      <c r="F5479" s="1" t="s">
        <v>7769</v>
      </c>
      <c r="G5479" s="1">
        <f t="shared" si="85"/>
        <v>1</v>
      </c>
    </row>
    <row r="5480" spans="1:7">
      <c r="A5480" s="21">
        <v>760664974</v>
      </c>
      <c r="B5480" s="2">
        <v>1.25</v>
      </c>
      <c r="C5480" s="2">
        <v>1.6666666666666701</v>
      </c>
      <c r="D5480" s="3">
        <v>41</v>
      </c>
      <c r="E5480" s="3">
        <v>0</v>
      </c>
      <c r="F5480" s="1" t="s">
        <v>7769</v>
      </c>
      <c r="G5480" s="1">
        <f t="shared" si="85"/>
        <v>1</v>
      </c>
    </row>
    <row r="5481" spans="1:7">
      <c r="A5481" s="21">
        <v>760997488</v>
      </c>
      <c r="B5481" s="2">
        <v>1</v>
      </c>
      <c r="C5481" s="3">
        <v>0</v>
      </c>
      <c r="D5481" s="3">
        <v>41</v>
      </c>
      <c r="E5481" s="3">
        <v>0</v>
      </c>
      <c r="F5481" s="1" t="s">
        <v>7769</v>
      </c>
      <c r="G5481" s="1">
        <f t="shared" si="85"/>
        <v>1</v>
      </c>
    </row>
    <row r="5482" spans="1:7">
      <c r="A5482" s="21">
        <v>761640656</v>
      </c>
      <c r="B5482" s="2">
        <v>2.6666666666666701</v>
      </c>
      <c r="C5482" s="2">
        <v>6.25</v>
      </c>
      <c r="D5482" s="3">
        <v>41</v>
      </c>
      <c r="E5482" s="3">
        <v>0</v>
      </c>
      <c r="F5482" s="1" t="s">
        <v>7769</v>
      </c>
      <c r="G5482" s="1">
        <f t="shared" si="85"/>
        <v>1</v>
      </c>
    </row>
    <row r="5483" spans="1:7">
      <c r="A5483" s="21">
        <v>761932815</v>
      </c>
      <c r="B5483" s="2">
        <v>1</v>
      </c>
      <c r="C5483" s="2">
        <v>1.5</v>
      </c>
      <c r="D5483" s="3">
        <v>41</v>
      </c>
      <c r="E5483" s="3">
        <v>32.3333333333333</v>
      </c>
      <c r="F5483" s="1" t="s">
        <v>7769</v>
      </c>
      <c r="G5483" s="1">
        <f t="shared" si="85"/>
        <v>1</v>
      </c>
    </row>
    <row r="5484" spans="1:7">
      <c r="A5484" s="21">
        <v>762197726</v>
      </c>
      <c r="B5484" s="2">
        <v>1</v>
      </c>
      <c r="C5484" s="2">
        <v>2.3333333333333299</v>
      </c>
      <c r="D5484" s="3">
        <v>41</v>
      </c>
      <c r="E5484" s="3">
        <v>73</v>
      </c>
      <c r="F5484" s="1" t="s">
        <v>7768</v>
      </c>
      <c r="G5484" s="1">
        <f t="shared" si="85"/>
        <v>0</v>
      </c>
    </row>
    <row r="5485" spans="1:7">
      <c r="A5485" s="21">
        <v>762202131</v>
      </c>
      <c r="B5485" s="2">
        <v>1</v>
      </c>
      <c r="C5485" s="3">
        <v>0</v>
      </c>
      <c r="D5485" s="3">
        <v>41</v>
      </c>
      <c r="E5485" s="3">
        <v>68.6666666666667</v>
      </c>
      <c r="F5485" s="1" t="s">
        <v>7769</v>
      </c>
      <c r="G5485" s="1">
        <f t="shared" si="85"/>
        <v>1</v>
      </c>
    </row>
    <row r="5486" spans="1:7">
      <c r="A5486" s="21">
        <v>762336593</v>
      </c>
      <c r="B5486" s="2">
        <v>1.75</v>
      </c>
      <c r="C5486" s="2">
        <v>10</v>
      </c>
      <c r="D5486" s="3">
        <v>41</v>
      </c>
      <c r="E5486" s="3">
        <v>50.7</v>
      </c>
      <c r="F5486" s="1" t="s">
        <v>7769</v>
      </c>
      <c r="G5486" s="1">
        <f t="shared" si="85"/>
        <v>1</v>
      </c>
    </row>
    <row r="5487" spans="1:7">
      <c r="A5487" s="21">
        <v>762441079</v>
      </c>
      <c r="B5487" s="2">
        <v>1</v>
      </c>
      <c r="C5487" s="3">
        <v>0</v>
      </c>
      <c r="D5487" s="3">
        <v>41</v>
      </c>
      <c r="E5487" s="3">
        <v>0</v>
      </c>
      <c r="F5487" s="1" t="s">
        <v>7769</v>
      </c>
      <c r="G5487" s="1">
        <f t="shared" si="85"/>
        <v>1</v>
      </c>
    </row>
    <row r="5488" spans="1:7">
      <c r="A5488" s="21">
        <v>762665631</v>
      </c>
      <c r="B5488" s="2">
        <v>1</v>
      </c>
      <c r="C5488" s="2">
        <v>2</v>
      </c>
      <c r="D5488" s="3">
        <v>41</v>
      </c>
      <c r="E5488" s="3">
        <v>0</v>
      </c>
      <c r="F5488" s="1" t="s">
        <v>7769</v>
      </c>
      <c r="G5488" s="1">
        <f t="shared" si="85"/>
        <v>1</v>
      </c>
    </row>
    <row r="5489" spans="1:7">
      <c r="A5489" s="21">
        <v>762706367</v>
      </c>
      <c r="B5489" s="3">
        <v>0</v>
      </c>
      <c r="C5489" s="2">
        <v>1</v>
      </c>
      <c r="D5489" s="3">
        <v>41</v>
      </c>
      <c r="E5489" s="3">
        <v>201</v>
      </c>
      <c r="F5489" s="1" t="s">
        <v>7768</v>
      </c>
      <c r="G5489" s="1">
        <f t="shared" si="85"/>
        <v>0</v>
      </c>
    </row>
    <row r="5490" spans="1:7">
      <c r="A5490" s="21">
        <v>762903416</v>
      </c>
      <c r="B5490" s="3">
        <v>0</v>
      </c>
      <c r="C5490" s="2">
        <v>1</v>
      </c>
      <c r="D5490" s="3">
        <v>41</v>
      </c>
      <c r="E5490" s="3">
        <v>0</v>
      </c>
      <c r="F5490" s="1" t="s">
        <v>7769</v>
      </c>
      <c r="G5490" s="1">
        <f t="shared" si="85"/>
        <v>1</v>
      </c>
    </row>
    <row r="5491" spans="1:7">
      <c r="A5491" s="21">
        <v>763421181</v>
      </c>
      <c r="B5491" s="2">
        <v>21.8333333333333</v>
      </c>
      <c r="C5491" s="2">
        <v>13.714285714285699</v>
      </c>
      <c r="D5491" s="3">
        <v>41</v>
      </c>
      <c r="E5491" s="3">
        <v>0</v>
      </c>
      <c r="F5491" s="1" t="s">
        <v>7769</v>
      </c>
      <c r="G5491" s="1">
        <f t="shared" si="85"/>
        <v>1</v>
      </c>
    </row>
    <row r="5492" spans="1:7">
      <c r="A5492" s="21">
        <v>763691611</v>
      </c>
      <c r="B5492" s="2">
        <v>4.28571428571429</v>
      </c>
      <c r="C5492" s="2">
        <v>3.4285714285714302</v>
      </c>
      <c r="D5492" s="3">
        <v>41</v>
      </c>
      <c r="E5492" s="3">
        <v>103.142857142857</v>
      </c>
      <c r="F5492" s="1" t="s">
        <v>7769</v>
      </c>
      <c r="G5492" s="1">
        <f t="shared" si="85"/>
        <v>1</v>
      </c>
    </row>
    <row r="5493" spans="1:7">
      <c r="A5493" s="21">
        <v>763920107</v>
      </c>
      <c r="B5493" s="2">
        <v>1</v>
      </c>
      <c r="C5493" s="2">
        <v>1</v>
      </c>
      <c r="D5493" s="3">
        <v>41</v>
      </c>
      <c r="E5493" s="3">
        <v>57</v>
      </c>
      <c r="F5493" s="1" t="s">
        <v>7768</v>
      </c>
      <c r="G5493" s="1">
        <f t="shared" si="85"/>
        <v>0</v>
      </c>
    </row>
    <row r="5494" spans="1:7">
      <c r="A5494" s="21">
        <v>764092511</v>
      </c>
      <c r="B5494" s="2">
        <v>2.3333333333333299</v>
      </c>
      <c r="C5494" s="2">
        <v>4.25</v>
      </c>
      <c r="D5494" s="3">
        <v>41</v>
      </c>
      <c r="E5494" s="3">
        <v>61.25</v>
      </c>
      <c r="F5494" s="1" t="s">
        <v>7769</v>
      </c>
      <c r="G5494" s="1">
        <f t="shared" si="85"/>
        <v>1</v>
      </c>
    </row>
    <row r="5495" spans="1:7">
      <c r="A5495" s="21">
        <v>764219801</v>
      </c>
      <c r="B5495" s="2">
        <v>2.25</v>
      </c>
      <c r="C5495" s="2">
        <v>3</v>
      </c>
      <c r="D5495" s="3">
        <v>41</v>
      </c>
      <c r="E5495" s="3">
        <v>75.3333333333333</v>
      </c>
      <c r="F5495" s="1" t="s">
        <v>7769</v>
      </c>
      <c r="G5495" s="1">
        <f t="shared" si="85"/>
        <v>1</v>
      </c>
    </row>
    <row r="5496" spans="1:7">
      <c r="A5496" s="21">
        <v>764421527</v>
      </c>
      <c r="B5496" s="2">
        <v>2.1428571428571401</v>
      </c>
      <c r="C5496" s="2">
        <v>1.3333333333333299</v>
      </c>
      <c r="D5496" s="3">
        <v>41</v>
      </c>
      <c r="E5496" s="3">
        <v>0</v>
      </c>
      <c r="F5496" s="1" t="s">
        <v>7769</v>
      </c>
      <c r="G5496" s="1">
        <f t="shared" si="85"/>
        <v>1</v>
      </c>
    </row>
    <row r="5497" spans="1:7">
      <c r="A5497" s="21">
        <v>764494713</v>
      </c>
      <c r="B5497" s="2">
        <v>2.25</v>
      </c>
      <c r="C5497" s="2">
        <v>1.6666666666666701</v>
      </c>
      <c r="D5497" s="3">
        <v>41</v>
      </c>
      <c r="E5497" s="3">
        <v>0</v>
      </c>
      <c r="F5497" s="1" t="s">
        <v>7769</v>
      </c>
      <c r="G5497" s="1">
        <f t="shared" si="85"/>
        <v>1</v>
      </c>
    </row>
    <row r="5498" spans="1:7">
      <c r="A5498" s="21">
        <v>764503205</v>
      </c>
      <c r="B5498" s="2">
        <v>1</v>
      </c>
      <c r="C5498" s="3">
        <v>0</v>
      </c>
      <c r="D5498" s="3">
        <v>41</v>
      </c>
      <c r="E5498" s="3">
        <v>57</v>
      </c>
      <c r="F5498" s="1" t="s">
        <v>7768</v>
      </c>
      <c r="G5498" s="1">
        <f t="shared" si="85"/>
        <v>0</v>
      </c>
    </row>
    <row r="5499" spans="1:7">
      <c r="A5499" s="21">
        <v>765394051</v>
      </c>
      <c r="B5499" s="3">
        <v>0</v>
      </c>
      <c r="C5499" s="2">
        <v>1.5</v>
      </c>
      <c r="D5499" s="3">
        <v>41</v>
      </c>
      <c r="E5499" s="3">
        <v>45.5</v>
      </c>
      <c r="F5499" s="1" t="s">
        <v>7769</v>
      </c>
      <c r="G5499" s="1">
        <f t="shared" si="85"/>
        <v>1</v>
      </c>
    </row>
    <row r="5500" spans="1:7">
      <c r="A5500" s="21">
        <v>765775817</v>
      </c>
      <c r="B5500" s="2">
        <v>2.3333333333333299</v>
      </c>
      <c r="C5500" s="2">
        <v>4.8571428571428603</v>
      </c>
      <c r="D5500" s="3">
        <v>41</v>
      </c>
      <c r="E5500" s="3">
        <v>0</v>
      </c>
      <c r="F5500" s="1" t="s">
        <v>7768</v>
      </c>
      <c r="G5500" s="1">
        <f t="shared" si="85"/>
        <v>0</v>
      </c>
    </row>
    <row r="5501" spans="1:7">
      <c r="A5501" s="21">
        <v>766220145</v>
      </c>
      <c r="B5501" s="2">
        <v>1</v>
      </c>
      <c r="C5501" s="2">
        <v>2</v>
      </c>
      <c r="D5501" s="3">
        <v>41</v>
      </c>
      <c r="E5501" s="3">
        <v>0</v>
      </c>
      <c r="F5501" s="1" t="s">
        <v>7769</v>
      </c>
      <c r="G5501" s="1">
        <f t="shared" si="85"/>
        <v>1</v>
      </c>
    </row>
    <row r="5502" spans="1:7">
      <c r="A5502" s="21">
        <v>766269057</v>
      </c>
      <c r="B5502" s="2">
        <v>6.75</v>
      </c>
      <c r="C5502" s="2">
        <v>5.8333333333333304</v>
      </c>
      <c r="D5502" s="3">
        <v>41</v>
      </c>
      <c r="E5502" s="3">
        <v>0</v>
      </c>
      <c r="F5502" s="1" t="s">
        <v>7768</v>
      </c>
      <c r="G5502" s="1">
        <f t="shared" si="85"/>
        <v>0</v>
      </c>
    </row>
    <row r="5503" spans="1:7">
      <c r="A5503" s="21">
        <v>766330539</v>
      </c>
      <c r="B5503" s="2">
        <v>1</v>
      </c>
      <c r="C5503" s="2">
        <v>2</v>
      </c>
      <c r="D5503" s="3">
        <v>41</v>
      </c>
      <c r="E5503" s="3">
        <v>0</v>
      </c>
      <c r="F5503" s="1" t="s">
        <v>7768</v>
      </c>
      <c r="G5503" s="1">
        <f t="shared" si="85"/>
        <v>0</v>
      </c>
    </row>
    <row r="5504" spans="1:7">
      <c r="A5504" s="21">
        <v>766394464</v>
      </c>
      <c r="B5504" s="2">
        <v>1</v>
      </c>
      <c r="C5504" s="2">
        <v>3.6666666666666701</v>
      </c>
      <c r="D5504" s="3">
        <v>41</v>
      </c>
      <c r="E5504" s="3">
        <v>0</v>
      </c>
      <c r="F5504" s="1" t="s">
        <v>7769</v>
      </c>
      <c r="G5504" s="1">
        <f t="shared" si="85"/>
        <v>1</v>
      </c>
    </row>
    <row r="5505" spans="1:7">
      <c r="A5505" s="21">
        <v>767368541</v>
      </c>
      <c r="B5505" s="2">
        <v>1.5</v>
      </c>
      <c r="C5505" s="3">
        <v>0</v>
      </c>
      <c r="D5505" s="3">
        <v>41</v>
      </c>
      <c r="E5505" s="3">
        <v>0</v>
      </c>
      <c r="F5505" s="1" t="s">
        <v>7768</v>
      </c>
      <c r="G5505" s="1">
        <f t="shared" si="85"/>
        <v>0</v>
      </c>
    </row>
    <row r="5506" spans="1:7">
      <c r="A5506" s="21">
        <v>767596015</v>
      </c>
      <c r="B5506" s="2">
        <v>2</v>
      </c>
      <c r="C5506" s="2">
        <v>2.3333333333333299</v>
      </c>
      <c r="D5506" s="3">
        <v>41</v>
      </c>
      <c r="E5506" s="3">
        <v>0</v>
      </c>
      <c r="F5506" s="1" t="s">
        <v>7769</v>
      </c>
      <c r="G5506" s="1">
        <f t="shared" si="85"/>
        <v>1</v>
      </c>
    </row>
    <row r="5507" spans="1:7">
      <c r="A5507" s="21">
        <v>767682561</v>
      </c>
      <c r="B5507" s="2">
        <v>8.4285714285714306</v>
      </c>
      <c r="C5507" s="2">
        <v>3.5</v>
      </c>
      <c r="D5507" s="3">
        <v>41</v>
      </c>
      <c r="E5507" s="3">
        <v>51.5</v>
      </c>
      <c r="F5507" s="1" t="s">
        <v>7769</v>
      </c>
      <c r="G5507" s="1">
        <f t="shared" ref="G5507:G5570" si="86">IF(F5507=$G$1,1,0)</f>
        <v>1</v>
      </c>
    </row>
    <row r="5508" spans="1:7">
      <c r="A5508" s="21">
        <v>767837691</v>
      </c>
      <c r="B5508" s="2">
        <v>1</v>
      </c>
      <c r="C5508" s="3">
        <v>0</v>
      </c>
      <c r="D5508" s="3">
        <v>41</v>
      </c>
      <c r="E5508" s="3">
        <v>0</v>
      </c>
      <c r="F5508" s="1" t="s">
        <v>7769</v>
      </c>
      <c r="G5508" s="1">
        <f t="shared" si="86"/>
        <v>1</v>
      </c>
    </row>
    <row r="5509" spans="1:7">
      <c r="A5509" s="21">
        <v>768007239</v>
      </c>
      <c r="B5509" s="2">
        <v>1</v>
      </c>
      <c r="C5509" s="3">
        <v>0</v>
      </c>
      <c r="D5509" s="3">
        <v>41</v>
      </c>
      <c r="E5509" s="3">
        <v>0</v>
      </c>
      <c r="F5509" s="1" t="s">
        <v>7769</v>
      </c>
      <c r="G5509" s="1">
        <f t="shared" si="86"/>
        <v>1</v>
      </c>
    </row>
    <row r="5510" spans="1:7">
      <c r="A5510" s="21">
        <v>768206434</v>
      </c>
      <c r="B5510" s="2">
        <v>2</v>
      </c>
      <c r="C5510" s="2">
        <v>1</v>
      </c>
      <c r="D5510" s="3">
        <v>41</v>
      </c>
      <c r="E5510" s="3">
        <v>0</v>
      </c>
      <c r="F5510" s="1" t="s">
        <v>7769</v>
      </c>
      <c r="G5510" s="1">
        <f t="shared" si="86"/>
        <v>1</v>
      </c>
    </row>
    <row r="5511" spans="1:7">
      <c r="A5511" s="21">
        <v>768383365</v>
      </c>
      <c r="B5511" s="2">
        <v>2.5</v>
      </c>
      <c r="C5511" s="2">
        <v>1</v>
      </c>
      <c r="D5511" s="3">
        <v>41</v>
      </c>
      <c r="E5511" s="3">
        <v>50.25</v>
      </c>
      <c r="F5511" s="1" t="s">
        <v>7769</v>
      </c>
      <c r="G5511" s="1">
        <f t="shared" si="86"/>
        <v>1</v>
      </c>
    </row>
    <row r="5512" spans="1:7">
      <c r="A5512" s="21">
        <v>768789459</v>
      </c>
      <c r="B5512" s="2">
        <v>1</v>
      </c>
      <c r="C5512" s="2">
        <v>1</v>
      </c>
      <c r="D5512" s="3">
        <v>41</v>
      </c>
      <c r="E5512" s="3">
        <v>0</v>
      </c>
      <c r="F5512" s="1" t="s">
        <v>7769</v>
      </c>
      <c r="G5512" s="1">
        <f t="shared" si="86"/>
        <v>1</v>
      </c>
    </row>
    <row r="5513" spans="1:7">
      <c r="A5513" s="21">
        <v>769080751</v>
      </c>
      <c r="B5513" s="2">
        <v>2</v>
      </c>
      <c r="C5513" s="2">
        <v>1.6666666666666701</v>
      </c>
      <c r="D5513" s="3">
        <v>41</v>
      </c>
      <c r="E5513" s="3">
        <v>90</v>
      </c>
      <c r="F5513" s="1" t="s">
        <v>7769</v>
      </c>
      <c r="G5513" s="1">
        <f t="shared" si="86"/>
        <v>1</v>
      </c>
    </row>
    <row r="5514" spans="1:7">
      <c r="A5514" s="21">
        <v>769180864</v>
      </c>
      <c r="B5514" s="2">
        <v>2.6666666666666701</v>
      </c>
      <c r="C5514" s="2">
        <v>4</v>
      </c>
      <c r="D5514" s="3">
        <v>41</v>
      </c>
      <c r="E5514" s="3">
        <v>0</v>
      </c>
      <c r="F5514" s="1" t="s">
        <v>7769</v>
      </c>
      <c r="G5514" s="1">
        <f t="shared" si="86"/>
        <v>1</v>
      </c>
    </row>
    <row r="5515" spans="1:7">
      <c r="A5515" s="21">
        <v>769357941</v>
      </c>
      <c r="B5515" s="2">
        <v>1</v>
      </c>
      <c r="C5515" s="2">
        <v>1</v>
      </c>
      <c r="D5515" s="3">
        <v>41</v>
      </c>
      <c r="E5515" s="3">
        <v>0</v>
      </c>
      <c r="F5515" s="1" t="s">
        <v>7768</v>
      </c>
      <c r="G5515" s="1">
        <f t="shared" si="86"/>
        <v>0</v>
      </c>
    </row>
    <row r="5516" spans="1:7">
      <c r="A5516" s="21">
        <v>769483512</v>
      </c>
      <c r="B5516" s="2">
        <v>2</v>
      </c>
      <c r="C5516" s="2">
        <v>1</v>
      </c>
      <c r="D5516" s="3">
        <v>41</v>
      </c>
      <c r="E5516" s="3">
        <v>49.714285714285701</v>
      </c>
      <c r="F5516" s="1" t="s">
        <v>7768</v>
      </c>
      <c r="G5516" s="1">
        <f t="shared" si="86"/>
        <v>0</v>
      </c>
    </row>
    <row r="5517" spans="1:7">
      <c r="A5517" s="21">
        <v>769691491</v>
      </c>
      <c r="B5517" s="2">
        <v>2.5</v>
      </c>
      <c r="C5517" s="2">
        <v>1.6666666666666701</v>
      </c>
      <c r="D5517" s="3">
        <v>41</v>
      </c>
      <c r="E5517" s="3">
        <v>0</v>
      </c>
      <c r="F5517" s="1" t="s">
        <v>7769</v>
      </c>
      <c r="G5517" s="1">
        <f t="shared" si="86"/>
        <v>1</v>
      </c>
    </row>
    <row r="5518" spans="1:7">
      <c r="A5518" s="21">
        <v>769735749</v>
      </c>
      <c r="B5518" s="2">
        <v>3.6</v>
      </c>
      <c r="C5518" s="2">
        <v>3</v>
      </c>
      <c r="D5518" s="3">
        <v>41</v>
      </c>
      <c r="E5518" s="3">
        <v>83.363636363636402</v>
      </c>
      <c r="F5518" s="1" t="s">
        <v>7769</v>
      </c>
      <c r="G5518" s="1">
        <f t="shared" si="86"/>
        <v>1</v>
      </c>
    </row>
    <row r="5519" spans="1:7">
      <c r="A5519" s="21">
        <v>769760482</v>
      </c>
      <c r="B5519" s="2">
        <v>4.4285714285714297</v>
      </c>
      <c r="C5519" s="2">
        <v>3.1666666666666701</v>
      </c>
      <c r="D5519" s="3">
        <v>41</v>
      </c>
      <c r="E5519" s="3">
        <v>0</v>
      </c>
      <c r="F5519" s="1" t="s">
        <v>7769</v>
      </c>
      <c r="G5519" s="1">
        <f t="shared" si="86"/>
        <v>1</v>
      </c>
    </row>
    <row r="5520" spans="1:7">
      <c r="A5520" s="21">
        <v>769894126</v>
      </c>
      <c r="B5520" s="2">
        <v>1</v>
      </c>
      <c r="C5520" s="3">
        <v>0</v>
      </c>
      <c r="D5520" s="3">
        <v>41</v>
      </c>
      <c r="E5520" s="3">
        <v>0</v>
      </c>
      <c r="F5520" s="1" t="s">
        <v>7768</v>
      </c>
      <c r="G5520" s="1">
        <f t="shared" si="86"/>
        <v>0</v>
      </c>
    </row>
    <row r="5521" spans="1:7">
      <c r="A5521" s="21">
        <v>770337745</v>
      </c>
      <c r="B5521" s="2">
        <v>1</v>
      </c>
      <c r="C5521" s="2">
        <v>1</v>
      </c>
      <c r="D5521" s="3">
        <v>41</v>
      </c>
      <c r="E5521" s="3">
        <v>83</v>
      </c>
      <c r="F5521" s="1" t="s">
        <v>7768</v>
      </c>
      <c r="G5521" s="1">
        <f t="shared" si="86"/>
        <v>0</v>
      </c>
    </row>
    <row r="5522" spans="1:7">
      <c r="A5522" s="21">
        <v>770626939</v>
      </c>
      <c r="B5522" s="2">
        <v>1</v>
      </c>
      <c r="C5522" s="2">
        <v>1</v>
      </c>
      <c r="D5522" s="3">
        <v>41</v>
      </c>
      <c r="E5522" s="3">
        <v>0</v>
      </c>
      <c r="F5522" s="1" t="s">
        <v>7769</v>
      </c>
      <c r="G5522" s="1">
        <f t="shared" si="86"/>
        <v>1</v>
      </c>
    </row>
    <row r="5523" spans="1:7">
      <c r="A5523" s="21">
        <v>770706709</v>
      </c>
      <c r="B5523" s="2">
        <v>2</v>
      </c>
      <c r="C5523" s="2">
        <v>1.8333333333333299</v>
      </c>
      <c r="D5523" s="3">
        <v>41</v>
      </c>
      <c r="E5523" s="3">
        <v>0</v>
      </c>
      <c r="F5523" s="1" t="s">
        <v>7769</v>
      </c>
      <c r="G5523" s="1">
        <f t="shared" si="86"/>
        <v>1</v>
      </c>
    </row>
    <row r="5524" spans="1:7">
      <c r="A5524" s="21">
        <v>770764862</v>
      </c>
      <c r="B5524" s="2">
        <v>2</v>
      </c>
      <c r="C5524" s="2">
        <v>2.5</v>
      </c>
      <c r="D5524" s="3">
        <v>41</v>
      </c>
      <c r="E5524" s="3">
        <v>136</v>
      </c>
      <c r="F5524" s="1" t="s">
        <v>7769</v>
      </c>
      <c r="G5524" s="1">
        <f t="shared" si="86"/>
        <v>1</v>
      </c>
    </row>
    <row r="5525" spans="1:7">
      <c r="A5525" s="21">
        <v>770892368</v>
      </c>
      <c r="B5525" s="3">
        <v>0</v>
      </c>
      <c r="C5525" s="2">
        <v>1</v>
      </c>
      <c r="D5525" s="3">
        <v>41</v>
      </c>
      <c r="E5525" s="3">
        <v>0</v>
      </c>
      <c r="F5525" s="1" t="s">
        <v>7769</v>
      </c>
      <c r="G5525" s="1">
        <f t="shared" si="86"/>
        <v>1</v>
      </c>
    </row>
    <row r="5526" spans="1:7">
      <c r="A5526" s="21">
        <v>771066811</v>
      </c>
      <c r="B5526" s="2">
        <v>1</v>
      </c>
      <c r="C5526" s="3">
        <v>0</v>
      </c>
      <c r="D5526" s="3">
        <v>41</v>
      </c>
      <c r="E5526" s="3">
        <v>0</v>
      </c>
      <c r="F5526" s="1" t="s">
        <v>7769</v>
      </c>
      <c r="G5526" s="1">
        <f t="shared" si="86"/>
        <v>1</v>
      </c>
    </row>
    <row r="5527" spans="1:7">
      <c r="A5527" s="21">
        <v>771068431</v>
      </c>
      <c r="B5527" s="2">
        <v>1</v>
      </c>
      <c r="C5527" s="2">
        <v>1</v>
      </c>
      <c r="D5527" s="3">
        <v>41</v>
      </c>
      <c r="E5527" s="3">
        <v>0</v>
      </c>
      <c r="F5527" s="1" t="s">
        <v>7769</v>
      </c>
      <c r="G5527" s="1">
        <f t="shared" si="86"/>
        <v>1</v>
      </c>
    </row>
    <row r="5528" spans="1:7">
      <c r="A5528" s="21">
        <v>771249991</v>
      </c>
      <c r="B5528" s="3">
        <v>0</v>
      </c>
      <c r="C5528" s="2">
        <v>2</v>
      </c>
      <c r="D5528" s="3">
        <v>41</v>
      </c>
      <c r="E5528" s="3">
        <v>0</v>
      </c>
      <c r="F5528" s="1" t="s">
        <v>7769</v>
      </c>
      <c r="G5528" s="1">
        <f t="shared" si="86"/>
        <v>1</v>
      </c>
    </row>
    <row r="5529" spans="1:7">
      <c r="A5529" s="21">
        <v>771767008</v>
      </c>
      <c r="B5529" s="2">
        <v>1</v>
      </c>
      <c r="C5529" s="2">
        <v>1</v>
      </c>
      <c r="D5529" s="3">
        <v>41</v>
      </c>
      <c r="E5529" s="3">
        <v>34</v>
      </c>
      <c r="F5529" s="1" t="s">
        <v>7768</v>
      </c>
      <c r="G5529" s="1">
        <f t="shared" si="86"/>
        <v>0</v>
      </c>
    </row>
    <row r="5530" spans="1:7">
      <c r="A5530" s="21">
        <v>771784124</v>
      </c>
      <c r="B5530" s="3">
        <v>0</v>
      </c>
      <c r="C5530" s="2">
        <v>1.5</v>
      </c>
      <c r="D5530" s="3">
        <v>41</v>
      </c>
      <c r="E5530" s="3">
        <v>82.6666666666667</v>
      </c>
      <c r="F5530" s="1" t="s">
        <v>7769</v>
      </c>
      <c r="G5530" s="1">
        <f t="shared" si="86"/>
        <v>1</v>
      </c>
    </row>
    <row r="5531" spans="1:7">
      <c r="A5531" s="21">
        <v>771902391</v>
      </c>
      <c r="B5531" s="2">
        <v>1.3333333333333299</v>
      </c>
      <c r="C5531" s="2">
        <v>2</v>
      </c>
      <c r="D5531" s="3">
        <v>41</v>
      </c>
      <c r="E5531" s="3">
        <v>0</v>
      </c>
      <c r="F5531" s="1" t="s">
        <v>7769</v>
      </c>
      <c r="G5531" s="1">
        <f t="shared" si="86"/>
        <v>1</v>
      </c>
    </row>
    <row r="5532" spans="1:7">
      <c r="A5532" s="21">
        <v>772050492</v>
      </c>
      <c r="B5532" s="2">
        <v>2</v>
      </c>
      <c r="C5532" s="3">
        <v>0</v>
      </c>
      <c r="D5532" s="3">
        <v>41</v>
      </c>
      <c r="E5532" s="3">
        <v>0</v>
      </c>
      <c r="F5532" s="1" t="s">
        <v>7769</v>
      </c>
      <c r="G5532" s="1">
        <f t="shared" si="86"/>
        <v>1</v>
      </c>
    </row>
    <row r="5533" spans="1:7">
      <c r="A5533" s="21">
        <v>772072213</v>
      </c>
      <c r="B5533" s="3">
        <v>0</v>
      </c>
      <c r="C5533" s="2">
        <v>2.5</v>
      </c>
      <c r="D5533" s="3">
        <v>41</v>
      </c>
      <c r="E5533" s="3">
        <v>216.666666666667</v>
      </c>
      <c r="F5533" s="1" t="s">
        <v>7768</v>
      </c>
      <c r="G5533" s="1">
        <f t="shared" si="86"/>
        <v>0</v>
      </c>
    </row>
    <row r="5534" spans="1:7">
      <c r="A5534" s="21">
        <v>772131906</v>
      </c>
      <c r="B5534" s="2">
        <v>2.6</v>
      </c>
      <c r="C5534" s="2">
        <v>1</v>
      </c>
      <c r="D5534" s="3">
        <v>41</v>
      </c>
      <c r="E5534" s="3">
        <v>0</v>
      </c>
      <c r="F5534" s="1" t="s">
        <v>7769</v>
      </c>
      <c r="G5534" s="1">
        <f t="shared" si="86"/>
        <v>1</v>
      </c>
    </row>
    <row r="5535" spans="1:7">
      <c r="A5535" s="21">
        <v>772173831</v>
      </c>
      <c r="B5535" s="2">
        <v>2.125</v>
      </c>
      <c r="C5535" s="2">
        <v>2</v>
      </c>
      <c r="D5535" s="3">
        <v>41</v>
      </c>
      <c r="E5535" s="3">
        <v>0</v>
      </c>
      <c r="F5535" s="1" t="s">
        <v>7769</v>
      </c>
      <c r="G5535" s="1">
        <f t="shared" si="86"/>
        <v>1</v>
      </c>
    </row>
    <row r="5536" spans="1:7">
      <c r="A5536" s="21">
        <v>772252046</v>
      </c>
      <c r="B5536" s="2">
        <v>1</v>
      </c>
      <c r="C5536" s="3">
        <v>0</v>
      </c>
      <c r="D5536" s="3">
        <v>41</v>
      </c>
      <c r="E5536" s="3">
        <v>0</v>
      </c>
      <c r="F5536" s="1" t="s">
        <v>7769</v>
      </c>
      <c r="G5536" s="1">
        <f t="shared" si="86"/>
        <v>1</v>
      </c>
    </row>
    <row r="5537" spans="1:7">
      <c r="A5537" s="21">
        <v>772290431</v>
      </c>
      <c r="B5537" s="2">
        <v>1</v>
      </c>
      <c r="C5537" s="2">
        <v>1.3333333333333299</v>
      </c>
      <c r="D5537" s="3">
        <v>41</v>
      </c>
      <c r="E5537" s="3">
        <v>95.6666666666667</v>
      </c>
      <c r="F5537" s="1" t="s">
        <v>7769</v>
      </c>
      <c r="G5537" s="1">
        <f t="shared" si="86"/>
        <v>1</v>
      </c>
    </row>
    <row r="5538" spans="1:7">
      <c r="A5538" s="21">
        <v>772300021</v>
      </c>
      <c r="B5538" s="2">
        <v>1.8</v>
      </c>
      <c r="C5538" s="2">
        <v>3.5</v>
      </c>
      <c r="D5538" s="3">
        <v>41</v>
      </c>
      <c r="E5538" s="3">
        <v>67.473684210526301</v>
      </c>
      <c r="F5538" s="1" t="s">
        <v>7768</v>
      </c>
      <c r="G5538" s="1">
        <f t="shared" si="86"/>
        <v>0</v>
      </c>
    </row>
    <row r="5539" spans="1:7">
      <c r="A5539" s="21">
        <v>772303011</v>
      </c>
      <c r="B5539" s="2">
        <v>1</v>
      </c>
      <c r="C5539" s="2">
        <v>1</v>
      </c>
      <c r="D5539" s="3">
        <v>41</v>
      </c>
      <c r="E5539" s="3">
        <v>0</v>
      </c>
      <c r="F5539" s="1" t="s">
        <v>7769</v>
      </c>
      <c r="G5539" s="1">
        <f t="shared" si="86"/>
        <v>1</v>
      </c>
    </row>
    <row r="5540" spans="1:7">
      <c r="A5540" s="21">
        <v>772306801</v>
      </c>
      <c r="B5540" s="2">
        <v>1</v>
      </c>
      <c r="C5540" s="2">
        <v>1</v>
      </c>
      <c r="D5540" s="3">
        <v>41</v>
      </c>
      <c r="E5540" s="3">
        <v>0</v>
      </c>
      <c r="F5540" s="1" t="s">
        <v>7768</v>
      </c>
      <c r="G5540" s="1">
        <f t="shared" si="86"/>
        <v>0</v>
      </c>
    </row>
    <row r="5541" spans="1:7">
      <c r="A5541" s="21">
        <v>772670621</v>
      </c>
      <c r="B5541" s="2">
        <v>2</v>
      </c>
      <c r="C5541" s="3">
        <v>0</v>
      </c>
      <c r="D5541" s="3">
        <v>41</v>
      </c>
      <c r="E5541" s="3">
        <v>133.5</v>
      </c>
      <c r="F5541" s="1" t="s">
        <v>7769</v>
      </c>
      <c r="G5541" s="1">
        <f t="shared" si="86"/>
        <v>1</v>
      </c>
    </row>
    <row r="5542" spans="1:7">
      <c r="A5542" s="21">
        <v>772729225</v>
      </c>
      <c r="B5542" s="2">
        <v>1</v>
      </c>
      <c r="C5542" s="2">
        <v>1</v>
      </c>
      <c r="D5542" s="3">
        <v>41</v>
      </c>
      <c r="E5542" s="3">
        <v>137</v>
      </c>
      <c r="F5542" s="1" t="s">
        <v>7768</v>
      </c>
      <c r="G5542" s="1">
        <f t="shared" si="86"/>
        <v>0</v>
      </c>
    </row>
    <row r="5543" spans="1:7">
      <c r="A5543" s="21">
        <v>135012453</v>
      </c>
      <c r="B5543" s="2">
        <v>1</v>
      </c>
      <c r="C5543" s="2">
        <v>1.25</v>
      </c>
      <c r="D5543" s="3">
        <v>40</v>
      </c>
      <c r="E5543" s="3">
        <v>77.8333333333333</v>
      </c>
      <c r="F5543" s="1" t="s">
        <v>7769</v>
      </c>
      <c r="G5543" s="1">
        <f t="shared" si="86"/>
        <v>1</v>
      </c>
    </row>
    <row r="5544" spans="1:7">
      <c r="A5544" s="21">
        <v>135028638</v>
      </c>
      <c r="B5544" s="2">
        <v>7.625</v>
      </c>
      <c r="C5544" s="2">
        <v>7.4285714285714297</v>
      </c>
      <c r="D5544" s="3">
        <v>40</v>
      </c>
      <c r="E5544" s="3">
        <v>0</v>
      </c>
      <c r="F5544" s="1" t="s">
        <v>7769</v>
      </c>
      <c r="G5544" s="1">
        <f t="shared" si="86"/>
        <v>1</v>
      </c>
    </row>
    <row r="5545" spans="1:7">
      <c r="A5545" s="21">
        <v>139492029</v>
      </c>
      <c r="B5545" s="2">
        <v>5</v>
      </c>
      <c r="C5545" s="2">
        <v>1.8</v>
      </c>
      <c r="D5545" s="3">
        <v>40</v>
      </c>
      <c r="E5545" s="3">
        <v>0</v>
      </c>
      <c r="F5545" s="1" t="s">
        <v>7769</v>
      </c>
      <c r="G5545" s="1">
        <f t="shared" si="86"/>
        <v>1</v>
      </c>
    </row>
    <row r="5546" spans="1:7">
      <c r="A5546" s="21">
        <v>143447571</v>
      </c>
      <c r="B5546" s="2">
        <v>4</v>
      </c>
      <c r="C5546" s="2">
        <v>1</v>
      </c>
      <c r="D5546" s="3">
        <v>40</v>
      </c>
      <c r="E5546" s="3">
        <v>90.25</v>
      </c>
      <c r="F5546" s="1" t="s">
        <v>7769</v>
      </c>
      <c r="G5546" s="1">
        <f t="shared" si="86"/>
        <v>1</v>
      </c>
    </row>
    <row r="5547" spans="1:7">
      <c r="A5547" s="21">
        <v>144443582</v>
      </c>
      <c r="B5547" s="2">
        <v>3.6</v>
      </c>
      <c r="C5547" s="2">
        <v>1.5</v>
      </c>
      <c r="D5547" s="3">
        <v>40</v>
      </c>
      <c r="E5547" s="3">
        <v>0</v>
      </c>
      <c r="F5547" s="1" t="s">
        <v>7769</v>
      </c>
      <c r="G5547" s="1">
        <f t="shared" si="86"/>
        <v>1</v>
      </c>
    </row>
    <row r="5548" spans="1:7">
      <c r="A5548" s="21">
        <v>144485618</v>
      </c>
      <c r="B5548" s="3">
        <v>0</v>
      </c>
      <c r="C5548" s="2">
        <v>1</v>
      </c>
      <c r="D5548" s="3">
        <v>40</v>
      </c>
      <c r="E5548" s="3">
        <v>0</v>
      </c>
      <c r="F5548" s="1" t="s">
        <v>7769</v>
      </c>
      <c r="G5548" s="1">
        <f t="shared" si="86"/>
        <v>1</v>
      </c>
    </row>
    <row r="5549" spans="1:7">
      <c r="A5549" s="21">
        <v>150311445</v>
      </c>
      <c r="B5549" s="2">
        <v>1.3333333333333299</v>
      </c>
      <c r="C5549" s="2">
        <v>1</v>
      </c>
      <c r="D5549" s="3">
        <v>40</v>
      </c>
      <c r="E5549" s="3">
        <v>43.3333333333333</v>
      </c>
      <c r="F5549" s="1" t="s">
        <v>7769</v>
      </c>
      <c r="G5549" s="1">
        <f t="shared" si="86"/>
        <v>1</v>
      </c>
    </row>
    <row r="5550" spans="1:7">
      <c r="A5550" s="21">
        <v>700400508</v>
      </c>
      <c r="B5550" s="2">
        <v>1</v>
      </c>
      <c r="C5550" s="2">
        <v>1.4</v>
      </c>
      <c r="D5550" s="3">
        <v>40</v>
      </c>
      <c r="E5550" s="3">
        <v>0</v>
      </c>
      <c r="F5550" s="1" t="s">
        <v>7769</v>
      </c>
      <c r="G5550" s="1">
        <f t="shared" si="86"/>
        <v>1</v>
      </c>
    </row>
    <row r="5551" spans="1:7">
      <c r="A5551" s="21">
        <v>700488094</v>
      </c>
      <c r="B5551" s="2">
        <v>3.6</v>
      </c>
      <c r="C5551" s="2">
        <v>2.8</v>
      </c>
      <c r="D5551" s="3">
        <v>40</v>
      </c>
      <c r="E5551" s="3">
        <v>0</v>
      </c>
      <c r="F5551" s="1" t="s">
        <v>7769</v>
      </c>
      <c r="G5551" s="1">
        <f t="shared" si="86"/>
        <v>1</v>
      </c>
    </row>
    <row r="5552" spans="1:7">
      <c r="A5552" s="21">
        <v>700668904</v>
      </c>
      <c r="B5552" s="3">
        <v>0</v>
      </c>
      <c r="C5552" s="2">
        <v>1</v>
      </c>
      <c r="D5552" s="3">
        <v>40</v>
      </c>
      <c r="E5552" s="3">
        <v>65</v>
      </c>
      <c r="F5552" s="1" t="s">
        <v>7769</v>
      </c>
      <c r="G5552" s="1">
        <f t="shared" si="86"/>
        <v>1</v>
      </c>
    </row>
    <row r="5553" spans="1:7">
      <c r="A5553" s="21">
        <v>700707602</v>
      </c>
      <c r="B5553" s="2">
        <v>1</v>
      </c>
      <c r="C5553" s="3">
        <v>0</v>
      </c>
      <c r="D5553" s="3">
        <v>40</v>
      </c>
      <c r="E5553" s="3">
        <v>0</v>
      </c>
      <c r="F5553" s="1" t="s">
        <v>7769</v>
      </c>
      <c r="G5553" s="1">
        <f t="shared" si="86"/>
        <v>1</v>
      </c>
    </row>
    <row r="5554" spans="1:7">
      <c r="A5554" s="21">
        <v>701706122</v>
      </c>
      <c r="B5554" s="2">
        <v>1.6666666666666701</v>
      </c>
      <c r="C5554" s="2">
        <v>1.3333333333333299</v>
      </c>
      <c r="D5554" s="3">
        <v>40</v>
      </c>
      <c r="E5554" s="3">
        <v>62.142857142857103</v>
      </c>
      <c r="F5554" s="1" t="s">
        <v>7768</v>
      </c>
      <c r="G5554" s="1">
        <f t="shared" si="86"/>
        <v>0</v>
      </c>
    </row>
    <row r="5555" spans="1:7">
      <c r="A5555" s="21">
        <v>702556611</v>
      </c>
      <c r="B5555" s="2">
        <v>11.25</v>
      </c>
      <c r="C5555" s="2">
        <v>6.28571428571429</v>
      </c>
      <c r="D5555" s="3">
        <v>40</v>
      </c>
      <c r="E5555" s="3">
        <v>0</v>
      </c>
      <c r="F5555" s="1" t="s">
        <v>7769</v>
      </c>
      <c r="G5555" s="1">
        <f t="shared" si="86"/>
        <v>1</v>
      </c>
    </row>
    <row r="5556" spans="1:7">
      <c r="A5556" s="21">
        <v>702610831</v>
      </c>
      <c r="B5556" s="2">
        <v>1.5</v>
      </c>
      <c r="C5556" s="2">
        <v>2.3333333333333299</v>
      </c>
      <c r="D5556" s="3">
        <v>40</v>
      </c>
      <c r="E5556" s="3">
        <v>80</v>
      </c>
      <c r="F5556" s="1" t="s">
        <v>7769</v>
      </c>
      <c r="G5556" s="1">
        <f t="shared" si="86"/>
        <v>1</v>
      </c>
    </row>
    <row r="5557" spans="1:7">
      <c r="A5557" s="21">
        <v>702704278</v>
      </c>
      <c r="B5557" s="2">
        <v>3</v>
      </c>
      <c r="C5557" s="2">
        <v>1</v>
      </c>
      <c r="D5557" s="3">
        <v>40</v>
      </c>
      <c r="E5557" s="3">
        <v>66</v>
      </c>
      <c r="F5557" s="1" t="s">
        <v>7769</v>
      </c>
      <c r="G5557" s="1">
        <f t="shared" si="86"/>
        <v>1</v>
      </c>
    </row>
    <row r="5558" spans="1:7">
      <c r="A5558" s="21">
        <v>703449058</v>
      </c>
      <c r="B5558" s="2">
        <v>9.1999999999999993</v>
      </c>
      <c r="C5558" s="2">
        <v>6.3333333333333304</v>
      </c>
      <c r="D5558" s="3">
        <v>40</v>
      </c>
      <c r="E5558" s="3">
        <v>0</v>
      </c>
      <c r="F5558" s="1" t="s">
        <v>7769</v>
      </c>
      <c r="G5558" s="1">
        <f t="shared" si="86"/>
        <v>1</v>
      </c>
    </row>
    <row r="5559" spans="1:7">
      <c r="A5559" s="21">
        <v>704221525</v>
      </c>
      <c r="B5559" s="2">
        <v>10.1666666666667</v>
      </c>
      <c r="C5559" s="2">
        <v>5.2</v>
      </c>
      <c r="D5559" s="3">
        <v>40</v>
      </c>
      <c r="E5559" s="3">
        <v>31</v>
      </c>
      <c r="F5559" s="1" t="s">
        <v>7769</v>
      </c>
      <c r="G5559" s="1">
        <f t="shared" si="86"/>
        <v>1</v>
      </c>
    </row>
    <row r="5560" spans="1:7">
      <c r="A5560" s="21">
        <v>704382494</v>
      </c>
      <c r="B5560" s="2">
        <v>3.5</v>
      </c>
      <c r="C5560" s="2">
        <v>1</v>
      </c>
      <c r="D5560" s="3">
        <v>40</v>
      </c>
      <c r="E5560" s="3">
        <v>37.5</v>
      </c>
      <c r="F5560" s="1" t="s">
        <v>7768</v>
      </c>
      <c r="G5560" s="1">
        <f t="shared" si="86"/>
        <v>0</v>
      </c>
    </row>
    <row r="5561" spans="1:7">
      <c r="A5561" s="21">
        <v>704481938</v>
      </c>
      <c r="B5561" s="2">
        <v>1.6666666666666701</v>
      </c>
      <c r="C5561" s="3">
        <v>0</v>
      </c>
      <c r="D5561" s="3">
        <v>40</v>
      </c>
      <c r="E5561" s="3">
        <v>83.6666666666667</v>
      </c>
      <c r="F5561" s="1" t="s">
        <v>7769</v>
      </c>
      <c r="G5561" s="1">
        <f t="shared" si="86"/>
        <v>1</v>
      </c>
    </row>
    <row r="5562" spans="1:7">
      <c r="A5562" s="21">
        <v>704762445</v>
      </c>
      <c r="B5562" s="2">
        <v>4.4000000000000004</v>
      </c>
      <c r="C5562" s="2">
        <v>3</v>
      </c>
      <c r="D5562" s="3">
        <v>40</v>
      </c>
      <c r="E5562" s="3">
        <v>0</v>
      </c>
      <c r="F5562" s="1" t="s">
        <v>7769</v>
      </c>
      <c r="G5562" s="1">
        <f t="shared" si="86"/>
        <v>1</v>
      </c>
    </row>
    <row r="5563" spans="1:7">
      <c r="A5563" s="21">
        <v>704805171</v>
      </c>
      <c r="B5563" s="2">
        <v>4</v>
      </c>
      <c r="C5563" s="2">
        <v>1.3333333333333299</v>
      </c>
      <c r="D5563" s="3">
        <v>40</v>
      </c>
      <c r="E5563" s="3">
        <v>0</v>
      </c>
      <c r="F5563" s="1" t="s">
        <v>7769</v>
      </c>
      <c r="G5563" s="1">
        <f t="shared" si="86"/>
        <v>1</v>
      </c>
    </row>
    <row r="5564" spans="1:7">
      <c r="A5564" s="21">
        <v>705570251</v>
      </c>
      <c r="B5564" s="2">
        <v>1</v>
      </c>
      <c r="C5564" s="2">
        <v>1.25</v>
      </c>
      <c r="D5564" s="3">
        <v>40</v>
      </c>
      <c r="E5564" s="3">
        <v>89</v>
      </c>
      <c r="F5564" s="1" t="s">
        <v>7769</v>
      </c>
      <c r="G5564" s="1">
        <f t="shared" si="86"/>
        <v>1</v>
      </c>
    </row>
    <row r="5565" spans="1:7">
      <c r="A5565" s="21">
        <v>705593663</v>
      </c>
      <c r="B5565" s="2">
        <v>13.285714285714301</v>
      </c>
      <c r="C5565" s="2">
        <v>12.714285714285699</v>
      </c>
      <c r="D5565" s="3">
        <v>40</v>
      </c>
      <c r="E5565" s="3">
        <v>56.636363636363598</v>
      </c>
      <c r="F5565" s="1" t="s">
        <v>7769</v>
      </c>
      <c r="G5565" s="1">
        <f t="shared" si="86"/>
        <v>1</v>
      </c>
    </row>
    <row r="5566" spans="1:7">
      <c r="A5566" s="21">
        <v>706413191</v>
      </c>
      <c r="B5566" s="2">
        <v>6</v>
      </c>
      <c r="C5566" s="2">
        <v>6</v>
      </c>
      <c r="D5566" s="3">
        <v>40</v>
      </c>
      <c r="E5566" s="3">
        <v>0</v>
      </c>
      <c r="F5566" s="1" t="s">
        <v>7769</v>
      </c>
      <c r="G5566" s="1">
        <f t="shared" si="86"/>
        <v>1</v>
      </c>
    </row>
    <row r="5567" spans="1:7">
      <c r="A5567" s="21">
        <v>706546485</v>
      </c>
      <c r="B5567" s="2">
        <v>4</v>
      </c>
      <c r="C5567" s="2">
        <v>3</v>
      </c>
      <c r="D5567" s="3">
        <v>40</v>
      </c>
      <c r="E5567" s="3">
        <v>0</v>
      </c>
      <c r="F5567" s="1" t="s">
        <v>7769</v>
      </c>
      <c r="G5567" s="1">
        <f t="shared" si="86"/>
        <v>1</v>
      </c>
    </row>
    <row r="5568" spans="1:7">
      <c r="A5568" s="21">
        <v>707023066</v>
      </c>
      <c r="B5568" s="2">
        <v>3.71428571428571</v>
      </c>
      <c r="C5568" s="2">
        <v>3.5</v>
      </c>
      <c r="D5568" s="3">
        <v>40</v>
      </c>
      <c r="E5568" s="3">
        <v>101.69230769230801</v>
      </c>
      <c r="F5568" s="1" t="s">
        <v>7769</v>
      </c>
      <c r="G5568" s="1">
        <f t="shared" si="86"/>
        <v>1</v>
      </c>
    </row>
    <row r="5569" spans="1:7">
      <c r="A5569" s="21">
        <v>707268771</v>
      </c>
      <c r="B5569" s="2">
        <v>12.75</v>
      </c>
      <c r="C5569" s="2">
        <v>8.8000000000000007</v>
      </c>
      <c r="D5569" s="3">
        <v>40</v>
      </c>
      <c r="E5569" s="3">
        <v>39.25</v>
      </c>
      <c r="F5569" s="1" t="s">
        <v>7769</v>
      </c>
      <c r="G5569" s="1">
        <f t="shared" si="86"/>
        <v>1</v>
      </c>
    </row>
    <row r="5570" spans="1:7">
      <c r="A5570" s="21">
        <v>707761076</v>
      </c>
      <c r="B5570" s="2">
        <v>1.5</v>
      </c>
      <c r="C5570" s="2">
        <v>4.4285714285714297</v>
      </c>
      <c r="D5570" s="3">
        <v>40</v>
      </c>
      <c r="E5570" s="3">
        <v>88.6666666666667</v>
      </c>
      <c r="F5570" s="1" t="s">
        <v>7768</v>
      </c>
      <c r="G5570" s="1">
        <f t="shared" si="86"/>
        <v>0</v>
      </c>
    </row>
    <row r="5571" spans="1:7">
      <c r="A5571" s="21">
        <v>708141494</v>
      </c>
      <c r="B5571" s="2">
        <v>1.2</v>
      </c>
      <c r="C5571" s="2">
        <v>1.6666666666666701</v>
      </c>
      <c r="D5571" s="3">
        <v>40</v>
      </c>
      <c r="E5571" s="3">
        <v>0</v>
      </c>
      <c r="F5571" s="1" t="s">
        <v>7769</v>
      </c>
      <c r="G5571" s="1">
        <f t="shared" ref="G5571:G5634" si="87">IF(F5571=$G$1,1,0)</f>
        <v>1</v>
      </c>
    </row>
    <row r="5572" spans="1:7">
      <c r="A5572" s="21">
        <v>708462103</v>
      </c>
      <c r="B5572" s="2">
        <v>3</v>
      </c>
      <c r="C5572" s="2">
        <v>7</v>
      </c>
      <c r="D5572" s="3">
        <v>40</v>
      </c>
      <c r="E5572" s="3">
        <v>0</v>
      </c>
      <c r="F5572" s="1" t="s">
        <v>7769</v>
      </c>
      <c r="G5572" s="1">
        <f t="shared" si="87"/>
        <v>1</v>
      </c>
    </row>
    <row r="5573" spans="1:7">
      <c r="A5573" s="21">
        <v>709371191</v>
      </c>
      <c r="B5573" s="2">
        <v>12.4</v>
      </c>
      <c r="C5573" s="2">
        <v>11.6666666666667</v>
      </c>
      <c r="D5573" s="3">
        <v>40</v>
      </c>
      <c r="E5573" s="3">
        <v>36</v>
      </c>
      <c r="F5573" s="1" t="s">
        <v>7769</v>
      </c>
      <c r="G5573" s="1">
        <f t="shared" si="87"/>
        <v>1</v>
      </c>
    </row>
    <row r="5574" spans="1:7">
      <c r="A5574" s="21">
        <v>709378029</v>
      </c>
      <c r="B5574" s="2">
        <v>3.8</v>
      </c>
      <c r="C5574" s="2">
        <v>4</v>
      </c>
      <c r="D5574" s="3">
        <v>40</v>
      </c>
      <c r="E5574" s="3">
        <v>0</v>
      </c>
      <c r="F5574" s="1" t="s">
        <v>7769</v>
      </c>
      <c r="G5574" s="1">
        <f t="shared" si="87"/>
        <v>1</v>
      </c>
    </row>
    <row r="5575" spans="1:7">
      <c r="A5575" s="21">
        <v>709432602</v>
      </c>
      <c r="B5575" s="2">
        <v>1</v>
      </c>
      <c r="C5575" s="2">
        <v>1.5</v>
      </c>
      <c r="D5575" s="3">
        <v>40</v>
      </c>
      <c r="E5575" s="3">
        <v>0</v>
      </c>
      <c r="F5575" s="1" t="s">
        <v>7768</v>
      </c>
      <c r="G5575" s="1">
        <f t="shared" si="87"/>
        <v>0</v>
      </c>
    </row>
    <row r="5576" spans="1:7">
      <c r="A5576" s="21">
        <v>710070721</v>
      </c>
      <c r="B5576" s="2">
        <v>19</v>
      </c>
      <c r="C5576" s="2">
        <v>18.1428571428571</v>
      </c>
      <c r="D5576" s="3">
        <v>40</v>
      </c>
      <c r="E5576" s="3">
        <v>0</v>
      </c>
      <c r="F5576" s="1" t="s">
        <v>7769</v>
      </c>
      <c r="G5576" s="1">
        <f t="shared" si="87"/>
        <v>1</v>
      </c>
    </row>
    <row r="5577" spans="1:7">
      <c r="A5577" s="21">
        <v>710255611</v>
      </c>
      <c r="B5577" s="2">
        <v>1.3333333333333299</v>
      </c>
      <c r="C5577" s="2">
        <v>1</v>
      </c>
      <c r="D5577" s="3">
        <v>40</v>
      </c>
      <c r="E5577" s="3">
        <v>0</v>
      </c>
      <c r="F5577" s="1" t="s">
        <v>7769</v>
      </c>
      <c r="G5577" s="1">
        <f t="shared" si="87"/>
        <v>1</v>
      </c>
    </row>
    <row r="5578" spans="1:7">
      <c r="A5578" s="21">
        <v>710540783</v>
      </c>
      <c r="B5578" s="2">
        <v>5.8</v>
      </c>
      <c r="C5578" s="2">
        <v>3.2</v>
      </c>
      <c r="D5578" s="3">
        <v>40</v>
      </c>
      <c r="E5578" s="3">
        <v>0</v>
      </c>
      <c r="F5578" s="1" t="s">
        <v>7768</v>
      </c>
      <c r="G5578" s="1">
        <f t="shared" si="87"/>
        <v>0</v>
      </c>
    </row>
    <row r="5579" spans="1:7">
      <c r="A5579" s="21">
        <v>710715271</v>
      </c>
      <c r="B5579" s="2">
        <v>1</v>
      </c>
      <c r="C5579" s="3">
        <v>0</v>
      </c>
      <c r="D5579" s="3">
        <v>40</v>
      </c>
      <c r="E5579" s="3">
        <v>65.714285714285694</v>
      </c>
      <c r="F5579" s="1" t="s">
        <v>7769</v>
      </c>
      <c r="G5579" s="1">
        <f t="shared" si="87"/>
        <v>1</v>
      </c>
    </row>
    <row r="5580" spans="1:7">
      <c r="A5580" s="21">
        <v>710756867</v>
      </c>
      <c r="B5580" s="3">
        <v>0</v>
      </c>
      <c r="C5580" s="2">
        <v>1</v>
      </c>
      <c r="D5580" s="3">
        <v>40</v>
      </c>
      <c r="E5580" s="3">
        <v>0</v>
      </c>
      <c r="F5580" s="1" t="s">
        <v>7769</v>
      </c>
      <c r="G5580" s="1">
        <f t="shared" si="87"/>
        <v>1</v>
      </c>
    </row>
    <row r="5581" spans="1:7">
      <c r="A5581" s="21">
        <v>711325792</v>
      </c>
      <c r="B5581" s="2">
        <v>1</v>
      </c>
      <c r="C5581" s="3">
        <v>0</v>
      </c>
      <c r="D5581" s="3">
        <v>40</v>
      </c>
      <c r="E5581" s="3">
        <v>0</v>
      </c>
      <c r="F5581" s="1" t="s">
        <v>7768</v>
      </c>
      <c r="G5581" s="1">
        <f t="shared" si="87"/>
        <v>0</v>
      </c>
    </row>
    <row r="5582" spans="1:7">
      <c r="A5582" s="21">
        <v>711682158</v>
      </c>
      <c r="B5582" s="2">
        <v>1.5</v>
      </c>
      <c r="C5582" s="3">
        <v>0</v>
      </c>
      <c r="D5582" s="3">
        <v>40</v>
      </c>
      <c r="E5582" s="3">
        <v>0</v>
      </c>
      <c r="F5582" s="1" t="s">
        <v>7769</v>
      </c>
      <c r="G5582" s="1">
        <f t="shared" si="87"/>
        <v>1</v>
      </c>
    </row>
    <row r="5583" spans="1:7">
      <c r="A5583" s="21">
        <v>712231095</v>
      </c>
      <c r="B5583" s="3">
        <v>0</v>
      </c>
      <c r="C5583" s="2">
        <v>1</v>
      </c>
      <c r="D5583" s="3">
        <v>40</v>
      </c>
      <c r="E5583" s="3">
        <v>47</v>
      </c>
      <c r="F5583" s="1" t="s">
        <v>7768</v>
      </c>
      <c r="G5583" s="1">
        <f t="shared" si="87"/>
        <v>0</v>
      </c>
    </row>
    <row r="5584" spans="1:7">
      <c r="A5584" s="21">
        <v>713270767</v>
      </c>
      <c r="B5584" s="2">
        <v>14.5714285714286</v>
      </c>
      <c r="C5584" s="2">
        <v>9.4285714285714306</v>
      </c>
      <c r="D5584" s="3">
        <v>40</v>
      </c>
      <c r="E5584" s="3">
        <v>119.333333333333</v>
      </c>
      <c r="F5584" s="1" t="s">
        <v>7769</v>
      </c>
      <c r="G5584" s="1">
        <f t="shared" si="87"/>
        <v>1</v>
      </c>
    </row>
    <row r="5585" spans="1:7">
      <c r="A5585" s="21">
        <v>713891379</v>
      </c>
      <c r="B5585" s="2">
        <v>4.8333333333333304</v>
      </c>
      <c r="C5585" s="3">
        <v>0</v>
      </c>
      <c r="D5585" s="3">
        <v>40</v>
      </c>
      <c r="E5585" s="3">
        <v>0</v>
      </c>
      <c r="F5585" s="1" t="s">
        <v>7769</v>
      </c>
      <c r="G5585" s="1">
        <f t="shared" si="87"/>
        <v>1</v>
      </c>
    </row>
    <row r="5586" spans="1:7">
      <c r="A5586" s="21">
        <v>714414082</v>
      </c>
      <c r="B5586" s="2">
        <v>4.5999999999999996</v>
      </c>
      <c r="C5586" s="2">
        <v>3</v>
      </c>
      <c r="D5586" s="3">
        <v>40</v>
      </c>
      <c r="E5586" s="3">
        <v>97.764705882352899</v>
      </c>
      <c r="F5586" s="1" t="s">
        <v>7769</v>
      </c>
      <c r="G5586" s="1">
        <f t="shared" si="87"/>
        <v>1</v>
      </c>
    </row>
    <row r="5587" spans="1:7">
      <c r="A5587" s="21">
        <v>714742007</v>
      </c>
      <c r="B5587" s="2">
        <v>2.8571428571428599</v>
      </c>
      <c r="C5587" s="2">
        <v>8.5714285714285694</v>
      </c>
      <c r="D5587" s="3">
        <v>40</v>
      </c>
      <c r="E5587" s="3">
        <v>0</v>
      </c>
      <c r="F5587" s="1" t="s">
        <v>7769</v>
      </c>
      <c r="G5587" s="1">
        <f t="shared" si="87"/>
        <v>1</v>
      </c>
    </row>
    <row r="5588" spans="1:7">
      <c r="A5588" s="21">
        <v>714862528</v>
      </c>
      <c r="B5588" s="2">
        <v>2</v>
      </c>
      <c r="C5588" s="2">
        <v>1</v>
      </c>
      <c r="D5588" s="3">
        <v>40</v>
      </c>
      <c r="E5588" s="3">
        <v>85</v>
      </c>
      <c r="F5588" s="1" t="s">
        <v>7769</v>
      </c>
      <c r="G5588" s="1">
        <f t="shared" si="87"/>
        <v>1</v>
      </c>
    </row>
    <row r="5589" spans="1:7">
      <c r="A5589" s="21">
        <v>714961051</v>
      </c>
      <c r="B5589" s="3">
        <v>0</v>
      </c>
      <c r="C5589" s="2">
        <v>1</v>
      </c>
      <c r="D5589" s="3">
        <v>40</v>
      </c>
      <c r="E5589" s="3">
        <v>53.75</v>
      </c>
      <c r="F5589" s="1" t="s">
        <v>7769</v>
      </c>
      <c r="G5589" s="1">
        <f t="shared" si="87"/>
        <v>1</v>
      </c>
    </row>
    <row r="5590" spans="1:7">
      <c r="A5590" s="21">
        <v>715453388</v>
      </c>
      <c r="B5590" s="2">
        <v>7.5714285714285703</v>
      </c>
      <c r="C5590" s="2">
        <v>7.4285714285714297</v>
      </c>
      <c r="D5590" s="3">
        <v>40</v>
      </c>
      <c r="E5590" s="3">
        <v>0</v>
      </c>
      <c r="F5590" s="1" t="s">
        <v>7769</v>
      </c>
      <c r="G5590" s="1">
        <f t="shared" si="87"/>
        <v>1</v>
      </c>
    </row>
    <row r="5591" spans="1:7">
      <c r="A5591" s="21">
        <v>715930422</v>
      </c>
      <c r="B5591" s="2">
        <v>13.4285714285714</v>
      </c>
      <c r="C5591" s="2">
        <v>5.71428571428571</v>
      </c>
      <c r="D5591" s="3">
        <v>40</v>
      </c>
      <c r="E5591" s="3">
        <v>0</v>
      </c>
      <c r="F5591" s="1" t="s">
        <v>7769</v>
      </c>
      <c r="G5591" s="1">
        <f t="shared" si="87"/>
        <v>1</v>
      </c>
    </row>
    <row r="5592" spans="1:7">
      <c r="A5592" s="21">
        <v>716006975</v>
      </c>
      <c r="B5592" s="2">
        <v>5.3333333333333304</v>
      </c>
      <c r="C5592" s="2">
        <v>8.1428571428571406</v>
      </c>
      <c r="D5592" s="3">
        <v>40</v>
      </c>
      <c r="E5592" s="3">
        <v>0</v>
      </c>
      <c r="F5592" s="1" t="s">
        <v>7769</v>
      </c>
      <c r="G5592" s="1">
        <f t="shared" si="87"/>
        <v>1</v>
      </c>
    </row>
    <row r="5593" spans="1:7">
      <c r="A5593" s="21">
        <v>716052238</v>
      </c>
      <c r="B5593" s="2">
        <v>3</v>
      </c>
      <c r="C5593" s="2">
        <v>3.5</v>
      </c>
      <c r="D5593" s="3">
        <v>40</v>
      </c>
      <c r="E5593" s="3">
        <v>95.125</v>
      </c>
      <c r="F5593" s="1" t="s">
        <v>7769</v>
      </c>
      <c r="G5593" s="1">
        <f t="shared" si="87"/>
        <v>1</v>
      </c>
    </row>
    <row r="5594" spans="1:7">
      <c r="A5594" s="21">
        <v>716159071</v>
      </c>
      <c r="B5594" s="2">
        <v>1.5</v>
      </c>
      <c r="C5594" s="2">
        <v>1.6666666666666701</v>
      </c>
      <c r="D5594" s="3">
        <v>40</v>
      </c>
      <c r="E5594" s="3">
        <v>79.875</v>
      </c>
      <c r="F5594" s="1" t="s">
        <v>7769</v>
      </c>
      <c r="G5594" s="1">
        <f t="shared" si="87"/>
        <v>1</v>
      </c>
    </row>
    <row r="5595" spans="1:7">
      <c r="A5595" s="21">
        <v>716169088</v>
      </c>
      <c r="B5595" s="3">
        <v>0</v>
      </c>
      <c r="C5595" s="2">
        <v>5.2</v>
      </c>
      <c r="D5595" s="3">
        <v>40</v>
      </c>
      <c r="E5595" s="3">
        <v>0</v>
      </c>
      <c r="F5595" s="1" t="s">
        <v>7769</v>
      </c>
      <c r="G5595" s="1">
        <f t="shared" si="87"/>
        <v>1</v>
      </c>
    </row>
    <row r="5596" spans="1:7">
      <c r="A5596" s="21">
        <v>716359464</v>
      </c>
      <c r="B5596" s="2">
        <v>3.4</v>
      </c>
      <c r="C5596" s="2">
        <v>2.6</v>
      </c>
      <c r="D5596" s="3">
        <v>40</v>
      </c>
      <c r="E5596" s="3">
        <v>98.066666666666706</v>
      </c>
      <c r="F5596" s="1" t="s">
        <v>7769</v>
      </c>
      <c r="G5596" s="1">
        <f t="shared" si="87"/>
        <v>1</v>
      </c>
    </row>
    <row r="5597" spans="1:7">
      <c r="A5597" s="21">
        <v>716478805</v>
      </c>
      <c r="B5597" s="2">
        <v>2</v>
      </c>
      <c r="C5597" s="2">
        <v>3.4</v>
      </c>
      <c r="D5597" s="3">
        <v>40</v>
      </c>
      <c r="E5597" s="3">
        <v>0</v>
      </c>
      <c r="F5597" s="1" t="s">
        <v>7769</v>
      </c>
      <c r="G5597" s="1">
        <f t="shared" si="87"/>
        <v>1</v>
      </c>
    </row>
    <row r="5598" spans="1:7">
      <c r="A5598" s="21">
        <v>717830459</v>
      </c>
      <c r="B5598" s="2">
        <v>1</v>
      </c>
      <c r="C5598" s="2">
        <v>1.3333333333333299</v>
      </c>
      <c r="D5598" s="3">
        <v>40</v>
      </c>
      <c r="E5598" s="3">
        <v>0</v>
      </c>
      <c r="F5598" s="1" t="s">
        <v>7769</v>
      </c>
      <c r="G5598" s="1">
        <f t="shared" si="87"/>
        <v>1</v>
      </c>
    </row>
    <row r="5599" spans="1:7">
      <c r="A5599" s="21">
        <v>718453182</v>
      </c>
      <c r="B5599" s="2">
        <v>6.5</v>
      </c>
      <c r="C5599" s="2">
        <v>4.28571428571429</v>
      </c>
      <c r="D5599" s="3">
        <v>40</v>
      </c>
      <c r="E5599" s="3">
        <v>0</v>
      </c>
      <c r="F5599" s="1" t="s">
        <v>7769</v>
      </c>
      <c r="G5599" s="1">
        <f t="shared" si="87"/>
        <v>1</v>
      </c>
    </row>
    <row r="5600" spans="1:7">
      <c r="A5600" s="21">
        <v>718545518</v>
      </c>
      <c r="B5600" s="2">
        <v>5.4</v>
      </c>
      <c r="C5600" s="2">
        <v>4.4000000000000004</v>
      </c>
      <c r="D5600" s="3">
        <v>40</v>
      </c>
      <c r="E5600" s="3">
        <v>42</v>
      </c>
      <c r="F5600" s="1" t="s">
        <v>7769</v>
      </c>
      <c r="G5600" s="1">
        <f t="shared" si="87"/>
        <v>1</v>
      </c>
    </row>
    <row r="5601" spans="1:7">
      <c r="A5601" s="21">
        <v>719215927</v>
      </c>
      <c r="B5601" s="2">
        <v>1.25</v>
      </c>
      <c r="C5601" s="2">
        <v>1</v>
      </c>
      <c r="D5601" s="3">
        <v>40</v>
      </c>
      <c r="E5601" s="3">
        <v>0</v>
      </c>
      <c r="F5601" s="1" t="s">
        <v>7768</v>
      </c>
      <c r="G5601" s="1">
        <f t="shared" si="87"/>
        <v>0</v>
      </c>
    </row>
    <row r="5602" spans="1:7">
      <c r="A5602" s="21">
        <v>719314368</v>
      </c>
      <c r="B5602" s="2">
        <v>2</v>
      </c>
      <c r="C5602" s="2">
        <v>1</v>
      </c>
      <c r="D5602" s="3">
        <v>40</v>
      </c>
      <c r="E5602" s="3">
        <v>167</v>
      </c>
      <c r="F5602" s="1" t="s">
        <v>7768</v>
      </c>
      <c r="G5602" s="1">
        <f t="shared" si="87"/>
        <v>0</v>
      </c>
    </row>
    <row r="5603" spans="1:7">
      <c r="A5603" s="21">
        <v>719341621</v>
      </c>
      <c r="B5603" s="2">
        <v>3.5</v>
      </c>
      <c r="C5603" s="2">
        <v>2.75</v>
      </c>
      <c r="D5603" s="3">
        <v>40</v>
      </c>
      <c r="E5603" s="3">
        <v>71.2</v>
      </c>
      <c r="F5603" s="1" t="s">
        <v>7769</v>
      </c>
      <c r="G5603" s="1">
        <f t="shared" si="87"/>
        <v>1</v>
      </c>
    </row>
    <row r="5604" spans="1:7">
      <c r="A5604" s="21">
        <v>719351589</v>
      </c>
      <c r="B5604" s="2">
        <v>2</v>
      </c>
      <c r="C5604" s="2">
        <v>1.3333333333333299</v>
      </c>
      <c r="D5604" s="3">
        <v>40</v>
      </c>
      <c r="E5604" s="3">
        <v>0</v>
      </c>
      <c r="F5604" s="1" t="s">
        <v>7769</v>
      </c>
      <c r="G5604" s="1">
        <f t="shared" si="87"/>
        <v>1</v>
      </c>
    </row>
    <row r="5605" spans="1:7">
      <c r="A5605" s="21">
        <v>719419445</v>
      </c>
      <c r="B5605" s="3">
        <v>0</v>
      </c>
      <c r="C5605" s="2">
        <v>1.3333333333333299</v>
      </c>
      <c r="D5605" s="3">
        <v>40</v>
      </c>
      <c r="E5605" s="3">
        <v>0</v>
      </c>
      <c r="F5605" s="1" t="s">
        <v>7769</v>
      </c>
      <c r="G5605" s="1">
        <f t="shared" si="87"/>
        <v>1</v>
      </c>
    </row>
    <row r="5606" spans="1:7">
      <c r="A5606" s="21">
        <v>719544601</v>
      </c>
      <c r="B5606" s="3">
        <v>0</v>
      </c>
      <c r="C5606" s="2">
        <v>1</v>
      </c>
      <c r="D5606" s="3">
        <v>40</v>
      </c>
      <c r="E5606" s="3">
        <v>115</v>
      </c>
      <c r="F5606" s="1" t="s">
        <v>7768</v>
      </c>
      <c r="G5606" s="1">
        <f t="shared" si="87"/>
        <v>0</v>
      </c>
    </row>
    <row r="5607" spans="1:7">
      <c r="A5607" s="21">
        <v>719760124</v>
      </c>
      <c r="B5607" s="2">
        <v>3</v>
      </c>
      <c r="C5607" s="2">
        <v>2.75</v>
      </c>
      <c r="D5607" s="3">
        <v>40</v>
      </c>
      <c r="E5607" s="3">
        <v>0</v>
      </c>
      <c r="F5607" s="1" t="s">
        <v>7768</v>
      </c>
      <c r="G5607" s="1">
        <f t="shared" si="87"/>
        <v>0</v>
      </c>
    </row>
    <row r="5608" spans="1:7">
      <c r="A5608" s="21">
        <v>719846171</v>
      </c>
      <c r="B5608" s="2">
        <v>3.1666666666666701</v>
      </c>
      <c r="C5608" s="2">
        <v>2.1428571428571401</v>
      </c>
      <c r="D5608" s="3">
        <v>40</v>
      </c>
      <c r="E5608" s="3">
        <v>115</v>
      </c>
      <c r="F5608" s="1" t="s">
        <v>7769</v>
      </c>
      <c r="G5608" s="1">
        <f t="shared" si="87"/>
        <v>1</v>
      </c>
    </row>
    <row r="5609" spans="1:7">
      <c r="A5609" s="21">
        <v>720406501</v>
      </c>
      <c r="B5609" s="2">
        <v>11.6</v>
      </c>
      <c r="C5609" s="2">
        <v>9.5</v>
      </c>
      <c r="D5609" s="3">
        <v>40</v>
      </c>
      <c r="E5609" s="3">
        <v>68.5</v>
      </c>
      <c r="F5609" s="1" t="s">
        <v>7769</v>
      </c>
      <c r="G5609" s="1">
        <f t="shared" si="87"/>
        <v>1</v>
      </c>
    </row>
    <row r="5610" spans="1:7">
      <c r="A5610" s="21">
        <v>720438955</v>
      </c>
      <c r="B5610" s="2">
        <v>6.6666666666666696</v>
      </c>
      <c r="C5610" s="2">
        <v>2.5</v>
      </c>
      <c r="D5610" s="3">
        <v>40</v>
      </c>
      <c r="E5610" s="3">
        <v>52</v>
      </c>
      <c r="F5610" s="1" t="s">
        <v>7769</v>
      </c>
      <c r="G5610" s="1">
        <f t="shared" si="87"/>
        <v>1</v>
      </c>
    </row>
    <row r="5611" spans="1:7">
      <c r="A5611" s="21">
        <v>720588987</v>
      </c>
      <c r="B5611" s="2">
        <v>2</v>
      </c>
      <c r="C5611" s="2">
        <v>3.75</v>
      </c>
      <c r="D5611" s="3">
        <v>40</v>
      </c>
      <c r="E5611" s="3">
        <v>0</v>
      </c>
      <c r="F5611" s="1" t="s">
        <v>7769</v>
      </c>
      <c r="G5611" s="1">
        <f t="shared" si="87"/>
        <v>1</v>
      </c>
    </row>
    <row r="5612" spans="1:7">
      <c r="A5612" s="21">
        <v>721542511</v>
      </c>
      <c r="B5612" s="2">
        <v>5.6666666666666696</v>
      </c>
      <c r="C5612" s="2">
        <v>5.1428571428571397</v>
      </c>
      <c r="D5612" s="3">
        <v>40</v>
      </c>
      <c r="E5612" s="3">
        <v>0</v>
      </c>
      <c r="F5612" s="1" t="s">
        <v>7768</v>
      </c>
      <c r="G5612" s="1">
        <f t="shared" si="87"/>
        <v>0</v>
      </c>
    </row>
    <row r="5613" spans="1:7">
      <c r="A5613" s="21">
        <v>721559218</v>
      </c>
      <c r="B5613" s="2">
        <v>2</v>
      </c>
      <c r="C5613" s="2">
        <v>5.4</v>
      </c>
      <c r="D5613" s="3">
        <v>40</v>
      </c>
      <c r="E5613" s="3">
        <v>0</v>
      </c>
      <c r="F5613" s="1" t="s">
        <v>7768</v>
      </c>
      <c r="G5613" s="1">
        <f t="shared" si="87"/>
        <v>0</v>
      </c>
    </row>
    <row r="5614" spans="1:7">
      <c r="A5614" s="21">
        <v>721666307</v>
      </c>
      <c r="B5614" s="2">
        <v>1.5</v>
      </c>
      <c r="C5614" s="3">
        <v>0</v>
      </c>
      <c r="D5614" s="3">
        <v>40</v>
      </c>
      <c r="E5614" s="3">
        <v>68</v>
      </c>
      <c r="F5614" s="1" t="s">
        <v>7769</v>
      </c>
      <c r="G5614" s="1">
        <f t="shared" si="87"/>
        <v>1</v>
      </c>
    </row>
    <row r="5615" spans="1:7">
      <c r="A5615" s="21">
        <v>721944091</v>
      </c>
      <c r="B5615" s="2">
        <v>5.1428571428571397</v>
      </c>
      <c r="C5615" s="2">
        <v>6</v>
      </c>
      <c r="D5615" s="3">
        <v>40</v>
      </c>
      <c r="E5615" s="3">
        <v>0</v>
      </c>
      <c r="F5615" s="1" t="s">
        <v>7769</v>
      </c>
      <c r="G5615" s="1">
        <f t="shared" si="87"/>
        <v>1</v>
      </c>
    </row>
    <row r="5616" spans="1:7">
      <c r="A5616" s="21">
        <v>722042454</v>
      </c>
      <c r="B5616" s="2">
        <v>1.5</v>
      </c>
      <c r="C5616" s="3">
        <v>0</v>
      </c>
      <c r="D5616" s="3">
        <v>40</v>
      </c>
      <c r="E5616" s="3">
        <v>67</v>
      </c>
      <c r="F5616" s="1" t="s">
        <v>7769</v>
      </c>
      <c r="G5616" s="1">
        <f t="shared" si="87"/>
        <v>1</v>
      </c>
    </row>
    <row r="5617" spans="1:7">
      <c r="A5617" s="21">
        <v>722643799</v>
      </c>
      <c r="B5617" s="2">
        <v>4.5714285714285703</v>
      </c>
      <c r="C5617" s="2">
        <v>4.8</v>
      </c>
      <c r="D5617" s="3">
        <v>40</v>
      </c>
      <c r="E5617" s="3">
        <v>82.5833333333333</v>
      </c>
      <c r="F5617" s="1" t="s">
        <v>7769</v>
      </c>
      <c r="G5617" s="1">
        <f t="shared" si="87"/>
        <v>1</v>
      </c>
    </row>
    <row r="5618" spans="1:7">
      <c r="A5618" s="21">
        <v>722644802</v>
      </c>
      <c r="B5618" s="2">
        <v>2</v>
      </c>
      <c r="C5618" s="2">
        <v>1.75</v>
      </c>
      <c r="D5618" s="3">
        <v>40</v>
      </c>
      <c r="E5618" s="3">
        <v>0</v>
      </c>
      <c r="F5618" s="1" t="s">
        <v>7769</v>
      </c>
      <c r="G5618" s="1">
        <f t="shared" si="87"/>
        <v>1</v>
      </c>
    </row>
    <row r="5619" spans="1:7">
      <c r="A5619" s="21">
        <v>723651489</v>
      </c>
      <c r="B5619" s="2">
        <v>1.5</v>
      </c>
      <c r="C5619" s="3">
        <v>0</v>
      </c>
      <c r="D5619" s="3">
        <v>40</v>
      </c>
      <c r="E5619" s="3">
        <v>0</v>
      </c>
      <c r="F5619" s="1" t="s">
        <v>7769</v>
      </c>
      <c r="G5619" s="1">
        <f t="shared" si="87"/>
        <v>1</v>
      </c>
    </row>
    <row r="5620" spans="1:7">
      <c r="A5620" s="21">
        <v>724639516</v>
      </c>
      <c r="B5620" s="2">
        <v>5.125</v>
      </c>
      <c r="C5620" s="2">
        <v>5</v>
      </c>
      <c r="D5620" s="3">
        <v>40</v>
      </c>
      <c r="E5620" s="3">
        <v>98.3333333333333</v>
      </c>
      <c r="F5620" s="1" t="s">
        <v>7768</v>
      </c>
      <c r="G5620" s="1">
        <f t="shared" si="87"/>
        <v>0</v>
      </c>
    </row>
    <row r="5621" spans="1:7">
      <c r="A5621" s="21">
        <v>724640326</v>
      </c>
      <c r="B5621" s="2">
        <v>1</v>
      </c>
      <c r="C5621" s="2">
        <v>1</v>
      </c>
      <c r="D5621" s="3">
        <v>40</v>
      </c>
      <c r="E5621" s="3">
        <v>75</v>
      </c>
      <c r="F5621" s="1" t="s">
        <v>7769</v>
      </c>
      <c r="G5621" s="1">
        <f t="shared" si="87"/>
        <v>1</v>
      </c>
    </row>
    <row r="5622" spans="1:7">
      <c r="A5622" s="21">
        <v>724925459</v>
      </c>
      <c r="B5622" s="2">
        <v>1</v>
      </c>
      <c r="C5622" s="2">
        <v>1</v>
      </c>
      <c r="D5622" s="3">
        <v>40</v>
      </c>
      <c r="E5622" s="3">
        <v>177</v>
      </c>
      <c r="F5622" s="1" t="s">
        <v>7769</v>
      </c>
      <c r="G5622" s="1">
        <f t="shared" si="87"/>
        <v>1</v>
      </c>
    </row>
    <row r="5623" spans="1:7">
      <c r="A5623" s="21">
        <v>725059544</v>
      </c>
      <c r="B5623" s="2">
        <v>1.4</v>
      </c>
      <c r="C5623" s="2">
        <v>2.3333333333333299</v>
      </c>
      <c r="D5623" s="3">
        <v>40</v>
      </c>
      <c r="E5623" s="3">
        <v>0</v>
      </c>
      <c r="F5623" s="1" t="s">
        <v>7768</v>
      </c>
      <c r="G5623" s="1">
        <f t="shared" si="87"/>
        <v>0</v>
      </c>
    </row>
    <row r="5624" spans="1:7">
      <c r="A5624" s="21">
        <v>725387159</v>
      </c>
      <c r="B5624" s="2">
        <v>4.28571428571429</v>
      </c>
      <c r="C5624" s="2">
        <v>4</v>
      </c>
      <c r="D5624" s="3">
        <v>40</v>
      </c>
      <c r="E5624" s="3">
        <v>85.7083333333333</v>
      </c>
      <c r="F5624" s="1" t="s">
        <v>7769</v>
      </c>
      <c r="G5624" s="1">
        <f t="shared" si="87"/>
        <v>1</v>
      </c>
    </row>
    <row r="5625" spans="1:7">
      <c r="A5625" s="21">
        <v>726513466</v>
      </c>
      <c r="B5625" s="2">
        <v>2</v>
      </c>
      <c r="C5625" s="3">
        <v>0</v>
      </c>
      <c r="D5625" s="3">
        <v>40</v>
      </c>
      <c r="E5625" s="3">
        <v>0</v>
      </c>
      <c r="F5625" s="1" t="s">
        <v>7768</v>
      </c>
      <c r="G5625" s="1">
        <f t="shared" si="87"/>
        <v>0</v>
      </c>
    </row>
    <row r="5626" spans="1:7">
      <c r="A5626" s="21">
        <v>726775301</v>
      </c>
      <c r="B5626" s="2">
        <v>2</v>
      </c>
      <c r="C5626" s="2">
        <v>3</v>
      </c>
      <c r="D5626" s="3">
        <v>40</v>
      </c>
      <c r="E5626" s="3">
        <v>129.105263157895</v>
      </c>
      <c r="F5626" s="1" t="s">
        <v>7769</v>
      </c>
      <c r="G5626" s="1">
        <f t="shared" si="87"/>
        <v>1</v>
      </c>
    </row>
    <row r="5627" spans="1:7">
      <c r="A5627" s="21">
        <v>727245881</v>
      </c>
      <c r="B5627" s="2">
        <v>2</v>
      </c>
      <c r="C5627" s="2">
        <v>3</v>
      </c>
      <c r="D5627" s="3">
        <v>40</v>
      </c>
      <c r="E5627" s="3">
        <v>0</v>
      </c>
      <c r="F5627" s="1" t="s">
        <v>7769</v>
      </c>
      <c r="G5627" s="1">
        <f t="shared" si="87"/>
        <v>1</v>
      </c>
    </row>
    <row r="5628" spans="1:7">
      <c r="A5628" s="21">
        <v>728096911</v>
      </c>
      <c r="B5628" s="2">
        <v>3.6666666666666701</v>
      </c>
      <c r="C5628" s="2">
        <v>1.75</v>
      </c>
      <c r="D5628" s="3">
        <v>40</v>
      </c>
      <c r="E5628" s="3">
        <v>0</v>
      </c>
      <c r="F5628" s="1" t="s">
        <v>7769</v>
      </c>
      <c r="G5628" s="1">
        <f t="shared" si="87"/>
        <v>1</v>
      </c>
    </row>
    <row r="5629" spans="1:7">
      <c r="A5629" s="21">
        <v>728526667</v>
      </c>
      <c r="B5629" s="2">
        <v>1.2</v>
      </c>
      <c r="C5629" s="2">
        <v>1.1666666666666701</v>
      </c>
      <c r="D5629" s="3">
        <v>40</v>
      </c>
      <c r="E5629" s="3">
        <v>102.71428571428601</v>
      </c>
      <c r="F5629" s="1" t="s">
        <v>7768</v>
      </c>
      <c r="G5629" s="1">
        <f t="shared" si="87"/>
        <v>0</v>
      </c>
    </row>
    <row r="5630" spans="1:7">
      <c r="A5630" s="21">
        <v>729347931</v>
      </c>
      <c r="B5630" s="2">
        <v>5.2</v>
      </c>
      <c r="C5630" s="2">
        <v>4.25</v>
      </c>
      <c r="D5630" s="3">
        <v>40</v>
      </c>
      <c r="E5630" s="3">
        <v>0</v>
      </c>
      <c r="F5630" s="1" t="s">
        <v>7769</v>
      </c>
      <c r="G5630" s="1">
        <f t="shared" si="87"/>
        <v>1</v>
      </c>
    </row>
    <row r="5631" spans="1:7">
      <c r="A5631" s="21">
        <v>729497147</v>
      </c>
      <c r="B5631" s="2">
        <v>2</v>
      </c>
      <c r="C5631" s="2">
        <v>1</v>
      </c>
      <c r="D5631" s="3">
        <v>40</v>
      </c>
      <c r="E5631" s="3">
        <v>0</v>
      </c>
      <c r="F5631" s="1" t="s">
        <v>7769</v>
      </c>
      <c r="G5631" s="1">
        <f t="shared" si="87"/>
        <v>1</v>
      </c>
    </row>
    <row r="5632" spans="1:7">
      <c r="A5632" s="21">
        <v>729646596</v>
      </c>
      <c r="B5632" s="2">
        <v>8.4</v>
      </c>
      <c r="C5632" s="2">
        <v>8.25</v>
      </c>
      <c r="D5632" s="3">
        <v>40</v>
      </c>
      <c r="E5632" s="3">
        <v>0</v>
      </c>
      <c r="F5632" s="1" t="s">
        <v>7769</v>
      </c>
      <c r="G5632" s="1">
        <f t="shared" si="87"/>
        <v>1</v>
      </c>
    </row>
    <row r="5633" spans="1:7">
      <c r="A5633" s="21">
        <v>730043411</v>
      </c>
      <c r="B5633" s="2">
        <v>1</v>
      </c>
      <c r="C5633" s="2">
        <v>1</v>
      </c>
      <c r="D5633" s="3">
        <v>40</v>
      </c>
      <c r="E5633" s="3">
        <v>137</v>
      </c>
      <c r="F5633" s="1" t="s">
        <v>7769</v>
      </c>
      <c r="G5633" s="1">
        <f t="shared" si="87"/>
        <v>1</v>
      </c>
    </row>
    <row r="5634" spans="1:7">
      <c r="A5634" s="21">
        <v>730487718</v>
      </c>
      <c r="B5634" s="2">
        <v>2</v>
      </c>
      <c r="C5634" s="2">
        <v>2.5</v>
      </c>
      <c r="D5634" s="3">
        <v>40</v>
      </c>
      <c r="E5634" s="3">
        <v>43</v>
      </c>
      <c r="F5634" s="1" t="s">
        <v>7769</v>
      </c>
      <c r="G5634" s="1">
        <f t="shared" si="87"/>
        <v>1</v>
      </c>
    </row>
    <row r="5635" spans="1:7">
      <c r="A5635" s="21">
        <v>730739487</v>
      </c>
      <c r="B5635" s="2">
        <v>2.6</v>
      </c>
      <c r="C5635" s="2">
        <v>1</v>
      </c>
      <c r="D5635" s="3">
        <v>40</v>
      </c>
      <c r="E5635" s="3">
        <v>75.8888888888889</v>
      </c>
      <c r="F5635" s="1" t="s">
        <v>7769</v>
      </c>
      <c r="G5635" s="1">
        <f t="shared" ref="G5635:G5698" si="88">IF(F5635=$G$1,1,0)</f>
        <v>1</v>
      </c>
    </row>
    <row r="5636" spans="1:7">
      <c r="A5636" s="21">
        <v>730913269</v>
      </c>
      <c r="B5636" s="2">
        <v>1.5</v>
      </c>
      <c r="C5636" s="2">
        <v>1</v>
      </c>
      <c r="D5636" s="3">
        <v>40</v>
      </c>
      <c r="E5636" s="3">
        <v>0</v>
      </c>
      <c r="F5636" s="1" t="s">
        <v>7769</v>
      </c>
      <c r="G5636" s="1">
        <f t="shared" si="88"/>
        <v>1</v>
      </c>
    </row>
    <row r="5637" spans="1:7">
      <c r="A5637" s="21">
        <v>731059333</v>
      </c>
      <c r="B5637" s="2">
        <v>5</v>
      </c>
      <c r="C5637" s="2">
        <v>4.8571428571428603</v>
      </c>
      <c r="D5637" s="3">
        <v>40</v>
      </c>
      <c r="E5637" s="3">
        <v>71.846153846153797</v>
      </c>
      <c r="F5637" s="1" t="s">
        <v>7769</v>
      </c>
      <c r="G5637" s="1">
        <f t="shared" si="88"/>
        <v>1</v>
      </c>
    </row>
    <row r="5638" spans="1:7">
      <c r="A5638" s="21">
        <v>731120691</v>
      </c>
      <c r="B5638" s="2">
        <v>1.3333333333333299</v>
      </c>
      <c r="C5638" s="2">
        <v>2.3333333333333299</v>
      </c>
      <c r="D5638" s="3">
        <v>40</v>
      </c>
      <c r="E5638" s="3">
        <v>170</v>
      </c>
      <c r="F5638" s="1" t="s">
        <v>7768</v>
      </c>
      <c r="G5638" s="1">
        <f t="shared" si="88"/>
        <v>0</v>
      </c>
    </row>
    <row r="5639" spans="1:7">
      <c r="A5639" s="21">
        <v>731281637</v>
      </c>
      <c r="B5639" s="2">
        <v>4.5714285714285703</v>
      </c>
      <c r="C5639" s="2">
        <v>1</v>
      </c>
      <c r="D5639" s="3">
        <v>40</v>
      </c>
      <c r="E5639" s="3">
        <v>77.1666666666667</v>
      </c>
      <c r="F5639" s="1" t="s">
        <v>7769</v>
      </c>
      <c r="G5639" s="1">
        <f t="shared" si="88"/>
        <v>1</v>
      </c>
    </row>
    <row r="5640" spans="1:7">
      <c r="A5640" s="21">
        <v>731451464</v>
      </c>
      <c r="B5640" s="3">
        <v>0</v>
      </c>
      <c r="C5640" s="2">
        <v>1</v>
      </c>
      <c r="D5640" s="3">
        <v>40</v>
      </c>
      <c r="E5640" s="3">
        <v>0</v>
      </c>
      <c r="F5640" s="1" t="s">
        <v>7769</v>
      </c>
      <c r="G5640" s="1">
        <f t="shared" si="88"/>
        <v>1</v>
      </c>
    </row>
    <row r="5641" spans="1:7">
      <c r="A5641" s="21">
        <v>731518536</v>
      </c>
      <c r="B5641" s="2">
        <v>1</v>
      </c>
      <c r="C5641" s="2">
        <v>1</v>
      </c>
      <c r="D5641" s="3">
        <v>40</v>
      </c>
      <c r="E5641" s="3">
        <v>0</v>
      </c>
      <c r="F5641" s="1" t="s">
        <v>7769</v>
      </c>
      <c r="G5641" s="1">
        <f t="shared" si="88"/>
        <v>1</v>
      </c>
    </row>
    <row r="5642" spans="1:7">
      <c r="A5642" s="21">
        <v>731742161</v>
      </c>
      <c r="B5642" s="2">
        <v>4.4000000000000004</v>
      </c>
      <c r="C5642" s="2">
        <v>7</v>
      </c>
      <c r="D5642" s="3">
        <v>40</v>
      </c>
      <c r="E5642" s="3">
        <v>70.400000000000006</v>
      </c>
      <c r="F5642" s="1" t="s">
        <v>7769</v>
      </c>
      <c r="G5642" s="1">
        <f t="shared" si="88"/>
        <v>1</v>
      </c>
    </row>
    <row r="5643" spans="1:7">
      <c r="A5643" s="21">
        <v>732193069</v>
      </c>
      <c r="B5643" s="2">
        <v>4.3333333333333304</v>
      </c>
      <c r="C5643" s="2">
        <v>3</v>
      </c>
      <c r="D5643" s="3">
        <v>40</v>
      </c>
      <c r="E5643" s="3">
        <v>0</v>
      </c>
      <c r="F5643" s="1" t="s">
        <v>7768</v>
      </c>
      <c r="G5643" s="1">
        <f t="shared" si="88"/>
        <v>0</v>
      </c>
    </row>
    <row r="5644" spans="1:7">
      <c r="A5644" s="21">
        <v>732218547</v>
      </c>
      <c r="B5644" s="2">
        <v>3.4</v>
      </c>
      <c r="C5644" s="2">
        <v>2.2000000000000002</v>
      </c>
      <c r="D5644" s="3">
        <v>40</v>
      </c>
      <c r="E5644" s="3">
        <v>0</v>
      </c>
      <c r="F5644" s="1" t="s">
        <v>7768</v>
      </c>
      <c r="G5644" s="1">
        <f t="shared" si="88"/>
        <v>0</v>
      </c>
    </row>
    <row r="5645" spans="1:7">
      <c r="A5645" s="21">
        <v>732445254</v>
      </c>
      <c r="B5645" s="2">
        <v>4.8333333333333304</v>
      </c>
      <c r="C5645" s="2">
        <v>3.6666666666666701</v>
      </c>
      <c r="D5645" s="3">
        <v>40</v>
      </c>
      <c r="E5645" s="3">
        <v>23.5</v>
      </c>
      <c r="F5645" s="1" t="s">
        <v>7769</v>
      </c>
      <c r="G5645" s="1">
        <f t="shared" si="88"/>
        <v>1</v>
      </c>
    </row>
    <row r="5646" spans="1:7">
      <c r="A5646" s="21">
        <v>732480489</v>
      </c>
      <c r="B5646" s="2">
        <v>3</v>
      </c>
      <c r="C5646" s="2">
        <v>2.5</v>
      </c>
      <c r="D5646" s="3">
        <v>40</v>
      </c>
      <c r="E5646" s="3">
        <v>0</v>
      </c>
      <c r="F5646" s="1" t="s">
        <v>7769</v>
      </c>
      <c r="G5646" s="1">
        <f t="shared" si="88"/>
        <v>1</v>
      </c>
    </row>
    <row r="5647" spans="1:7">
      <c r="A5647" s="21">
        <v>732492336</v>
      </c>
      <c r="B5647" s="2">
        <v>6.5714285714285703</v>
      </c>
      <c r="C5647" s="2">
        <v>1.3333333333333299</v>
      </c>
      <c r="D5647" s="3">
        <v>40</v>
      </c>
      <c r="E5647" s="3">
        <v>62.571428571428598</v>
      </c>
      <c r="F5647" s="1" t="s">
        <v>7769</v>
      </c>
      <c r="G5647" s="1">
        <f t="shared" si="88"/>
        <v>1</v>
      </c>
    </row>
    <row r="5648" spans="1:7">
      <c r="A5648" s="21">
        <v>732503262</v>
      </c>
      <c r="B5648" s="2">
        <v>8.5</v>
      </c>
      <c r="C5648" s="2">
        <v>3.25</v>
      </c>
      <c r="D5648" s="3">
        <v>40</v>
      </c>
      <c r="E5648" s="3">
        <v>117.727272727273</v>
      </c>
      <c r="F5648" s="1" t="s">
        <v>7769</v>
      </c>
      <c r="G5648" s="1">
        <f t="shared" si="88"/>
        <v>1</v>
      </c>
    </row>
    <row r="5649" spans="1:7">
      <c r="A5649" s="21">
        <v>732562994</v>
      </c>
      <c r="B5649" s="3">
        <v>0</v>
      </c>
      <c r="C5649" s="2">
        <v>1</v>
      </c>
      <c r="D5649" s="3">
        <v>40</v>
      </c>
      <c r="E5649" s="3">
        <v>0</v>
      </c>
      <c r="F5649" s="1" t="s">
        <v>7769</v>
      </c>
      <c r="G5649" s="1">
        <f t="shared" si="88"/>
        <v>1</v>
      </c>
    </row>
    <row r="5650" spans="1:7">
      <c r="A5650" s="21">
        <v>732645389</v>
      </c>
      <c r="B5650" s="2">
        <v>14.285714285714301</v>
      </c>
      <c r="C5650" s="2">
        <v>4.125</v>
      </c>
      <c r="D5650" s="3">
        <v>40</v>
      </c>
      <c r="E5650" s="3">
        <v>0</v>
      </c>
      <c r="F5650" s="1" t="s">
        <v>7769</v>
      </c>
      <c r="G5650" s="1">
        <f t="shared" si="88"/>
        <v>1</v>
      </c>
    </row>
    <row r="5651" spans="1:7">
      <c r="A5651" s="21">
        <v>732910006</v>
      </c>
      <c r="B5651" s="2">
        <v>1</v>
      </c>
      <c r="C5651" s="2">
        <v>3.3333333333333299</v>
      </c>
      <c r="D5651" s="3">
        <v>40</v>
      </c>
      <c r="E5651" s="3">
        <v>8</v>
      </c>
      <c r="F5651" s="1" t="s">
        <v>7768</v>
      </c>
      <c r="G5651" s="1">
        <f t="shared" si="88"/>
        <v>0</v>
      </c>
    </row>
    <row r="5652" spans="1:7">
      <c r="A5652" s="21">
        <v>732942451</v>
      </c>
      <c r="B5652" s="2">
        <v>3.8</v>
      </c>
      <c r="C5652" s="2">
        <v>2.5714285714285698</v>
      </c>
      <c r="D5652" s="3">
        <v>40</v>
      </c>
      <c r="E5652" s="3">
        <v>0</v>
      </c>
      <c r="F5652" s="1" t="s">
        <v>7769</v>
      </c>
      <c r="G5652" s="1">
        <f t="shared" si="88"/>
        <v>1</v>
      </c>
    </row>
    <row r="5653" spans="1:7">
      <c r="A5653" s="21">
        <v>733150346</v>
      </c>
      <c r="B5653" s="2">
        <v>4.1666666666666696</v>
      </c>
      <c r="C5653" s="2">
        <v>1.5</v>
      </c>
      <c r="D5653" s="3">
        <v>40</v>
      </c>
      <c r="E5653" s="3">
        <v>107.5</v>
      </c>
      <c r="F5653" s="1" t="s">
        <v>7769</v>
      </c>
      <c r="G5653" s="1">
        <f t="shared" si="88"/>
        <v>1</v>
      </c>
    </row>
    <row r="5654" spans="1:7">
      <c r="A5654" s="21">
        <v>733416472</v>
      </c>
      <c r="B5654" s="2">
        <v>9.5714285714285694</v>
      </c>
      <c r="C5654" s="2">
        <v>4.4285714285714297</v>
      </c>
      <c r="D5654" s="3">
        <v>40</v>
      </c>
      <c r="E5654" s="3">
        <v>0</v>
      </c>
      <c r="F5654" s="1" t="s">
        <v>7769</v>
      </c>
      <c r="G5654" s="1">
        <f t="shared" si="88"/>
        <v>1</v>
      </c>
    </row>
    <row r="5655" spans="1:7">
      <c r="A5655" s="21">
        <v>733505141</v>
      </c>
      <c r="B5655" s="2">
        <v>1</v>
      </c>
      <c r="C5655" s="3">
        <v>0</v>
      </c>
      <c r="D5655" s="3">
        <v>40</v>
      </c>
      <c r="E5655" s="3">
        <v>0</v>
      </c>
      <c r="F5655" s="1" t="s">
        <v>7769</v>
      </c>
      <c r="G5655" s="1">
        <f t="shared" si="88"/>
        <v>1</v>
      </c>
    </row>
    <row r="5656" spans="1:7">
      <c r="A5656" s="21">
        <v>733619165</v>
      </c>
      <c r="B5656" s="2">
        <v>3.75</v>
      </c>
      <c r="C5656" s="2">
        <v>3.5</v>
      </c>
      <c r="D5656" s="3">
        <v>40</v>
      </c>
      <c r="E5656" s="3">
        <v>36</v>
      </c>
      <c r="F5656" s="1" t="s">
        <v>7768</v>
      </c>
      <c r="G5656" s="1">
        <f t="shared" si="88"/>
        <v>0</v>
      </c>
    </row>
    <row r="5657" spans="1:7">
      <c r="A5657" s="21">
        <v>733802067</v>
      </c>
      <c r="B5657" s="2">
        <v>17.285714285714299</v>
      </c>
      <c r="C5657" s="2">
        <v>13.4</v>
      </c>
      <c r="D5657" s="3">
        <v>40</v>
      </c>
      <c r="E5657" s="3">
        <v>0</v>
      </c>
      <c r="F5657" s="1" t="s">
        <v>7769</v>
      </c>
      <c r="G5657" s="1">
        <f t="shared" si="88"/>
        <v>1</v>
      </c>
    </row>
    <row r="5658" spans="1:7">
      <c r="A5658" s="21">
        <v>733928181</v>
      </c>
      <c r="B5658" s="2">
        <v>1.6666666666666701</v>
      </c>
      <c r="C5658" s="2">
        <v>3.1428571428571401</v>
      </c>
      <c r="D5658" s="3">
        <v>40</v>
      </c>
      <c r="E5658" s="3">
        <v>0</v>
      </c>
      <c r="F5658" s="1" t="s">
        <v>7768</v>
      </c>
      <c r="G5658" s="1">
        <f t="shared" si="88"/>
        <v>0</v>
      </c>
    </row>
    <row r="5659" spans="1:7">
      <c r="A5659" s="21">
        <v>734023792</v>
      </c>
      <c r="B5659" s="2">
        <v>3.4</v>
      </c>
      <c r="C5659" s="2">
        <v>6.75</v>
      </c>
      <c r="D5659" s="3">
        <v>40</v>
      </c>
      <c r="E5659" s="3">
        <v>118</v>
      </c>
      <c r="F5659" s="1" t="s">
        <v>7768</v>
      </c>
      <c r="G5659" s="1">
        <f t="shared" si="88"/>
        <v>0</v>
      </c>
    </row>
    <row r="5660" spans="1:7">
      <c r="A5660" s="21">
        <v>734121943</v>
      </c>
      <c r="B5660" s="2">
        <v>1.75</v>
      </c>
      <c r="C5660" s="2">
        <v>5.6666666666666696</v>
      </c>
      <c r="D5660" s="3">
        <v>40</v>
      </c>
      <c r="E5660" s="3">
        <v>88.5555555555556</v>
      </c>
      <c r="F5660" s="1" t="s">
        <v>7768</v>
      </c>
      <c r="G5660" s="1">
        <f t="shared" si="88"/>
        <v>0</v>
      </c>
    </row>
    <row r="5661" spans="1:7">
      <c r="A5661" s="21">
        <v>734359544</v>
      </c>
      <c r="B5661" s="2">
        <v>6.3333333333333304</v>
      </c>
      <c r="C5661" s="2">
        <v>2.5</v>
      </c>
      <c r="D5661" s="3">
        <v>40</v>
      </c>
      <c r="E5661" s="3">
        <v>0</v>
      </c>
      <c r="F5661" s="1" t="s">
        <v>7769</v>
      </c>
      <c r="G5661" s="1">
        <f t="shared" si="88"/>
        <v>1</v>
      </c>
    </row>
    <row r="5662" spans="1:7">
      <c r="A5662" s="21">
        <v>734414624</v>
      </c>
      <c r="B5662" s="2">
        <v>1.5</v>
      </c>
      <c r="C5662" s="2">
        <v>1.8333333333333299</v>
      </c>
      <c r="D5662" s="3">
        <v>40</v>
      </c>
      <c r="E5662" s="3">
        <v>44</v>
      </c>
      <c r="F5662" s="1" t="s">
        <v>7769</v>
      </c>
      <c r="G5662" s="1">
        <f t="shared" si="88"/>
        <v>1</v>
      </c>
    </row>
    <row r="5663" spans="1:7">
      <c r="A5663" s="21">
        <v>734607638</v>
      </c>
      <c r="B5663" s="2">
        <v>11.4285714285714</v>
      </c>
      <c r="C5663" s="2">
        <v>10.8</v>
      </c>
      <c r="D5663" s="3">
        <v>40</v>
      </c>
      <c r="E5663" s="3">
        <v>61</v>
      </c>
      <c r="F5663" s="1" t="s">
        <v>7769</v>
      </c>
      <c r="G5663" s="1">
        <f t="shared" si="88"/>
        <v>1</v>
      </c>
    </row>
    <row r="5664" spans="1:7">
      <c r="A5664" s="21">
        <v>734876647</v>
      </c>
      <c r="B5664" s="2">
        <v>9</v>
      </c>
      <c r="C5664" s="2">
        <v>4</v>
      </c>
      <c r="D5664" s="3">
        <v>40</v>
      </c>
      <c r="E5664" s="3">
        <v>0</v>
      </c>
      <c r="F5664" s="1" t="s">
        <v>7769</v>
      </c>
      <c r="G5664" s="1">
        <f t="shared" si="88"/>
        <v>1</v>
      </c>
    </row>
    <row r="5665" spans="1:7">
      <c r="A5665" s="21">
        <v>736517631</v>
      </c>
      <c r="B5665" s="2">
        <v>1</v>
      </c>
      <c r="C5665" s="2">
        <v>1</v>
      </c>
      <c r="D5665" s="3">
        <v>40</v>
      </c>
      <c r="E5665" s="3">
        <v>0</v>
      </c>
      <c r="F5665" s="1" t="s">
        <v>7768</v>
      </c>
      <c r="G5665" s="1">
        <f t="shared" si="88"/>
        <v>0</v>
      </c>
    </row>
    <row r="5666" spans="1:7">
      <c r="A5666" s="21">
        <v>736568605</v>
      </c>
      <c r="B5666" s="2">
        <v>10.75</v>
      </c>
      <c r="C5666" s="2">
        <v>8</v>
      </c>
      <c r="D5666" s="3">
        <v>40</v>
      </c>
      <c r="E5666" s="3">
        <v>110.5</v>
      </c>
      <c r="F5666" s="1" t="s">
        <v>7769</v>
      </c>
      <c r="G5666" s="1">
        <f t="shared" si="88"/>
        <v>1</v>
      </c>
    </row>
    <row r="5667" spans="1:7">
      <c r="A5667" s="21">
        <v>737126387</v>
      </c>
      <c r="B5667" s="2">
        <v>4.3333333333333304</v>
      </c>
      <c r="C5667" s="2">
        <v>3.8</v>
      </c>
      <c r="D5667" s="3">
        <v>40</v>
      </c>
      <c r="E5667" s="3">
        <v>107.666666666667</v>
      </c>
      <c r="F5667" s="1" t="s">
        <v>7769</v>
      </c>
      <c r="G5667" s="1">
        <f t="shared" si="88"/>
        <v>1</v>
      </c>
    </row>
    <row r="5668" spans="1:7">
      <c r="A5668" s="21">
        <v>737272774</v>
      </c>
      <c r="B5668" s="2">
        <v>2.6666666666666701</v>
      </c>
      <c r="C5668" s="2">
        <v>1</v>
      </c>
      <c r="D5668" s="3">
        <v>40</v>
      </c>
      <c r="E5668" s="3">
        <v>159.5</v>
      </c>
      <c r="F5668" s="1" t="s">
        <v>7769</v>
      </c>
      <c r="G5668" s="1">
        <f t="shared" si="88"/>
        <v>1</v>
      </c>
    </row>
    <row r="5669" spans="1:7">
      <c r="A5669" s="21">
        <v>737829191</v>
      </c>
      <c r="B5669" s="2">
        <v>4.25</v>
      </c>
      <c r="C5669" s="2">
        <v>1.75</v>
      </c>
      <c r="D5669" s="3">
        <v>40</v>
      </c>
      <c r="E5669" s="3">
        <v>36</v>
      </c>
      <c r="F5669" s="1" t="s">
        <v>7769</v>
      </c>
      <c r="G5669" s="1">
        <f t="shared" si="88"/>
        <v>1</v>
      </c>
    </row>
    <row r="5670" spans="1:7">
      <c r="A5670" s="21">
        <v>738030542</v>
      </c>
      <c r="B5670" s="2">
        <v>12</v>
      </c>
      <c r="C5670" s="2">
        <v>8.4</v>
      </c>
      <c r="D5670" s="3">
        <v>40</v>
      </c>
      <c r="E5670" s="3">
        <v>0</v>
      </c>
      <c r="F5670" s="1" t="s">
        <v>7769</v>
      </c>
      <c r="G5670" s="1">
        <f t="shared" si="88"/>
        <v>1</v>
      </c>
    </row>
    <row r="5671" spans="1:7">
      <c r="A5671" s="21">
        <v>738282476</v>
      </c>
      <c r="B5671" s="2">
        <v>1.25</v>
      </c>
      <c r="C5671" s="2">
        <v>1</v>
      </c>
      <c r="D5671" s="3">
        <v>40</v>
      </c>
      <c r="E5671" s="3">
        <v>81.571428571428598</v>
      </c>
      <c r="F5671" s="1" t="s">
        <v>7769</v>
      </c>
      <c r="G5671" s="1">
        <f t="shared" si="88"/>
        <v>1</v>
      </c>
    </row>
    <row r="5672" spans="1:7">
      <c r="A5672" s="21">
        <v>738480335</v>
      </c>
      <c r="B5672" s="2">
        <v>9.4</v>
      </c>
      <c r="C5672" s="2">
        <v>5.28571428571429</v>
      </c>
      <c r="D5672" s="3">
        <v>40</v>
      </c>
      <c r="E5672" s="3">
        <v>0</v>
      </c>
      <c r="F5672" s="1" t="s">
        <v>7769</v>
      </c>
      <c r="G5672" s="1">
        <f t="shared" si="88"/>
        <v>1</v>
      </c>
    </row>
    <row r="5673" spans="1:7">
      <c r="A5673" s="21">
        <v>739196731</v>
      </c>
      <c r="B5673" s="2">
        <v>1</v>
      </c>
      <c r="C5673" s="2">
        <v>2</v>
      </c>
      <c r="D5673" s="3">
        <v>40</v>
      </c>
      <c r="E5673" s="3">
        <v>0</v>
      </c>
      <c r="F5673" s="1" t="s">
        <v>7768</v>
      </c>
      <c r="G5673" s="1">
        <f t="shared" si="88"/>
        <v>0</v>
      </c>
    </row>
    <row r="5674" spans="1:7">
      <c r="A5674" s="21">
        <v>739220205</v>
      </c>
      <c r="B5674" s="2">
        <v>3</v>
      </c>
      <c r="C5674" s="3">
        <v>0</v>
      </c>
      <c r="D5674" s="3">
        <v>40</v>
      </c>
      <c r="E5674" s="3">
        <v>0</v>
      </c>
      <c r="F5674" s="1" t="s">
        <v>7769</v>
      </c>
      <c r="G5674" s="1">
        <f t="shared" si="88"/>
        <v>1</v>
      </c>
    </row>
    <row r="5675" spans="1:7">
      <c r="A5675" s="21">
        <v>740431373</v>
      </c>
      <c r="B5675" s="2">
        <v>1.5</v>
      </c>
      <c r="C5675" s="2">
        <v>1</v>
      </c>
      <c r="D5675" s="3">
        <v>40</v>
      </c>
      <c r="E5675" s="3">
        <v>0</v>
      </c>
      <c r="F5675" s="1" t="s">
        <v>7769</v>
      </c>
      <c r="G5675" s="1">
        <f t="shared" si="88"/>
        <v>1</v>
      </c>
    </row>
    <row r="5676" spans="1:7">
      <c r="A5676" s="21">
        <v>740770668</v>
      </c>
      <c r="B5676" s="2">
        <v>4.2</v>
      </c>
      <c r="C5676" s="2">
        <v>6.2</v>
      </c>
      <c r="D5676" s="3">
        <v>40</v>
      </c>
      <c r="E5676" s="3">
        <v>0</v>
      </c>
      <c r="F5676" s="1" t="s">
        <v>7769</v>
      </c>
      <c r="G5676" s="1">
        <f t="shared" si="88"/>
        <v>1</v>
      </c>
    </row>
    <row r="5677" spans="1:7">
      <c r="A5677" s="21">
        <v>741393181</v>
      </c>
      <c r="B5677" s="2">
        <v>1</v>
      </c>
      <c r="C5677" s="2">
        <v>3</v>
      </c>
      <c r="D5677" s="3">
        <v>40</v>
      </c>
      <c r="E5677" s="3">
        <v>0</v>
      </c>
      <c r="F5677" s="1" t="s">
        <v>7769</v>
      </c>
      <c r="G5677" s="1">
        <f t="shared" si="88"/>
        <v>1</v>
      </c>
    </row>
    <row r="5678" spans="1:7">
      <c r="A5678" s="21">
        <v>742083591</v>
      </c>
      <c r="B5678" s="2">
        <v>10</v>
      </c>
      <c r="C5678" s="2">
        <v>5.2</v>
      </c>
      <c r="D5678" s="3">
        <v>40</v>
      </c>
      <c r="E5678" s="3">
        <v>0</v>
      </c>
      <c r="F5678" s="1" t="s">
        <v>7769</v>
      </c>
      <c r="G5678" s="1">
        <f t="shared" si="88"/>
        <v>1</v>
      </c>
    </row>
    <row r="5679" spans="1:7">
      <c r="A5679" s="21">
        <v>742137389</v>
      </c>
      <c r="B5679" s="2">
        <v>1</v>
      </c>
      <c r="C5679" s="2">
        <v>3.6666666666666701</v>
      </c>
      <c r="D5679" s="3">
        <v>40</v>
      </c>
      <c r="E5679" s="3">
        <v>96.25</v>
      </c>
      <c r="F5679" s="1" t="s">
        <v>7768</v>
      </c>
      <c r="G5679" s="1">
        <f t="shared" si="88"/>
        <v>0</v>
      </c>
    </row>
    <row r="5680" spans="1:7">
      <c r="A5680" s="21">
        <v>742547364</v>
      </c>
      <c r="B5680" s="2">
        <v>1.8333333333333299</v>
      </c>
      <c r="C5680" s="2">
        <v>1</v>
      </c>
      <c r="D5680" s="3">
        <v>40</v>
      </c>
      <c r="E5680" s="3">
        <v>102.625</v>
      </c>
      <c r="F5680" s="1" t="s">
        <v>7769</v>
      </c>
      <c r="G5680" s="1">
        <f t="shared" si="88"/>
        <v>1</v>
      </c>
    </row>
    <row r="5681" spans="1:7">
      <c r="A5681" s="21">
        <v>742876324</v>
      </c>
      <c r="B5681" s="2">
        <v>3.71428571428571</v>
      </c>
      <c r="C5681" s="2">
        <v>1</v>
      </c>
      <c r="D5681" s="3">
        <v>40</v>
      </c>
      <c r="E5681" s="3">
        <v>99.625</v>
      </c>
      <c r="F5681" s="1" t="s">
        <v>7769</v>
      </c>
      <c r="G5681" s="1">
        <f t="shared" si="88"/>
        <v>1</v>
      </c>
    </row>
    <row r="5682" spans="1:7">
      <c r="A5682" s="21">
        <v>743033461</v>
      </c>
      <c r="B5682" s="2">
        <v>4.6666666666666696</v>
      </c>
      <c r="C5682" s="2">
        <v>4.2</v>
      </c>
      <c r="D5682" s="3">
        <v>40</v>
      </c>
      <c r="E5682" s="3">
        <v>54.473684210526301</v>
      </c>
      <c r="F5682" s="1" t="s">
        <v>7769</v>
      </c>
      <c r="G5682" s="1">
        <f t="shared" si="88"/>
        <v>1</v>
      </c>
    </row>
    <row r="5683" spans="1:7">
      <c r="A5683" s="21">
        <v>743129483</v>
      </c>
      <c r="B5683" s="2">
        <v>1</v>
      </c>
      <c r="C5683" s="2">
        <v>1</v>
      </c>
      <c r="D5683" s="3">
        <v>40</v>
      </c>
      <c r="E5683" s="3">
        <v>0</v>
      </c>
      <c r="F5683" s="1" t="s">
        <v>7769</v>
      </c>
      <c r="G5683" s="1">
        <f t="shared" si="88"/>
        <v>1</v>
      </c>
    </row>
    <row r="5684" spans="1:7">
      <c r="A5684" s="21">
        <v>743561901</v>
      </c>
      <c r="B5684" s="2">
        <v>8.1999999999999993</v>
      </c>
      <c r="C5684" s="2">
        <v>4</v>
      </c>
      <c r="D5684" s="3">
        <v>40</v>
      </c>
      <c r="E5684" s="3">
        <v>0</v>
      </c>
      <c r="F5684" s="1" t="s">
        <v>7769</v>
      </c>
      <c r="G5684" s="1">
        <f t="shared" si="88"/>
        <v>1</v>
      </c>
    </row>
    <row r="5685" spans="1:7">
      <c r="A5685" s="21">
        <v>744225567</v>
      </c>
      <c r="B5685" s="2">
        <v>3</v>
      </c>
      <c r="C5685" s="2">
        <v>3.2</v>
      </c>
      <c r="D5685" s="3">
        <v>40</v>
      </c>
      <c r="E5685" s="3">
        <v>37</v>
      </c>
      <c r="F5685" s="1" t="s">
        <v>7769</v>
      </c>
      <c r="G5685" s="1">
        <f t="shared" si="88"/>
        <v>1</v>
      </c>
    </row>
    <row r="5686" spans="1:7">
      <c r="A5686" s="21">
        <v>744330895</v>
      </c>
      <c r="B5686" s="2">
        <v>4.6666666666666696</v>
      </c>
      <c r="C5686" s="2">
        <v>1</v>
      </c>
      <c r="D5686" s="3">
        <v>40</v>
      </c>
      <c r="E5686" s="3">
        <v>0</v>
      </c>
      <c r="F5686" s="1" t="s">
        <v>7769</v>
      </c>
      <c r="G5686" s="1">
        <f t="shared" si="88"/>
        <v>1</v>
      </c>
    </row>
    <row r="5687" spans="1:7">
      <c r="A5687" s="21">
        <v>746211583</v>
      </c>
      <c r="B5687" s="2">
        <v>1</v>
      </c>
      <c r="C5687" s="2">
        <v>3.2</v>
      </c>
      <c r="D5687" s="3">
        <v>40</v>
      </c>
      <c r="E5687" s="3">
        <v>71.599999999999994</v>
      </c>
      <c r="F5687" s="1" t="s">
        <v>7768</v>
      </c>
      <c r="G5687" s="1">
        <f t="shared" si="88"/>
        <v>0</v>
      </c>
    </row>
    <row r="5688" spans="1:7">
      <c r="A5688" s="21">
        <v>746649209</v>
      </c>
      <c r="B5688" s="2">
        <v>1.5</v>
      </c>
      <c r="C5688" s="3">
        <v>0</v>
      </c>
      <c r="D5688" s="3">
        <v>40</v>
      </c>
      <c r="E5688" s="3">
        <v>128</v>
      </c>
      <c r="F5688" s="1" t="s">
        <v>7769</v>
      </c>
      <c r="G5688" s="1">
        <f t="shared" si="88"/>
        <v>1</v>
      </c>
    </row>
    <row r="5689" spans="1:7">
      <c r="A5689" s="21">
        <v>747112128</v>
      </c>
      <c r="B5689" s="2">
        <v>3.5</v>
      </c>
      <c r="C5689" s="2">
        <v>1</v>
      </c>
      <c r="D5689" s="3">
        <v>40</v>
      </c>
      <c r="E5689" s="3">
        <v>87</v>
      </c>
      <c r="F5689" s="1" t="s">
        <v>7769</v>
      </c>
      <c r="G5689" s="1">
        <f t="shared" si="88"/>
        <v>1</v>
      </c>
    </row>
    <row r="5690" spans="1:7">
      <c r="A5690" s="21">
        <v>748150431</v>
      </c>
      <c r="B5690" s="2">
        <v>1.3333333333333299</v>
      </c>
      <c r="C5690" s="2">
        <v>1.5</v>
      </c>
      <c r="D5690" s="3">
        <v>40</v>
      </c>
      <c r="E5690" s="3">
        <v>147.166666666667</v>
      </c>
      <c r="F5690" s="1" t="s">
        <v>7769</v>
      </c>
      <c r="G5690" s="1">
        <f t="shared" si="88"/>
        <v>1</v>
      </c>
    </row>
    <row r="5691" spans="1:7">
      <c r="A5691" s="21">
        <v>748239228</v>
      </c>
      <c r="B5691" s="3">
        <v>0</v>
      </c>
      <c r="C5691" s="2">
        <v>1</v>
      </c>
      <c r="D5691" s="3">
        <v>40</v>
      </c>
      <c r="E5691" s="3">
        <v>0</v>
      </c>
      <c r="F5691" s="1" t="s">
        <v>7769</v>
      </c>
      <c r="G5691" s="1">
        <f t="shared" si="88"/>
        <v>1</v>
      </c>
    </row>
    <row r="5692" spans="1:7">
      <c r="A5692" s="21">
        <v>748531863</v>
      </c>
      <c r="B5692" s="2">
        <v>4</v>
      </c>
      <c r="C5692" s="2">
        <v>3</v>
      </c>
      <c r="D5692" s="3">
        <v>40</v>
      </c>
      <c r="E5692" s="3">
        <v>84.0833333333333</v>
      </c>
      <c r="F5692" s="1" t="s">
        <v>7768</v>
      </c>
      <c r="G5692" s="1">
        <f t="shared" si="88"/>
        <v>0</v>
      </c>
    </row>
    <row r="5693" spans="1:7">
      <c r="A5693" s="21">
        <v>748626581</v>
      </c>
      <c r="B5693" s="2">
        <v>3.71428571428571</v>
      </c>
      <c r="C5693" s="2">
        <v>3.4285714285714302</v>
      </c>
      <c r="D5693" s="3">
        <v>40</v>
      </c>
      <c r="E5693" s="3">
        <v>0</v>
      </c>
      <c r="F5693" s="1" t="s">
        <v>7769</v>
      </c>
      <c r="G5693" s="1">
        <f t="shared" si="88"/>
        <v>1</v>
      </c>
    </row>
    <row r="5694" spans="1:7">
      <c r="A5694" s="21">
        <v>749254208</v>
      </c>
      <c r="B5694" s="2">
        <v>2</v>
      </c>
      <c r="C5694" s="3">
        <v>0</v>
      </c>
      <c r="D5694" s="3">
        <v>40</v>
      </c>
      <c r="E5694" s="3">
        <v>96</v>
      </c>
      <c r="F5694" s="1" t="s">
        <v>7768</v>
      </c>
      <c r="G5694" s="1">
        <f t="shared" si="88"/>
        <v>0</v>
      </c>
    </row>
    <row r="5695" spans="1:7">
      <c r="A5695" s="21">
        <v>750350343</v>
      </c>
      <c r="B5695" s="2">
        <v>1.71428571428571</v>
      </c>
      <c r="C5695" s="2">
        <v>1</v>
      </c>
      <c r="D5695" s="3">
        <v>40</v>
      </c>
      <c r="E5695" s="3">
        <v>0</v>
      </c>
      <c r="F5695" s="1" t="s">
        <v>7769</v>
      </c>
      <c r="G5695" s="1">
        <f t="shared" si="88"/>
        <v>1</v>
      </c>
    </row>
    <row r="5696" spans="1:7">
      <c r="A5696" s="21">
        <v>751466431</v>
      </c>
      <c r="B5696" s="2">
        <v>2</v>
      </c>
      <c r="C5696" s="3">
        <v>0</v>
      </c>
      <c r="D5696" s="3">
        <v>40</v>
      </c>
      <c r="E5696" s="3">
        <v>0</v>
      </c>
      <c r="F5696" s="1" t="s">
        <v>7769</v>
      </c>
      <c r="G5696" s="1">
        <f t="shared" si="88"/>
        <v>1</v>
      </c>
    </row>
    <row r="5697" spans="1:7">
      <c r="A5697" s="21">
        <v>751503221</v>
      </c>
      <c r="B5697" s="2">
        <v>2.8</v>
      </c>
      <c r="C5697" s="2">
        <v>3.5</v>
      </c>
      <c r="D5697" s="3">
        <v>40</v>
      </c>
      <c r="E5697" s="3">
        <v>51</v>
      </c>
      <c r="F5697" s="1" t="s">
        <v>7769</v>
      </c>
      <c r="G5697" s="1">
        <f t="shared" si="88"/>
        <v>1</v>
      </c>
    </row>
    <row r="5698" spans="1:7">
      <c r="A5698" s="21">
        <v>751637773</v>
      </c>
      <c r="B5698" s="2">
        <v>2.2000000000000002</v>
      </c>
      <c r="C5698" s="2">
        <v>2.5</v>
      </c>
      <c r="D5698" s="3">
        <v>40</v>
      </c>
      <c r="E5698" s="3">
        <v>164.272727272727</v>
      </c>
      <c r="F5698" s="1" t="s">
        <v>7769</v>
      </c>
      <c r="G5698" s="1">
        <f t="shared" si="88"/>
        <v>1</v>
      </c>
    </row>
    <row r="5699" spans="1:7">
      <c r="A5699" s="21">
        <v>752193065</v>
      </c>
      <c r="B5699" s="2">
        <v>3.3333333333333299</v>
      </c>
      <c r="C5699" s="2">
        <v>5.6666666666666696</v>
      </c>
      <c r="D5699" s="3">
        <v>40</v>
      </c>
      <c r="E5699" s="3">
        <v>52</v>
      </c>
      <c r="F5699" s="1" t="s">
        <v>7768</v>
      </c>
      <c r="G5699" s="1">
        <f t="shared" ref="G5699:G5762" si="89">IF(F5699=$G$1,1,0)</f>
        <v>0</v>
      </c>
    </row>
    <row r="5700" spans="1:7">
      <c r="A5700" s="21">
        <v>752694061</v>
      </c>
      <c r="B5700" s="2">
        <v>2.8</v>
      </c>
      <c r="C5700" s="2">
        <v>2</v>
      </c>
      <c r="D5700" s="3">
        <v>40</v>
      </c>
      <c r="E5700" s="3">
        <v>51.6666666666667</v>
      </c>
      <c r="F5700" s="1" t="s">
        <v>7769</v>
      </c>
      <c r="G5700" s="1">
        <f t="shared" si="89"/>
        <v>1</v>
      </c>
    </row>
    <row r="5701" spans="1:7">
      <c r="A5701" s="21">
        <v>752995472</v>
      </c>
      <c r="B5701" s="2">
        <v>1.3333333333333299</v>
      </c>
      <c r="C5701" s="2">
        <v>3.8</v>
      </c>
      <c r="D5701" s="3">
        <v>40</v>
      </c>
      <c r="E5701" s="3">
        <v>0</v>
      </c>
      <c r="F5701" s="1" t="s">
        <v>7768</v>
      </c>
      <c r="G5701" s="1">
        <f t="shared" si="89"/>
        <v>0</v>
      </c>
    </row>
    <row r="5702" spans="1:7">
      <c r="A5702" s="21">
        <v>753144135</v>
      </c>
      <c r="B5702" s="2">
        <v>4.8333333333333304</v>
      </c>
      <c r="C5702" s="2">
        <v>1.75</v>
      </c>
      <c r="D5702" s="3">
        <v>40</v>
      </c>
      <c r="E5702" s="3">
        <v>0</v>
      </c>
      <c r="F5702" s="1" t="s">
        <v>7769</v>
      </c>
      <c r="G5702" s="1">
        <f t="shared" si="89"/>
        <v>1</v>
      </c>
    </row>
    <row r="5703" spans="1:7">
      <c r="A5703" s="21">
        <v>753169377</v>
      </c>
      <c r="B5703" s="2">
        <v>2.5</v>
      </c>
      <c r="C5703" s="2">
        <v>4.75</v>
      </c>
      <c r="D5703" s="3">
        <v>40</v>
      </c>
      <c r="E5703" s="3">
        <v>156</v>
      </c>
      <c r="F5703" s="1" t="s">
        <v>7769</v>
      </c>
      <c r="G5703" s="1">
        <f t="shared" si="89"/>
        <v>1</v>
      </c>
    </row>
    <row r="5704" spans="1:7">
      <c r="A5704" s="21">
        <v>753423126</v>
      </c>
      <c r="B5704" s="2">
        <v>2</v>
      </c>
      <c r="C5704" s="2">
        <v>1</v>
      </c>
      <c r="D5704" s="3">
        <v>40</v>
      </c>
      <c r="E5704" s="3">
        <v>64.3333333333333</v>
      </c>
      <c r="F5704" s="1" t="s">
        <v>7769</v>
      </c>
      <c r="G5704" s="1">
        <f t="shared" si="89"/>
        <v>1</v>
      </c>
    </row>
    <row r="5705" spans="1:7">
      <c r="A5705" s="21">
        <v>753622256</v>
      </c>
      <c r="B5705" s="3">
        <v>0</v>
      </c>
      <c r="C5705" s="2">
        <v>2</v>
      </c>
      <c r="D5705" s="3">
        <v>40</v>
      </c>
      <c r="E5705" s="3">
        <v>0</v>
      </c>
      <c r="F5705" s="1" t="s">
        <v>7769</v>
      </c>
      <c r="G5705" s="1">
        <f t="shared" si="89"/>
        <v>1</v>
      </c>
    </row>
    <row r="5706" spans="1:7">
      <c r="A5706" s="21">
        <v>754558902</v>
      </c>
      <c r="B5706" s="2">
        <v>1.6666666666666701</v>
      </c>
      <c r="C5706" s="3">
        <v>0</v>
      </c>
      <c r="D5706" s="3">
        <v>40</v>
      </c>
      <c r="E5706" s="3">
        <v>0</v>
      </c>
      <c r="F5706" s="1" t="s">
        <v>7769</v>
      </c>
      <c r="G5706" s="1">
        <f t="shared" si="89"/>
        <v>1</v>
      </c>
    </row>
    <row r="5707" spans="1:7">
      <c r="A5707" s="21">
        <v>754704286</v>
      </c>
      <c r="B5707" s="2">
        <v>1</v>
      </c>
      <c r="C5707" s="3">
        <v>0</v>
      </c>
      <c r="D5707" s="3">
        <v>40</v>
      </c>
      <c r="E5707" s="3">
        <v>0</v>
      </c>
      <c r="F5707" s="1" t="s">
        <v>7769</v>
      </c>
      <c r="G5707" s="1">
        <f t="shared" si="89"/>
        <v>1</v>
      </c>
    </row>
    <row r="5708" spans="1:7">
      <c r="A5708" s="21">
        <v>755199287</v>
      </c>
      <c r="B5708" s="2">
        <v>1</v>
      </c>
      <c r="C5708" s="2">
        <v>2</v>
      </c>
      <c r="D5708" s="3">
        <v>40</v>
      </c>
      <c r="E5708" s="3">
        <v>69</v>
      </c>
      <c r="F5708" s="1" t="s">
        <v>7769</v>
      </c>
      <c r="G5708" s="1">
        <f t="shared" si="89"/>
        <v>1</v>
      </c>
    </row>
    <row r="5709" spans="1:7">
      <c r="A5709" s="21">
        <v>755388211</v>
      </c>
      <c r="B5709" s="3">
        <v>0</v>
      </c>
      <c r="C5709" s="2">
        <v>1</v>
      </c>
      <c r="D5709" s="3">
        <v>40</v>
      </c>
      <c r="E5709" s="3">
        <v>0</v>
      </c>
      <c r="F5709" s="1" t="s">
        <v>7768</v>
      </c>
      <c r="G5709" s="1">
        <f t="shared" si="89"/>
        <v>0</v>
      </c>
    </row>
    <row r="5710" spans="1:7">
      <c r="A5710" s="21">
        <v>755478265</v>
      </c>
      <c r="B5710" s="2">
        <v>1</v>
      </c>
      <c r="C5710" s="2">
        <v>1.6</v>
      </c>
      <c r="D5710" s="3">
        <v>40</v>
      </c>
      <c r="E5710" s="3">
        <v>0</v>
      </c>
      <c r="F5710" s="1" t="s">
        <v>7769</v>
      </c>
      <c r="G5710" s="1">
        <f t="shared" si="89"/>
        <v>1</v>
      </c>
    </row>
    <row r="5711" spans="1:7">
      <c r="A5711" s="21">
        <v>755652179</v>
      </c>
      <c r="B5711" s="2">
        <v>13</v>
      </c>
      <c r="C5711" s="2">
        <v>4.375</v>
      </c>
      <c r="D5711" s="3">
        <v>40</v>
      </c>
      <c r="E5711" s="3">
        <v>48.3</v>
      </c>
      <c r="F5711" s="1" t="s">
        <v>7769</v>
      </c>
      <c r="G5711" s="1">
        <f t="shared" si="89"/>
        <v>1</v>
      </c>
    </row>
    <row r="5712" spans="1:7">
      <c r="A5712" s="21">
        <v>755890657</v>
      </c>
      <c r="B5712" s="2">
        <v>1.28571428571429</v>
      </c>
      <c r="C5712" s="2">
        <v>1</v>
      </c>
      <c r="D5712" s="3">
        <v>40</v>
      </c>
      <c r="E5712" s="3">
        <v>0</v>
      </c>
      <c r="F5712" s="1" t="s">
        <v>7769</v>
      </c>
      <c r="G5712" s="1">
        <f t="shared" si="89"/>
        <v>1</v>
      </c>
    </row>
    <row r="5713" spans="1:7">
      <c r="A5713" s="21">
        <v>755903056</v>
      </c>
      <c r="B5713" s="2">
        <v>1.6666666666666701</v>
      </c>
      <c r="C5713" s="2">
        <v>1.3333333333333299</v>
      </c>
      <c r="D5713" s="3">
        <v>40</v>
      </c>
      <c r="E5713" s="3">
        <v>43</v>
      </c>
      <c r="F5713" s="1" t="s">
        <v>7768</v>
      </c>
      <c r="G5713" s="1">
        <f t="shared" si="89"/>
        <v>0</v>
      </c>
    </row>
    <row r="5714" spans="1:7">
      <c r="A5714" s="21">
        <v>756009705</v>
      </c>
      <c r="B5714" s="2">
        <v>4</v>
      </c>
      <c r="C5714" s="2">
        <v>5.5</v>
      </c>
      <c r="D5714" s="3">
        <v>40</v>
      </c>
      <c r="E5714" s="3">
        <v>89.75</v>
      </c>
      <c r="F5714" s="1" t="s">
        <v>7769</v>
      </c>
      <c r="G5714" s="1">
        <f t="shared" si="89"/>
        <v>1</v>
      </c>
    </row>
    <row r="5715" spans="1:7">
      <c r="A5715" s="21">
        <v>757438465</v>
      </c>
      <c r="B5715" s="2">
        <v>2.5</v>
      </c>
      <c r="C5715" s="2">
        <v>3.75</v>
      </c>
      <c r="D5715" s="3">
        <v>40</v>
      </c>
      <c r="E5715" s="3">
        <v>0</v>
      </c>
      <c r="F5715" s="1" t="s">
        <v>7769</v>
      </c>
      <c r="G5715" s="1">
        <f t="shared" si="89"/>
        <v>1</v>
      </c>
    </row>
    <row r="5716" spans="1:7">
      <c r="A5716" s="21">
        <v>757634381</v>
      </c>
      <c r="B5716" s="2">
        <v>2</v>
      </c>
      <c r="C5716" s="2">
        <v>1</v>
      </c>
      <c r="D5716" s="3">
        <v>40</v>
      </c>
      <c r="E5716" s="3">
        <v>32.75</v>
      </c>
      <c r="F5716" s="1" t="s">
        <v>7768</v>
      </c>
      <c r="G5716" s="1">
        <f t="shared" si="89"/>
        <v>0</v>
      </c>
    </row>
    <row r="5717" spans="1:7">
      <c r="A5717" s="21">
        <v>758374761</v>
      </c>
      <c r="B5717" s="2">
        <v>2</v>
      </c>
      <c r="C5717" s="2">
        <v>1.6666666666666701</v>
      </c>
      <c r="D5717" s="3">
        <v>40</v>
      </c>
      <c r="E5717" s="3">
        <v>0</v>
      </c>
      <c r="F5717" s="1" t="s">
        <v>7768</v>
      </c>
      <c r="G5717" s="1">
        <f t="shared" si="89"/>
        <v>0</v>
      </c>
    </row>
    <row r="5718" spans="1:7">
      <c r="A5718" s="21">
        <v>758565903</v>
      </c>
      <c r="B5718" s="2">
        <v>1</v>
      </c>
      <c r="C5718" s="2">
        <v>1</v>
      </c>
      <c r="D5718" s="3">
        <v>40</v>
      </c>
      <c r="E5718" s="3">
        <v>0</v>
      </c>
      <c r="F5718" s="1" t="s">
        <v>7769</v>
      </c>
      <c r="G5718" s="1">
        <f t="shared" si="89"/>
        <v>1</v>
      </c>
    </row>
    <row r="5719" spans="1:7">
      <c r="A5719" s="21">
        <v>758637581</v>
      </c>
      <c r="B5719" s="2">
        <v>3</v>
      </c>
      <c r="C5719" s="2">
        <v>4.28571428571429</v>
      </c>
      <c r="D5719" s="3">
        <v>40</v>
      </c>
      <c r="E5719" s="3">
        <v>71.117647058823493</v>
      </c>
      <c r="F5719" s="1" t="s">
        <v>7769</v>
      </c>
      <c r="G5719" s="1">
        <f t="shared" si="89"/>
        <v>1</v>
      </c>
    </row>
    <row r="5720" spans="1:7">
      <c r="A5720" s="21">
        <v>759241508</v>
      </c>
      <c r="B5720" s="2">
        <v>4.3333333333333304</v>
      </c>
      <c r="C5720" s="2">
        <v>5</v>
      </c>
      <c r="D5720" s="3">
        <v>40</v>
      </c>
      <c r="E5720" s="3">
        <v>81.75</v>
      </c>
      <c r="F5720" s="1" t="s">
        <v>7768</v>
      </c>
      <c r="G5720" s="1">
        <f t="shared" si="89"/>
        <v>0</v>
      </c>
    </row>
    <row r="5721" spans="1:7">
      <c r="A5721" s="21">
        <v>759596291</v>
      </c>
      <c r="B5721" s="2">
        <v>2.2000000000000002</v>
      </c>
      <c r="C5721" s="2">
        <v>10.1666666666667</v>
      </c>
      <c r="D5721" s="3">
        <v>40</v>
      </c>
      <c r="E5721" s="3">
        <v>0</v>
      </c>
      <c r="F5721" s="1" t="s">
        <v>7768</v>
      </c>
      <c r="G5721" s="1">
        <f t="shared" si="89"/>
        <v>0</v>
      </c>
    </row>
    <row r="5722" spans="1:7">
      <c r="A5722" s="21">
        <v>759606363</v>
      </c>
      <c r="B5722" s="2">
        <v>1</v>
      </c>
      <c r="C5722" s="2">
        <v>1</v>
      </c>
      <c r="D5722" s="3">
        <v>40</v>
      </c>
      <c r="E5722" s="3">
        <v>47.5</v>
      </c>
      <c r="F5722" s="1" t="s">
        <v>7769</v>
      </c>
      <c r="G5722" s="1">
        <f t="shared" si="89"/>
        <v>1</v>
      </c>
    </row>
    <row r="5723" spans="1:7">
      <c r="A5723" s="21">
        <v>759697956</v>
      </c>
      <c r="B5723" s="2">
        <v>2</v>
      </c>
      <c r="C5723" s="2">
        <v>2.1666666666666701</v>
      </c>
      <c r="D5723" s="3">
        <v>40</v>
      </c>
      <c r="E5723" s="3">
        <v>25.5</v>
      </c>
      <c r="F5723" s="1" t="s">
        <v>7769</v>
      </c>
      <c r="G5723" s="1">
        <f t="shared" si="89"/>
        <v>1</v>
      </c>
    </row>
    <row r="5724" spans="1:7">
      <c r="A5724" s="21">
        <v>759785841</v>
      </c>
      <c r="B5724" s="2">
        <v>1.25</v>
      </c>
      <c r="C5724" s="2">
        <v>1.3333333333333299</v>
      </c>
      <c r="D5724" s="3">
        <v>40</v>
      </c>
      <c r="E5724" s="3">
        <v>43.6666666666667</v>
      </c>
      <c r="F5724" s="1" t="s">
        <v>7768</v>
      </c>
      <c r="G5724" s="1">
        <f t="shared" si="89"/>
        <v>0</v>
      </c>
    </row>
    <row r="5725" spans="1:7">
      <c r="A5725" s="21">
        <v>759911049</v>
      </c>
      <c r="B5725" s="2">
        <v>15.2</v>
      </c>
      <c r="C5725" s="2">
        <v>15.3333333333333</v>
      </c>
      <c r="D5725" s="3">
        <v>40</v>
      </c>
      <c r="E5725" s="3">
        <v>48.5</v>
      </c>
      <c r="F5725" s="1" t="s">
        <v>7768</v>
      </c>
      <c r="G5725" s="1">
        <f t="shared" si="89"/>
        <v>0</v>
      </c>
    </row>
    <row r="5726" spans="1:7">
      <c r="A5726" s="21">
        <v>760218506</v>
      </c>
      <c r="B5726" s="2">
        <v>2</v>
      </c>
      <c r="C5726" s="2">
        <v>4</v>
      </c>
      <c r="D5726" s="3">
        <v>40</v>
      </c>
      <c r="E5726" s="3">
        <v>107.5</v>
      </c>
      <c r="F5726" s="1" t="s">
        <v>7768</v>
      </c>
      <c r="G5726" s="1">
        <f t="shared" si="89"/>
        <v>0</v>
      </c>
    </row>
    <row r="5727" spans="1:7">
      <c r="A5727" s="21">
        <v>760606403</v>
      </c>
      <c r="B5727" s="2">
        <v>3.5</v>
      </c>
      <c r="C5727" s="2">
        <v>8</v>
      </c>
      <c r="D5727" s="3">
        <v>40</v>
      </c>
      <c r="E5727" s="3">
        <v>83</v>
      </c>
      <c r="F5727" s="1" t="s">
        <v>7769</v>
      </c>
      <c r="G5727" s="1">
        <f t="shared" si="89"/>
        <v>1</v>
      </c>
    </row>
    <row r="5728" spans="1:7">
      <c r="A5728" s="21">
        <v>761107641</v>
      </c>
      <c r="B5728" s="2">
        <v>2.25</v>
      </c>
      <c r="C5728" s="2">
        <v>2</v>
      </c>
      <c r="D5728" s="3">
        <v>40</v>
      </c>
      <c r="E5728" s="3">
        <v>0</v>
      </c>
      <c r="F5728" s="1" t="s">
        <v>7769</v>
      </c>
      <c r="G5728" s="1">
        <f t="shared" si="89"/>
        <v>1</v>
      </c>
    </row>
    <row r="5729" spans="1:7">
      <c r="A5729" s="21">
        <v>761291505</v>
      </c>
      <c r="B5729" s="2">
        <v>1</v>
      </c>
      <c r="C5729" s="2">
        <v>1</v>
      </c>
      <c r="D5729" s="3">
        <v>40</v>
      </c>
      <c r="E5729" s="3">
        <v>0</v>
      </c>
      <c r="F5729" s="1" t="s">
        <v>7768</v>
      </c>
      <c r="G5729" s="1">
        <f t="shared" si="89"/>
        <v>0</v>
      </c>
    </row>
    <row r="5730" spans="1:7">
      <c r="A5730" s="21">
        <v>761691188</v>
      </c>
      <c r="B5730" s="2">
        <v>1</v>
      </c>
      <c r="C5730" s="2">
        <v>1</v>
      </c>
      <c r="D5730" s="3">
        <v>40</v>
      </c>
      <c r="E5730" s="3">
        <v>80.599999999999994</v>
      </c>
      <c r="F5730" s="1" t="s">
        <v>7768</v>
      </c>
      <c r="G5730" s="1">
        <f t="shared" si="89"/>
        <v>0</v>
      </c>
    </row>
    <row r="5731" spans="1:7">
      <c r="A5731" s="21">
        <v>762027916</v>
      </c>
      <c r="B5731" s="2">
        <v>1</v>
      </c>
      <c r="C5731" s="2">
        <v>1.5</v>
      </c>
      <c r="D5731" s="3">
        <v>40</v>
      </c>
      <c r="E5731" s="3">
        <v>58</v>
      </c>
      <c r="F5731" s="1" t="s">
        <v>7769</v>
      </c>
      <c r="G5731" s="1">
        <f t="shared" si="89"/>
        <v>1</v>
      </c>
    </row>
    <row r="5732" spans="1:7">
      <c r="A5732" s="21">
        <v>762783198</v>
      </c>
      <c r="B5732" s="2">
        <v>1.25</v>
      </c>
      <c r="C5732" s="2">
        <v>1.5</v>
      </c>
      <c r="D5732" s="3">
        <v>40</v>
      </c>
      <c r="E5732" s="3">
        <v>0</v>
      </c>
      <c r="F5732" s="1" t="s">
        <v>7769</v>
      </c>
      <c r="G5732" s="1">
        <f t="shared" si="89"/>
        <v>1</v>
      </c>
    </row>
    <row r="5733" spans="1:7">
      <c r="A5733" s="21">
        <v>763182411</v>
      </c>
      <c r="B5733" s="2">
        <v>3</v>
      </c>
      <c r="C5733" s="2">
        <v>1</v>
      </c>
      <c r="D5733" s="3">
        <v>40</v>
      </c>
      <c r="E5733" s="3">
        <v>0</v>
      </c>
      <c r="F5733" s="1" t="s">
        <v>7769</v>
      </c>
      <c r="G5733" s="1">
        <f t="shared" si="89"/>
        <v>1</v>
      </c>
    </row>
    <row r="5734" spans="1:7">
      <c r="A5734" s="21">
        <v>763653493</v>
      </c>
      <c r="B5734" s="2">
        <v>3</v>
      </c>
      <c r="C5734" s="2">
        <v>1</v>
      </c>
      <c r="D5734" s="3">
        <v>40</v>
      </c>
      <c r="E5734" s="3">
        <v>0</v>
      </c>
      <c r="F5734" s="1" t="s">
        <v>7769</v>
      </c>
      <c r="G5734" s="1">
        <f t="shared" si="89"/>
        <v>1</v>
      </c>
    </row>
    <row r="5735" spans="1:7">
      <c r="A5735" s="21">
        <v>763812236</v>
      </c>
      <c r="B5735" s="2">
        <v>3.1666666666666701</v>
      </c>
      <c r="C5735" s="2">
        <v>5</v>
      </c>
      <c r="D5735" s="3">
        <v>40</v>
      </c>
      <c r="E5735" s="3">
        <v>118.333333333333</v>
      </c>
      <c r="F5735" s="1" t="s">
        <v>7769</v>
      </c>
      <c r="G5735" s="1">
        <f t="shared" si="89"/>
        <v>1</v>
      </c>
    </row>
    <row r="5736" spans="1:7">
      <c r="A5736" s="21">
        <v>763946421</v>
      </c>
      <c r="B5736" s="2">
        <v>1.6666666666666701</v>
      </c>
      <c r="C5736" s="2">
        <v>1</v>
      </c>
      <c r="D5736" s="3">
        <v>40</v>
      </c>
      <c r="E5736" s="3">
        <v>63.814814814814802</v>
      </c>
      <c r="F5736" s="1" t="s">
        <v>7769</v>
      </c>
      <c r="G5736" s="1">
        <f t="shared" si="89"/>
        <v>1</v>
      </c>
    </row>
    <row r="5737" spans="1:7">
      <c r="A5737" s="21">
        <v>764158476</v>
      </c>
      <c r="B5737" s="3">
        <v>0</v>
      </c>
      <c r="C5737" s="2">
        <v>1.3333333333333299</v>
      </c>
      <c r="D5737" s="3">
        <v>40</v>
      </c>
      <c r="E5737" s="3">
        <v>0</v>
      </c>
      <c r="F5737" s="1" t="s">
        <v>7769</v>
      </c>
      <c r="G5737" s="1">
        <f t="shared" si="89"/>
        <v>1</v>
      </c>
    </row>
    <row r="5738" spans="1:7">
      <c r="A5738" s="21">
        <v>764244873</v>
      </c>
      <c r="B5738" s="2">
        <v>1</v>
      </c>
      <c r="C5738" s="2">
        <v>1</v>
      </c>
      <c r="D5738" s="3">
        <v>40</v>
      </c>
      <c r="E5738" s="3">
        <v>0</v>
      </c>
      <c r="F5738" s="1" t="s">
        <v>7769</v>
      </c>
      <c r="G5738" s="1">
        <f t="shared" si="89"/>
        <v>1</v>
      </c>
    </row>
    <row r="5739" spans="1:7">
      <c r="A5739" s="21">
        <v>764564795</v>
      </c>
      <c r="B5739" s="3">
        <v>0</v>
      </c>
      <c r="C5739" s="2">
        <v>1</v>
      </c>
      <c r="D5739" s="3">
        <v>40</v>
      </c>
      <c r="E5739" s="3">
        <v>0</v>
      </c>
      <c r="F5739" s="1" t="s">
        <v>7769</v>
      </c>
      <c r="G5739" s="1">
        <f t="shared" si="89"/>
        <v>1</v>
      </c>
    </row>
    <row r="5740" spans="1:7">
      <c r="A5740" s="21">
        <v>764926023</v>
      </c>
      <c r="B5740" s="2">
        <v>1.3333333333333299</v>
      </c>
      <c r="C5740" s="2">
        <v>1.6666666666666701</v>
      </c>
      <c r="D5740" s="3">
        <v>40</v>
      </c>
      <c r="E5740" s="3">
        <v>11</v>
      </c>
      <c r="F5740" s="1" t="s">
        <v>7769</v>
      </c>
      <c r="G5740" s="1">
        <f t="shared" si="89"/>
        <v>1</v>
      </c>
    </row>
    <row r="5741" spans="1:7">
      <c r="A5741" s="21">
        <v>764929904</v>
      </c>
      <c r="B5741" s="2">
        <v>2.75</v>
      </c>
      <c r="C5741" s="2">
        <v>4</v>
      </c>
      <c r="D5741" s="3">
        <v>40</v>
      </c>
      <c r="E5741" s="3">
        <v>0</v>
      </c>
      <c r="F5741" s="1" t="s">
        <v>7769</v>
      </c>
      <c r="G5741" s="1">
        <f t="shared" si="89"/>
        <v>1</v>
      </c>
    </row>
    <row r="5742" spans="1:7">
      <c r="A5742" s="21">
        <v>764997173</v>
      </c>
      <c r="B5742" s="2">
        <v>5</v>
      </c>
      <c r="C5742" s="2">
        <v>1.75</v>
      </c>
      <c r="D5742" s="3">
        <v>40</v>
      </c>
      <c r="E5742" s="3">
        <v>124</v>
      </c>
      <c r="F5742" s="1" t="s">
        <v>7769</v>
      </c>
      <c r="G5742" s="1">
        <f t="shared" si="89"/>
        <v>1</v>
      </c>
    </row>
    <row r="5743" spans="1:7">
      <c r="A5743" s="21">
        <v>765343885</v>
      </c>
      <c r="B5743" s="2">
        <v>1</v>
      </c>
      <c r="C5743" s="2">
        <v>1</v>
      </c>
      <c r="D5743" s="3">
        <v>40</v>
      </c>
      <c r="E5743" s="3">
        <v>127.333333333333</v>
      </c>
      <c r="F5743" s="1" t="s">
        <v>7768</v>
      </c>
      <c r="G5743" s="1">
        <f t="shared" si="89"/>
        <v>0</v>
      </c>
    </row>
    <row r="5744" spans="1:7">
      <c r="A5744" s="21">
        <v>765450357</v>
      </c>
      <c r="B5744" s="2">
        <v>2.5</v>
      </c>
      <c r="C5744" s="2">
        <v>2</v>
      </c>
      <c r="D5744" s="3">
        <v>40</v>
      </c>
      <c r="E5744" s="3">
        <v>79.7777777777778</v>
      </c>
      <c r="F5744" s="1" t="s">
        <v>7769</v>
      </c>
      <c r="G5744" s="1">
        <f t="shared" si="89"/>
        <v>1</v>
      </c>
    </row>
    <row r="5745" spans="1:7">
      <c r="A5745" s="21">
        <v>765637727</v>
      </c>
      <c r="B5745" s="2">
        <v>10.4285714285714</v>
      </c>
      <c r="C5745" s="2">
        <v>11.625</v>
      </c>
      <c r="D5745" s="3">
        <v>40</v>
      </c>
      <c r="E5745" s="3">
        <v>41</v>
      </c>
      <c r="F5745" s="1" t="s">
        <v>7769</v>
      </c>
      <c r="G5745" s="1">
        <f t="shared" si="89"/>
        <v>1</v>
      </c>
    </row>
    <row r="5746" spans="1:7">
      <c r="A5746" s="21">
        <v>765766021</v>
      </c>
      <c r="B5746" s="3">
        <v>0</v>
      </c>
      <c r="C5746" s="2">
        <v>5.4</v>
      </c>
      <c r="D5746" s="3">
        <v>40</v>
      </c>
      <c r="E5746" s="3">
        <v>47.3888888888889</v>
      </c>
      <c r="F5746" s="1" t="s">
        <v>7768</v>
      </c>
      <c r="G5746" s="1">
        <f t="shared" si="89"/>
        <v>0</v>
      </c>
    </row>
    <row r="5747" spans="1:7">
      <c r="A5747" s="21">
        <v>765874182</v>
      </c>
      <c r="B5747" s="2">
        <v>2</v>
      </c>
      <c r="C5747" s="2">
        <v>1</v>
      </c>
      <c r="D5747" s="3">
        <v>40</v>
      </c>
      <c r="E5747" s="3">
        <v>0</v>
      </c>
      <c r="F5747" s="1" t="s">
        <v>7769</v>
      </c>
      <c r="G5747" s="1">
        <f t="shared" si="89"/>
        <v>1</v>
      </c>
    </row>
    <row r="5748" spans="1:7">
      <c r="A5748" s="21">
        <v>766870818</v>
      </c>
      <c r="B5748" s="2">
        <v>1</v>
      </c>
      <c r="C5748" s="3">
        <v>0</v>
      </c>
      <c r="D5748" s="3">
        <v>40</v>
      </c>
      <c r="E5748" s="3">
        <v>0</v>
      </c>
      <c r="F5748" s="1" t="s">
        <v>7769</v>
      </c>
      <c r="G5748" s="1">
        <f t="shared" si="89"/>
        <v>1</v>
      </c>
    </row>
    <row r="5749" spans="1:7">
      <c r="A5749" s="21">
        <v>767506451</v>
      </c>
      <c r="B5749" s="2">
        <v>3</v>
      </c>
      <c r="C5749" s="2">
        <v>2.75</v>
      </c>
      <c r="D5749" s="3">
        <v>40</v>
      </c>
      <c r="E5749" s="3">
        <v>0</v>
      </c>
      <c r="F5749" s="1" t="s">
        <v>7768</v>
      </c>
      <c r="G5749" s="1">
        <f t="shared" si="89"/>
        <v>0</v>
      </c>
    </row>
    <row r="5750" spans="1:7">
      <c r="A5750" s="21">
        <v>767594947</v>
      </c>
      <c r="B5750" s="2">
        <v>2.75</v>
      </c>
      <c r="C5750" s="2">
        <v>5</v>
      </c>
      <c r="D5750" s="3">
        <v>40</v>
      </c>
      <c r="E5750" s="3">
        <v>46.5</v>
      </c>
      <c r="F5750" s="1" t="s">
        <v>7769</v>
      </c>
      <c r="G5750" s="1">
        <f t="shared" si="89"/>
        <v>1</v>
      </c>
    </row>
    <row r="5751" spans="1:7">
      <c r="A5751" s="21">
        <v>767746218</v>
      </c>
      <c r="B5751" s="2">
        <v>3</v>
      </c>
      <c r="C5751" s="2">
        <v>3.2</v>
      </c>
      <c r="D5751" s="3">
        <v>40</v>
      </c>
      <c r="E5751" s="3">
        <v>0</v>
      </c>
      <c r="F5751" s="1" t="s">
        <v>7769</v>
      </c>
      <c r="G5751" s="1">
        <f t="shared" si="89"/>
        <v>1</v>
      </c>
    </row>
    <row r="5752" spans="1:7">
      <c r="A5752" s="21">
        <v>768203588</v>
      </c>
      <c r="B5752" s="2">
        <v>3</v>
      </c>
      <c r="C5752" s="2">
        <v>2</v>
      </c>
      <c r="D5752" s="3">
        <v>40</v>
      </c>
      <c r="E5752" s="3">
        <v>69.6666666666667</v>
      </c>
      <c r="F5752" s="1" t="s">
        <v>7768</v>
      </c>
      <c r="G5752" s="1">
        <f t="shared" si="89"/>
        <v>0</v>
      </c>
    </row>
    <row r="5753" spans="1:7">
      <c r="A5753" s="21">
        <v>768696677</v>
      </c>
      <c r="B5753" s="2">
        <v>2</v>
      </c>
      <c r="C5753" s="2">
        <v>3.6666666666666701</v>
      </c>
      <c r="D5753" s="3">
        <v>40</v>
      </c>
      <c r="E5753" s="3">
        <v>0</v>
      </c>
      <c r="F5753" s="1" t="s">
        <v>7769</v>
      </c>
      <c r="G5753" s="1">
        <f t="shared" si="89"/>
        <v>1</v>
      </c>
    </row>
    <row r="5754" spans="1:7">
      <c r="A5754" s="21">
        <v>768832694</v>
      </c>
      <c r="B5754" s="2">
        <v>1</v>
      </c>
      <c r="C5754" s="2">
        <v>1.25</v>
      </c>
      <c r="D5754" s="3">
        <v>40</v>
      </c>
      <c r="E5754" s="3">
        <v>80.2</v>
      </c>
      <c r="F5754" s="1" t="s">
        <v>7769</v>
      </c>
      <c r="G5754" s="1">
        <f t="shared" si="89"/>
        <v>1</v>
      </c>
    </row>
    <row r="5755" spans="1:7">
      <c r="A5755" s="21">
        <v>769008438</v>
      </c>
      <c r="B5755" s="2">
        <v>1</v>
      </c>
      <c r="C5755" s="2">
        <v>1</v>
      </c>
      <c r="D5755" s="3">
        <v>40</v>
      </c>
      <c r="E5755" s="3">
        <v>188</v>
      </c>
      <c r="F5755" s="1" t="s">
        <v>7769</v>
      </c>
      <c r="G5755" s="1">
        <f t="shared" si="89"/>
        <v>1</v>
      </c>
    </row>
    <row r="5756" spans="1:7">
      <c r="A5756" s="21">
        <v>769048455</v>
      </c>
      <c r="B5756" s="2">
        <v>5.2</v>
      </c>
      <c r="C5756" s="2">
        <v>5</v>
      </c>
      <c r="D5756" s="3">
        <v>40</v>
      </c>
      <c r="E5756" s="3">
        <v>77.5</v>
      </c>
      <c r="F5756" s="1" t="s">
        <v>7768</v>
      </c>
      <c r="G5756" s="1">
        <f t="shared" si="89"/>
        <v>0</v>
      </c>
    </row>
    <row r="5757" spans="1:7">
      <c r="A5757" s="21">
        <v>769132054</v>
      </c>
      <c r="B5757" s="2">
        <v>1.6666666666666701</v>
      </c>
      <c r="C5757" s="2">
        <v>1</v>
      </c>
      <c r="D5757" s="3">
        <v>40</v>
      </c>
      <c r="E5757" s="3">
        <v>0</v>
      </c>
      <c r="F5757" s="1" t="s">
        <v>7768</v>
      </c>
      <c r="G5757" s="1">
        <f t="shared" si="89"/>
        <v>0</v>
      </c>
    </row>
    <row r="5758" spans="1:7">
      <c r="A5758" s="21">
        <v>769186181</v>
      </c>
      <c r="B5758" s="2">
        <v>2</v>
      </c>
      <c r="C5758" s="2">
        <v>2.3333333333333299</v>
      </c>
      <c r="D5758" s="3">
        <v>40</v>
      </c>
      <c r="E5758" s="3">
        <v>0</v>
      </c>
      <c r="F5758" s="1" t="s">
        <v>7769</v>
      </c>
      <c r="G5758" s="1">
        <f t="shared" si="89"/>
        <v>1</v>
      </c>
    </row>
    <row r="5759" spans="1:7">
      <c r="A5759" s="21">
        <v>769252443</v>
      </c>
      <c r="B5759" s="2">
        <v>1.6666666666666701</v>
      </c>
      <c r="C5759" s="2">
        <v>1.5</v>
      </c>
      <c r="D5759" s="3">
        <v>40</v>
      </c>
      <c r="E5759" s="3">
        <v>57.3333333333333</v>
      </c>
      <c r="F5759" s="1" t="s">
        <v>7769</v>
      </c>
      <c r="G5759" s="1">
        <f t="shared" si="89"/>
        <v>1</v>
      </c>
    </row>
    <row r="5760" spans="1:7">
      <c r="A5760" s="21">
        <v>769444844</v>
      </c>
      <c r="B5760" s="2">
        <v>7.25</v>
      </c>
      <c r="C5760" s="2">
        <v>3.4</v>
      </c>
      <c r="D5760" s="3">
        <v>40</v>
      </c>
      <c r="E5760" s="3">
        <v>128.5</v>
      </c>
      <c r="F5760" s="1" t="s">
        <v>7769</v>
      </c>
      <c r="G5760" s="1">
        <f t="shared" si="89"/>
        <v>1</v>
      </c>
    </row>
    <row r="5761" spans="1:7">
      <c r="A5761" s="21">
        <v>769446072</v>
      </c>
      <c r="B5761" s="2">
        <v>1.8333333333333299</v>
      </c>
      <c r="C5761" s="2">
        <v>1</v>
      </c>
      <c r="D5761" s="3">
        <v>40</v>
      </c>
      <c r="E5761" s="3">
        <v>50</v>
      </c>
      <c r="F5761" s="1" t="s">
        <v>7769</v>
      </c>
      <c r="G5761" s="1">
        <f t="shared" si="89"/>
        <v>1</v>
      </c>
    </row>
    <row r="5762" spans="1:7">
      <c r="A5762" s="21">
        <v>769612397</v>
      </c>
      <c r="B5762" s="2">
        <v>4.8</v>
      </c>
      <c r="C5762" s="2">
        <v>3.5</v>
      </c>
      <c r="D5762" s="3">
        <v>40</v>
      </c>
      <c r="E5762" s="3">
        <v>48</v>
      </c>
      <c r="F5762" s="1" t="s">
        <v>7768</v>
      </c>
      <c r="G5762" s="1">
        <f t="shared" si="89"/>
        <v>0</v>
      </c>
    </row>
    <row r="5763" spans="1:7">
      <c r="A5763" s="21">
        <v>769843438</v>
      </c>
      <c r="B5763" s="2">
        <v>22</v>
      </c>
      <c r="C5763" s="2">
        <v>10</v>
      </c>
      <c r="D5763" s="3">
        <v>40</v>
      </c>
      <c r="E5763" s="3">
        <v>0</v>
      </c>
      <c r="F5763" s="1" t="s">
        <v>7769</v>
      </c>
      <c r="G5763" s="1">
        <f t="shared" ref="G5763:G5826" si="90">IF(F5763=$G$1,1,0)</f>
        <v>1</v>
      </c>
    </row>
    <row r="5764" spans="1:7">
      <c r="A5764" s="21">
        <v>769851801</v>
      </c>
      <c r="B5764" s="2">
        <v>1</v>
      </c>
      <c r="C5764" s="2">
        <v>8.1666666666666696</v>
      </c>
      <c r="D5764" s="3">
        <v>40</v>
      </c>
      <c r="E5764" s="3">
        <v>166.76</v>
      </c>
      <c r="F5764" s="1" t="s">
        <v>7768</v>
      </c>
      <c r="G5764" s="1">
        <f t="shared" si="90"/>
        <v>0</v>
      </c>
    </row>
    <row r="5765" spans="1:7">
      <c r="A5765" s="21">
        <v>769875145</v>
      </c>
      <c r="B5765" s="2">
        <v>1.6666666666666701</v>
      </c>
      <c r="C5765" s="2">
        <v>2.25</v>
      </c>
      <c r="D5765" s="3">
        <v>40</v>
      </c>
      <c r="E5765" s="3">
        <v>0</v>
      </c>
      <c r="F5765" s="1" t="s">
        <v>7768</v>
      </c>
      <c r="G5765" s="1">
        <f t="shared" si="90"/>
        <v>0</v>
      </c>
    </row>
    <row r="5766" spans="1:7">
      <c r="A5766" s="21">
        <v>769891304</v>
      </c>
      <c r="B5766" s="2">
        <v>1.75</v>
      </c>
      <c r="C5766" s="2">
        <v>1</v>
      </c>
      <c r="D5766" s="3">
        <v>40</v>
      </c>
      <c r="E5766" s="3">
        <v>0</v>
      </c>
      <c r="F5766" s="1" t="s">
        <v>7769</v>
      </c>
      <c r="G5766" s="1">
        <f t="shared" si="90"/>
        <v>1</v>
      </c>
    </row>
    <row r="5767" spans="1:7">
      <c r="A5767" s="21">
        <v>769945524</v>
      </c>
      <c r="B5767" s="2">
        <v>3.5</v>
      </c>
      <c r="C5767" s="2">
        <v>1</v>
      </c>
      <c r="D5767" s="3">
        <v>40</v>
      </c>
      <c r="E5767" s="3">
        <v>69.5</v>
      </c>
      <c r="F5767" s="1" t="s">
        <v>7769</v>
      </c>
      <c r="G5767" s="1">
        <f t="shared" si="90"/>
        <v>1</v>
      </c>
    </row>
    <row r="5768" spans="1:7">
      <c r="A5768" s="21">
        <v>770142626</v>
      </c>
      <c r="B5768" s="2">
        <v>5</v>
      </c>
      <c r="C5768" s="2">
        <v>3</v>
      </c>
      <c r="D5768" s="3">
        <v>40</v>
      </c>
      <c r="E5768" s="3">
        <v>0</v>
      </c>
      <c r="F5768" s="1" t="s">
        <v>7769</v>
      </c>
      <c r="G5768" s="1">
        <f t="shared" si="90"/>
        <v>1</v>
      </c>
    </row>
    <row r="5769" spans="1:7">
      <c r="A5769" s="21">
        <v>770211017</v>
      </c>
      <c r="B5769" s="2">
        <v>1.25</v>
      </c>
      <c r="C5769" s="2">
        <v>1</v>
      </c>
      <c r="D5769" s="3">
        <v>40</v>
      </c>
      <c r="E5769" s="3">
        <v>202</v>
      </c>
      <c r="F5769" s="1" t="s">
        <v>7768</v>
      </c>
      <c r="G5769" s="1">
        <f t="shared" si="90"/>
        <v>0</v>
      </c>
    </row>
    <row r="5770" spans="1:7">
      <c r="A5770" s="21">
        <v>770441884</v>
      </c>
      <c r="B5770" s="2">
        <v>3.2</v>
      </c>
      <c r="C5770" s="2">
        <v>2.6666666666666701</v>
      </c>
      <c r="D5770" s="3">
        <v>40</v>
      </c>
      <c r="E5770" s="3">
        <v>0</v>
      </c>
      <c r="F5770" s="1" t="s">
        <v>7769</v>
      </c>
      <c r="G5770" s="1">
        <f t="shared" si="90"/>
        <v>1</v>
      </c>
    </row>
    <row r="5771" spans="1:7">
      <c r="A5771" s="21">
        <v>770628979</v>
      </c>
      <c r="B5771" s="2">
        <v>1</v>
      </c>
      <c r="C5771" s="2">
        <v>1</v>
      </c>
      <c r="D5771" s="3">
        <v>40</v>
      </c>
      <c r="E5771" s="3">
        <v>78.6666666666667</v>
      </c>
      <c r="F5771" s="1" t="s">
        <v>7769</v>
      </c>
      <c r="G5771" s="1">
        <f t="shared" si="90"/>
        <v>1</v>
      </c>
    </row>
    <row r="5772" spans="1:7">
      <c r="A5772" s="21">
        <v>770638661</v>
      </c>
      <c r="B5772" s="2">
        <v>1.5</v>
      </c>
      <c r="C5772" s="3">
        <v>0</v>
      </c>
      <c r="D5772" s="3">
        <v>40</v>
      </c>
      <c r="E5772" s="3">
        <v>0</v>
      </c>
      <c r="F5772" s="1" t="s">
        <v>7769</v>
      </c>
      <c r="G5772" s="1">
        <f t="shared" si="90"/>
        <v>1</v>
      </c>
    </row>
    <row r="5773" spans="1:7">
      <c r="A5773" s="21">
        <v>770666915</v>
      </c>
      <c r="B5773" s="2">
        <v>1.5</v>
      </c>
      <c r="C5773" s="2">
        <v>1.8</v>
      </c>
      <c r="D5773" s="3">
        <v>40</v>
      </c>
      <c r="E5773" s="3">
        <v>125.727272727273</v>
      </c>
      <c r="F5773" s="1" t="s">
        <v>7769</v>
      </c>
      <c r="G5773" s="1">
        <f t="shared" si="90"/>
        <v>1</v>
      </c>
    </row>
    <row r="5774" spans="1:7">
      <c r="A5774" s="21">
        <v>770713648</v>
      </c>
      <c r="B5774" s="2">
        <v>1.4</v>
      </c>
      <c r="C5774" s="2">
        <v>2</v>
      </c>
      <c r="D5774" s="3">
        <v>40</v>
      </c>
      <c r="E5774" s="3">
        <v>124.8</v>
      </c>
      <c r="F5774" s="1" t="s">
        <v>7768</v>
      </c>
      <c r="G5774" s="1">
        <f t="shared" si="90"/>
        <v>0</v>
      </c>
    </row>
    <row r="5775" spans="1:7">
      <c r="A5775" s="21">
        <v>770794988</v>
      </c>
      <c r="B5775" s="2">
        <v>1</v>
      </c>
      <c r="C5775" s="3">
        <v>0</v>
      </c>
      <c r="D5775" s="3">
        <v>40</v>
      </c>
      <c r="E5775" s="3">
        <v>0</v>
      </c>
      <c r="F5775" s="1" t="s">
        <v>7769</v>
      </c>
      <c r="G5775" s="1">
        <f t="shared" si="90"/>
        <v>1</v>
      </c>
    </row>
    <row r="5776" spans="1:7">
      <c r="A5776" s="21">
        <v>770905118</v>
      </c>
      <c r="B5776" s="2">
        <v>1.3333333333333299</v>
      </c>
      <c r="C5776" s="2">
        <v>1.6666666666666701</v>
      </c>
      <c r="D5776" s="3">
        <v>40</v>
      </c>
      <c r="E5776" s="3">
        <v>95.8333333333333</v>
      </c>
      <c r="F5776" s="1" t="s">
        <v>7769</v>
      </c>
      <c r="G5776" s="1">
        <f t="shared" si="90"/>
        <v>1</v>
      </c>
    </row>
    <row r="5777" spans="1:7">
      <c r="A5777" s="21">
        <v>771041544</v>
      </c>
      <c r="B5777" s="3">
        <v>0</v>
      </c>
      <c r="C5777" s="2">
        <v>1.6666666666666701</v>
      </c>
      <c r="D5777" s="3">
        <v>40</v>
      </c>
      <c r="E5777" s="3">
        <v>172.333333333333</v>
      </c>
      <c r="F5777" s="1" t="s">
        <v>7769</v>
      </c>
      <c r="G5777" s="1">
        <f t="shared" si="90"/>
        <v>1</v>
      </c>
    </row>
    <row r="5778" spans="1:7">
      <c r="A5778" s="21">
        <v>771069151</v>
      </c>
      <c r="B5778" s="2">
        <v>2.5</v>
      </c>
      <c r="C5778" s="2">
        <v>3</v>
      </c>
      <c r="D5778" s="3">
        <v>40</v>
      </c>
      <c r="E5778" s="3">
        <v>82.5</v>
      </c>
      <c r="F5778" s="1" t="s">
        <v>7769</v>
      </c>
      <c r="G5778" s="1">
        <f t="shared" si="90"/>
        <v>1</v>
      </c>
    </row>
    <row r="5779" spans="1:7">
      <c r="A5779" s="21">
        <v>771070875</v>
      </c>
      <c r="B5779" s="3">
        <v>0</v>
      </c>
      <c r="C5779" s="2">
        <v>1</v>
      </c>
      <c r="D5779" s="3">
        <v>40</v>
      </c>
      <c r="E5779" s="3">
        <v>0</v>
      </c>
      <c r="F5779" s="1" t="s">
        <v>7769</v>
      </c>
      <c r="G5779" s="1">
        <f t="shared" si="90"/>
        <v>1</v>
      </c>
    </row>
    <row r="5780" spans="1:7">
      <c r="A5780" s="21">
        <v>771109755</v>
      </c>
      <c r="B5780" s="2">
        <v>1.6666666666666701</v>
      </c>
      <c r="C5780" s="2">
        <v>1</v>
      </c>
      <c r="D5780" s="3">
        <v>40</v>
      </c>
      <c r="E5780" s="3">
        <v>0</v>
      </c>
      <c r="F5780" s="1" t="s">
        <v>7769</v>
      </c>
      <c r="G5780" s="1">
        <f t="shared" si="90"/>
        <v>1</v>
      </c>
    </row>
    <row r="5781" spans="1:7">
      <c r="A5781" s="21">
        <v>771341712</v>
      </c>
      <c r="B5781" s="2">
        <v>3</v>
      </c>
      <c r="C5781" s="3">
        <v>0</v>
      </c>
      <c r="D5781" s="3">
        <v>40</v>
      </c>
      <c r="E5781" s="3">
        <v>0</v>
      </c>
      <c r="F5781" s="1" t="s">
        <v>7769</v>
      </c>
      <c r="G5781" s="1">
        <f t="shared" si="90"/>
        <v>1</v>
      </c>
    </row>
    <row r="5782" spans="1:7">
      <c r="A5782" s="21">
        <v>771550341</v>
      </c>
      <c r="B5782" s="3">
        <v>0</v>
      </c>
      <c r="C5782" s="2">
        <v>1</v>
      </c>
      <c r="D5782" s="3">
        <v>40</v>
      </c>
      <c r="E5782" s="3">
        <v>0</v>
      </c>
      <c r="F5782" s="1" t="s">
        <v>7769</v>
      </c>
      <c r="G5782" s="1">
        <f t="shared" si="90"/>
        <v>1</v>
      </c>
    </row>
    <row r="5783" spans="1:7">
      <c r="A5783" s="21">
        <v>771578271</v>
      </c>
      <c r="B5783" s="2">
        <v>1</v>
      </c>
      <c r="C5783" s="3">
        <v>0</v>
      </c>
      <c r="D5783" s="3">
        <v>40</v>
      </c>
      <c r="E5783" s="3">
        <v>0</v>
      </c>
      <c r="F5783" s="1" t="s">
        <v>7769</v>
      </c>
      <c r="G5783" s="1">
        <f t="shared" si="90"/>
        <v>1</v>
      </c>
    </row>
    <row r="5784" spans="1:7">
      <c r="A5784" s="21">
        <v>771714364</v>
      </c>
      <c r="B5784" s="2">
        <v>1</v>
      </c>
      <c r="C5784" s="2">
        <v>2</v>
      </c>
      <c r="D5784" s="3">
        <v>40</v>
      </c>
      <c r="E5784" s="3">
        <v>77</v>
      </c>
      <c r="F5784" s="1" t="s">
        <v>7768</v>
      </c>
      <c r="G5784" s="1">
        <f t="shared" si="90"/>
        <v>0</v>
      </c>
    </row>
    <row r="5785" spans="1:7">
      <c r="A5785" s="21">
        <v>771744358</v>
      </c>
      <c r="B5785" s="2">
        <v>1</v>
      </c>
      <c r="C5785" s="2">
        <v>1.5</v>
      </c>
      <c r="D5785" s="3">
        <v>40</v>
      </c>
      <c r="E5785" s="3">
        <v>0</v>
      </c>
      <c r="F5785" s="1" t="s">
        <v>7769</v>
      </c>
      <c r="G5785" s="1">
        <f t="shared" si="90"/>
        <v>1</v>
      </c>
    </row>
    <row r="5786" spans="1:7">
      <c r="A5786" s="21">
        <v>772108102</v>
      </c>
      <c r="B5786" s="2">
        <v>1</v>
      </c>
      <c r="C5786" s="2">
        <v>1</v>
      </c>
      <c r="D5786" s="3">
        <v>40</v>
      </c>
      <c r="E5786" s="3">
        <v>0</v>
      </c>
      <c r="F5786" s="1" t="s">
        <v>7768</v>
      </c>
      <c r="G5786" s="1">
        <f t="shared" si="90"/>
        <v>0</v>
      </c>
    </row>
    <row r="5787" spans="1:7">
      <c r="A5787" s="21">
        <v>772165337</v>
      </c>
      <c r="B5787" s="3">
        <v>0</v>
      </c>
      <c r="C5787" s="2">
        <v>1</v>
      </c>
      <c r="D5787" s="3">
        <v>40</v>
      </c>
      <c r="E5787" s="3">
        <v>132</v>
      </c>
      <c r="F5787" s="1" t="s">
        <v>7769</v>
      </c>
      <c r="G5787" s="1">
        <f t="shared" si="90"/>
        <v>1</v>
      </c>
    </row>
    <row r="5788" spans="1:7">
      <c r="A5788" s="21">
        <v>772186568</v>
      </c>
      <c r="B5788" s="2">
        <v>2</v>
      </c>
      <c r="C5788" s="2">
        <v>3</v>
      </c>
      <c r="D5788" s="3">
        <v>40</v>
      </c>
      <c r="E5788" s="3">
        <v>0</v>
      </c>
      <c r="F5788" s="1" t="s">
        <v>7769</v>
      </c>
      <c r="G5788" s="1">
        <f t="shared" si="90"/>
        <v>1</v>
      </c>
    </row>
    <row r="5789" spans="1:7">
      <c r="A5789" s="21">
        <v>772465154</v>
      </c>
      <c r="B5789" s="3">
        <v>0</v>
      </c>
      <c r="C5789" s="2">
        <v>1</v>
      </c>
      <c r="D5789" s="3">
        <v>40</v>
      </c>
      <c r="E5789" s="3">
        <v>0</v>
      </c>
      <c r="F5789" s="1" t="s">
        <v>7769</v>
      </c>
      <c r="G5789" s="1">
        <f t="shared" si="90"/>
        <v>1</v>
      </c>
    </row>
    <row r="5790" spans="1:7">
      <c r="A5790" s="21">
        <v>772697401</v>
      </c>
      <c r="B5790" s="2">
        <v>1</v>
      </c>
      <c r="C5790" s="2">
        <v>2</v>
      </c>
      <c r="D5790" s="3">
        <v>40</v>
      </c>
      <c r="E5790" s="3">
        <v>0</v>
      </c>
      <c r="F5790" s="1" t="s">
        <v>7768</v>
      </c>
      <c r="G5790" s="1">
        <f t="shared" si="90"/>
        <v>0</v>
      </c>
    </row>
    <row r="5791" spans="1:7">
      <c r="A5791" s="21">
        <v>135087623</v>
      </c>
      <c r="B5791" s="2">
        <v>1</v>
      </c>
      <c r="C5791" s="3">
        <v>0</v>
      </c>
      <c r="D5791" s="3">
        <v>39</v>
      </c>
      <c r="E5791" s="3">
        <v>0</v>
      </c>
      <c r="F5791" s="1" t="s">
        <v>7769</v>
      </c>
      <c r="G5791" s="1">
        <f t="shared" si="90"/>
        <v>1</v>
      </c>
    </row>
    <row r="5792" spans="1:7">
      <c r="A5792" s="21">
        <v>135092262</v>
      </c>
      <c r="B5792" s="2">
        <v>7.25</v>
      </c>
      <c r="C5792" s="2">
        <v>12.5</v>
      </c>
      <c r="D5792" s="3">
        <v>39</v>
      </c>
      <c r="E5792" s="3">
        <v>0</v>
      </c>
      <c r="F5792" s="1" t="s">
        <v>7769</v>
      </c>
      <c r="G5792" s="1">
        <f t="shared" si="90"/>
        <v>1</v>
      </c>
    </row>
    <row r="5793" spans="1:7">
      <c r="A5793" s="21">
        <v>139493641</v>
      </c>
      <c r="B5793" s="2">
        <v>9</v>
      </c>
      <c r="C5793" s="2">
        <v>9.3333333333333304</v>
      </c>
      <c r="D5793" s="3">
        <v>39</v>
      </c>
      <c r="E5793" s="3">
        <v>100</v>
      </c>
      <c r="F5793" s="1" t="s">
        <v>7769</v>
      </c>
      <c r="G5793" s="1">
        <f t="shared" si="90"/>
        <v>1</v>
      </c>
    </row>
    <row r="5794" spans="1:7">
      <c r="A5794" s="21">
        <v>144519116</v>
      </c>
      <c r="B5794" s="2">
        <v>1</v>
      </c>
      <c r="C5794" s="2">
        <v>1</v>
      </c>
      <c r="D5794" s="3">
        <v>39</v>
      </c>
      <c r="E5794" s="3">
        <v>0</v>
      </c>
      <c r="F5794" s="1" t="s">
        <v>7769</v>
      </c>
      <c r="G5794" s="1">
        <f t="shared" si="90"/>
        <v>1</v>
      </c>
    </row>
    <row r="5795" spans="1:7">
      <c r="A5795" s="21">
        <v>700085669</v>
      </c>
      <c r="B5795" s="3">
        <v>0</v>
      </c>
      <c r="C5795" s="2">
        <v>1.5</v>
      </c>
      <c r="D5795" s="3">
        <v>39</v>
      </c>
      <c r="E5795" s="3">
        <v>0</v>
      </c>
      <c r="F5795" s="1" t="s">
        <v>7769</v>
      </c>
      <c r="G5795" s="1">
        <f t="shared" si="90"/>
        <v>1</v>
      </c>
    </row>
    <row r="5796" spans="1:7">
      <c r="A5796" s="21">
        <v>702138547</v>
      </c>
      <c r="B5796" s="2">
        <v>3.3333333333333299</v>
      </c>
      <c r="C5796" s="2">
        <v>6.28571428571429</v>
      </c>
      <c r="D5796" s="3">
        <v>39</v>
      </c>
      <c r="E5796" s="3">
        <v>0</v>
      </c>
      <c r="F5796" s="1" t="s">
        <v>7769</v>
      </c>
      <c r="G5796" s="1">
        <f t="shared" si="90"/>
        <v>1</v>
      </c>
    </row>
    <row r="5797" spans="1:7">
      <c r="A5797" s="21">
        <v>704274398</v>
      </c>
      <c r="B5797" s="2">
        <v>2.5</v>
      </c>
      <c r="C5797" s="2">
        <v>2</v>
      </c>
      <c r="D5797" s="3">
        <v>39</v>
      </c>
      <c r="E5797" s="3">
        <v>52.125</v>
      </c>
      <c r="F5797" s="1" t="s">
        <v>7768</v>
      </c>
      <c r="G5797" s="1">
        <f t="shared" si="90"/>
        <v>0</v>
      </c>
    </row>
    <row r="5798" spans="1:7">
      <c r="A5798" s="21">
        <v>704692161</v>
      </c>
      <c r="B5798" s="2">
        <v>4.4000000000000004</v>
      </c>
      <c r="C5798" s="2">
        <v>2.4285714285714302</v>
      </c>
      <c r="D5798" s="3">
        <v>39</v>
      </c>
      <c r="E5798" s="3">
        <v>81.400000000000006</v>
      </c>
      <c r="F5798" s="1" t="s">
        <v>7769</v>
      </c>
      <c r="G5798" s="1">
        <f t="shared" si="90"/>
        <v>1</v>
      </c>
    </row>
    <row r="5799" spans="1:7">
      <c r="A5799" s="21">
        <v>704793537</v>
      </c>
      <c r="B5799" s="2">
        <v>1</v>
      </c>
      <c r="C5799" s="3">
        <v>0</v>
      </c>
      <c r="D5799" s="3">
        <v>39</v>
      </c>
      <c r="E5799" s="3">
        <v>0</v>
      </c>
      <c r="F5799" s="1" t="s">
        <v>7769</v>
      </c>
      <c r="G5799" s="1">
        <f t="shared" si="90"/>
        <v>1</v>
      </c>
    </row>
    <row r="5800" spans="1:7">
      <c r="A5800" s="21">
        <v>706564161</v>
      </c>
      <c r="B5800" s="3">
        <v>0</v>
      </c>
      <c r="C5800" s="2">
        <v>1.6666666666666701</v>
      </c>
      <c r="D5800" s="3">
        <v>39</v>
      </c>
      <c r="E5800" s="3">
        <v>214</v>
      </c>
      <c r="F5800" s="1" t="s">
        <v>7769</v>
      </c>
      <c r="G5800" s="1">
        <f t="shared" si="90"/>
        <v>1</v>
      </c>
    </row>
    <row r="5801" spans="1:7">
      <c r="A5801" s="21">
        <v>707192943</v>
      </c>
      <c r="B5801" s="2">
        <v>2</v>
      </c>
      <c r="C5801" s="2">
        <v>2.3333333333333299</v>
      </c>
      <c r="D5801" s="3">
        <v>39</v>
      </c>
      <c r="E5801" s="3">
        <v>54.5</v>
      </c>
      <c r="F5801" s="1" t="s">
        <v>7769</v>
      </c>
      <c r="G5801" s="1">
        <f t="shared" si="90"/>
        <v>1</v>
      </c>
    </row>
    <row r="5802" spans="1:7">
      <c r="A5802" s="21">
        <v>708098274</v>
      </c>
      <c r="B5802" s="2">
        <v>2.6666666666666701</v>
      </c>
      <c r="C5802" s="2">
        <v>2</v>
      </c>
      <c r="D5802" s="3">
        <v>39</v>
      </c>
      <c r="E5802" s="3">
        <v>70.6666666666667</v>
      </c>
      <c r="F5802" s="1" t="s">
        <v>7769</v>
      </c>
      <c r="G5802" s="1">
        <f t="shared" si="90"/>
        <v>1</v>
      </c>
    </row>
    <row r="5803" spans="1:7">
      <c r="A5803" s="21">
        <v>709244069</v>
      </c>
      <c r="B5803" s="2">
        <v>2.6666666666666701</v>
      </c>
      <c r="C5803" s="2">
        <v>3.8333333333333299</v>
      </c>
      <c r="D5803" s="3">
        <v>39</v>
      </c>
      <c r="E5803" s="3">
        <v>0</v>
      </c>
      <c r="F5803" s="1" t="s">
        <v>7769</v>
      </c>
      <c r="G5803" s="1">
        <f t="shared" si="90"/>
        <v>1</v>
      </c>
    </row>
    <row r="5804" spans="1:7">
      <c r="A5804" s="21">
        <v>709360932</v>
      </c>
      <c r="B5804" s="2">
        <v>5</v>
      </c>
      <c r="C5804" s="2">
        <v>7</v>
      </c>
      <c r="D5804" s="3">
        <v>39</v>
      </c>
      <c r="E5804" s="3">
        <v>0</v>
      </c>
      <c r="F5804" s="1" t="s">
        <v>7769</v>
      </c>
      <c r="G5804" s="1">
        <f t="shared" si="90"/>
        <v>1</v>
      </c>
    </row>
    <row r="5805" spans="1:7">
      <c r="A5805" s="21">
        <v>710434212</v>
      </c>
      <c r="B5805" s="2">
        <v>2.5</v>
      </c>
      <c r="C5805" s="2">
        <v>2.5</v>
      </c>
      <c r="D5805" s="3">
        <v>39</v>
      </c>
      <c r="E5805" s="3">
        <v>88.636363636363598</v>
      </c>
      <c r="F5805" s="1" t="s">
        <v>7769</v>
      </c>
      <c r="G5805" s="1">
        <f t="shared" si="90"/>
        <v>1</v>
      </c>
    </row>
    <row r="5806" spans="1:7">
      <c r="A5806" s="21">
        <v>712767731</v>
      </c>
      <c r="B5806" s="2">
        <v>2</v>
      </c>
      <c r="C5806" s="2">
        <v>4</v>
      </c>
      <c r="D5806" s="3">
        <v>39</v>
      </c>
      <c r="E5806" s="3">
        <v>0</v>
      </c>
      <c r="F5806" s="1" t="s">
        <v>7769</v>
      </c>
      <c r="G5806" s="1">
        <f t="shared" si="90"/>
        <v>1</v>
      </c>
    </row>
    <row r="5807" spans="1:7">
      <c r="A5807" s="21">
        <v>713719936</v>
      </c>
      <c r="B5807" s="2">
        <v>1.3333333333333299</v>
      </c>
      <c r="C5807" s="3">
        <v>0</v>
      </c>
      <c r="D5807" s="3">
        <v>39</v>
      </c>
      <c r="E5807" s="3">
        <v>80.6666666666667</v>
      </c>
      <c r="F5807" s="1" t="s">
        <v>7769</v>
      </c>
      <c r="G5807" s="1">
        <f t="shared" si="90"/>
        <v>1</v>
      </c>
    </row>
    <row r="5808" spans="1:7">
      <c r="A5808" s="21">
        <v>713896369</v>
      </c>
      <c r="B5808" s="2">
        <v>1</v>
      </c>
      <c r="C5808" s="3">
        <v>0</v>
      </c>
      <c r="D5808" s="3">
        <v>39</v>
      </c>
      <c r="E5808" s="3">
        <v>0</v>
      </c>
      <c r="F5808" s="1" t="s">
        <v>7768</v>
      </c>
      <c r="G5808" s="1">
        <f t="shared" si="90"/>
        <v>0</v>
      </c>
    </row>
    <row r="5809" spans="1:7">
      <c r="A5809" s="21">
        <v>714281344</v>
      </c>
      <c r="B5809" s="2">
        <v>1.3333333333333299</v>
      </c>
      <c r="C5809" s="2">
        <v>1.6666666666666701</v>
      </c>
      <c r="D5809" s="3">
        <v>39</v>
      </c>
      <c r="E5809" s="3">
        <v>0</v>
      </c>
      <c r="F5809" s="1" t="s">
        <v>7769</v>
      </c>
      <c r="G5809" s="1">
        <f t="shared" si="90"/>
        <v>1</v>
      </c>
    </row>
    <row r="5810" spans="1:7">
      <c r="A5810" s="21">
        <v>714589982</v>
      </c>
      <c r="B5810" s="2">
        <v>1.5</v>
      </c>
      <c r="C5810" s="2">
        <v>1.75</v>
      </c>
      <c r="D5810" s="3">
        <v>39</v>
      </c>
      <c r="E5810" s="3">
        <v>0</v>
      </c>
      <c r="F5810" s="1" t="s">
        <v>7769</v>
      </c>
      <c r="G5810" s="1">
        <f t="shared" si="90"/>
        <v>1</v>
      </c>
    </row>
    <row r="5811" spans="1:7">
      <c r="A5811" s="21">
        <v>716166686</v>
      </c>
      <c r="B5811" s="2">
        <v>3.6666666666666701</v>
      </c>
      <c r="C5811" s="2">
        <v>7</v>
      </c>
      <c r="D5811" s="3">
        <v>39</v>
      </c>
      <c r="E5811" s="3">
        <v>82</v>
      </c>
      <c r="F5811" s="1" t="s">
        <v>7768</v>
      </c>
      <c r="G5811" s="1">
        <f t="shared" si="90"/>
        <v>0</v>
      </c>
    </row>
    <row r="5812" spans="1:7">
      <c r="A5812" s="21">
        <v>716445771</v>
      </c>
      <c r="B5812" s="2">
        <v>2.4</v>
      </c>
      <c r="C5812" s="2">
        <v>2.2000000000000002</v>
      </c>
      <c r="D5812" s="3">
        <v>39</v>
      </c>
      <c r="E5812" s="3">
        <v>14</v>
      </c>
      <c r="F5812" s="1" t="s">
        <v>7768</v>
      </c>
      <c r="G5812" s="1">
        <f t="shared" si="90"/>
        <v>0</v>
      </c>
    </row>
    <row r="5813" spans="1:7">
      <c r="A5813" s="21">
        <v>716466209</v>
      </c>
      <c r="B5813" s="2">
        <v>1</v>
      </c>
      <c r="C5813" s="2">
        <v>1</v>
      </c>
      <c r="D5813" s="3">
        <v>39</v>
      </c>
      <c r="E5813" s="3">
        <v>0</v>
      </c>
      <c r="F5813" s="1" t="s">
        <v>7769</v>
      </c>
      <c r="G5813" s="1">
        <f t="shared" si="90"/>
        <v>1</v>
      </c>
    </row>
    <row r="5814" spans="1:7">
      <c r="A5814" s="21">
        <v>716525999</v>
      </c>
      <c r="B5814" s="2">
        <v>1</v>
      </c>
      <c r="C5814" s="3">
        <v>0</v>
      </c>
      <c r="D5814" s="3">
        <v>39</v>
      </c>
      <c r="E5814" s="3">
        <v>94.2</v>
      </c>
      <c r="F5814" s="1" t="s">
        <v>7769</v>
      </c>
      <c r="G5814" s="1">
        <f t="shared" si="90"/>
        <v>1</v>
      </c>
    </row>
    <row r="5815" spans="1:7">
      <c r="A5815" s="21">
        <v>717313278</v>
      </c>
      <c r="B5815" s="2">
        <v>2.5</v>
      </c>
      <c r="C5815" s="2">
        <v>4</v>
      </c>
      <c r="D5815" s="3">
        <v>39</v>
      </c>
      <c r="E5815" s="3">
        <v>32</v>
      </c>
      <c r="F5815" s="1" t="s">
        <v>7768</v>
      </c>
      <c r="G5815" s="1">
        <f t="shared" si="90"/>
        <v>0</v>
      </c>
    </row>
    <row r="5816" spans="1:7">
      <c r="A5816" s="21">
        <v>717677187</v>
      </c>
      <c r="B5816" s="2">
        <v>3</v>
      </c>
      <c r="C5816" s="2">
        <v>2.4</v>
      </c>
      <c r="D5816" s="3">
        <v>39</v>
      </c>
      <c r="E5816" s="3">
        <v>79.866666666666703</v>
      </c>
      <c r="F5816" s="1" t="s">
        <v>7768</v>
      </c>
      <c r="G5816" s="1">
        <f t="shared" si="90"/>
        <v>0</v>
      </c>
    </row>
    <row r="5817" spans="1:7">
      <c r="A5817" s="21">
        <v>717873467</v>
      </c>
      <c r="B5817" s="2">
        <v>3</v>
      </c>
      <c r="C5817" s="2">
        <v>3.8</v>
      </c>
      <c r="D5817" s="3">
        <v>39</v>
      </c>
      <c r="E5817" s="3">
        <v>77.75</v>
      </c>
      <c r="F5817" s="1" t="s">
        <v>7769</v>
      </c>
      <c r="G5817" s="1">
        <f t="shared" si="90"/>
        <v>1</v>
      </c>
    </row>
    <row r="5818" spans="1:7">
      <c r="A5818" s="21">
        <v>717899181</v>
      </c>
      <c r="B5818" s="2">
        <v>2</v>
      </c>
      <c r="C5818" s="2">
        <v>1.75</v>
      </c>
      <c r="D5818" s="3">
        <v>39</v>
      </c>
      <c r="E5818" s="3">
        <v>0</v>
      </c>
      <c r="F5818" s="1" t="s">
        <v>7768</v>
      </c>
      <c r="G5818" s="1">
        <f t="shared" si="90"/>
        <v>0</v>
      </c>
    </row>
    <row r="5819" spans="1:7">
      <c r="A5819" s="21">
        <v>718237751</v>
      </c>
      <c r="B5819" s="2">
        <v>2.6666666666666701</v>
      </c>
      <c r="C5819" s="2">
        <v>2.6</v>
      </c>
      <c r="D5819" s="3">
        <v>39</v>
      </c>
      <c r="E5819" s="3">
        <v>80.025641025640994</v>
      </c>
      <c r="F5819" s="1" t="s">
        <v>7769</v>
      </c>
      <c r="G5819" s="1">
        <f t="shared" si="90"/>
        <v>1</v>
      </c>
    </row>
    <row r="5820" spans="1:7">
      <c r="A5820" s="21">
        <v>718547586</v>
      </c>
      <c r="B5820" s="2">
        <v>1.3333333333333299</v>
      </c>
      <c r="C5820" s="2">
        <v>10.4285714285714</v>
      </c>
      <c r="D5820" s="3">
        <v>39</v>
      </c>
      <c r="E5820" s="3">
        <v>0</v>
      </c>
      <c r="F5820" s="1" t="s">
        <v>7769</v>
      </c>
      <c r="G5820" s="1">
        <f t="shared" si="90"/>
        <v>1</v>
      </c>
    </row>
    <row r="5821" spans="1:7">
      <c r="A5821" s="21">
        <v>718551872</v>
      </c>
      <c r="B5821" s="2">
        <v>5.75</v>
      </c>
      <c r="C5821" s="2">
        <v>3.8571428571428599</v>
      </c>
      <c r="D5821" s="3">
        <v>39</v>
      </c>
      <c r="E5821" s="3">
        <v>0</v>
      </c>
      <c r="F5821" s="1" t="s">
        <v>7769</v>
      </c>
      <c r="G5821" s="1">
        <f t="shared" si="90"/>
        <v>1</v>
      </c>
    </row>
    <row r="5822" spans="1:7">
      <c r="A5822" s="21">
        <v>718612267</v>
      </c>
      <c r="B5822" s="2">
        <v>1.6666666666666701</v>
      </c>
      <c r="C5822" s="3">
        <v>0</v>
      </c>
      <c r="D5822" s="3">
        <v>39</v>
      </c>
      <c r="E5822" s="3">
        <v>56.6666666666667</v>
      </c>
      <c r="F5822" s="1" t="s">
        <v>7769</v>
      </c>
      <c r="G5822" s="1">
        <f t="shared" si="90"/>
        <v>1</v>
      </c>
    </row>
    <row r="5823" spans="1:7">
      <c r="A5823" s="21">
        <v>718780931</v>
      </c>
      <c r="B5823" s="2">
        <v>1</v>
      </c>
      <c r="C5823" s="2">
        <v>1</v>
      </c>
      <c r="D5823" s="3">
        <v>39</v>
      </c>
      <c r="E5823" s="3">
        <v>92</v>
      </c>
      <c r="F5823" s="1" t="s">
        <v>7768</v>
      </c>
      <c r="G5823" s="1">
        <f t="shared" si="90"/>
        <v>0</v>
      </c>
    </row>
    <row r="5824" spans="1:7">
      <c r="A5824" s="21">
        <v>719500523</v>
      </c>
      <c r="B5824" s="2">
        <v>1</v>
      </c>
      <c r="C5824" s="3">
        <v>0</v>
      </c>
      <c r="D5824" s="3">
        <v>39</v>
      </c>
      <c r="E5824" s="3">
        <v>0</v>
      </c>
      <c r="F5824" s="1" t="s">
        <v>7768</v>
      </c>
      <c r="G5824" s="1">
        <f t="shared" si="90"/>
        <v>0</v>
      </c>
    </row>
    <row r="5825" spans="1:7">
      <c r="A5825" s="21">
        <v>720953461</v>
      </c>
      <c r="B5825" s="2">
        <v>8.8571428571428594</v>
      </c>
      <c r="C5825" s="2">
        <v>9.375</v>
      </c>
      <c r="D5825" s="3">
        <v>39</v>
      </c>
      <c r="E5825" s="3">
        <v>0</v>
      </c>
      <c r="F5825" s="1" t="s">
        <v>7768</v>
      </c>
      <c r="G5825" s="1">
        <f t="shared" si="90"/>
        <v>0</v>
      </c>
    </row>
    <row r="5826" spans="1:7">
      <c r="A5826" s="21">
        <v>721926423</v>
      </c>
      <c r="B5826" s="2">
        <v>2</v>
      </c>
      <c r="C5826" s="2">
        <v>3.6666666666666701</v>
      </c>
      <c r="D5826" s="3">
        <v>39</v>
      </c>
      <c r="E5826" s="3">
        <v>71.260869565217405</v>
      </c>
      <c r="F5826" s="1" t="s">
        <v>7769</v>
      </c>
      <c r="G5826" s="1">
        <f t="shared" si="90"/>
        <v>1</v>
      </c>
    </row>
    <row r="5827" spans="1:7">
      <c r="A5827" s="21">
        <v>722306369</v>
      </c>
      <c r="B5827" s="2">
        <v>1.8</v>
      </c>
      <c r="C5827" s="2">
        <v>3</v>
      </c>
      <c r="D5827" s="3">
        <v>39</v>
      </c>
      <c r="E5827" s="3">
        <v>110.6</v>
      </c>
      <c r="F5827" s="1" t="s">
        <v>7769</v>
      </c>
      <c r="G5827" s="1">
        <f t="shared" ref="G5827:G5890" si="91">IF(F5827=$G$1,1,0)</f>
        <v>1</v>
      </c>
    </row>
    <row r="5828" spans="1:7">
      <c r="A5828" s="21">
        <v>722315316</v>
      </c>
      <c r="B5828" s="2">
        <v>7.6666666666666696</v>
      </c>
      <c r="C5828" s="2">
        <v>9.1999999999999993</v>
      </c>
      <c r="D5828" s="3">
        <v>39</v>
      </c>
      <c r="E5828" s="3">
        <v>99.8</v>
      </c>
      <c r="F5828" s="1" t="s">
        <v>7769</v>
      </c>
      <c r="G5828" s="1">
        <f t="shared" si="91"/>
        <v>1</v>
      </c>
    </row>
    <row r="5829" spans="1:7">
      <c r="A5829" s="21">
        <v>722789621</v>
      </c>
      <c r="B5829" s="2">
        <v>1</v>
      </c>
      <c r="C5829" s="2">
        <v>1</v>
      </c>
      <c r="D5829" s="3">
        <v>39</v>
      </c>
      <c r="E5829" s="3">
        <v>0</v>
      </c>
      <c r="F5829" s="1" t="s">
        <v>7769</v>
      </c>
      <c r="G5829" s="1">
        <f t="shared" si="91"/>
        <v>1</v>
      </c>
    </row>
    <row r="5830" spans="1:7">
      <c r="A5830" s="21">
        <v>723216469</v>
      </c>
      <c r="B5830" s="2">
        <v>1</v>
      </c>
      <c r="C5830" s="2">
        <v>1</v>
      </c>
      <c r="D5830" s="3">
        <v>39</v>
      </c>
      <c r="E5830" s="3">
        <v>161.5</v>
      </c>
      <c r="F5830" s="1" t="s">
        <v>7769</v>
      </c>
      <c r="G5830" s="1">
        <f t="shared" si="91"/>
        <v>1</v>
      </c>
    </row>
    <row r="5831" spans="1:7">
      <c r="A5831" s="21">
        <v>723523184</v>
      </c>
      <c r="B5831" s="2">
        <v>3</v>
      </c>
      <c r="C5831" s="2">
        <v>1.5</v>
      </c>
      <c r="D5831" s="3">
        <v>39</v>
      </c>
      <c r="E5831" s="3">
        <v>0</v>
      </c>
      <c r="F5831" s="1" t="s">
        <v>7769</v>
      </c>
      <c r="G5831" s="1">
        <f t="shared" si="91"/>
        <v>1</v>
      </c>
    </row>
    <row r="5832" spans="1:7">
      <c r="A5832" s="21">
        <v>724635505</v>
      </c>
      <c r="B5832" s="2">
        <v>1.6666666666666701</v>
      </c>
      <c r="C5832" s="3">
        <v>0</v>
      </c>
      <c r="D5832" s="3">
        <v>39</v>
      </c>
      <c r="E5832" s="3">
        <v>0</v>
      </c>
      <c r="F5832" s="1" t="s">
        <v>7769</v>
      </c>
      <c r="G5832" s="1">
        <f t="shared" si="91"/>
        <v>1</v>
      </c>
    </row>
    <row r="5833" spans="1:7">
      <c r="A5833" s="21">
        <v>724744861</v>
      </c>
      <c r="B5833" s="2">
        <v>11.125</v>
      </c>
      <c r="C5833" s="2">
        <v>7.8</v>
      </c>
      <c r="D5833" s="3">
        <v>39</v>
      </c>
      <c r="E5833" s="3">
        <v>0</v>
      </c>
      <c r="F5833" s="1" t="s">
        <v>7768</v>
      </c>
      <c r="G5833" s="1">
        <f t="shared" si="91"/>
        <v>0</v>
      </c>
    </row>
    <row r="5834" spans="1:7">
      <c r="A5834" s="21">
        <v>724830834</v>
      </c>
      <c r="B5834" s="2">
        <v>1.75</v>
      </c>
      <c r="C5834" s="2">
        <v>3</v>
      </c>
      <c r="D5834" s="3">
        <v>39</v>
      </c>
      <c r="E5834" s="3">
        <v>75.375</v>
      </c>
      <c r="F5834" s="1" t="s">
        <v>7768</v>
      </c>
      <c r="G5834" s="1">
        <f t="shared" si="91"/>
        <v>0</v>
      </c>
    </row>
    <row r="5835" spans="1:7">
      <c r="A5835" s="21">
        <v>724842071</v>
      </c>
      <c r="B5835" s="2">
        <v>1</v>
      </c>
      <c r="C5835" s="2">
        <v>1.6666666666666701</v>
      </c>
      <c r="D5835" s="3">
        <v>39</v>
      </c>
      <c r="E5835" s="3">
        <v>171</v>
      </c>
      <c r="F5835" s="1" t="s">
        <v>7769</v>
      </c>
      <c r="G5835" s="1">
        <f t="shared" si="91"/>
        <v>1</v>
      </c>
    </row>
    <row r="5836" spans="1:7">
      <c r="A5836" s="21">
        <v>724972111</v>
      </c>
      <c r="B5836" s="2">
        <v>2</v>
      </c>
      <c r="C5836" s="2">
        <v>2.6666666666666701</v>
      </c>
      <c r="D5836" s="3">
        <v>39</v>
      </c>
      <c r="E5836" s="3">
        <v>0</v>
      </c>
      <c r="F5836" s="1" t="s">
        <v>7769</v>
      </c>
      <c r="G5836" s="1">
        <f t="shared" si="91"/>
        <v>1</v>
      </c>
    </row>
    <row r="5837" spans="1:7">
      <c r="A5837" s="21">
        <v>725078525</v>
      </c>
      <c r="B5837" s="2">
        <v>8.5</v>
      </c>
      <c r="C5837" s="2">
        <v>4.5</v>
      </c>
      <c r="D5837" s="3">
        <v>39</v>
      </c>
      <c r="E5837" s="3">
        <v>0</v>
      </c>
      <c r="F5837" s="1" t="s">
        <v>7769</v>
      </c>
      <c r="G5837" s="1">
        <f t="shared" si="91"/>
        <v>1</v>
      </c>
    </row>
    <row r="5838" spans="1:7">
      <c r="A5838" s="21">
        <v>725529998</v>
      </c>
      <c r="B5838" s="2">
        <v>3</v>
      </c>
      <c r="C5838" s="2">
        <v>1.5</v>
      </c>
      <c r="D5838" s="3">
        <v>39</v>
      </c>
      <c r="E5838" s="3">
        <v>77.5</v>
      </c>
      <c r="F5838" s="1" t="s">
        <v>7769</v>
      </c>
      <c r="G5838" s="1">
        <f t="shared" si="91"/>
        <v>1</v>
      </c>
    </row>
    <row r="5839" spans="1:7">
      <c r="A5839" s="21">
        <v>726283374</v>
      </c>
      <c r="B5839" s="2">
        <v>5.4285714285714297</v>
      </c>
      <c r="C5839" s="2">
        <v>6.875</v>
      </c>
      <c r="D5839" s="3">
        <v>39</v>
      </c>
      <c r="E5839" s="3">
        <v>0</v>
      </c>
      <c r="F5839" s="1" t="s">
        <v>7768</v>
      </c>
      <c r="G5839" s="1">
        <f t="shared" si="91"/>
        <v>0</v>
      </c>
    </row>
    <row r="5840" spans="1:7">
      <c r="A5840" s="21">
        <v>726434242</v>
      </c>
      <c r="B5840" s="3">
        <v>0</v>
      </c>
      <c r="C5840" s="2">
        <v>1.5</v>
      </c>
      <c r="D5840" s="3">
        <v>39</v>
      </c>
      <c r="E5840" s="3">
        <v>0</v>
      </c>
      <c r="F5840" s="1" t="s">
        <v>7769</v>
      </c>
      <c r="G5840" s="1">
        <f t="shared" si="91"/>
        <v>1</v>
      </c>
    </row>
    <row r="5841" spans="1:7">
      <c r="A5841" s="21">
        <v>727339393</v>
      </c>
      <c r="B5841" s="2">
        <v>22.5</v>
      </c>
      <c r="C5841" s="2">
        <v>12.6666666666667</v>
      </c>
      <c r="D5841" s="3">
        <v>39</v>
      </c>
      <c r="E5841" s="3">
        <v>0</v>
      </c>
      <c r="F5841" s="1" t="s">
        <v>7769</v>
      </c>
      <c r="G5841" s="1">
        <f t="shared" si="91"/>
        <v>1</v>
      </c>
    </row>
    <row r="5842" spans="1:7">
      <c r="A5842" s="21">
        <v>728075997</v>
      </c>
      <c r="B5842" s="2">
        <v>3.8571428571428599</v>
      </c>
      <c r="C5842" s="2">
        <v>7.6</v>
      </c>
      <c r="D5842" s="3">
        <v>39</v>
      </c>
      <c r="E5842" s="3">
        <v>89.8888888888889</v>
      </c>
      <c r="F5842" s="1" t="s">
        <v>7768</v>
      </c>
      <c r="G5842" s="1">
        <f t="shared" si="91"/>
        <v>0</v>
      </c>
    </row>
    <row r="5843" spans="1:7">
      <c r="A5843" s="21">
        <v>728326021</v>
      </c>
      <c r="B5843" s="2">
        <v>1.5</v>
      </c>
      <c r="C5843" s="2">
        <v>3.3333333333333299</v>
      </c>
      <c r="D5843" s="3">
        <v>39</v>
      </c>
      <c r="E5843" s="3">
        <v>0</v>
      </c>
      <c r="F5843" s="1" t="s">
        <v>7769</v>
      </c>
      <c r="G5843" s="1">
        <f t="shared" si="91"/>
        <v>1</v>
      </c>
    </row>
    <row r="5844" spans="1:7">
      <c r="A5844" s="21">
        <v>729009377</v>
      </c>
      <c r="B5844" s="2">
        <v>6.125</v>
      </c>
      <c r="C5844" s="2">
        <v>5.5714285714285703</v>
      </c>
      <c r="D5844" s="3">
        <v>39</v>
      </c>
      <c r="E5844" s="3">
        <v>0</v>
      </c>
      <c r="F5844" s="1" t="s">
        <v>7768</v>
      </c>
      <c r="G5844" s="1">
        <f t="shared" si="91"/>
        <v>0</v>
      </c>
    </row>
    <row r="5845" spans="1:7">
      <c r="A5845" s="21">
        <v>729110519</v>
      </c>
      <c r="B5845" s="2">
        <v>3.5</v>
      </c>
      <c r="C5845" s="2">
        <v>4.4000000000000004</v>
      </c>
      <c r="D5845" s="3">
        <v>39</v>
      </c>
      <c r="E5845" s="3">
        <v>0</v>
      </c>
      <c r="F5845" s="1" t="s">
        <v>7769</v>
      </c>
      <c r="G5845" s="1">
        <f t="shared" si="91"/>
        <v>1</v>
      </c>
    </row>
    <row r="5846" spans="1:7">
      <c r="A5846" s="21">
        <v>729600951</v>
      </c>
      <c r="B5846" s="2">
        <v>4.1428571428571397</v>
      </c>
      <c r="C5846" s="2">
        <v>2.8333333333333299</v>
      </c>
      <c r="D5846" s="3">
        <v>39</v>
      </c>
      <c r="E5846" s="3">
        <v>87</v>
      </c>
      <c r="F5846" s="1" t="s">
        <v>7769</v>
      </c>
      <c r="G5846" s="1">
        <f t="shared" si="91"/>
        <v>1</v>
      </c>
    </row>
    <row r="5847" spans="1:7">
      <c r="A5847" s="21">
        <v>730245051</v>
      </c>
      <c r="B5847" s="2">
        <v>1</v>
      </c>
      <c r="C5847" s="2">
        <v>1.6666666666666701</v>
      </c>
      <c r="D5847" s="3">
        <v>39</v>
      </c>
      <c r="E5847" s="3">
        <v>0</v>
      </c>
      <c r="F5847" s="1" t="s">
        <v>7769</v>
      </c>
      <c r="G5847" s="1">
        <f t="shared" si="91"/>
        <v>1</v>
      </c>
    </row>
    <row r="5848" spans="1:7">
      <c r="A5848" s="21">
        <v>731111513</v>
      </c>
      <c r="B5848" s="2">
        <v>1.5</v>
      </c>
      <c r="C5848" s="3">
        <v>0</v>
      </c>
      <c r="D5848" s="3">
        <v>39</v>
      </c>
      <c r="E5848" s="3">
        <v>126</v>
      </c>
      <c r="F5848" s="1" t="s">
        <v>7769</v>
      </c>
      <c r="G5848" s="1">
        <f t="shared" si="91"/>
        <v>1</v>
      </c>
    </row>
    <row r="5849" spans="1:7">
      <c r="A5849" s="21">
        <v>731220668</v>
      </c>
      <c r="B5849" s="2">
        <v>5.25</v>
      </c>
      <c r="C5849" s="2">
        <v>5</v>
      </c>
      <c r="D5849" s="3">
        <v>39</v>
      </c>
      <c r="E5849" s="3">
        <v>0</v>
      </c>
      <c r="F5849" s="1" t="s">
        <v>7769</v>
      </c>
      <c r="G5849" s="1">
        <f t="shared" si="91"/>
        <v>1</v>
      </c>
    </row>
    <row r="5850" spans="1:7">
      <c r="A5850" s="21">
        <v>731294891</v>
      </c>
      <c r="B5850" s="2">
        <v>1.8333333333333299</v>
      </c>
      <c r="C5850" s="2">
        <v>2.5714285714285698</v>
      </c>
      <c r="D5850" s="3">
        <v>39</v>
      </c>
      <c r="E5850" s="3">
        <v>0</v>
      </c>
      <c r="F5850" s="1" t="s">
        <v>7769</v>
      </c>
      <c r="G5850" s="1">
        <f t="shared" si="91"/>
        <v>1</v>
      </c>
    </row>
    <row r="5851" spans="1:7">
      <c r="A5851" s="21">
        <v>732187152</v>
      </c>
      <c r="B5851" s="2">
        <v>4</v>
      </c>
      <c r="C5851" s="2">
        <v>5.625</v>
      </c>
      <c r="D5851" s="3">
        <v>39</v>
      </c>
      <c r="E5851" s="3">
        <v>0</v>
      </c>
      <c r="F5851" s="1" t="s">
        <v>7768</v>
      </c>
      <c r="G5851" s="1">
        <f t="shared" si="91"/>
        <v>0</v>
      </c>
    </row>
    <row r="5852" spans="1:7">
      <c r="A5852" s="21">
        <v>732555334</v>
      </c>
      <c r="B5852" s="2">
        <v>1</v>
      </c>
      <c r="C5852" s="3">
        <v>0</v>
      </c>
      <c r="D5852" s="3">
        <v>39</v>
      </c>
      <c r="E5852" s="3">
        <v>0</v>
      </c>
      <c r="F5852" s="1" t="s">
        <v>7769</v>
      </c>
      <c r="G5852" s="1">
        <f t="shared" si="91"/>
        <v>1</v>
      </c>
    </row>
    <row r="5853" spans="1:7">
      <c r="A5853" s="21">
        <v>732600265</v>
      </c>
      <c r="B5853" s="2">
        <v>3.4</v>
      </c>
      <c r="C5853" s="2">
        <v>2.8333333333333299</v>
      </c>
      <c r="D5853" s="3">
        <v>39</v>
      </c>
      <c r="E5853" s="3">
        <v>0</v>
      </c>
      <c r="F5853" s="1" t="s">
        <v>7768</v>
      </c>
      <c r="G5853" s="1">
        <f t="shared" si="91"/>
        <v>0</v>
      </c>
    </row>
    <row r="5854" spans="1:7">
      <c r="A5854" s="21">
        <v>732674913</v>
      </c>
      <c r="B5854" s="2">
        <v>1.25</v>
      </c>
      <c r="C5854" s="2">
        <v>1.3333333333333299</v>
      </c>
      <c r="D5854" s="3">
        <v>39</v>
      </c>
      <c r="E5854" s="3">
        <v>0</v>
      </c>
      <c r="F5854" s="1" t="s">
        <v>7769</v>
      </c>
      <c r="G5854" s="1">
        <f t="shared" si="91"/>
        <v>1</v>
      </c>
    </row>
    <row r="5855" spans="1:7">
      <c r="A5855" s="21">
        <v>732703146</v>
      </c>
      <c r="B5855" s="2">
        <v>17</v>
      </c>
      <c r="C5855" s="2">
        <v>12.375</v>
      </c>
      <c r="D5855" s="3">
        <v>39</v>
      </c>
      <c r="E5855" s="3">
        <v>0</v>
      </c>
      <c r="F5855" s="1" t="s">
        <v>7768</v>
      </c>
      <c r="G5855" s="1">
        <f t="shared" si="91"/>
        <v>0</v>
      </c>
    </row>
    <row r="5856" spans="1:7">
      <c r="A5856" s="21">
        <v>733313041</v>
      </c>
      <c r="B5856" s="2">
        <v>5</v>
      </c>
      <c r="C5856" s="2">
        <v>3.2</v>
      </c>
      <c r="D5856" s="3">
        <v>39</v>
      </c>
      <c r="E5856" s="3">
        <v>0</v>
      </c>
      <c r="F5856" s="1" t="s">
        <v>7769</v>
      </c>
      <c r="G5856" s="1">
        <f t="shared" si="91"/>
        <v>1</v>
      </c>
    </row>
    <row r="5857" spans="1:7">
      <c r="A5857" s="21">
        <v>733530836</v>
      </c>
      <c r="B5857" s="2">
        <v>2.3333333333333299</v>
      </c>
      <c r="C5857" s="2">
        <v>1.75</v>
      </c>
      <c r="D5857" s="3">
        <v>39</v>
      </c>
      <c r="E5857" s="3">
        <v>115</v>
      </c>
      <c r="F5857" s="1" t="s">
        <v>7769</v>
      </c>
      <c r="G5857" s="1">
        <f t="shared" si="91"/>
        <v>1</v>
      </c>
    </row>
    <row r="5858" spans="1:7">
      <c r="A5858" s="21">
        <v>733753532</v>
      </c>
      <c r="B5858" s="2">
        <v>1.3333333333333299</v>
      </c>
      <c r="C5858" s="2">
        <v>1</v>
      </c>
      <c r="D5858" s="3">
        <v>39</v>
      </c>
      <c r="E5858" s="3">
        <v>56.75</v>
      </c>
      <c r="F5858" s="1" t="s">
        <v>7769</v>
      </c>
      <c r="G5858" s="1">
        <f t="shared" si="91"/>
        <v>1</v>
      </c>
    </row>
    <row r="5859" spans="1:7">
      <c r="A5859" s="21">
        <v>733879894</v>
      </c>
      <c r="B5859" s="3">
        <v>0</v>
      </c>
      <c r="C5859" s="2">
        <v>2.5</v>
      </c>
      <c r="D5859" s="3">
        <v>39</v>
      </c>
      <c r="E5859" s="3">
        <v>0</v>
      </c>
      <c r="F5859" s="1" t="s">
        <v>7768</v>
      </c>
      <c r="G5859" s="1">
        <f t="shared" si="91"/>
        <v>0</v>
      </c>
    </row>
    <row r="5860" spans="1:7">
      <c r="A5860" s="21">
        <v>734260358</v>
      </c>
      <c r="B5860" s="2">
        <v>3.8333333333333299</v>
      </c>
      <c r="C5860" s="2">
        <v>4.8571428571428603</v>
      </c>
      <c r="D5860" s="3">
        <v>39</v>
      </c>
      <c r="E5860" s="3">
        <v>77.518518518518505</v>
      </c>
      <c r="F5860" s="1" t="s">
        <v>7768</v>
      </c>
      <c r="G5860" s="1">
        <f t="shared" si="91"/>
        <v>0</v>
      </c>
    </row>
    <row r="5861" spans="1:7">
      <c r="A5861" s="21">
        <v>734356419</v>
      </c>
      <c r="B5861" s="2">
        <v>1.75</v>
      </c>
      <c r="C5861" s="2">
        <v>1.75</v>
      </c>
      <c r="D5861" s="3">
        <v>39</v>
      </c>
      <c r="E5861" s="3">
        <v>92.75</v>
      </c>
      <c r="F5861" s="1" t="s">
        <v>7768</v>
      </c>
      <c r="G5861" s="1">
        <f t="shared" si="91"/>
        <v>0</v>
      </c>
    </row>
    <row r="5862" spans="1:7">
      <c r="A5862" s="21">
        <v>734985406</v>
      </c>
      <c r="B5862" s="2">
        <v>5.6666666666666696</v>
      </c>
      <c r="C5862" s="2">
        <v>5.25</v>
      </c>
      <c r="D5862" s="3">
        <v>39</v>
      </c>
      <c r="E5862" s="3">
        <v>0</v>
      </c>
      <c r="F5862" s="1" t="s">
        <v>7769</v>
      </c>
      <c r="G5862" s="1">
        <f t="shared" si="91"/>
        <v>1</v>
      </c>
    </row>
    <row r="5863" spans="1:7">
      <c r="A5863" s="21">
        <v>735037869</v>
      </c>
      <c r="B5863" s="2">
        <v>1</v>
      </c>
      <c r="C5863" s="2">
        <v>1</v>
      </c>
      <c r="D5863" s="3">
        <v>39</v>
      </c>
      <c r="E5863" s="3">
        <v>58</v>
      </c>
      <c r="F5863" s="1" t="s">
        <v>7769</v>
      </c>
      <c r="G5863" s="1">
        <f t="shared" si="91"/>
        <v>1</v>
      </c>
    </row>
    <row r="5864" spans="1:7">
      <c r="A5864" s="21">
        <v>735847354</v>
      </c>
      <c r="B5864" s="2">
        <v>1.8333333333333299</v>
      </c>
      <c r="C5864" s="2">
        <v>1.3333333333333299</v>
      </c>
      <c r="D5864" s="3">
        <v>39</v>
      </c>
      <c r="E5864" s="3">
        <v>110.857142857143</v>
      </c>
      <c r="F5864" s="1" t="s">
        <v>7769</v>
      </c>
      <c r="G5864" s="1">
        <f t="shared" si="91"/>
        <v>1</v>
      </c>
    </row>
    <row r="5865" spans="1:7">
      <c r="A5865" s="21">
        <v>735953921</v>
      </c>
      <c r="B5865" s="2">
        <v>4.75</v>
      </c>
      <c r="C5865" s="2">
        <v>3.75</v>
      </c>
      <c r="D5865" s="3">
        <v>39</v>
      </c>
      <c r="E5865" s="3">
        <v>0</v>
      </c>
      <c r="F5865" s="1" t="s">
        <v>7768</v>
      </c>
      <c r="G5865" s="1">
        <f t="shared" si="91"/>
        <v>0</v>
      </c>
    </row>
    <row r="5866" spans="1:7">
      <c r="A5866" s="21">
        <v>736184841</v>
      </c>
      <c r="B5866" s="2">
        <v>6</v>
      </c>
      <c r="C5866" s="2">
        <v>8.8000000000000007</v>
      </c>
      <c r="D5866" s="3">
        <v>39</v>
      </c>
      <c r="E5866" s="3">
        <v>104.722222222222</v>
      </c>
      <c r="F5866" s="1" t="s">
        <v>7769</v>
      </c>
      <c r="G5866" s="1">
        <f t="shared" si="91"/>
        <v>1</v>
      </c>
    </row>
    <row r="5867" spans="1:7">
      <c r="A5867" s="21">
        <v>736666961</v>
      </c>
      <c r="B5867" s="2">
        <v>1</v>
      </c>
      <c r="C5867" s="2">
        <v>2</v>
      </c>
      <c r="D5867" s="3">
        <v>39</v>
      </c>
      <c r="E5867" s="3">
        <v>96</v>
      </c>
      <c r="F5867" s="1" t="s">
        <v>7768</v>
      </c>
      <c r="G5867" s="1">
        <f t="shared" si="91"/>
        <v>0</v>
      </c>
    </row>
    <row r="5868" spans="1:7">
      <c r="A5868" s="21">
        <v>737005489</v>
      </c>
      <c r="B5868" s="2">
        <v>1</v>
      </c>
      <c r="C5868" s="2">
        <v>2</v>
      </c>
      <c r="D5868" s="3">
        <v>39</v>
      </c>
      <c r="E5868" s="3">
        <v>0</v>
      </c>
      <c r="F5868" s="1" t="s">
        <v>7769</v>
      </c>
      <c r="G5868" s="1">
        <f t="shared" si="91"/>
        <v>1</v>
      </c>
    </row>
    <row r="5869" spans="1:7">
      <c r="A5869" s="21">
        <v>737317891</v>
      </c>
      <c r="B5869" s="3">
        <v>0</v>
      </c>
      <c r="C5869" s="2">
        <v>1</v>
      </c>
      <c r="D5869" s="3">
        <v>39</v>
      </c>
      <c r="E5869" s="3">
        <v>0</v>
      </c>
      <c r="F5869" s="1" t="s">
        <v>7769</v>
      </c>
      <c r="G5869" s="1">
        <f t="shared" si="91"/>
        <v>1</v>
      </c>
    </row>
    <row r="5870" spans="1:7">
      <c r="A5870" s="21">
        <v>737326702</v>
      </c>
      <c r="B5870" s="2">
        <v>4.8333333333333304</v>
      </c>
      <c r="C5870" s="2">
        <v>3.5</v>
      </c>
      <c r="D5870" s="3">
        <v>39</v>
      </c>
      <c r="E5870" s="3">
        <v>59.5</v>
      </c>
      <c r="F5870" s="1" t="s">
        <v>7768</v>
      </c>
      <c r="G5870" s="1">
        <f t="shared" si="91"/>
        <v>0</v>
      </c>
    </row>
    <row r="5871" spans="1:7">
      <c r="A5871" s="21">
        <v>737429171</v>
      </c>
      <c r="B5871" s="2">
        <v>1</v>
      </c>
      <c r="C5871" s="2">
        <v>1.3333333333333299</v>
      </c>
      <c r="D5871" s="3">
        <v>39</v>
      </c>
      <c r="E5871" s="3">
        <v>0</v>
      </c>
      <c r="F5871" s="1" t="s">
        <v>7769</v>
      </c>
      <c r="G5871" s="1">
        <f t="shared" si="91"/>
        <v>1</v>
      </c>
    </row>
    <row r="5872" spans="1:7">
      <c r="A5872" s="21">
        <v>737823981</v>
      </c>
      <c r="B5872" s="2">
        <v>1</v>
      </c>
      <c r="C5872" s="3">
        <v>0</v>
      </c>
      <c r="D5872" s="3">
        <v>39</v>
      </c>
      <c r="E5872" s="3">
        <v>0</v>
      </c>
      <c r="F5872" s="1" t="s">
        <v>7769</v>
      </c>
      <c r="G5872" s="1">
        <f t="shared" si="91"/>
        <v>1</v>
      </c>
    </row>
    <row r="5873" spans="1:7">
      <c r="A5873" s="21">
        <v>738105426</v>
      </c>
      <c r="B5873" s="3">
        <v>0</v>
      </c>
      <c r="C5873" s="2">
        <v>1</v>
      </c>
      <c r="D5873" s="3">
        <v>39</v>
      </c>
      <c r="E5873" s="3">
        <v>0</v>
      </c>
      <c r="F5873" s="1" t="s">
        <v>7769</v>
      </c>
      <c r="G5873" s="1">
        <f t="shared" si="91"/>
        <v>1</v>
      </c>
    </row>
    <row r="5874" spans="1:7">
      <c r="A5874" s="21">
        <v>739180675</v>
      </c>
      <c r="B5874" s="2">
        <v>1.8</v>
      </c>
      <c r="C5874" s="2">
        <v>1.8</v>
      </c>
      <c r="D5874" s="3">
        <v>39</v>
      </c>
      <c r="E5874" s="3">
        <v>0</v>
      </c>
      <c r="F5874" s="1" t="s">
        <v>7768</v>
      </c>
      <c r="G5874" s="1">
        <f t="shared" si="91"/>
        <v>0</v>
      </c>
    </row>
    <row r="5875" spans="1:7">
      <c r="A5875" s="21">
        <v>739863434</v>
      </c>
      <c r="B5875" s="2">
        <v>2</v>
      </c>
      <c r="C5875" s="2">
        <v>1.5</v>
      </c>
      <c r="D5875" s="3">
        <v>39</v>
      </c>
      <c r="E5875" s="3">
        <v>0</v>
      </c>
      <c r="F5875" s="1" t="s">
        <v>7769</v>
      </c>
      <c r="G5875" s="1">
        <f t="shared" si="91"/>
        <v>1</v>
      </c>
    </row>
    <row r="5876" spans="1:7">
      <c r="A5876" s="21">
        <v>740179781</v>
      </c>
      <c r="B5876" s="2">
        <v>1.3333333333333299</v>
      </c>
      <c r="C5876" s="2">
        <v>1.3333333333333299</v>
      </c>
      <c r="D5876" s="3">
        <v>39</v>
      </c>
      <c r="E5876" s="3">
        <v>207</v>
      </c>
      <c r="F5876" s="1" t="s">
        <v>7769</v>
      </c>
      <c r="G5876" s="1">
        <f t="shared" si="91"/>
        <v>1</v>
      </c>
    </row>
    <row r="5877" spans="1:7">
      <c r="A5877" s="21">
        <v>740241891</v>
      </c>
      <c r="B5877" s="2">
        <v>1.25</v>
      </c>
      <c r="C5877" s="2">
        <v>5.5</v>
      </c>
      <c r="D5877" s="3">
        <v>39</v>
      </c>
      <c r="E5877" s="3">
        <v>108</v>
      </c>
      <c r="F5877" s="1" t="s">
        <v>7769</v>
      </c>
      <c r="G5877" s="1">
        <f t="shared" si="91"/>
        <v>1</v>
      </c>
    </row>
    <row r="5878" spans="1:7">
      <c r="A5878" s="21">
        <v>740293106</v>
      </c>
      <c r="B5878" s="2">
        <v>1</v>
      </c>
      <c r="C5878" s="3">
        <v>0</v>
      </c>
      <c r="D5878" s="3">
        <v>39</v>
      </c>
      <c r="E5878" s="3">
        <v>257.5</v>
      </c>
      <c r="F5878" s="1" t="s">
        <v>7768</v>
      </c>
      <c r="G5878" s="1">
        <f t="shared" si="91"/>
        <v>0</v>
      </c>
    </row>
    <row r="5879" spans="1:7">
      <c r="A5879" s="21">
        <v>740850635</v>
      </c>
      <c r="B5879" s="2">
        <v>1</v>
      </c>
      <c r="C5879" s="2">
        <v>3</v>
      </c>
      <c r="D5879" s="3">
        <v>39</v>
      </c>
      <c r="E5879" s="3">
        <v>0</v>
      </c>
      <c r="F5879" s="1" t="s">
        <v>7769</v>
      </c>
      <c r="G5879" s="1">
        <f t="shared" si="91"/>
        <v>1</v>
      </c>
    </row>
    <row r="5880" spans="1:7">
      <c r="A5880" s="21">
        <v>740951521</v>
      </c>
      <c r="B5880" s="3">
        <v>0</v>
      </c>
      <c r="C5880" s="2">
        <v>1</v>
      </c>
      <c r="D5880" s="3">
        <v>39</v>
      </c>
      <c r="E5880" s="3">
        <v>151</v>
      </c>
      <c r="F5880" s="1" t="s">
        <v>7769</v>
      </c>
      <c r="G5880" s="1">
        <f t="shared" si="91"/>
        <v>1</v>
      </c>
    </row>
    <row r="5881" spans="1:7">
      <c r="A5881" s="21">
        <v>741090583</v>
      </c>
      <c r="B5881" s="2">
        <v>2</v>
      </c>
      <c r="C5881" s="2">
        <v>3</v>
      </c>
      <c r="D5881" s="3">
        <v>39</v>
      </c>
      <c r="E5881" s="3">
        <v>78</v>
      </c>
      <c r="F5881" s="1" t="s">
        <v>7768</v>
      </c>
      <c r="G5881" s="1">
        <f t="shared" si="91"/>
        <v>0</v>
      </c>
    </row>
    <row r="5882" spans="1:7">
      <c r="A5882" s="21">
        <v>741188671</v>
      </c>
      <c r="B5882" s="2">
        <v>1</v>
      </c>
      <c r="C5882" s="2">
        <v>1</v>
      </c>
      <c r="D5882" s="3">
        <v>39</v>
      </c>
      <c r="E5882" s="3">
        <v>0</v>
      </c>
      <c r="F5882" s="1" t="s">
        <v>7769</v>
      </c>
      <c r="G5882" s="1">
        <f t="shared" si="91"/>
        <v>1</v>
      </c>
    </row>
    <row r="5883" spans="1:7">
      <c r="A5883" s="21">
        <v>741578593</v>
      </c>
      <c r="B5883" s="2">
        <v>1</v>
      </c>
      <c r="C5883" s="2">
        <v>1</v>
      </c>
      <c r="D5883" s="3">
        <v>39</v>
      </c>
      <c r="E5883" s="3">
        <v>170</v>
      </c>
      <c r="F5883" s="1" t="s">
        <v>7769</v>
      </c>
      <c r="G5883" s="1">
        <f t="shared" si="91"/>
        <v>1</v>
      </c>
    </row>
    <row r="5884" spans="1:7">
      <c r="A5884" s="21">
        <v>742481269</v>
      </c>
      <c r="B5884" s="2">
        <v>4.5</v>
      </c>
      <c r="C5884" s="2">
        <v>1</v>
      </c>
      <c r="D5884" s="3">
        <v>39</v>
      </c>
      <c r="E5884" s="3">
        <v>112.2</v>
      </c>
      <c r="F5884" s="1" t="s">
        <v>7769</v>
      </c>
      <c r="G5884" s="1">
        <f t="shared" si="91"/>
        <v>1</v>
      </c>
    </row>
    <row r="5885" spans="1:7">
      <c r="A5885" s="21">
        <v>742648519</v>
      </c>
      <c r="B5885" s="2">
        <v>2.3333333333333299</v>
      </c>
      <c r="C5885" s="3">
        <v>0</v>
      </c>
      <c r="D5885" s="3">
        <v>39</v>
      </c>
      <c r="E5885" s="3">
        <v>113.625</v>
      </c>
      <c r="F5885" s="1" t="s">
        <v>7769</v>
      </c>
      <c r="G5885" s="1">
        <f t="shared" si="91"/>
        <v>1</v>
      </c>
    </row>
    <row r="5886" spans="1:7">
      <c r="A5886" s="21">
        <v>742810291</v>
      </c>
      <c r="B5886" s="2">
        <v>8.4285714285714306</v>
      </c>
      <c r="C5886" s="2">
        <v>3.5</v>
      </c>
      <c r="D5886" s="3">
        <v>39</v>
      </c>
      <c r="E5886" s="3">
        <v>0</v>
      </c>
      <c r="F5886" s="1" t="s">
        <v>7769</v>
      </c>
      <c r="G5886" s="1">
        <f t="shared" si="91"/>
        <v>1</v>
      </c>
    </row>
    <row r="5887" spans="1:7">
      <c r="A5887" s="21">
        <v>743203923</v>
      </c>
      <c r="B5887" s="2">
        <v>5.4285714285714297</v>
      </c>
      <c r="C5887" s="2">
        <v>5</v>
      </c>
      <c r="D5887" s="3">
        <v>39</v>
      </c>
      <c r="E5887" s="3">
        <v>0</v>
      </c>
      <c r="F5887" s="1" t="s">
        <v>7769</v>
      </c>
      <c r="G5887" s="1">
        <f t="shared" si="91"/>
        <v>1</v>
      </c>
    </row>
    <row r="5888" spans="1:7">
      <c r="A5888" s="21">
        <v>743323028</v>
      </c>
      <c r="B5888" s="2">
        <v>8.1999999999999993</v>
      </c>
      <c r="C5888" s="2">
        <v>8.1999999999999993</v>
      </c>
      <c r="D5888" s="3">
        <v>39</v>
      </c>
      <c r="E5888" s="3">
        <v>0</v>
      </c>
      <c r="F5888" s="1" t="s">
        <v>7768</v>
      </c>
      <c r="G5888" s="1">
        <f t="shared" si="91"/>
        <v>0</v>
      </c>
    </row>
    <row r="5889" spans="1:7">
      <c r="A5889" s="21">
        <v>743424802</v>
      </c>
      <c r="B5889" s="2">
        <v>1</v>
      </c>
      <c r="C5889" s="2">
        <v>1.3333333333333299</v>
      </c>
      <c r="D5889" s="3">
        <v>39</v>
      </c>
      <c r="E5889" s="3">
        <v>48.75</v>
      </c>
      <c r="F5889" s="1" t="s">
        <v>7769</v>
      </c>
      <c r="G5889" s="1">
        <f t="shared" si="91"/>
        <v>1</v>
      </c>
    </row>
    <row r="5890" spans="1:7">
      <c r="A5890" s="21">
        <v>744306582</v>
      </c>
      <c r="B5890" s="2">
        <v>1.75</v>
      </c>
      <c r="C5890" s="2">
        <v>1</v>
      </c>
      <c r="D5890" s="3">
        <v>39</v>
      </c>
      <c r="E5890" s="3">
        <v>53</v>
      </c>
      <c r="F5890" s="1" t="s">
        <v>7768</v>
      </c>
      <c r="G5890" s="1">
        <f t="shared" si="91"/>
        <v>0</v>
      </c>
    </row>
    <row r="5891" spans="1:7">
      <c r="A5891" s="21">
        <v>744542717</v>
      </c>
      <c r="B5891" s="2">
        <v>1</v>
      </c>
      <c r="C5891" s="2">
        <v>2.2000000000000002</v>
      </c>
      <c r="D5891" s="3">
        <v>39</v>
      </c>
      <c r="E5891" s="3">
        <v>0</v>
      </c>
      <c r="F5891" s="1" t="s">
        <v>7769</v>
      </c>
      <c r="G5891" s="1">
        <f t="shared" ref="G5891:G5954" si="92">IF(F5891=$G$1,1,0)</f>
        <v>1</v>
      </c>
    </row>
    <row r="5892" spans="1:7">
      <c r="A5892" s="21">
        <v>745311699</v>
      </c>
      <c r="B5892" s="3">
        <v>0</v>
      </c>
      <c r="C5892" s="2">
        <v>2</v>
      </c>
      <c r="D5892" s="3">
        <v>39</v>
      </c>
      <c r="E5892" s="3">
        <v>45.5</v>
      </c>
      <c r="F5892" s="1" t="s">
        <v>7769</v>
      </c>
      <c r="G5892" s="1">
        <f t="shared" si="92"/>
        <v>1</v>
      </c>
    </row>
    <row r="5893" spans="1:7">
      <c r="A5893" s="21">
        <v>745660556</v>
      </c>
      <c r="B5893" s="2">
        <v>1</v>
      </c>
      <c r="C5893" s="2">
        <v>2.2000000000000002</v>
      </c>
      <c r="D5893" s="3">
        <v>39</v>
      </c>
      <c r="E5893" s="3">
        <v>77</v>
      </c>
      <c r="F5893" s="1" t="s">
        <v>7769</v>
      </c>
      <c r="G5893" s="1">
        <f t="shared" si="92"/>
        <v>1</v>
      </c>
    </row>
    <row r="5894" spans="1:7">
      <c r="A5894" s="21">
        <v>746532694</v>
      </c>
      <c r="B5894" s="2">
        <v>3.8</v>
      </c>
      <c r="C5894" s="2">
        <v>6.1428571428571397</v>
      </c>
      <c r="D5894" s="3">
        <v>39</v>
      </c>
      <c r="E5894" s="3">
        <v>99</v>
      </c>
      <c r="F5894" s="1" t="s">
        <v>7769</v>
      </c>
      <c r="G5894" s="1">
        <f t="shared" si="92"/>
        <v>1</v>
      </c>
    </row>
    <row r="5895" spans="1:7">
      <c r="A5895" s="21">
        <v>746619178</v>
      </c>
      <c r="B5895" s="2">
        <v>1.6666666666666701</v>
      </c>
      <c r="C5895" s="2">
        <v>3</v>
      </c>
      <c r="D5895" s="3">
        <v>39</v>
      </c>
      <c r="E5895" s="3">
        <v>106.375</v>
      </c>
      <c r="F5895" s="1" t="s">
        <v>7769</v>
      </c>
      <c r="G5895" s="1">
        <f t="shared" si="92"/>
        <v>1</v>
      </c>
    </row>
    <row r="5896" spans="1:7">
      <c r="A5896" s="21">
        <v>746845034</v>
      </c>
      <c r="B5896" s="2">
        <v>2.8</v>
      </c>
      <c r="C5896" s="2">
        <v>7.71428571428571</v>
      </c>
      <c r="D5896" s="3">
        <v>39</v>
      </c>
      <c r="E5896" s="3">
        <v>102.03125</v>
      </c>
      <c r="F5896" s="1" t="s">
        <v>7768</v>
      </c>
      <c r="G5896" s="1">
        <f t="shared" si="92"/>
        <v>0</v>
      </c>
    </row>
    <row r="5897" spans="1:7">
      <c r="A5897" s="21">
        <v>746847858</v>
      </c>
      <c r="B5897" s="2">
        <v>1.3333333333333299</v>
      </c>
      <c r="C5897" s="2">
        <v>4.3333333333333304</v>
      </c>
      <c r="D5897" s="3">
        <v>39</v>
      </c>
      <c r="E5897" s="3">
        <v>0</v>
      </c>
      <c r="F5897" s="1" t="s">
        <v>7769</v>
      </c>
      <c r="G5897" s="1">
        <f t="shared" si="92"/>
        <v>1</v>
      </c>
    </row>
    <row r="5898" spans="1:7">
      <c r="A5898" s="21">
        <v>747576804</v>
      </c>
      <c r="B5898" s="2">
        <v>4</v>
      </c>
      <c r="C5898" s="2">
        <v>4.5714285714285703</v>
      </c>
      <c r="D5898" s="3">
        <v>39</v>
      </c>
      <c r="E5898" s="3">
        <v>0</v>
      </c>
      <c r="F5898" s="1" t="s">
        <v>7769</v>
      </c>
      <c r="G5898" s="1">
        <f t="shared" si="92"/>
        <v>1</v>
      </c>
    </row>
    <row r="5899" spans="1:7">
      <c r="A5899" s="21">
        <v>748082954</v>
      </c>
      <c r="B5899" s="2">
        <v>4.5</v>
      </c>
      <c r="C5899" s="2">
        <v>10.3333333333333</v>
      </c>
      <c r="D5899" s="3">
        <v>39</v>
      </c>
      <c r="E5899" s="3">
        <v>59.363636363636402</v>
      </c>
      <c r="F5899" s="1" t="s">
        <v>7769</v>
      </c>
      <c r="G5899" s="1">
        <f t="shared" si="92"/>
        <v>1</v>
      </c>
    </row>
    <row r="5900" spans="1:7">
      <c r="A5900" s="21">
        <v>749107916</v>
      </c>
      <c r="B5900" s="2">
        <v>1</v>
      </c>
      <c r="C5900" s="2">
        <v>2.2000000000000002</v>
      </c>
      <c r="D5900" s="3">
        <v>39</v>
      </c>
      <c r="E5900" s="3">
        <v>53.5</v>
      </c>
      <c r="F5900" s="1" t="s">
        <v>7769</v>
      </c>
      <c r="G5900" s="1">
        <f t="shared" si="92"/>
        <v>1</v>
      </c>
    </row>
    <row r="5901" spans="1:7">
      <c r="A5901" s="21">
        <v>749248321</v>
      </c>
      <c r="B5901" s="3">
        <v>0</v>
      </c>
      <c r="C5901" s="2">
        <v>1</v>
      </c>
      <c r="D5901" s="3">
        <v>39</v>
      </c>
      <c r="E5901" s="3">
        <v>0</v>
      </c>
      <c r="F5901" s="1" t="s">
        <v>7768</v>
      </c>
      <c r="G5901" s="1">
        <f t="shared" si="92"/>
        <v>0</v>
      </c>
    </row>
    <row r="5902" spans="1:7">
      <c r="A5902" s="21">
        <v>749839461</v>
      </c>
      <c r="B5902" s="2">
        <v>4.1428571428571397</v>
      </c>
      <c r="C5902" s="2">
        <v>3.8571428571428599</v>
      </c>
      <c r="D5902" s="3">
        <v>39</v>
      </c>
      <c r="E5902" s="3">
        <v>111</v>
      </c>
      <c r="F5902" s="1" t="s">
        <v>7769</v>
      </c>
      <c r="G5902" s="1">
        <f t="shared" si="92"/>
        <v>1</v>
      </c>
    </row>
    <row r="5903" spans="1:7">
      <c r="A5903" s="21">
        <v>750427411</v>
      </c>
      <c r="B5903" s="2">
        <v>12.5</v>
      </c>
      <c r="C5903" s="2">
        <v>3.25</v>
      </c>
      <c r="D5903" s="3">
        <v>39</v>
      </c>
      <c r="E5903" s="3">
        <v>0</v>
      </c>
      <c r="F5903" s="1" t="s">
        <v>7769</v>
      </c>
      <c r="G5903" s="1">
        <f t="shared" si="92"/>
        <v>1</v>
      </c>
    </row>
    <row r="5904" spans="1:7">
      <c r="A5904" s="21">
        <v>750475553</v>
      </c>
      <c r="B5904" s="2">
        <v>2</v>
      </c>
      <c r="C5904" s="2">
        <v>2.3333333333333299</v>
      </c>
      <c r="D5904" s="3">
        <v>39</v>
      </c>
      <c r="E5904" s="3">
        <v>0</v>
      </c>
      <c r="F5904" s="1" t="s">
        <v>7768</v>
      </c>
      <c r="G5904" s="1">
        <f t="shared" si="92"/>
        <v>0</v>
      </c>
    </row>
    <row r="5905" spans="1:7">
      <c r="A5905" s="21">
        <v>751242101</v>
      </c>
      <c r="B5905" s="2">
        <v>2.3333333333333299</v>
      </c>
      <c r="C5905" s="2">
        <v>2.8333333333333299</v>
      </c>
      <c r="D5905" s="3">
        <v>39</v>
      </c>
      <c r="E5905" s="3">
        <v>32</v>
      </c>
      <c r="F5905" s="1" t="s">
        <v>7769</v>
      </c>
      <c r="G5905" s="1">
        <f t="shared" si="92"/>
        <v>1</v>
      </c>
    </row>
    <row r="5906" spans="1:7">
      <c r="A5906" s="21">
        <v>751365195</v>
      </c>
      <c r="B5906" s="3">
        <v>0</v>
      </c>
      <c r="C5906" s="2">
        <v>1.3333333333333299</v>
      </c>
      <c r="D5906" s="3">
        <v>39</v>
      </c>
      <c r="E5906" s="3">
        <v>64.25</v>
      </c>
      <c r="F5906" s="1" t="s">
        <v>7768</v>
      </c>
      <c r="G5906" s="1">
        <f t="shared" si="92"/>
        <v>0</v>
      </c>
    </row>
    <row r="5907" spans="1:7">
      <c r="A5907" s="21">
        <v>751466415</v>
      </c>
      <c r="B5907" s="2">
        <v>1</v>
      </c>
      <c r="C5907" s="2">
        <v>1</v>
      </c>
      <c r="D5907" s="3">
        <v>39</v>
      </c>
      <c r="E5907" s="3">
        <v>0</v>
      </c>
      <c r="F5907" s="1" t="s">
        <v>7769</v>
      </c>
      <c r="G5907" s="1">
        <f t="shared" si="92"/>
        <v>1</v>
      </c>
    </row>
    <row r="5908" spans="1:7">
      <c r="A5908" s="21">
        <v>752318342</v>
      </c>
      <c r="B5908" s="2">
        <v>1.5</v>
      </c>
      <c r="C5908" s="2">
        <v>1.25</v>
      </c>
      <c r="D5908" s="3">
        <v>39</v>
      </c>
      <c r="E5908" s="3">
        <v>0</v>
      </c>
      <c r="F5908" s="1" t="s">
        <v>7769</v>
      </c>
      <c r="G5908" s="1">
        <f t="shared" si="92"/>
        <v>1</v>
      </c>
    </row>
    <row r="5909" spans="1:7">
      <c r="A5909" s="21">
        <v>752460889</v>
      </c>
      <c r="B5909" s="2">
        <v>1.5</v>
      </c>
      <c r="C5909" s="3">
        <v>0</v>
      </c>
      <c r="D5909" s="3">
        <v>39</v>
      </c>
      <c r="E5909" s="3">
        <v>63.6666666666667</v>
      </c>
      <c r="F5909" s="1" t="s">
        <v>7769</v>
      </c>
      <c r="G5909" s="1">
        <f t="shared" si="92"/>
        <v>1</v>
      </c>
    </row>
    <row r="5910" spans="1:7">
      <c r="A5910" s="21">
        <v>752896771</v>
      </c>
      <c r="B5910" s="2">
        <v>1.5</v>
      </c>
      <c r="C5910" s="2">
        <v>1</v>
      </c>
      <c r="D5910" s="3">
        <v>39</v>
      </c>
      <c r="E5910" s="3">
        <v>111.333333333333</v>
      </c>
      <c r="F5910" s="1" t="s">
        <v>7769</v>
      </c>
      <c r="G5910" s="1">
        <f t="shared" si="92"/>
        <v>1</v>
      </c>
    </row>
    <row r="5911" spans="1:7">
      <c r="A5911" s="21">
        <v>753780391</v>
      </c>
      <c r="B5911" s="2">
        <v>1</v>
      </c>
      <c r="C5911" s="3">
        <v>0</v>
      </c>
      <c r="D5911" s="3">
        <v>39</v>
      </c>
      <c r="E5911" s="3">
        <v>108.625</v>
      </c>
      <c r="F5911" s="1" t="s">
        <v>7768</v>
      </c>
      <c r="G5911" s="1">
        <f t="shared" si="92"/>
        <v>0</v>
      </c>
    </row>
    <row r="5912" spans="1:7">
      <c r="A5912" s="21">
        <v>754585974</v>
      </c>
      <c r="B5912" s="2">
        <v>2.375</v>
      </c>
      <c r="C5912" s="2">
        <v>1.8333333333333299</v>
      </c>
      <c r="D5912" s="3">
        <v>39</v>
      </c>
      <c r="E5912" s="3">
        <v>0</v>
      </c>
      <c r="F5912" s="1" t="s">
        <v>7769</v>
      </c>
      <c r="G5912" s="1">
        <f t="shared" si="92"/>
        <v>1</v>
      </c>
    </row>
    <row r="5913" spans="1:7">
      <c r="A5913" s="21">
        <v>755117992</v>
      </c>
      <c r="B5913" s="3">
        <v>0</v>
      </c>
      <c r="C5913" s="2">
        <v>1.75</v>
      </c>
      <c r="D5913" s="3">
        <v>39</v>
      </c>
      <c r="E5913" s="3">
        <v>0</v>
      </c>
      <c r="F5913" s="1" t="s">
        <v>7769</v>
      </c>
      <c r="G5913" s="1">
        <f t="shared" si="92"/>
        <v>1</v>
      </c>
    </row>
    <row r="5914" spans="1:7">
      <c r="A5914" s="21">
        <v>755267639</v>
      </c>
      <c r="B5914" s="2">
        <v>2.4</v>
      </c>
      <c r="C5914" s="2">
        <v>1.6666666666666701</v>
      </c>
      <c r="D5914" s="3">
        <v>39</v>
      </c>
      <c r="E5914" s="3">
        <v>0</v>
      </c>
      <c r="F5914" s="1" t="s">
        <v>7769</v>
      </c>
      <c r="G5914" s="1">
        <f t="shared" si="92"/>
        <v>1</v>
      </c>
    </row>
    <row r="5915" spans="1:7">
      <c r="A5915" s="21">
        <v>755272661</v>
      </c>
      <c r="B5915" s="2">
        <v>1</v>
      </c>
      <c r="C5915" s="2">
        <v>1</v>
      </c>
      <c r="D5915" s="3">
        <v>39</v>
      </c>
      <c r="E5915" s="3">
        <v>0</v>
      </c>
      <c r="F5915" s="1" t="s">
        <v>7768</v>
      </c>
      <c r="G5915" s="1">
        <f t="shared" si="92"/>
        <v>0</v>
      </c>
    </row>
    <row r="5916" spans="1:7">
      <c r="A5916" s="21">
        <v>755389795</v>
      </c>
      <c r="B5916" s="2">
        <v>2.25</v>
      </c>
      <c r="C5916" s="2">
        <v>4</v>
      </c>
      <c r="D5916" s="3">
        <v>39</v>
      </c>
      <c r="E5916" s="3">
        <v>171.444444444444</v>
      </c>
      <c r="F5916" s="1" t="s">
        <v>7769</v>
      </c>
      <c r="G5916" s="1">
        <f t="shared" si="92"/>
        <v>1</v>
      </c>
    </row>
    <row r="5917" spans="1:7">
      <c r="A5917" s="21">
        <v>755906203</v>
      </c>
      <c r="B5917" s="2">
        <v>1</v>
      </c>
      <c r="C5917" s="2">
        <v>1.3333333333333299</v>
      </c>
      <c r="D5917" s="3">
        <v>39</v>
      </c>
      <c r="E5917" s="3">
        <v>0</v>
      </c>
      <c r="F5917" s="1" t="s">
        <v>7769</v>
      </c>
      <c r="G5917" s="1">
        <f t="shared" si="92"/>
        <v>1</v>
      </c>
    </row>
    <row r="5918" spans="1:7">
      <c r="A5918" s="21">
        <v>756078003</v>
      </c>
      <c r="B5918" s="2">
        <v>4.5999999999999996</v>
      </c>
      <c r="C5918" s="2">
        <v>2</v>
      </c>
      <c r="D5918" s="3">
        <v>39</v>
      </c>
      <c r="E5918" s="3">
        <v>196.5</v>
      </c>
      <c r="F5918" s="1" t="s">
        <v>7769</v>
      </c>
      <c r="G5918" s="1">
        <f t="shared" si="92"/>
        <v>1</v>
      </c>
    </row>
    <row r="5919" spans="1:7">
      <c r="A5919" s="21">
        <v>756318144</v>
      </c>
      <c r="B5919" s="2">
        <v>3.5</v>
      </c>
      <c r="C5919" s="2">
        <v>2.75</v>
      </c>
      <c r="D5919" s="3">
        <v>39</v>
      </c>
      <c r="E5919" s="3">
        <v>0</v>
      </c>
      <c r="F5919" s="1" t="s">
        <v>7768</v>
      </c>
      <c r="G5919" s="1">
        <f t="shared" si="92"/>
        <v>0</v>
      </c>
    </row>
    <row r="5920" spans="1:7">
      <c r="A5920" s="21">
        <v>756652531</v>
      </c>
      <c r="B5920" s="2">
        <v>1</v>
      </c>
      <c r="C5920" s="2">
        <v>1</v>
      </c>
      <c r="D5920" s="3">
        <v>39</v>
      </c>
      <c r="E5920" s="3">
        <v>0</v>
      </c>
      <c r="F5920" s="1" t="s">
        <v>7768</v>
      </c>
      <c r="G5920" s="1">
        <f t="shared" si="92"/>
        <v>0</v>
      </c>
    </row>
    <row r="5921" spans="1:7">
      <c r="A5921" s="21">
        <v>757152704</v>
      </c>
      <c r="B5921" s="2">
        <v>2.2000000000000002</v>
      </c>
      <c r="C5921" s="3">
        <v>0</v>
      </c>
      <c r="D5921" s="3">
        <v>39</v>
      </c>
      <c r="E5921" s="3">
        <v>109.333333333333</v>
      </c>
      <c r="F5921" s="1" t="s">
        <v>7769</v>
      </c>
      <c r="G5921" s="1">
        <f t="shared" si="92"/>
        <v>1</v>
      </c>
    </row>
    <row r="5922" spans="1:7">
      <c r="A5922" s="21">
        <v>757238789</v>
      </c>
      <c r="B5922" s="2">
        <v>1</v>
      </c>
      <c r="C5922" s="3">
        <v>0</v>
      </c>
      <c r="D5922" s="3">
        <v>39</v>
      </c>
      <c r="E5922" s="3">
        <v>0</v>
      </c>
      <c r="F5922" s="1" t="s">
        <v>7768</v>
      </c>
      <c r="G5922" s="1">
        <f t="shared" si="92"/>
        <v>0</v>
      </c>
    </row>
    <row r="5923" spans="1:7">
      <c r="A5923" s="21">
        <v>757505082</v>
      </c>
      <c r="B5923" s="2">
        <v>1.3333333333333299</v>
      </c>
      <c r="C5923" s="2">
        <v>2</v>
      </c>
      <c r="D5923" s="3">
        <v>39</v>
      </c>
      <c r="E5923" s="3">
        <v>0</v>
      </c>
      <c r="F5923" s="1" t="s">
        <v>7769</v>
      </c>
      <c r="G5923" s="1">
        <f t="shared" si="92"/>
        <v>1</v>
      </c>
    </row>
    <row r="5924" spans="1:7">
      <c r="A5924" s="21">
        <v>757532778</v>
      </c>
      <c r="B5924" s="2">
        <v>4</v>
      </c>
      <c r="C5924" s="2">
        <v>3.5</v>
      </c>
      <c r="D5924" s="3">
        <v>39</v>
      </c>
      <c r="E5924" s="3">
        <v>23.041095890411</v>
      </c>
      <c r="F5924" s="1" t="s">
        <v>7768</v>
      </c>
      <c r="G5924" s="1">
        <f t="shared" si="92"/>
        <v>0</v>
      </c>
    </row>
    <row r="5925" spans="1:7">
      <c r="A5925" s="21">
        <v>757714192</v>
      </c>
      <c r="B5925" s="2">
        <v>2</v>
      </c>
      <c r="C5925" s="2">
        <v>2</v>
      </c>
      <c r="D5925" s="3">
        <v>39</v>
      </c>
      <c r="E5925" s="3">
        <v>0</v>
      </c>
      <c r="F5925" s="1" t="s">
        <v>7769</v>
      </c>
      <c r="G5925" s="1">
        <f t="shared" si="92"/>
        <v>1</v>
      </c>
    </row>
    <row r="5926" spans="1:7">
      <c r="A5926" s="21">
        <v>758503548</v>
      </c>
      <c r="B5926" s="2">
        <v>1</v>
      </c>
      <c r="C5926" s="2">
        <v>1</v>
      </c>
      <c r="D5926" s="3">
        <v>39</v>
      </c>
      <c r="E5926" s="3">
        <v>64</v>
      </c>
      <c r="F5926" s="1" t="s">
        <v>7769</v>
      </c>
      <c r="G5926" s="1">
        <f t="shared" si="92"/>
        <v>1</v>
      </c>
    </row>
    <row r="5927" spans="1:7">
      <c r="A5927" s="21">
        <v>758878234</v>
      </c>
      <c r="B5927" s="2">
        <v>2.75</v>
      </c>
      <c r="C5927" s="2">
        <v>2.3333333333333299</v>
      </c>
      <c r="D5927" s="3">
        <v>39</v>
      </c>
      <c r="E5927" s="3">
        <v>59.5</v>
      </c>
      <c r="F5927" s="1" t="s">
        <v>7768</v>
      </c>
      <c r="G5927" s="1">
        <f t="shared" si="92"/>
        <v>0</v>
      </c>
    </row>
    <row r="5928" spans="1:7">
      <c r="A5928" s="21">
        <v>758900762</v>
      </c>
      <c r="B5928" s="2">
        <v>3.28571428571429</v>
      </c>
      <c r="C5928" s="2">
        <v>4.1428571428571397</v>
      </c>
      <c r="D5928" s="3">
        <v>39</v>
      </c>
      <c r="E5928" s="3">
        <v>0</v>
      </c>
      <c r="F5928" s="1" t="s">
        <v>7768</v>
      </c>
      <c r="G5928" s="1">
        <f t="shared" si="92"/>
        <v>0</v>
      </c>
    </row>
    <row r="5929" spans="1:7">
      <c r="A5929" s="21">
        <v>759687844</v>
      </c>
      <c r="B5929" s="2">
        <v>4.75</v>
      </c>
      <c r="C5929" s="2">
        <v>7.25</v>
      </c>
      <c r="D5929" s="3">
        <v>39</v>
      </c>
      <c r="E5929" s="3">
        <v>473.90476190476198</v>
      </c>
      <c r="F5929" s="1" t="s">
        <v>7769</v>
      </c>
      <c r="G5929" s="1">
        <f t="shared" si="92"/>
        <v>1</v>
      </c>
    </row>
    <row r="5930" spans="1:7">
      <c r="A5930" s="21">
        <v>760465123</v>
      </c>
      <c r="B5930" s="2">
        <v>4.5</v>
      </c>
      <c r="C5930" s="2">
        <v>4</v>
      </c>
      <c r="D5930" s="3">
        <v>39</v>
      </c>
      <c r="E5930" s="3">
        <v>66</v>
      </c>
      <c r="F5930" s="1" t="s">
        <v>7769</v>
      </c>
      <c r="G5930" s="1">
        <f t="shared" si="92"/>
        <v>1</v>
      </c>
    </row>
    <row r="5931" spans="1:7">
      <c r="A5931" s="21">
        <v>760889927</v>
      </c>
      <c r="B5931" s="2">
        <v>2.25</v>
      </c>
      <c r="C5931" s="2">
        <v>1</v>
      </c>
      <c r="D5931" s="3">
        <v>39</v>
      </c>
      <c r="E5931" s="3">
        <v>0</v>
      </c>
      <c r="F5931" s="1" t="s">
        <v>7768</v>
      </c>
      <c r="G5931" s="1">
        <f t="shared" si="92"/>
        <v>0</v>
      </c>
    </row>
    <row r="5932" spans="1:7">
      <c r="A5932" s="21">
        <v>761341861</v>
      </c>
      <c r="B5932" s="2">
        <v>1.25</v>
      </c>
      <c r="C5932" s="2">
        <v>2.1666666666666701</v>
      </c>
      <c r="D5932" s="3">
        <v>39</v>
      </c>
      <c r="E5932" s="3">
        <v>88.2222222222222</v>
      </c>
      <c r="F5932" s="1" t="s">
        <v>7769</v>
      </c>
      <c r="G5932" s="1">
        <f t="shared" si="92"/>
        <v>1</v>
      </c>
    </row>
    <row r="5933" spans="1:7">
      <c r="A5933" s="21">
        <v>761378619</v>
      </c>
      <c r="B5933" s="2">
        <v>1.5</v>
      </c>
      <c r="C5933" s="2">
        <v>3.8333333333333299</v>
      </c>
      <c r="D5933" s="3">
        <v>39</v>
      </c>
      <c r="E5933" s="3">
        <v>0</v>
      </c>
      <c r="F5933" s="1" t="s">
        <v>7769</v>
      </c>
      <c r="G5933" s="1">
        <f t="shared" si="92"/>
        <v>1</v>
      </c>
    </row>
    <row r="5934" spans="1:7">
      <c r="A5934" s="21">
        <v>761506094</v>
      </c>
      <c r="B5934" s="2">
        <v>4.8</v>
      </c>
      <c r="C5934" s="2">
        <v>5.25</v>
      </c>
      <c r="D5934" s="3">
        <v>39</v>
      </c>
      <c r="E5934" s="3">
        <v>241</v>
      </c>
      <c r="F5934" s="1" t="s">
        <v>7768</v>
      </c>
      <c r="G5934" s="1">
        <f t="shared" si="92"/>
        <v>0</v>
      </c>
    </row>
    <row r="5935" spans="1:7">
      <c r="A5935" s="21">
        <v>761618071</v>
      </c>
      <c r="B5935" s="2">
        <v>1.5</v>
      </c>
      <c r="C5935" s="2">
        <v>1.3333333333333299</v>
      </c>
      <c r="D5935" s="3">
        <v>39</v>
      </c>
      <c r="E5935" s="3">
        <v>0</v>
      </c>
      <c r="F5935" s="1" t="s">
        <v>7769</v>
      </c>
      <c r="G5935" s="1">
        <f t="shared" si="92"/>
        <v>1</v>
      </c>
    </row>
    <row r="5936" spans="1:7">
      <c r="A5936" s="21">
        <v>761687741</v>
      </c>
      <c r="B5936" s="2">
        <v>6.5</v>
      </c>
      <c r="C5936" s="2">
        <v>1.5</v>
      </c>
      <c r="D5936" s="3">
        <v>39</v>
      </c>
      <c r="E5936" s="3">
        <v>0</v>
      </c>
      <c r="F5936" s="1" t="s">
        <v>7769</v>
      </c>
      <c r="G5936" s="1">
        <f t="shared" si="92"/>
        <v>1</v>
      </c>
    </row>
    <row r="5937" spans="1:7">
      <c r="A5937" s="21">
        <v>761850379</v>
      </c>
      <c r="B5937" s="2">
        <v>2</v>
      </c>
      <c r="C5937" s="2">
        <v>6.125</v>
      </c>
      <c r="D5937" s="3">
        <v>39</v>
      </c>
      <c r="E5937" s="3">
        <v>94.409090909090907</v>
      </c>
      <c r="F5937" s="1" t="s">
        <v>7769</v>
      </c>
      <c r="G5937" s="1">
        <f t="shared" si="92"/>
        <v>1</v>
      </c>
    </row>
    <row r="5938" spans="1:7">
      <c r="A5938" s="21">
        <v>762230941</v>
      </c>
      <c r="B5938" s="2">
        <v>9.125</v>
      </c>
      <c r="C5938" s="2">
        <v>6</v>
      </c>
      <c r="D5938" s="3">
        <v>39</v>
      </c>
      <c r="E5938" s="3">
        <v>0</v>
      </c>
      <c r="F5938" s="1" t="s">
        <v>7769</v>
      </c>
      <c r="G5938" s="1">
        <f t="shared" si="92"/>
        <v>1</v>
      </c>
    </row>
    <row r="5939" spans="1:7">
      <c r="A5939" s="21">
        <v>762749231</v>
      </c>
      <c r="B5939" s="2">
        <v>1</v>
      </c>
      <c r="C5939" s="3">
        <v>0</v>
      </c>
      <c r="D5939" s="3">
        <v>39</v>
      </c>
      <c r="E5939" s="3">
        <v>178</v>
      </c>
      <c r="F5939" s="1" t="s">
        <v>7769</v>
      </c>
      <c r="G5939" s="1">
        <f t="shared" si="92"/>
        <v>1</v>
      </c>
    </row>
    <row r="5940" spans="1:7">
      <c r="A5940" s="21">
        <v>762821481</v>
      </c>
      <c r="B5940" s="2">
        <v>6.71428571428571</v>
      </c>
      <c r="C5940" s="2">
        <v>2.6666666666666701</v>
      </c>
      <c r="D5940" s="3">
        <v>39</v>
      </c>
      <c r="E5940" s="3">
        <v>73.2222222222222</v>
      </c>
      <c r="F5940" s="1" t="s">
        <v>7769</v>
      </c>
      <c r="G5940" s="1">
        <f t="shared" si="92"/>
        <v>1</v>
      </c>
    </row>
    <row r="5941" spans="1:7">
      <c r="A5941" s="21">
        <v>762859806</v>
      </c>
      <c r="B5941" s="2">
        <v>7</v>
      </c>
      <c r="C5941" s="2">
        <v>7.1428571428571397</v>
      </c>
      <c r="D5941" s="3">
        <v>39</v>
      </c>
      <c r="E5941" s="3">
        <v>0</v>
      </c>
      <c r="F5941" s="1" t="s">
        <v>7768</v>
      </c>
      <c r="G5941" s="1">
        <f t="shared" si="92"/>
        <v>0</v>
      </c>
    </row>
    <row r="5942" spans="1:7">
      <c r="A5942" s="21">
        <v>763072188</v>
      </c>
      <c r="B5942" s="2">
        <v>2</v>
      </c>
      <c r="C5942" s="2">
        <v>1.3333333333333299</v>
      </c>
      <c r="D5942" s="3">
        <v>39</v>
      </c>
      <c r="E5942" s="3">
        <v>0</v>
      </c>
      <c r="F5942" s="1" t="s">
        <v>7769</v>
      </c>
      <c r="G5942" s="1">
        <f t="shared" si="92"/>
        <v>1</v>
      </c>
    </row>
    <row r="5943" spans="1:7">
      <c r="A5943" s="21">
        <v>763144434</v>
      </c>
      <c r="B5943" s="2">
        <v>1.75</v>
      </c>
      <c r="C5943" s="2">
        <v>1</v>
      </c>
      <c r="D5943" s="3">
        <v>39</v>
      </c>
      <c r="E5943" s="3">
        <v>0</v>
      </c>
      <c r="F5943" s="1" t="s">
        <v>7768</v>
      </c>
      <c r="G5943" s="1">
        <f t="shared" si="92"/>
        <v>0</v>
      </c>
    </row>
    <row r="5944" spans="1:7">
      <c r="A5944" s="21">
        <v>763188315</v>
      </c>
      <c r="B5944" s="2">
        <v>1</v>
      </c>
      <c r="C5944" s="2">
        <v>1.6666666666666701</v>
      </c>
      <c r="D5944" s="3">
        <v>39</v>
      </c>
      <c r="E5944" s="3">
        <v>0</v>
      </c>
      <c r="F5944" s="1" t="s">
        <v>7768</v>
      </c>
      <c r="G5944" s="1">
        <f t="shared" si="92"/>
        <v>0</v>
      </c>
    </row>
    <row r="5945" spans="1:7">
      <c r="A5945" s="21">
        <v>763607964</v>
      </c>
      <c r="B5945" s="2">
        <v>2.3333333333333299</v>
      </c>
      <c r="C5945" s="2">
        <v>1.6666666666666701</v>
      </c>
      <c r="D5945" s="3">
        <v>39</v>
      </c>
      <c r="E5945" s="3">
        <v>153.71428571428601</v>
      </c>
      <c r="F5945" s="1" t="s">
        <v>7768</v>
      </c>
      <c r="G5945" s="1">
        <f t="shared" si="92"/>
        <v>0</v>
      </c>
    </row>
    <row r="5946" spans="1:7">
      <c r="A5946" s="21">
        <v>763674601</v>
      </c>
      <c r="B5946" s="2">
        <v>3.8</v>
      </c>
      <c r="C5946" s="2">
        <v>4.6666666666666696</v>
      </c>
      <c r="D5946" s="3">
        <v>39</v>
      </c>
      <c r="E5946" s="3">
        <v>54.6666666666667</v>
      </c>
      <c r="F5946" s="1" t="s">
        <v>7769</v>
      </c>
      <c r="G5946" s="1">
        <f t="shared" si="92"/>
        <v>1</v>
      </c>
    </row>
    <row r="5947" spans="1:7">
      <c r="A5947" s="21">
        <v>763824228</v>
      </c>
      <c r="B5947" s="2">
        <v>7</v>
      </c>
      <c r="C5947" s="2">
        <v>3.75</v>
      </c>
      <c r="D5947" s="3">
        <v>39</v>
      </c>
      <c r="E5947" s="3">
        <v>0</v>
      </c>
      <c r="F5947" s="1" t="s">
        <v>7768</v>
      </c>
      <c r="G5947" s="1">
        <f t="shared" si="92"/>
        <v>0</v>
      </c>
    </row>
    <row r="5948" spans="1:7">
      <c r="A5948" s="21">
        <v>764399644</v>
      </c>
      <c r="B5948" s="2">
        <v>2</v>
      </c>
      <c r="C5948" s="2">
        <v>2</v>
      </c>
      <c r="D5948" s="3">
        <v>39</v>
      </c>
      <c r="E5948" s="3">
        <v>102.4</v>
      </c>
      <c r="F5948" s="1" t="s">
        <v>7769</v>
      </c>
      <c r="G5948" s="1">
        <f t="shared" si="92"/>
        <v>1</v>
      </c>
    </row>
    <row r="5949" spans="1:7">
      <c r="A5949" s="21">
        <v>764866527</v>
      </c>
      <c r="B5949" s="2">
        <v>7.8333333333333304</v>
      </c>
      <c r="C5949" s="2">
        <v>6.625</v>
      </c>
      <c r="D5949" s="3">
        <v>39</v>
      </c>
      <c r="E5949" s="3">
        <v>41</v>
      </c>
      <c r="F5949" s="1" t="s">
        <v>7769</v>
      </c>
      <c r="G5949" s="1">
        <f t="shared" si="92"/>
        <v>1</v>
      </c>
    </row>
    <row r="5950" spans="1:7">
      <c r="A5950" s="21">
        <v>765109427</v>
      </c>
      <c r="B5950" s="2">
        <v>1.5</v>
      </c>
      <c r="C5950" s="3">
        <v>0</v>
      </c>
      <c r="D5950" s="3">
        <v>39</v>
      </c>
      <c r="E5950" s="3">
        <v>73</v>
      </c>
      <c r="F5950" s="1" t="s">
        <v>7769</v>
      </c>
      <c r="G5950" s="1">
        <f t="shared" si="92"/>
        <v>1</v>
      </c>
    </row>
    <row r="5951" spans="1:7">
      <c r="A5951" s="21">
        <v>765163582</v>
      </c>
      <c r="B5951" s="2">
        <v>3.6</v>
      </c>
      <c r="C5951" s="2">
        <v>1.5</v>
      </c>
      <c r="D5951" s="3">
        <v>39</v>
      </c>
      <c r="E5951" s="3">
        <v>0</v>
      </c>
      <c r="F5951" s="1" t="s">
        <v>7768</v>
      </c>
      <c r="G5951" s="1">
        <f t="shared" si="92"/>
        <v>0</v>
      </c>
    </row>
    <row r="5952" spans="1:7">
      <c r="A5952" s="21">
        <v>765186847</v>
      </c>
      <c r="B5952" s="2">
        <v>6</v>
      </c>
      <c r="C5952" s="2">
        <v>7.75</v>
      </c>
      <c r="D5952" s="3">
        <v>39</v>
      </c>
      <c r="E5952" s="3">
        <v>0</v>
      </c>
      <c r="F5952" s="1" t="s">
        <v>7769</v>
      </c>
      <c r="G5952" s="1">
        <f t="shared" si="92"/>
        <v>1</v>
      </c>
    </row>
    <row r="5953" spans="1:7">
      <c r="A5953" s="21">
        <v>765232534</v>
      </c>
      <c r="B5953" s="2">
        <v>4.6666666666666696</v>
      </c>
      <c r="C5953" s="2">
        <v>3.71428571428571</v>
      </c>
      <c r="D5953" s="3">
        <v>39</v>
      </c>
      <c r="E5953" s="3">
        <v>0</v>
      </c>
      <c r="F5953" s="1" t="s">
        <v>7769</v>
      </c>
      <c r="G5953" s="1">
        <f t="shared" si="92"/>
        <v>1</v>
      </c>
    </row>
    <row r="5954" spans="1:7">
      <c r="A5954" s="21">
        <v>765511419</v>
      </c>
      <c r="B5954" s="2">
        <v>2.375</v>
      </c>
      <c r="C5954" s="2">
        <v>1.1666666666666701</v>
      </c>
      <c r="D5954" s="3">
        <v>39</v>
      </c>
      <c r="E5954" s="3">
        <v>0</v>
      </c>
      <c r="F5954" s="1" t="s">
        <v>7768</v>
      </c>
      <c r="G5954" s="1">
        <f t="shared" si="92"/>
        <v>0</v>
      </c>
    </row>
    <row r="5955" spans="1:7">
      <c r="A5955" s="21">
        <v>765604285</v>
      </c>
      <c r="B5955" s="2">
        <v>1</v>
      </c>
      <c r="C5955" s="2">
        <v>1</v>
      </c>
      <c r="D5955" s="3">
        <v>39</v>
      </c>
      <c r="E5955" s="3">
        <v>0</v>
      </c>
      <c r="F5955" s="1" t="s">
        <v>7769</v>
      </c>
      <c r="G5955" s="1">
        <f t="shared" ref="G5955:G6018" si="93">IF(F5955=$G$1,1,0)</f>
        <v>1</v>
      </c>
    </row>
    <row r="5956" spans="1:7">
      <c r="A5956" s="21">
        <v>765701589</v>
      </c>
      <c r="B5956" s="2">
        <v>1.6666666666666701</v>
      </c>
      <c r="C5956" s="2">
        <v>3.25</v>
      </c>
      <c r="D5956" s="3">
        <v>39</v>
      </c>
      <c r="E5956" s="3">
        <v>76.461538461538495</v>
      </c>
      <c r="F5956" s="1" t="s">
        <v>7769</v>
      </c>
      <c r="G5956" s="1">
        <f t="shared" si="93"/>
        <v>1</v>
      </c>
    </row>
    <row r="5957" spans="1:7">
      <c r="A5957" s="21">
        <v>766107676</v>
      </c>
      <c r="B5957" s="2">
        <v>4</v>
      </c>
      <c r="C5957" s="2">
        <v>4.8571428571428603</v>
      </c>
      <c r="D5957" s="3">
        <v>39</v>
      </c>
      <c r="E5957" s="3">
        <v>0</v>
      </c>
      <c r="F5957" s="1" t="s">
        <v>7769</v>
      </c>
      <c r="G5957" s="1">
        <f t="shared" si="93"/>
        <v>1</v>
      </c>
    </row>
    <row r="5958" spans="1:7">
      <c r="A5958" s="21">
        <v>766150509</v>
      </c>
      <c r="B5958" s="2">
        <v>2</v>
      </c>
      <c r="C5958" s="2">
        <v>1.3333333333333299</v>
      </c>
      <c r="D5958" s="3">
        <v>39</v>
      </c>
      <c r="E5958" s="3">
        <v>70.8333333333333</v>
      </c>
      <c r="F5958" s="1" t="s">
        <v>7768</v>
      </c>
      <c r="G5958" s="1">
        <f t="shared" si="93"/>
        <v>0</v>
      </c>
    </row>
    <row r="5959" spans="1:7">
      <c r="A5959" s="21">
        <v>766200577</v>
      </c>
      <c r="B5959" s="3">
        <v>0</v>
      </c>
      <c r="C5959" s="2">
        <v>2</v>
      </c>
      <c r="D5959" s="3">
        <v>39</v>
      </c>
      <c r="E5959" s="3">
        <v>49.5</v>
      </c>
      <c r="F5959" s="1" t="s">
        <v>7769</v>
      </c>
      <c r="G5959" s="1">
        <f t="shared" si="93"/>
        <v>1</v>
      </c>
    </row>
    <row r="5960" spans="1:7">
      <c r="A5960" s="21">
        <v>766235931</v>
      </c>
      <c r="B5960" s="2">
        <v>1.25</v>
      </c>
      <c r="C5960" s="2">
        <v>1.6666666666666701</v>
      </c>
      <c r="D5960" s="3">
        <v>39</v>
      </c>
      <c r="E5960" s="3">
        <v>0</v>
      </c>
      <c r="F5960" s="1" t="s">
        <v>7768</v>
      </c>
      <c r="G5960" s="1">
        <f t="shared" si="93"/>
        <v>0</v>
      </c>
    </row>
    <row r="5961" spans="1:7">
      <c r="A5961" s="21">
        <v>766537431</v>
      </c>
      <c r="B5961" s="3">
        <v>0</v>
      </c>
      <c r="C5961" s="2">
        <v>1.25</v>
      </c>
      <c r="D5961" s="3">
        <v>39</v>
      </c>
      <c r="E5961" s="3">
        <v>131.75</v>
      </c>
      <c r="F5961" s="1" t="s">
        <v>7768</v>
      </c>
      <c r="G5961" s="1">
        <f t="shared" si="93"/>
        <v>0</v>
      </c>
    </row>
    <row r="5962" spans="1:7">
      <c r="A5962" s="21">
        <v>766599745</v>
      </c>
      <c r="B5962" s="2">
        <v>1</v>
      </c>
      <c r="C5962" s="2">
        <v>1.5</v>
      </c>
      <c r="D5962" s="3">
        <v>39</v>
      </c>
      <c r="E5962" s="3">
        <v>0</v>
      </c>
      <c r="F5962" s="1" t="s">
        <v>7768</v>
      </c>
      <c r="G5962" s="1">
        <f t="shared" si="93"/>
        <v>0</v>
      </c>
    </row>
    <row r="5963" spans="1:7">
      <c r="A5963" s="21">
        <v>766697664</v>
      </c>
      <c r="B5963" s="2">
        <v>1.2</v>
      </c>
      <c r="C5963" s="2">
        <v>3.5</v>
      </c>
      <c r="D5963" s="3">
        <v>39</v>
      </c>
      <c r="E5963" s="3">
        <v>124.5</v>
      </c>
      <c r="F5963" s="1" t="s">
        <v>7768</v>
      </c>
      <c r="G5963" s="1">
        <f t="shared" si="93"/>
        <v>0</v>
      </c>
    </row>
    <row r="5964" spans="1:7">
      <c r="A5964" s="21">
        <v>766920622</v>
      </c>
      <c r="B5964" s="2">
        <v>1.5</v>
      </c>
      <c r="C5964" s="2">
        <v>3</v>
      </c>
      <c r="D5964" s="3">
        <v>39</v>
      </c>
      <c r="E5964" s="3">
        <v>0</v>
      </c>
      <c r="F5964" s="1" t="s">
        <v>7769</v>
      </c>
      <c r="G5964" s="1">
        <f t="shared" si="93"/>
        <v>1</v>
      </c>
    </row>
    <row r="5965" spans="1:7">
      <c r="A5965" s="21">
        <v>767061603</v>
      </c>
      <c r="B5965" s="2">
        <v>1.5</v>
      </c>
      <c r="C5965" s="2">
        <v>1</v>
      </c>
      <c r="D5965" s="3">
        <v>39</v>
      </c>
      <c r="E5965" s="3">
        <v>125</v>
      </c>
      <c r="F5965" s="1" t="s">
        <v>7769</v>
      </c>
      <c r="G5965" s="1">
        <f t="shared" si="93"/>
        <v>1</v>
      </c>
    </row>
    <row r="5966" spans="1:7">
      <c r="A5966" s="21">
        <v>767113339</v>
      </c>
      <c r="B5966" s="2">
        <v>5.28571428571429</v>
      </c>
      <c r="C5966" s="2">
        <v>4.5</v>
      </c>
      <c r="D5966" s="3">
        <v>39</v>
      </c>
      <c r="E5966" s="3">
        <v>73.857142857142904</v>
      </c>
      <c r="F5966" s="1" t="s">
        <v>7769</v>
      </c>
      <c r="G5966" s="1">
        <f t="shared" si="93"/>
        <v>1</v>
      </c>
    </row>
    <row r="5967" spans="1:7">
      <c r="A5967" s="21">
        <v>767336204</v>
      </c>
      <c r="B5967" s="2">
        <v>1.5</v>
      </c>
      <c r="C5967" s="2">
        <v>1.8</v>
      </c>
      <c r="D5967" s="3">
        <v>39</v>
      </c>
      <c r="E5967" s="3">
        <v>135.80000000000001</v>
      </c>
      <c r="F5967" s="1" t="s">
        <v>7768</v>
      </c>
      <c r="G5967" s="1">
        <f t="shared" si="93"/>
        <v>0</v>
      </c>
    </row>
    <row r="5968" spans="1:7">
      <c r="A5968" s="21">
        <v>767909513</v>
      </c>
      <c r="B5968" s="2">
        <v>2</v>
      </c>
      <c r="C5968" s="2">
        <v>2</v>
      </c>
      <c r="D5968" s="3">
        <v>39</v>
      </c>
      <c r="E5968" s="3">
        <v>113.6</v>
      </c>
      <c r="F5968" s="1" t="s">
        <v>7768</v>
      </c>
      <c r="G5968" s="1">
        <f t="shared" si="93"/>
        <v>0</v>
      </c>
    </row>
    <row r="5969" spans="1:7">
      <c r="A5969" s="21">
        <v>767915511</v>
      </c>
      <c r="B5969" s="3">
        <v>0</v>
      </c>
      <c r="C5969" s="2">
        <v>1</v>
      </c>
      <c r="D5969" s="3">
        <v>39</v>
      </c>
      <c r="E5969" s="3">
        <v>0</v>
      </c>
      <c r="F5969" s="1" t="s">
        <v>7768</v>
      </c>
      <c r="G5969" s="1">
        <f t="shared" si="93"/>
        <v>0</v>
      </c>
    </row>
    <row r="5970" spans="1:7">
      <c r="A5970" s="21">
        <v>768260521</v>
      </c>
      <c r="B5970" s="2">
        <v>1</v>
      </c>
      <c r="C5970" s="2">
        <v>1.3333333333333299</v>
      </c>
      <c r="D5970" s="3">
        <v>39</v>
      </c>
      <c r="E5970" s="3">
        <v>123</v>
      </c>
      <c r="F5970" s="1" t="s">
        <v>7769</v>
      </c>
      <c r="G5970" s="1">
        <f t="shared" si="93"/>
        <v>1</v>
      </c>
    </row>
    <row r="5971" spans="1:7">
      <c r="A5971" s="21">
        <v>768364657</v>
      </c>
      <c r="B5971" s="2">
        <v>4.8571428571428603</v>
      </c>
      <c r="C5971" s="2">
        <v>6.8</v>
      </c>
      <c r="D5971" s="3">
        <v>39</v>
      </c>
      <c r="E5971" s="3">
        <v>0</v>
      </c>
      <c r="F5971" s="1" t="s">
        <v>7768</v>
      </c>
      <c r="G5971" s="1">
        <f t="shared" si="93"/>
        <v>0</v>
      </c>
    </row>
    <row r="5972" spans="1:7">
      <c r="A5972" s="21">
        <v>768475926</v>
      </c>
      <c r="B5972" s="2">
        <v>1</v>
      </c>
      <c r="C5972" s="2">
        <v>7.3333333333333304</v>
      </c>
      <c r="D5972" s="3">
        <v>39</v>
      </c>
      <c r="E5972" s="3">
        <v>0</v>
      </c>
      <c r="F5972" s="1" t="s">
        <v>7769</v>
      </c>
      <c r="G5972" s="1">
        <f t="shared" si="93"/>
        <v>1</v>
      </c>
    </row>
    <row r="5973" spans="1:7">
      <c r="A5973" s="21">
        <v>768480071</v>
      </c>
      <c r="B5973" s="2">
        <v>1</v>
      </c>
      <c r="C5973" s="3">
        <v>0</v>
      </c>
      <c r="D5973" s="3">
        <v>39</v>
      </c>
      <c r="E5973" s="3">
        <v>0</v>
      </c>
      <c r="F5973" s="1" t="s">
        <v>7768</v>
      </c>
      <c r="G5973" s="1">
        <f t="shared" si="93"/>
        <v>0</v>
      </c>
    </row>
    <row r="5974" spans="1:7">
      <c r="A5974" s="21">
        <v>768580681</v>
      </c>
      <c r="B5974" s="2">
        <v>4.1666666666666696</v>
      </c>
      <c r="C5974" s="3">
        <v>0</v>
      </c>
      <c r="D5974" s="3">
        <v>39</v>
      </c>
      <c r="E5974" s="3">
        <v>0</v>
      </c>
      <c r="F5974" s="1" t="s">
        <v>7769</v>
      </c>
      <c r="G5974" s="1">
        <f t="shared" si="93"/>
        <v>1</v>
      </c>
    </row>
    <row r="5975" spans="1:7">
      <c r="A5975" s="21">
        <v>768583524</v>
      </c>
      <c r="B5975" s="2">
        <v>2.5</v>
      </c>
      <c r="C5975" s="2">
        <v>3</v>
      </c>
      <c r="D5975" s="3">
        <v>39</v>
      </c>
      <c r="E5975" s="3">
        <v>144.888888888889</v>
      </c>
      <c r="F5975" s="1" t="s">
        <v>7769</v>
      </c>
      <c r="G5975" s="1">
        <f t="shared" si="93"/>
        <v>1</v>
      </c>
    </row>
    <row r="5976" spans="1:7">
      <c r="A5976" s="21">
        <v>769040581</v>
      </c>
      <c r="B5976" s="2">
        <v>6.75</v>
      </c>
      <c r="C5976" s="2">
        <v>1.4</v>
      </c>
      <c r="D5976" s="3">
        <v>39</v>
      </c>
      <c r="E5976" s="3">
        <v>110.210526315789</v>
      </c>
      <c r="F5976" s="1" t="s">
        <v>7769</v>
      </c>
      <c r="G5976" s="1">
        <f t="shared" si="93"/>
        <v>1</v>
      </c>
    </row>
    <row r="5977" spans="1:7">
      <c r="A5977" s="21">
        <v>769083261</v>
      </c>
      <c r="B5977" s="2">
        <v>1.3333333333333299</v>
      </c>
      <c r="C5977" s="3">
        <v>0</v>
      </c>
      <c r="D5977" s="3">
        <v>39</v>
      </c>
      <c r="E5977" s="3">
        <v>59.3333333333333</v>
      </c>
      <c r="F5977" s="1" t="s">
        <v>7769</v>
      </c>
      <c r="G5977" s="1">
        <f t="shared" si="93"/>
        <v>1</v>
      </c>
    </row>
    <row r="5978" spans="1:7">
      <c r="A5978" s="21">
        <v>769105311</v>
      </c>
      <c r="B5978" s="3">
        <v>0</v>
      </c>
      <c r="C5978" s="2">
        <v>1.3333333333333299</v>
      </c>
      <c r="D5978" s="3">
        <v>39</v>
      </c>
      <c r="E5978" s="3">
        <v>171.5</v>
      </c>
      <c r="F5978" s="1" t="s">
        <v>7768</v>
      </c>
      <c r="G5978" s="1">
        <f t="shared" si="93"/>
        <v>0</v>
      </c>
    </row>
    <row r="5979" spans="1:7">
      <c r="A5979" s="21">
        <v>769223768</v>
      </c>
      <c r="B5979" s="2">
        <v>4.6666666666666696</v>
      </c>
      <c r="C5979" s="2">
        <v>4</v>
      </c>
      <c r="D5979" s="3">
        <v>39</v>
      </c>
      <c r="E5979" s="3">
        <v>69.619047619047606</v>
      </c>
      <c r="F5979" s="1" t="s">
        <v>7768</v>
      </c>
      <c r="G5979" s="1">
        <f t="shared" si="93"/>
        <v>0</v>
      </c>
    </row>
    <row r="5980" spans="1:7">
      <c r="A5980" s="21">
        <v>769295189</v>
      </c>
      <c r="B5980" s="2">
        <v>5.1666666666666696</v>
      </c>
      <c r="C5980" s="2">
        <v>3.8571428571428599</v>
      </c>
      <c r="D5980" s="3">
        <v>39</v>
      </c>
      <c r="E5980" s="3">
        <v>0</v>
      </c>
      <c r="F5980" s="1" t="s">
        <v>7769</v>
      </c>
      <c r="G5980" s="1">
        <f t="shared" si="93"/>
        <v>1</v>
      </c>
    </row>
    <row r="5981" spans="1:7">
      <c r="A5981" s="21">
        <v>769422151</v>
      </c>
      <c r="B5981" s="3">
        <v>0</v>
      </c>
      <c r="C5981" s="2">
        <v>2</v>
      </c>
      <c r="D5981" s="3">
        <v>39</v>
      </c>
      <c r="E5981" s="3">
        <v>0</v>
      </c>
      <c r="F5981" s="1" t="s">
        <v>7768</v>
      </c>
      <c r="G5981" s="1">
        <f t="shared" si="93"/>
        <v>0</v>
      </c>
    </row>
    <row r="5982" spans="1:7">
      <c r="A5982" s="21">
        <v>769449471</v>
      </c>
      <c r="B5982" s="2">
        <v>1</v>
      </c>
      <c r="C5982" s="2">
        <v>1</v>
      </c>
      <c r="D5982" s="3">
        <v>39</v>
      </c>
      <c r="E5982" s="3">
        <v>0</v>
      </c>
      <c r="F5982" s="1" t="s">
        <v>7769</v>
      </c>
      <c r="G5982" s="1">
        <f t="shared" si="93"/>
        <v>1</v>
      </c>
    </row>
    <row r="5983" spans="1:7">
      <c r="A5983" s="21">
        <v>769688715</v>
      </c>
      <c r="B5983" s="2">
        <v>1</v>
      </c>
      <c r="C5983" s="2">
        <v>1</v>
      </c>
      <c r="D5983" s="3">
        <v>39</v>
      </c>
      <c r="E5983" s="3">
        <v>0</v>
      </c>
      <c r="F5983" s="1" t="s">
        <v>7768</v>
      </c>
      <c r="G5983" s="1">
        <f t="shared" si="93"/>
        <v>0</v>
      </c>
    </row>
    <row r="5984" spans="1:7">
      <c r="A5984" s="21">
        <v>769723666</v>
      </c>
      <c r="B5984" s="3">
        <v>0</v>
      </c>
      <c r="C5984" s="2">
        <v>3.8</v>
      </c>
      <c r="D5984" s="3">
        <v>39</v>
      </c>
      <c r="E5984" s="3">
        <v>107.454545454545</v>
      </c>
      <c r="F5984" s="1" t="s">
        <v>7769</v>
      </c>
      <c r="G5984" s="1">
        <f t="shared" si="93"/>
        <v>1</v>
      </c>
    </row>
    <row r="5985" spans="1:7">
      <c r="A5985" s="21">
        <v>770218229</v>
      </c>
      <c r="B5985" s="2">
        <v>1.5</v>
      </c>
      <c r="C5985" s="2">
        <v>2</v>
      </c>
      <c r="D5985" s="3">
        <v>39</v>
      </c>
      <c r="E5985" s="3">
        <v>0</v>
      </c>
      <c r="F5985" s="1" t="s">
        <v>7768</v>
      </c>
      <c r="G5985" s="1">
        <f t="shared" si="93"/>
        <v>0</v>
      </c>
    </row>
    <row r="5986" spans="1:7">
      <c r="A5986" s="21">
        <v>770528631</v>
      </c>
      <c r="B5986" s="2">
        <v>2.8333333333333299</v>
      </c>
      <c r="C5986" s="2">
        <v>1.75</v>
      </c>
      <c r="D5986" s="3">
        <v>39</v>
      </c>
      <c r="E5986" s="3">
        <v>0</v>
      </c>
      <c r="F5986" s="1" t="s">
        <v>7769</v>
      </c>
      <c r="G5986" s="1">
        <f t="shared" si="93"/>
        <v>1</v>
      </c>
    </row>
    <row r="5987" spans="1:7">
      <c r="A5987" s="21">
        <v>770550405</v>
      </c>
      <c r="B5987" s="2">
        <v>4.4000000000000004</v>
      </c>
      <c r="C5987" s="2">
        <v>4.5</v>
      </c>
      <c r="D5987" s="3">
        <v>39</v>
      </c>
      <c r="E5987" s="3">
        <v>0</v>
      </c>
      <c r="F5987" s="1" t="s">
        <v>7768</v>
      </c>
      <c r="G5987" s="1">
        <f t="shared" si="93"/>
        <v>0</v>
      </c>
    </row>
    <row r="5988" spans="1:7">
      <c r="A5988" s="21">
        <v>770595861</v>
      </c>
      <c r="B5988" s="2">
        <v>1</v>
      </c>
      <c r="C5988" s="3">
        <v>0</v>
      </c>
      <c r="D5988" s="3">
        <v>39</v>
      </c>
      <c r="E5988" s="3">
        <v>93.3333333333333</v>
      </c>
      <c r="F5988" s="1" t="s">
        <v>7769</v>
      </c>
      <c r="G5988" s="1">
        <f t="shared" si="93"/>
        <v>1</v>
      </c>
    </row>
    <row r="5989" spans="1:7">
      <c r="A5989" s="21">
        <v>770686841</v>
      </c>
      <c r="B5989" s="2">
        <v>1</v>
      </c>
      <c r="C5989" s="3">
        <v>0</v>
      </c>
      <c r="D5989" s="3">
        <v>39</v>
      </c>
      <c r="E5989" s="3">
        <v>0</v>
      </c>
      <c r="F5989" s="1" t="s">
        <v>7769</v>
      </c>
      <c r="G5989" s="1">
        <f t="shared" si="93"/>
        <v>1</v>
      </c>
    </row>
    <row r="5990" spans="1:7">
      <c r="A5990" s="21">
        <v>770743491</v>
      </c>
      <c r="B5990" s="2">
        <v>2.5</v>
      </c>
      <c r="C5990" s="2">
        <v>2.3333333333333299</v>
      </c>
      <c r="D5990" s="3">
        <v>39</v>
      </c>
      <c r="E5990" s="3">
        <v>110.666666666667</v>
      </c>
      <c r="F5990" s="1" t="s">
        <v>7769</v>
      </c>
      <c r="G5990" s="1">
        <f t="shared" si="93"/>
        <v>1</v>
      </c>
    </row>
    <row r="5991" spans="1:7">
      <c r="A5991" s="21">
        <v>770911037</v>
      </c>
      <c r="B5991" s="2">
        <v>2.25</v>
      </c>
      <c r="C5991" s="3">
        <v>0</v>
      </c>
      <c r="D5991" s="3">
        <v>39</v>
      </c>
      <c r="E5991" s="3">
        <v>0</v>
      </c>
      <c r="F5991" s="1" t="s">
        <v>7769</v>
      </c>
      <c r="G5991" s="1">
        <f t="shared" si="93"/>
        <v>1</v>
      </c>
    </row>
    <row r="5992" spans="1:7">
      <c r="A5992" s="21">
        <v>770919529</v>
      </c>
      <c r="B5992" s="2">
        <v>1.8</v>
      </c>
      <c r="C5992" s="3">
        <v>0</v>
      </c>
      <c r="D5992" s="3">
        <v>39</v>
      </c>
      <c r="E5992" s="3">
        <v>34</v>
      </c>
      <c r="F5992" s="1" t="s">
        <v>7769</v>
      </c>
      <c r="G5992" s="1">
        <f t="shared" si="93"/>
        <v>1</v>
      </c>
    </row>
    <row r="5993" spans="1:7">
      <c r="A5993" s="21">
        <v>770921346</v>
      </c>
      <c r="B5993" s="2">
        <v>2.5714285714285698</v>
      </c>
      <c r="C5993" s="2">
        <v>2.25</v>
      </c>
      <c r="D5993" s="3">
        <v>39</v>
      </c>
      <c r="E5993" s="3">
        <v>0</v>
      </c>
      <c r="F5993" s="1" t="s">
        <v>7769</v>
      </c>
      <c r="G5993" s="1">
        <f t="shared" si="93"/>
        <v>1</v>
      </c>
    </row>
    <row r="5994" spans="1:7">
      <c r="A5994" s="21">
        <v>770941531</v>
      </c>
      <c r="B5994" s="2">
        <v>1</v>
      </c>
      <c r="C5994" s="2">
        <v>1</v>
      </c>
      <c r="D5994" s="3">
        <v>39</v>
      </c>
      <c r="E5994" s="3">
        <v>0</v>
      </c>
      <c r="F5994" s="1" t="s">
        <v>7769</v>
      </c>
      <c r="G5994" s="1">
        <f t="shared" si="93"/>
        <v>1</v>
      </c>
    </row>
    <row r="5995" spans="1:7">
      <c r="A5995" s="21">
        <v>770976647</v>
      </c>
      <c r="B5995" s="2">
        <v>2</v>
      </c>
      <c r="C5995" s="2">
        <v>1.5</v>
      </c>
      <c r="D5995" s="3">
        <v>39</v>
      </c>
      <c r="E5995" s="3">
        <v>0</v>
      </c>
      <c r="F5995" s="1" t="s">
        <v>7769</v>
      </c>
      <c r="G5995" s="1">
        <f t="shared" si="93"/>
        <v>1</v>
      </c>
    </row>
    <row r="5996" spans="1:7">
      <c r="A5996" s="21">
        <v>771433688</v>
      </c>
      <c r="B5996" s="2">
        <v>1.25</v>
      </c>
      <c r="C5996" s="2">
        <v>1.5</v>
      </c>
      <c r="D5996" s="3">
        <v>39</v>
      </c>
      <c r="E5996" s="3">
        <v>70.285714285714306</v>
      </c>
      <c r="F5996" s="1" t="s">
        <v>7769</v>
      </c>
      <c r="G5996" s="1">
        <f t="shared" si="93"/>
        <v>1</v>
      </c>
    </row>
    <row r="5997" spans="1:7">
      <c r="A5997" s="21">
        <v>771561798</v>
      </c>
      <c r="B5997" s="2">
        <v>1.5</v>
      </c>
      <c r="C5997" s="3">
        <v>0</v>
      </c>
      <c r="D5997" s="3">
        <v>39</v>
      </c>
      <c r="E5997" s="3">
        <v>114</v>
      </c>
      <c r="F5997" s="1" t="s">
        <v>7768</v>
      </c>
      <c r="G5997" s="1">
        <f t="shared" si="93"/>
        <v>0</v>
      </c>
    </row>
    <row r="5998" spans="1:7">
      <c r="A5998" s="21">
        <v>771737631</v>
      </c>
      <c r="B5998" s="3">
        <v>0</v>
      </c>
      <c r="C5998" s="2">
        <v>1</v>
      </c>
      <c r="D5998" s="3">
        <v>39</v>
      </c>
      <c r="E5998" s="3">
        <v>0</v>
      </c>
      <c r="F5998" s="1" t="s">
        <v>7769</v>
      </c>
      <c r="G5998" s="1">
        <f t="shared" si="93"/>
        <v>1</v>
      </c>
    </row>
    <row r="5999" spans="1:7">
      <c r="A5999" s="21">
        <v>771798717</v>
      </c>
      <c r="B5999" s="2">
        <v>1.25</v>
      </c>
      <c r="C5999" s="2">
        <v>1.5</v>
      </c>
      <c r="D5999" s="3">
        <v>39</v>
      </c>
      <c r="E5999" s="3">
        <v>201.833333333333</v>
      </c>
      <c r="F5999" s="1" t="s">
        <v>7769</v>
      </c>
      <c r="G5999" s="1">
        <f t="shared" si="93"/>
        <v>1</v>
      </c>
    </row>
    <row r="6000" spans="1:7">
      <c r="A6000" s="21">
        <v>772207054</v>
      </c>
      <c r="B6000" s="2">
        <v>1.2</v>
      </c>
      <c r="C6000" s="2">
        <v>2</v>
      </c>
      <c r="D6000" s="3">
        <v>39</v>
      </c>
      <c r="E6000" s="3">
        <v>0</v>
      </c>
      <c r="F6000" s="1" t="s">
        <v>7769</v>
      </c>
      <c r="G6000" s="1">
        <f t="shared" si="93"/>
        <v>1</v>
      </c>
    </row>
    <row r="6001" spans="1:7">
      <c r="A6001" s="21">
        <v>772310615</v>
      </c>
      <c r="B6001" s="3">
        <v>0</v>
      </c>
      <c r="C6001" s="2">
        <v>2</v>
      </c>
      <c r="D6001" s="3">
        <v>39</v>
      </c>
      <c r="E6001" s="3">
        <v>0</v>
      </c>
      <c r="F6001" s="1" t="s">
        <v>7769</v>
      </c>
      <c r="G6001" s="1">
        <f t="shared" si="93"/>
        <v>1</v>
      </c>
    </row>
    <row r="6002" spans="1:7">
      <c r="A6002" s="21">
        <v>772829507</v>
      </c>
      <c r="B6002" s="2">
        <v>1</v>
      </c>
      <c r="C6002" s="3">
        <v>0</v>
      </c>
      <c r="D6002" s="3">
        <v>39</v>
      </c>
      <c r="E6002" s="3">
        <v>0</v>
      </c>
      <c r="F6002" s="1" t="s">
        <v>7769</v>
      </c>
      <c r="G6002" s="1">
        <f t="shared" si="93"/>
        <v>1</v>
      </c>
    </row>
    <row r="6003" spans="1:7">
      <c r="A6003" s="21">
        <v>139412131</v>
      </c>
      <c r="B6003" s="2">
        <v>3.8333333333333299</v>
      </c>
      <c r="C6003" s="2">
        <v>4</v>
      </c>
      <c r="D6003" s="3">
        <v>38</v>
      </c>
      <c r="E6003" s="3">
        <v>137.916666666667</v>
      </c>
      <c r="F6003" s="1" t="s">
        <v>7769</v>
      </c>
      <c r="G6003" s="1">
        <f t="shared" si="93"/>
        <v>1</v>
      </c>
    </row>
    <row r="6004" spans="1:7">
      <c r="A6004" s="21">
        <v>700368814</v>
      </c>
      <c r="B6004" s="2">
        <v>5.4285714285714297</v>
      </c>
      <c r="C6004" s="2">
        <v>9.375</v>
      </c>
      <c r="D6004" s="3">
        <v>38</v>
      </c>
      <c r="E6004" s="3">
        <v>67.5</v>
      </c>
      <c r="F6004" s="1" t="s">
        <v>7769</v>
      </c>
      <c r="G6004" s="1">
        <f t="shared" si="93"/>
        <v>1</v>
      </c>
    </row>
    <row r="6005" spans="1:7">
      <c r="A6005" s="21">
        <v>703534513</v>
      </c>
      <c r="B6005" s="2">
        <v>1.3333333333333299</v>
      </c>
      <c r="C6005" s="3">
        <v>0</v>
      </c>
      <c r="D6005" s="3">
        <v>38</v>
      </c>
      <c r="E6005" s="3">
        <v>0</v>
      </c>
      <c r="F6005" s="1" t="s">
        <v>7769</v>
      </c>
      <c r="G6005" s="1">
        <f t="shared" si="93"/>
        <v>1</v>
      </c>
    </row>
    <row r="6006" spans="1:7">
      <c r="A6006" s="21">
        <v>704654797</v>
      </c>
      <c r="B6006" s="2">
        <v>1</v>
      </c>
      <c r="C6006" s="2">
        <v>1</v>
      </c>
      <c r="D6006" s="3">
        <v>38</v>
      </c>
      <c r="E6006" s="3">
        <v>0</v>
      </c>
      <c r="F6006" s="1" t="s">
        <v>7769</v>
      </c>
      <c r="G6006" s="1">
        <f t="shared" si="93"/>
        <v>1</v>
      </c>
    </row>
    <row r="6007" spans="1:7">
      <c r="A6007" s="21">
        <v>706251069</v>
      </c>
      <c r="B6007" s="2">
        <v>2.5</v>
      </c>
      <c r="C6007" s="2">
        <v>3</v>
      </c>
      <c r="D6007" s="3">
        <v>38</v>
      </c>
      <c r="E6007" s="3">
        <v>0</v>
      </c>
      <c r="F6007" s="1" t="s">
        <v>7769</v>
      </c>
      <c r="G6007" s="1">
        <f t="shared" si="93"/>
        <v>1</v>
      </c>
    </row>
    <row r="6008" spans="1:7">
      <c r="A6008" s="21">
        <v>706537588</v>
      </c>
      <c r="B6008" s="2">
        <v>1.3333333333333299</v>
      </c>
      <c r="C6008" s="2">
        <v>1.75</v>
      </c>
      <c r="D6008" s="3">
        <v>38</v>
      </c>
      <c r="E6008" s="3">
        <v>77.7</v>
      </c>
      <c r="F6008" s="1" t="s">
        <v>7769</v>
      </c>
      <c r="G6008" s="1">
        <f t="shared" si="93"/>
        <v>1</v>
      </c>
    </row>
    <row r="6009" spans="1:7">
      <c r="A6009" s="21">
        <v>706819347</v>
      </c>
      <c r="B6009" s="2">
        <v>2</v>
      </c>
      <c r="C6009" s="2">
        <v>1.5</v>
      </c>
      <c r="D6009" s="3">
        <v>38</v>
      </c>
      <c r="E6009" s="3">
        <v>0</v>
      </c>
      <c r="F6009" s="1" t="s">
        <v>7769</v>
      </c>
      <c r="G6009" s="1">
        <f t="shared" si="93"/>
        <v>1</v>
      </c>
    </row>
    <row r="6010" spans="1:7">
      <c r="A6010" s="21">
        <v>708577691</v>
      </c>
      <c r="B6010" s="2">
        <v>2.71428571428571</v>
      </c>
      <c r="C6010" s="2">
        <v>2.4285714285714302</v>
      </c>
      <c r="D6010" s="3">
        <v>38</v>
      </c>
      <c r="E6010" s="3">
        <v>0</v>
      </c>
      <c r="F6010" s="1" t="s">
        <v>7769</v>
      </c>
      <c r="G6010" s="1">
        <f t="shared" si="93"/>
        <v>1</v>
      </c>
    </row>
    <row r="6011" spans="1:7">
      <c r="A6011" s="21">
        <v>709015341</v>
      </c>
      <c r="B6011" s="2">
        <v>1</v>
      </c>
      <c r="C6011" s="2">
        <v>1</v>
      </c>
      <c r="D6011" s="3">
        <v>38</v>
      </c>
      <c r="E6011" s="3">
        <v>0</v>
      </c>
      <c r="F6011" s="1" t="s">
        <v>7769</v>
      </c>
      <c r="G6011" s="1">
        <f t="shared" si="93"/>
        <v>1</v>
      </c>
    </row>
    <row r="6012" spans="1:7">
      <c r="A6012" s="21">
        <v>709429139</v>
      </c>
      <c r="B6012" s="2">
        <v>1</v>
      </c>
      <c r="C6012" s="2">
        <v>6</v>
      </c>
      <c r="D6012" s="3">
        <v>38</v>
      </c>
      <c r="E6012" s="3">
        <v>0</v>
      </c>
      <c r="F6012" s="1" t="s">
        <v>7769</v>
      </c>
      <c r="G6012" s="1">
        <f t="shared" si="93"/>
        <v>1</v>
      </c>
    </row>
    <row r="6013" spans="1:7">
      <c r="A6013" s="21">
        <v>710300581</v>
      </c>
      <c r="B6013" s="2">
        <v>3.5</v>
      </c>
      <c r="C6013" s="2">
        <v>2.5</v>
      </c>
      <c r="D6013" s="3">
        <v>38</v>
      </c>
      <c r="E6013" s="3">
        <v>0</v>
      </c>
      <c r="F6013" s="1" t="s">
        <v>7769</v>
      </c>
      <c r="G6013" s="1">
        <f t="shared" si="93"/>
        <v>1</v>
      </c>
    </row>
    <row r="6014" spans="1:7">
      <c r="A6014" s="21">
        <v>711705195</v>
      </c>
      <c r="B6014" s="2">
        <v>5.25</v>
      </c>
      <c r="C6014" s="2">
        <v>2</v>
      </c>
      <c r="D6014" s="3">
        <v>38</v>
      </c>
      <c r="E6014" s="3">
        <v>0</v>
      </c>
      <c r="F6014" s="1" t="s">
        <v>7769</v>
      </c>
      <c r="G6014" s="1">
        <f t="shared" si="93"/>
        <v>1</v>
      </c>
    </row>
    <row r="6015" spans="1:7">
      <c r="A6015" s="21">
        <v>713193793</v>
      </c>
      <c r="B6015" s="2">
        <v>2</v>
      </c>
      <c r="C6015" s="2">
        <v>1</v>
      </c>
      <c r="D6015" s="3">
        <v>38</v>
      </c>
      <c r="E6015" s="3">
        <v>0</v>
      </c>
      <c r="F6015" s="1" t="s">
        <v>7769</v>
      </c>
      <c r="G6015" s="1">
        <f t="shared" si="93"/>
        <v>1</v>
      </c>
    </row>
    <row r="6016" spans="1:7">
      <c r="A6016" s="21">
        <v>713698971</v>
      </c>
      <c r="B6016" s="3">
        <v>0</v>
      </c>
      <c r="C6016" s="2">
        <v>1</v>
      </c>
      <c r="D6016" s="3">
        <v>38</v>
      </c>
      <c r="E6016" s="3">
        <v>0</v>
      </c>
      <c r="F6016" s="1" t="s">
        <v>7769</v>
      </c>
      <c r="G6016" s="1">
        <f t="shared" si="93"/>
        <v>1</v>
      </c>
    </row>
    <row r="6017" spans="1:7">
      <c r="A6017" s="21">
        <v>713735205</v>
      </c>
      <c r="B6017" s="2">
        <v>1.5</v>
      </c>
      <c r="C6017" s="3">
        <v>0</v>
      </c>
      <c r="D6017" s="3">
        <v>38</v>
      </c>
      <c r="E6017" s="3">
        <v>99</v>
      </c>
      <c r="F6017" s="1" t="s">
        <v>7769</v>
      </c>
      <c r="G6017" s="1">
        <f t="shared" si="93"/>
        <v>1</v>
      </c>
    </row>
    <row r="6018" spans="1:7">
      <c r="A6018" s="21">
        <v>713873702</v>
      </c>
      <c r="B6018" s="2">
        <v>3</v>
      </c>
      <c r="C6018" s="2">
        <v>2.3333333333333299</v>
      </c>
      <c r="D6018" s="3">
        <v>38</v>
      </c>
      <c r="E6018" s="3">
        <v>208.222222222222</v>
      </c>
      <c r="F6018" s="1" t="s">
        <v>7769</v>
      </c>
      <c r="G6018" s="1">
        <f t="shared" si="93"/>
        <v>1</v>
      </c>
    </row>
    <row r="6019" spans="1:7">
      <c r="A6019" s="21">
        <v>714102609</v>
      </c>
      <c r="B6019" s="2">
        <v>1</v>
      </c>
      <c r="C6019" s="2">
        <v>2.5</v>
      </c>
      <c r="D6019" s="3">
        <v>38</v>
      </c>
      <c r="E6019" s="3">
        <v>0</v>
      </c>
      <c r="F6019" s="1" t="s">
        <v>7769</v>
      </c>
      <c r="G6019" s="1">
        <f t="shared" ref="G6019:G6082" si="94">IF(F6019=$G$1,1,0)</f>
        <v>1</v>
      </c>
    </row>
    <row r="6020" spans="1:7">
      <c r="A6020" s="21">
        <v>714106832</v>
      </c>
      <c r="B6020" s="2">
        <v>4</v>
      </c>
      <c r="C6020" s="2">
        <v>4.3333333333333304</v>
      </c>
      <c r="D6020" s="3">
        <v>38</v>
      </c>
      <c r="E6020" s="3">
        <v>120.666666666667</v>
      </c>
      <c r="F6020" s="1" t="s">
        <v>7769</v>
      </c>
      <c r="G6020" s="1">
        <f t="shared" si="94"/>
        <v>1</v>
      </c>
    </row>
    <row r="6021" spans="1:7">
      <c r="A6021" s="21">
        <v>714173371</v>
      </c>
      <c r="B6021" s="2">
        <v>2.25</v>
      </c>
      <c r="C6021" s="2">
        <v>2.6666666666666701</v>
      </c>
      <c r="D6021" s="3">
        <v>38</v>
      </c>
      <c r="E6021" s="3">
        <v>82</v>
      </c>
      <c r="F6021" s="1" t="s">
        <v>7769</v>
      </c>
      <c r="G6021" s="1">
        <f t="shared" si="94"/>
        <v>1</v>
      </c>
    </row>
    <row r="6022" spans="1:7">
      <c r="A6022" s="21">
        <v>714337682</v>
      </c>
      <c r="B6022" s="2">
        <v>1</v>
      </c>
      <c r="C6022" s="2">
        <v>2.5</v>
      </c>
      <c r="D6022" s="3">
        <v>38</v>
      </c>
      <c r="E6022" s="3">
        <v>0</v>
      </c>
      <c r="F6022" s="1" t="s">
        <v>7769</v>
      </c>
      <c r="G6022" s="1">
        <f t="shared" si="94"/>
        <v>1</v>
      </c>
    </row>
    <row r="6023" spans="1:7">
      <c r="A6023" s="21">
        <v>714370128</v>
      </c>
      <c r="B6023" s="2">
        <v>23.571428571428601</v>
      </c>
      <c r="C6023" s="2">
        <v>16.875</v>
      </c>
      <c r="D6023" s="3">
        <v>38</v>
      </c>
      <c r="E6023" s="3">
        <v>0</v>
      </c>
      <c r="F6023" s="1" t="s">
        <v>7769</v>
      </c>
      <c r="G6023" s="1">
        <f t="shared" si="94"/>
        <v>1</v>
      </c>
    </row>
    <row r="6024" spans="1:7">
      <c r="A6024" s="21">
        <v>714718757</v>
      </c>
      <c r="B6024" s="2">
        <v>2</v>
      </c>
      <c r="C6024" s="2">
        <v>2.75</v>
      </c>
      <c r="D6024" s="3">
        <v>38</v>
      </c>
      <c r="E6024" s="3">
        <v>20.5</v>
      </c>
      <c r="F6024" s="1" t="s">
        <v>7769</v>
      </c>
      <c r="G6024" s="1">
        <f t="shared" si="94"/>
        <v>1</v>
      </c>
    </row>
    <row r="6025" spans="1:7">
      <c r="A6025" s="21">
        <v>715501908</v>
      </c>
      <c r="B6025" s="2">
        <v>1</v>
      </c>
      <c r="C6025" s="2">
        <v>1</v>
      </c>
      <c r="D6025" s="3">
        <v>38</v>
      </c>
      <c r="E6025" s="3">
        <v>49</v>
      </c>
      <c r="F6025" s="1" t="s">
        <v>7769</v>
      </c>
      <c r="G6025" s="1">
        <f t="shared" si="94"/>
        <v>1</v>
      </c>
    </row>
    <row r="6026" spans="1:7">
      <c r="A6026" s="21">
        <v>715594891</v>
      </c>
      <c r="B6026" s="2">
        <v>1.5</v>
      </c>
      <c r="C6026" s="2">
        <v>1</v>
      </c>
      <c r="D6026" s="3">
        <v>38</v>
      </c>
      <c r="E6026" s="3">
        <v>0</v>
      </c>
      <c r="F6026" s="1" t="s">
        <v>7769</v>
      </c>
      <c r="G6026" s="1">
        <f t="shared" si="94"/>
        <v>1</v>
      </c>
    </row>
    <row r="6027" spans="1:7">
      <c r="A6027" s="21">
        <v>715897314</v>
      </c>
      <c r="B6027" s="2">
        <v>2.5</v>
      </c>
      <c r="C6027" s="2">
        <v>1.5</v>
      </c>
      <c r="D6027" s="3">
        <v>38</v>
      </c>
      <c r="E6027" s="3">
        <v>103.5</v>
      </c>
      <c r="F6027" s="1" t="s">
        <v>7769</v>
      </c>
      <c r="G6027" s="1">
        <f t="shared" si="94"/>
        <v>1</v>
      </c>
    </row>
    <row r="6028" spans="1:7">
      <c r="A6028" s="21">
        <v>716204784</v>
      </c>
      <c r="B6028" s="2">
        <v>5.3333333333333304</v>
      </c>
      <c r="C6028" s="2">
        <v>4.5999999999999996</v>
      </c>
      <c r="D6028" s="3">
        <v>38</v>
      </c>
      <c r="E6028" s="3">
        <v>0</v>
      </c>
      <c r="F6028" s="1" t="s">
        <v>7769</v>
      </c>
      <c r="G6028" s="1">
        <f t="shared" si="94"/>
        <v>1</v>
      </c>
    </row>
    <row r="6029" spans="1:7">
      <c r="A6029" s="21">
        <v>716881362</v>
      </c>
      <c r="B6029" s="2">
        <v>5</v>
      </c>
      <c r="C6029" s="2">
        <v>7</v>
      </c>
      <c r="D6029" s="3">
        <v>38</v>
      </c>
      <c r="E6029" s="3">
        <v>0</v>
      </c>
      <c r="F6029" s="1" t="s">
        <v>7769</v>
      </c>
      <c r="G6029" s="1">
        <f t="shared" si="94"/>
        <v>1</v>
      </c>
    </row>
    <row r="6030" spans="1:7">
      <c r="A6030" s="21">
        <v>716905051</v>
      </c>
      <c r="B6030" s="3">
        <v>0</v>
      </c>
      <c r="C6030" s="2">
        <v>1</v>
      </c>
      <c r="D6030" s="3">
        <v>38</v>
      </c>
      <c r="E6030" s="3">
        <v>0</v>
      </c>
      <c r="F6030" s="1" t="s">
        <v>7768</v>
      </c>
      <c r="G6030" s="1">
        <f t="shared" si="94"/>
        <v>0</v>
      </c>
    </row>
    <row r="6031" spans="1:7">
      <c r="A6031" s="21">
        <v>717099709</v>
      </c>
      <c r="B6031" s="2">
        <v>4.5</v>
      </c>
      <c r="C6031" s="2">
        <v>4.25</v>
      </c>
      <c r="D6031" s="3">
        <v>38</v>
      </c>
      <c r="E6031" s="3">
        <v>0</v>
      </c>
      <c r="F6031" s="1" t="s">
        <v>7769</v>
      </c>
      <c r="G6031" s="1">
        <f t="shared" si="94"/>
        <v>1</v>
      </c>
    </row>
    <row r="6032" spans="1:7">
      <c r="A6032" s="21">
        <v>718082373</v>
      </c>
      <c r="B6032" s="2">
        <v>1.3333333333333299</v>
      </c>
      <c r="C6032" s="2">
        <v>2</v>
      </c>
      <c r="D6032" s="3">
        <v>38</v>
      </c>
      <c r="E6032" s="3">
        <v>77.8333333333333</v>
      </c>
      <c r="F6032" s="1" t="s">
        <v>7769</v>
      </c>
      <c r="G6032" s="1">
        <f t="shared" si="94"/>
        <v>1</v>
      </c>
    </row>
    <row r="6033" spans="1:7">
      <c r="A6033" s="21">
        <v>718673524</v>
      </c>
      <c r="B6033" s="2">
        <v>1</v>
      </c>
      <c r="C6033" s="2">
        <v>1</v>
      </c>
      <c r="D6033" s="3">
        <v>38</v>
      </c>
      <c r="E6033" s="3">
        <v>0</v>
      </c>
      <c r="F6033" s="1" t="s">
        <v>7769</v>
      </c>
      <c r="G6033" s="1">
        <f t="shared" si="94"/>
        <v>1</v>
      </c>
    </row>
    <row r="6034" spans="1:7">
      <c r="A6034" s="21">
        <v>718874588</v>
      </c>
      <c r="B6034" s="2">
        <v>10.4285714285714</v>
      </c>
      <c r="C6034" s="2">
        <v>10.6</v>
      </c>
      <c r="D6034" s="3">
        <v>38</v>
      </c>
      <c r="E6034" s="3">
        <v>27.818181818181799</v>
      </c>
      <c r="F6034" s="1" t="s">
        <v>7769</v>
      </c>
      <c r="G6034" s="1">
        <f t="shared" si="94"/>
        <v>1</v>
      </c>
    </row>
    <row r="6035" spans="1:7">
      <c r="A6035" s="21">
        <v>719020851</v>
      </c>
      <c r="B6035" s="2">
        <v>7.1666666666666696</v>
      </c>
      <c r="C6035" s="2">
        <v>5</v>
      </c>
      <c r="D6035" s="3">
        <v>38</v>
      </c>
      <c r="E6035" s="3">
        <v>0</v>
      </c>
      <c r="F6035" s="1" t="s">
        <v>7768</v>
      </c>
      <c r="G6035" s="1">
        <f t="shared" si="94"/>
        <v>0</v>
      </c>
    </row>
    <row r="6036" spans="1:7">
      <c r="A6036" s="21">
        <v>719027459</v>
      </c>
      <c r="B6036" s="2">
        <v>4</v>
      </c>
      <c r="C6036" s="2">
        <v>2.6666666666666701</v>
      </c>
      <c r="D6036" s="3">
        <v>38</v>
      </c>
      <c r="E6036" s="3">
        <v>153</v>
      </c>
      <c r="F6036" s="1" t="s">
        <v>7768</v>
      </c>
      <c r="G6036" s="1">
        <f t="shared" si="94"/>
        <v>0</v>
      </c>
    </row>
    <row r="6037" spans="1:7">
      <c r="A6037" s="21">
        <v>719882882</v>
      </c>
      <c r="B6037" s="3">
        <v>0</v>
      </c>
      <c r="C6037" s="2">
        <v>1.75</v>
      </c>
      <c r="D6037" s="3">
        <v>38</v>
      </c>
      <c r="E6037" s="3">
        <v>107.75</v>
      </c>
      <c r="F6037" s="1" t="s">
        <v>7768</v>
      </c>
      <c r="G6037" s="1">
        <f t="shared" si="94"/>
        <v>0</v>
      </c>
    </row>
    <row r="6038" spans="1:7">
      <c r="A6038" s="21">
        <v>720161255</v>
      </c>
      <c r="B6038" s="2">
        <v>1.25</v>
      </c>
      <c r="C6038" s="2">
        <v>2.25</v>
      </c>
      <c r="D6038" s="3">
        <v>38</v>
      </c>
      <c r="E6038" s="3">
        <v>129.666666666667</v>
      </c>
      <c r="F6038" s="1" t="s">
        <v>7769</v>
      </c>
      <c r="G6038" s="1">
        <f t="shared" si="94"/>
        <v>1</v>
      </c>
    </row>
    <row r="6039" spans="1:7">
      <c r="A6039" s="21">
        <v>721154161</v>
      </c>
      <c r="B6039" s="2">
        <v>2.5</v>
      </c>
      <c r="C6039" s="2">
        <v>1.5</v>
      </c>
      <c r="D6039" s="3">
        <v>38</v>
      </c>
      <c r="E6039" s="3">
        <v>0</v>
      </c>
      <c r="F6039" s="1" t="s">
        <v>7769</v>
      </c>
      <c r="G6039" s="1">
        <f t="shared" si="94"/>
        <v>1</v>
      </c>
    </row>
    <row r="6040" spans="1:7">
      <c r="A6040" s="21">
        <v>723444246</v>
      </c>
      <c r="B6040" s="2">
        <v>1</v>
      </c>
      <c r="C6040" s="2">
        <v>5</v>
      </c>
      <c r="D6040" s="3">
        <v>38</v>
      </c>
      <c r="E6040" s="3">
        <v>0</v>
      </c>
      <c r="F6040" s="1" t="s">
        <v>7769</v>
      </c>
      <c r="G6040" s="1">
        <f t="shared" si="94"/>
        <v>1</v>
      </c>
    </row>
    <row r="6041" spans="1:7">
      <c r="A6041" s="21">
        <v>723494059</v>
      </c>
      <c r="B6041" s="2">
        <v>12.3333333333333</v>
      </c>
      <c r="C6041" s="2">
        <v>7.1428571428571397</v>
      </c>
      <c r="D6041" s="3">
        <v>38</v>
      </c>
      <c r="E6041" s="3">
        <v>0</v>
      </c>
      <c r="F6041" s="1" t="s">
        <v>7769</v>
      </c>
      <c r="G6041" s="1">
        <f t="shared" si="94"/>
        <v>1</v>
      </c>
    </row>
    <row r="6042" spans="1:7">
      <c r="A6042" s="21">
        <v>723627072</v>
      </c>
      <c r="B6042" s="2">
        <v>1</v>
      </c>
      <c r="C6042" s="2">
        <v>1.5</v>
      </c>
      <c r="D6042" s="3">
        <v>38</v>
      </c>
      <c r="E6042" s="3">
        <v>0</v>
      </c>
      <c r="F6042" s="1" t="s">
        <v>7769</v>
      </c>
      <c r="G6042" s="1">
        <f t="shared" si="94"/>
        <v>1</v>
      </c>
    </row>
    <row r="6043" spans="1:7">
      <c r="A6043" s="21">
        <v>723959246</v>
      </c>
      <c r="B6043" s="2">
        <v>2</v>
      </c>
      <c r="C6043" s="2">
        <v>1.25</v>
      </c>
      <c r="D6043" s="3">
        <v>38</v>
      </c>
      <c r="E6043" s="3">
        <v>0</v>
      </c>
      <c r="F6043" s="1" t="s">
        <v>7769</v>
      </c>
      <c r="G6043" s="1">
        <f t="shared" si="94"/>
        <v>1</v>
      </c>
    </row>
    <row r="6044" spans="1:7">
      <c r="A6044" s="21">
        <v>724307881</v>
      </c>
      <c r="B6044" s="2">
        <v>5.6</v>
      </c>
      <c r="C6044" s="2">
        <v>4</v>
      </c>
      <c r="D6044" s="3">
        <v>38</v>
      </c>
      <c r="E6044" s="3">
        <v>0</v>
      </c>
      <c r="F6044" s="1" t="s">
        <v>7769</v>
      </c>
      <c r="G6044" s="1">
        <f t="shared" si="94"/>
        <v>1</v>
      </c>
    </row>
    <row r="6045" spans="1:7">
      <c r="A6045" s="21">
        <v>724658191</v>
      </c>
      <c r="B6045" s="2">
        <v>2.5</v>
      </c>
      <c r="C6045" s="2">
        <v>3.25</v>
      </c>
      <c r="D6045" s="3">
        <v>38</v>
      </c>
      <c r="E6045" s="3">
        <v>0</v>
      </c>
      <c r="F6045" s="1" t="s">
        <v>7769</v>
      </c>
      <c r="G6045" s="1">
        <f t="shared" si="94"/>
        <v>1</v>
      </c>
    </row>
    <row r="6046" spans="1:7">
      <c r="A6046" s="21">
        <v>724696935</v>
      </c>
      <c r="B6046" s="2">
        <v>2</v>
      </c>
      <c r="C6046" s="3">
        <v>0</v>
      </c>
      <c r="D6046" s="3">
        <v>38</v>
      </c>
      <c r="E6046" s="3">
        <v>0</v>
      </c>
      <c r="F6046" s="1" t="s">
        <v>7769</v>
      </c>
      <c r="G6046" s="1">
        <f t="shared" si="94"/>
        <v>1</v>
      </c>
    </row>
    <row r="6047" spans="1:7">
      <c r="A6047" s="21">
        <v>725036961</v>
      </c>
      <c r="B6047" s="2">
        <v>3.8</v>
      </c>
      <c r="C6047" s="2">
        <v>2.1666666666666701</v>
      </c>
      <c r="D6047" s="3">
        <v>38</v>
      </c>
      <c r="E6047" s="3">
        <v>0</v>
      </c>
      <c r="F6047" s="1" t="s">
        <v>7769</v>
      </c>
      <c r="G6047" s="1">
        <f t="shared" si="94"/>
        <v>1</v>
      </c>
    </row>
    <row r="6048" spans="1:7">
      <c r="A6048" s="21">
        <v>725357981</v>
      </c>
      <c r="B6048" s="2">
        <v>3.5</v>
      </c>
      <c r="C6048" s="2">
        <v>3.5</v>
      </c>
      <c r="D6048" s="3">
        <v>38</v>
      </c>
      <c r="E6048" s="3">
        <v>0</v>
      </c>
      <c r="F6048" s="1" t="s">
        <v>7768</v>
      </c>
      <c r="G6048" s="1">
        <f t="shared" si="94"/>
        <v>0</v>
      </c>
    </row>
    <row r="6049" spans="1:7">
      <c r="A6049" s="21">
        <v>725616036</v>
      </c>
      <c r="B6049" s="2">
        <v>2</v>
      </c>
      <c r="C6049" s="2">
        <v>1.3333333333333299</v>
      </c>
      <c r="D6049" s="3">
        <v>38</v>
      </c>
      <c r="E6049" s="3">
        <v>0</v>
      </c>
      <c r="F6049" s="1" t="s">
        <v>7768</v>
      </c>
      <c r="G6049" s="1">
        <f t="shared" si="94"/>
        <v>0</v>
      </c>
    </row>
    <row r="6050" spans="1:7">
      <c r="A6050" s="21">
        <v>725657816</v>
      </c>
      <c r="B6050" s="2">
        <v>3.8</v>
      </c>
      <c r="C6050" s="2">
        <v>1</v>
      </c>
      <c r="D6050" s="3">
        <v>38</v>
      </c>
      <c r="E6050" s="3">
        <v>254.166666666667</v>
      </c>
      <c r="F6050" s="1" t="s">
        <v>7769</v>
      </c>
      <c r="G6050" s="1">
        <f t="shared" si="94"/>
        <v>1</v>
      </c>
    </row>
    <row r="6051" spans="1:7">
      <c r="A6051" s="21">
        <v>725974581</v>
      </c>
      <c r="B6051" s="2">
        <v>1.3333333333333299</v>
      </c>
      <c r="C6051" s="2">
        <v>1</v>
      </c>
      <c r="D6051" s="3">
        <v>38</v>
      </c>
      <c r="E6051" s="3">
        <v>129</v>
      </c>
      <c r="F6051" s="1" t="s">
        <v>7769</v>
      </c>
      <c r="G6051" s="1">
        <f t="shared" si="94"/>
        <v>1</v>
      </c>
    </row>
    <row r="6052" spans="1:7">
      <c r="A6052" s="21">
        <v>726411865</v>
      </c>
      <c r="B6052" s="2">
        <v>3.4</v>
      </c>
      <c r="C6052" s="2">
        <v>3.4</v>
      </c>
      <c r="D6052" s="3">
        <v>38</v>
      </c>
      <c r="E6052" s="3">
        <v>0</v>
      </c>
      <c r="F6052" s="1" t="s">
        <v>7769</v>
      </c>
      <c r="G6052" s="1">
        <f t="shared" si="94"/>
        <v>1</v>
      </c>
    </row>
    <row r="6053" spans="1:7">
      <c r="A6053" s="21">
        <v>726662662</v>
      </c>
      <c r="B6053" s="2">
        <v>2.2000000000000002</v>
      </c>
      <c r="C6053" s="2">
        <v>1.3333333333333299</v>
      </c>
      <c r="D6053" s="3">
        <v>38</v>
      </c>
      <c r="E6053" s="3">
        <v>0</v>
      </c>
      <c r="F6053" s="1" t="s">
        <v>7769</v>
      </c>
      <c r="G6053" s="1">
        <f t="shared" si="94"/>
        <v>1</v>
      </c>
    </row>
    <row r="6054" spans="1:7">
      <c r="A6054" s="21">
        <v>726874096</v>
      </c>
      <c r="B6054" s="2">
        <v>3.6</v>
      </c>
      <c r="C6054" s="2">
        <v>1.5</v>
      </c>
      <c r="D6054" s="3">
        <v>38</v>
      </c>
      <c r="E6054" s="3">
        <v>79.3333333333333</v>
      </c>
      <c r="F6054" s="1" t="s">
        <v>7768</v>
      </c>
      <c r="G6054" s="1">
        <f t="shared" si="94"/>
        <v>0</v>
      </c>
    </row>
    <row r="6055" spans="1:7">
      <c r="A6055" s="21">
        <v>727075831</v>
      </c>
      <c r="B6055" s="2">
        <v>2.5</v>
      </c>
      <c r="C6055" s="3">
        <v>0</v>
      </c>
      <c r="D6055" s="3">
        <v>38</v>
      </c>
      <c r="E6055" s="3">
        <v>110</v>
      </c>
      <c r="F6055" s="1" t="s">
        <v>7769</v>
      </c>
      <c r="G6055" s="1">
        <f t="shared" si="94"/>
        <v>1</v>
      </c>
    </row>
    <row r="6056" spans="1:7">
      <c r="A6056" s="21">
        <v>727483515</v>
      </c>
      <c r="B6056" s="2">
        <v>1.5</v>
      </c>
      <c r="C6056" s="2">
        <v>1.5</v>
      </c>
      <c r="D6056" s="3">
        <v>38</v>
      </c>
      <c r="E6056" s="3">
        <v>0</v>
      </c>
      <c r="F6056" s="1" t="s">
        <v>7769</v>
      </c>
      <c r="G6056" s="1">
        <f t="shared" si="94"/>
        <v>1</v>
      </c>
    </row>
    <row r="6057" spans="1:7">
      <c r="A6057" s="21">
        <v>728340458</v>
      </c>
      <c r="B6057" s="2">
        <v>3.4285714285714302</v>
      </c>
      <c r="C6057" s="2">
        <v>5.25</v>
      </c>
      <c r="D6057" s="3">
        <v>38</v>
      </c>
      <c r="E6057" s="3">
        <v>0</v>
      </c>
      <c r="F6057" s="1" t="s">
        <v>7769</v>
      </c>
      <c r="G6057" s="1">
        <f t="shared" si="94"/>
        <v>1</v>
      </c>
    </row>
    <row r="6058" spans="1:7">
      <c r="A6058" s="21">
        <v>728756851</v>
      </c>
      <c r="B6058" s="2">
        <v>1.75</v>
      </c>
      <c r="C6058" s="2">
        <v>2</v>
      </c>
      <c r="D6058" s="3">
        <v>38</v>
      </c>
      <c r="E6058" s="3">
        <v>0</v>
      </c>
      <c r="F6058" s="1" t="s">
        <v>7769</v>
      </c>
      <c r="G6058" s="1">
        <f t="shared" si="94"/>
        <v>1</v>
      </c>
    </row>
    <row r="6059" spans="1:7">
      <c r="A6059" s="21">
        <v>728971563</v>
      </c>
      <c r="B6059" s="2">
        <v>1</v>
      </c>
      <c r="C6059" s="2">
        <v>1.6666666666666701</v>
      </c>
      <c r="D6059" s="3">
        <v>38</v>
      </c>
      <c r="E6059" s="3">
        <v>48</v>
      </c>
      <c r="F6059" s="1" t="s">
        <v>7769</v>
      </c>
      <c r="G6059" s="1">
        <f t="shared" si="94"/>
        <v>1</v>
      </c>
    </row>
    <row r="6060" spans="1:7">
      <c r="A6060" s="21">
        <v>729007641</v>
      </c>
      <c r="B6060" s="2">
        <v>14.5</v>
      </c>
      <c r="C6060" s="2">
        <v>11.714285714285699</v>
      </c>
      <c r="D6060" s="3">
        <v>38</v>
      </c>
      <c r="E6060" s="3">
        <v>92.090909090909093</v>
      </c>
      <c r="F6060" s="1" t="s">
        <v>7769</v>
      </c>
      <c r="G6060" s="1">
        <f t="shared" si="94"/>
        <v>1</v>
      </c>
    </row>
    <row r="6061" spans="1:7">
      <c r="A6061" s="21">
        <v>729159236</v>
      </c>
      <c r="B6061" s="2">
        <v>6.1666666666666696</v>
      </c>
      <c r="C6061" s="2">
        <v>7.5</v>
      </c>
      <c r="D6061" s="3">
        <v>38</v>
      </c>
      <c r="E6061" s="3">
        <v>0</v>
      </c>
      <c r="F6061" s="1" t="s">
        <v>7769</v>
      </c>
      <c r="G6061" s="1">
        <f t="shared" si="94"/>
        <v>1</v>
      </c>
    </row>
    <row r="6062" spans="1:7">
      <c r="A6062" s="21">
        <v>729218223</v>
      </c>
      <c r="B6062" s="2">
        <v>2.5714285714285698</v>
      </c>
      <c r="C6062" s="2">
        <v>3.6666666666666701</v>
      </c>
      <c r="D6062" s="3">
        <v>38</v>
      </c>
      <c r="E6062" s="3">
        <v>255</v>
      </c>
      <c r="F6062" s="1" t="s">
        <v>7769</v>
      </c>
      <c r="G6062" s="1">
        <f t="shared" si="94"/>
        <v>1</v>
      </c>
    </row>
    <row r="6063" spans="1:7">
      <c r="A6063" s="21">
        <v>729776677</v>
      </c>
      <c r="B6063" s="2">
        <v>2.8</v>
      </c>
      <c r="C6063" s="2">
        <v>4.3333333333333304</v>
      </c>
      <c r="D6063" s="3">
        <v>38</v>
      </c>
      <c r="E6063" s="3">
        <v>59.8333333333333</v>
      </c>
      <c r="F6063" s="1" t="s">
        <v>7769</v>
      </c>
      <c r="G6063" s="1">
        <f t="shared" si="94"/>
        <v>1</v>
      </c>
    </row>
    <row r="6064" spans="1:7">
      <c r="A6064" s="21">
        <v>729974432</v>
      </c>
      <c r="B6064" s="2">
        <v>3.5</v>
      </c>
      <c r="C6064" s="2">
        <v>2.5</v>
      </c>
      <c r="D6064" s="3">
        <v>38</v>
      </c>
      <c r="E6064" s="3">
        <v>137.5</v>
      </c>
      <c r="F6064" s="1" t="s">
        <v>7769</v>
      </c>
      <c r="G6064" s="1">
        <f t="shared" si="94"/>
        <v>1</v>
      </c>
    </row>
    <row r="6065" spans="1:7">
      <c r="A6065" s="21">
        <v>730519521</v>
      </c>
      <c r="B6065" s="2">
        <v>1.5</v>
      </c>
      <c r="C6065" s="2">
        <v>1.25</v>
      </c>
      <c r="D6065" s="3">
        <v>38</v>
      </c>
      <c r="E6065" s="3">
        <v>0</v>
      </c>
      <c r="F6065" s="1" t="s">
        <v>7769</v>
      </c>
      <c r="G6065" s="1">
        <f t="shared" si="94"/>
        <v>1</v>
      </c>
    </row>
    <row r="6066" spans="1:7">
      <c r="A6066" s="21">
        <v>731755041</v>
      </c>
      <c r="B6066" s="2">
        <v>1</v>
      </c>
      <c r="C6066" s="2">
        <v>2</v>
      </c>
      <c r="D6066" s="3">
        <v>38</v>
      </c>
      <c r="E6066" s="3">
        <v>0</v>
      </c>
      <c r="F6066" s="1" t="s">
        <v>7769</v>
      </c>
      <c r="G6066" s="1">
        <f t="shared" si="94"/>
        <v>1</v>
      </c>
    </row>
    <row r="6067" spans="1:7">
      <c r="A6067" s="21">
        <v>731918256</v>
      </c>
      <c r="B6067" s="2">
        <v>2.3333333333333299</v>
      </c>
      <c r="C6067" s="2">
        <v>1.5714285714285701</v>
      </c>
      <c r="D6067" s="3">
        <v>38</v>
      </c>
      <c r="E6067" s="3">
        <v>0</v>
      </c>
      <c r="F6067" s="1" t="s">
        <v>7768</v>
      </c>
      <c r="G6067" s="1">
        <f t="shared" si="94"/>
        <v>0</v>
      </c>
    </row>
    <row r="6068" spans="1:7">
      <c r="A6068" s="21">
        <v>732133066</v>
      </c>
      <c r="B6068" s="2">
        <v>3</v>
      </c>
      <c r="C6068" s="2">
        <v>4.6666666666666696</v>
      </c>
      <c r="D6068" s="3">
        <v>38</v>
      </c>
      <c r="E6068" s="3">
        <v>0</v>
      </c>
      <c r="F6068" s="1" t="s">
        <v>7769</v>
      </c>
      <c r="G6068" s="1">
        <f t="shared" si="94"/>
        <v>1</v>
      </c>
    </row>
    <row r="6069" spans="1:7">
      <c r="A6069" s="21">
        <v>732306445</v>
      </c>
      <c r="B6069" s="2">
        <v>6</v>
      </c>
      <c r="C6069" s="2">
        <v>3.3333333333333299</v>
      </c>
      <c r="D6069" s="3">
        <v>38</v>
      </c>
      <c r="E6069" s="3">
        <v>102.4</v>
      </c>
      <c r="F6069" s="1" t="s">
        <v>7769</v>
      </c>
      <c r="G6069" s="1">
        <f t="shared" si="94"/>
        <v>1</v>
      </c>
    </row>
    <row r="6070" spans="1:7">
      <c r="A6070" s="21">
        <v>732327441</v>
      </c>
      <c r="B6070" s="2">
        <v>4.1666666666666696</v>
      </c>
      <c r="C6070" s="2">
        <v>5</v>
      </c>
      <c r="D6070" s="3">
        <v>38</v>
      </c>
      <c r="E6070" s="3">
        <v>0</v>
      </c>
      <c r="F6070" s="1" t="s">
        <v>7769</v>
      </c>
      <c r="G6070" s="1">
        <f t="shared" si="94"/>
        <v>1</v>
      </c>
    </row>
    <row r="6071" spans="1:7">
      <c r="A6071" s="21">
        <v>732628416</v>
      </c>
      <c r="B6071" s="2">
        <v>4</v>
      </c>
      <c r="C6071" s="2">
        <v>3.875</v>
      </c>
      <c r="D6071" s="3">
        <v>38</v>
      </c>
      <c r="E6071" s="3">
        <v>0</v>
      </c>
      <c r="F6071" s="1" t="s">
        <v>7769</v>
      </c>
      <c r="G6071" s="1">
        <f t="shared" si="94"/>
        <v>1</v>
      </c>
    </row>
    <row r="6072" spans="1:7">
      <c r="A6072" s="21">
        <v>732638032</v>
      </c>
      <c r="B6072" s="2">
        <v>1</v>
      </c>
      <c r="C6072" s="2">
        <v>1.3333333333333299</v>
      </c>
      <c r="D6072" s="3">
        <v>38</v>
      </c>
      <c r="E6072" s="3">
        <v>47.454545454545503</v>
      </c>
      <c r="F6072" s="1" t="s">
        <v>7769</v>
      </c>
      <c r="G6072" s="1">
        <f t="shared" si="94"/>
        <v>1</v>
      </c>
    </row>
    <row r="6073" spans="1:7">
      <c r="A6073" s="21">
        <v>732754633</v>
      </c>
      <c r="B6073" s="2">
        <v>6</v>
      </c>
      <c r="C6073" s="2">
        <v>6.8333333333333304</v>
      </c>
      <c r="D6073" s="3">
        <v>38</v>
      </c>
      <c r="E6073" s="3">
        <v>35.04</v>
      </c>
      <c r="F6073" s="1" t="s">
        <v>7769</v>
      </c>
      <c r="G6073" s="1">
        <f t="shared" si="94"/>
        <v>1</v>
      </c>
    </row>
    <row r="6074" spans="1:7">
      <c r="A6074" s="21">
        <v>732944944</v>
      </c>
      <c r="B6074" s="2">
        <v>1.6666666666666701</v>
      </c>
      <c r="C6074" s="2">
        <v>2</v>
      </c>
      <c r="D6074" s="3">
        <v>38</v>
      </c>
      <c r="E6074" s="3">
        <v>86.272727272727295</v>
      </c>
      <c r="F6074" s="1" t="s">
        <v>7769</v>
      </c>
      <c r="G6074" s="1">
        <f t="shared" si="94"/>
        <v>1</v>
      </c>
    </row>
    <row r="6075" spans="1:7">
      <c r="A6075" s="21">
        <v>732984539</v>
      </c>
      <c r="B6075" s="2">
        <v>2.75</v>
      </c>
      <c r="C6075" s="2">
        <v>2.25</v>
      </c>
      <c r="D6075" s="3">
        <v>38</v>
      </c>
      <c r="E6075" s="3">
        <v>0</v>
      </c>
      <c r="F6075" s="1" t="s">
        <v>7768</v>
      </c>
      <c r="G6075" s="1">
        <f t="shared" si="94"/>
        <v>0</v>
      </c>
    </row>
    <row r="6076" spans="1:7">
      <c r="A6076" s="21">
        <v>733858061</v>
      </c>
      <c r="B6076" s="3">
        <v>0</v>
      </c>
      <c r="C6076" s="2">
        <v>1</v>
      </c>
      <c r="D6076" s="3">
        <v>38</v>
      </c>
      <c r="E6076" s="3">
        <v>0</v>
      </c>
      <c r="F6076" s="1" t="s">
        <v>7769</v>
      </c>
      <c r="G6076" s="1">
        <f t="shared" si="94"/>
        <v>1</v>
      </c>
    </row>
    <row r="6077" spans="1:7">
      <c r="A6077" s="21">
        <v>733932571</v>
      </c>
      <c r="B6077" s="2">
        <v>3.8333333333333299</v>
      </c>
      <c r="C6077" s="2">
        <v>1.6666666666666701</v>
      </c>
      <c r="D6077" s="3">
        <v>38</v>
      </c>
      <c r="E6077" s="3">
        <v>0</v>
      </c>
      <c r="F6077" s="1" t="s">
        <v>7768</v>
      </c>
      <c r="G6077" s="1">
        <f t="shared" si="94"/>
        <v>0</v>
      </c>
    </row>
    <row r="6078" spans="1:7">
      <c r="A6078" s="21">
        <v>734030073</v>
      </c>
      <c r="B6078" s="2">
        <v>5</v>
      </c>
      <c r="C6078" s="2">
        <v>4.5</v>
      </c>
      <c r="D6078" s="3">
        <v>38</v>
      </c>
      <c r="E6078" s="3">
        <v>51.230769230769198</v>
      </c>
      <c r="F6078" s="1" t="s">
        <v>7769</v>
      </c>
      <c r="G6078" s="1">
        <f t="shared" si="94"/>
        <v>1</v>
      </c>
    </row>
    <row r="6079" spans="1:7">
      <c r="A6079" s="21">
        <v>735752471</v>
      </c>
      <c r="B6079" s="2">
        <v>1</v>
      </c>
      <c r="C6079" s="2">
        <v>2.75</v>
      </c>
      <c r="D6079" s="3">
        <v>38</v>
      </c>
      <c r="E6079" s="3">
        <v>42.3333333333333</v>
      </c>
      <c r="F6079" s="1" t="s">
        <v>7769</v>
      </c>
      <c r="G6079" s="1">
        <f t="shared" si="94"/>
        <v>1</v>
      </c>
    </row>
    <row r="6080" spans="1:7">
      <c r="A6080" s="21">
        <v>736185334</v>
      </c>
      <c r="B6080" s="2">
        <v>1</v>
      </c>
      <c r="C6080" s="2">
        <v>3</v>
      </c>
      <c r="D6080" s="3">
        <v>38</v>
      </c>
      <c r="E6080" s="3">
        <v>97.3333333333333</v>
      </c>
      <c r="F6080" s="1" t="s">
        <v>7769</v>
      </c>
      <c r="G6080" s="1">
        <f t="shared" si="94"/>
        <v>1</v>
      </c>
    </row>
    <row r="6081" spans="1:7">
      <c r="A6081" s="21">
        <v>736410239</v>
      </c>
      <c r="B6081" s="2">
        <v>2.3333333333333299</v>
      </c>
      <c r="C6081" s="2">
        <v>8</v>
      </c>
      <c r="D6081" s="3">
        <v>38</v>
      </c>
      <c r="E6081" s="3">
        <v>0</v>
      </c>
      <c r="F6081" s="1" t="s">
        <v>7769</v>
      </c>
      <c r="G6081" s="1">
        <f t="shared" si="94"/>
        <v>1</v>
      </c>
    </row>
    <row r="6082" spans="1:7">
      <c r="A6082" s="21">
        <v>737933022</v>
      </c>
      <c r="B6082" s="2">
        <v>5.3333333333333304</v>
      </c>
      <c r="C6082" s="2">
        <v>2.28571428571429</v>
      </c>
      <c r="D6082" s="3">
        <v>38</v>
      </c>
      <c r="E6082" s="3">
        <v>0</v>
      </c>
      <c r="F6082" s="1" t="s">
        <v>7769</v>
      </c>
      <c r="G6082" s="1">
        <f t="shared" si="94"/>
        <v>1</v>
      </c>
    </row>
    <row r="6083" spans="1:7">
      <c r="A6083" s="21">
        <v>738535506</v>
      </c>
      <c r="B6083" s="2">
        <v>1.5</v>
      </c>
      <c r="C6083" s="3">
        <v>0</v>
      </c>
      <c r="D6083" s="3">
        <v>38</v>
      </c>
      <c r="E6083" s="3">
        <v>78.3333333333333</v>
      </c>
      <c r="F6083" s="1" t="s">
        <v>7769</v>
      </c>
      <c r="G6083" s="1">
        <f t="shared" ref="G6083:G6146" si="95">IF(F6083=$G$1,1,0)</f>
        <v>1</v>
      </c>
    </row>
    <row r="6084" spans="1:7">
      <c r="A6084" s="21">
        <v>739576371</v>
      </c>
      <c r="B6084" s="2">
        <v>1.3333333333333299</v>
      </c>
      <c r="C6084" s="2">
        <v>2</v>
      </c>
      <c r="D6084" s="3">
        <v>38</v>
      </c>
      <c r="E6084" s="3">
        <v>114.058823529412</v>
      </c>
      <c r="F6084" s="1" t="s">
        <v>7768</v>
      </c>
      <c r="G6084" s="1">
        <f t="shared" si="95"/>
        <v>0</v>
      </c>
    </row>
    <row r="6085" spans="1:7">
      <c r="A6085" s="21">
        <v>740063741</v>
      </c>
      <c r="B6085" s="2">
        <v>1.8</v>
      </c>
      <c r="C6085" s="2">
        <v>1.5</v>
      </c>
      <c r="D6085" s="3">
        <v>38</v>
      </c>
      <c r="E6085" s="3">
        <v>110.625</v>
      </c>
      <c r="F6085" s="1" t="s">
        <v>7768</v>
      </c>
      <c r="G6085" s="1">
        <f t="shared" si="95"/>
        <v>0</v>
      </c>
    </row>
    <row r="6086" spans="1:7">
      <c r="A6086" s="21">
        <v>740823372</v>
      </c>
      <c r="B6086" s="2">
        <v>4</v>
      </c>
      <c r="C6086" s="2">
        <v>1.4</v>
      </c>
      <c r="D6086" s="3">
        <v>38</v>
      </c>
      <c r="E6086" s="3">
        <v>92.2</v>
      </c>
      <c r="F6086" s="1" t="s">
        <v>7769</v>
      </c>
      <c r="G6086" s="1">
        <f t="shared" si="95"/>
        <v>1</v>
      </c>
    </row>
    <row r="6087" spans="1:7">
      <c r="A6087" s="21">
        <v>740920951</v>
      </c>
      <c r="B6087" s="2">
        <v>2.75</v>
      </c>
      <c r="C6087" s="3">
        <v>0</v>
      </c>
      <c r="D6087" s="3">
        <v>38</v>
      </c>
      <c r="E6087" s="3">
        <v>0</v>
      </c>
      <c r="F6087" s="1" t="s">
        <v>7768</v>
      </c>
      <c r="G6087" s="1">
        <f t="shared" si="95"/>
        <v>0</v>
      </c>
    </row>
    <row r="6088" spans="1:7">
      <c r="A6088" s="21">
        <v>741056206</v>
      </c>
      <c r="B6088" s="2">
        <v>6</v>
      </c>
      <c r="C6088" s="2">
        <v>3.5714285714285698</v>
      </c>
      <c r="D6088" s="3">
        <v>38</v>
      </c>
      <c r="E6088" s="3">
        <v>0</v>
      </c>
      <c r="F6088" s="1" t="s">
        <v>7769</v>
      </c>
      <c r="G6088" s="1">
        <f t="shared" si="95"/>
        <v>1</v>
      </c>
    </row>
    <row r="6089" spans="1:7">
      <c r="A6089" s="21">
        <v>741141007</v>
      </c>
      <c r="B6089" s="2">
        <v>3.6</v>
      </c>
      <c r="C6089" s="2">
        <v>3</v>
      </c>
      <c r="D6089" s="3">
        <v>38</v>
      </c>
      <c r="E6089" s="3">
        <v>90.7777777777778</v>
      </c>
      <c r="F6089" s="1" t="s">
        <v>7768</v>
      </c>
      <c r="G6089" s="1">
        <f t="shared" si="95"/>
        <v>0</v>
      </c>
    </row>
    <row r="6090" spans="1:7">
      <c r="A6090" s="21">
        <v>742314779</v>
      </c>
      <c r="B6090" s="2">
        <v>7.25</v>
      </c>
      <c r="C6090" s="2">
        <v>2</v>
      </c>
      <c r="D6090" s="3">
        <v>38</v>
      </c>
      <c r="E6090" s="3">
        <v>67.625</v>
      </c>
      <c r="F6090" s="1" t="s">
        <v>7768</v>
      </c>
      <c r="G6090" s="1">
        <f t="shared" si="95"/>
        <v>0</v>
      </c>
    </row>
    <row r="6091" spans="1:7">
      <c r="A6091" s="21">
        <v>742425071</v>
      </c>
      <c r="B6091" s="3">
        <v>0</v>
      </c>
      <c r="C6091" s="2">
        <v>1</v>
      </c>
      <c r="D6091" s="3">
        <v>38</v>
      </c>
      <c r="E6091" s="3">
        <v>0</v>
      </c>
      <c r="F6091" s="1" t="s">
        <v>7768</v>
      </c>
      <c r="G6091" s="1">
        <f t="shared" si="95"/>
        <v>0</v>
      </c>
    </row>
    <row r="6092" spans="1:7">
      <c r="A6092" s="21">
        <v>743919002</v>
      </c>
      <c r="B6092" s="3">
        <v>0</v>
      </c>
      <c r="C6092" s="2">
        <v>1</v>
      </c>
      <c r="D6092" s="3">
        <v>38</v>
      </c>
      <c r="E6092" s="3">
        <v>0</v>
      </c>
      <c r="F6092" s="1" t="s">
        <v>7768</v>
      </c>
      <c r="G6092" s="1">
        <f t="shared" si="95"/>
        <v>0</v>
      </c>
    </row>
    <row r="6093" spans="1:7">
      <c r="A6093" s="21">
        <v>744012631</v>
      </c>
      <c r="B6093" s="2">
        <v>6</v>
      </c>
      <c r="C6093" s="2">
        <v>5</v>
      </c>
      <c r="D6093" s="3">
        <v>38</v>
      </c>
      <c r="E6093" s="3">
        <v>0</v>
      </c>
      <c r="F6093" s="1" t="s">
        <v>7769</v>
      </c>
      <c r="G6093" s="1">
        <f t="shared" si="95"/>
        <v>1</v>
      </c>
    </row>
    <row r="6094" spans="1:7">
      <c r="A6094" s="21">
        <v>744605154</v>
      </c>
      <c r="B6094" s="2">
        <v>1.8</v>
      </c>
      <c r="C6094" s="2">
        <v>1.5</v>
      </c>
      <c r="D6094" s="3">
        <v>38</v>
      </c>
      <c r="E6094" s="3">
        <v>152.6</v>
      </c>
      <c r="F6094" s="1" t="s">
        <v>7769</v>
      </c>
      <c r="G6094" s="1">
        <f t="shared" si="95"/>
        <v>1</v>
      </c>
    </row>
    <row r="6095" spans="1:7">
      <c r="A6095" s="21">
        <v>744617541</v>
      </c>
      <c r="B6095" s="2">
        <v>2.6666666666666701</v>
      </c>
      <c r="C6095" s="2">
        <v>4.8333333333333304</v>
      </c>
      <c r="D6095" s="3">
        <v>38</v>
      </c>
      <c r="E6095" s="3">
        <v>0</v>
      </c>
      <c r="F6095" s="1" t="s">
        <v>7769</v>
      </c>
      <c r="G6095" s="1">
        <f t="shared" si="95"/>
        <v>1</v>
      </c>
    </row>
    <row r="6096" spans="1:7">
      <c r="A6096" s="21">
        <v>744851078</v>
      </c>
      <c r="B6096" s="2">
        <v>5.71428571428571</v>
      </c>
      <c r="C6096" s="2">
        <v>3.125</v>
      </c>
      <c r="D6096" s="3">
        <v>38</v>
      </c>
      <c r="E6096" s="3">
        <v>0</v>
      </c>
      <c r="F6096" s="1" t="s">
        <v>7769</v>
      </c>
      <c r="G6096" s="1">
        <f t="shared" si="95"/>
        <v>1</v>
      </c>
    </row>
    <row r="6097" spans="1:7">
      <c r="A6097" s="21">
        <v>744929701</v>
      </c>
      <c r="B6097" s="2">
        <v>1.5</v>
      </c>
      <c r="C6097" s="2">
        <v>1</v>
      </c>
      <c r="D6097" s="3">
        <v>38</v>
      </c>
      <c r="E6097" s="3">
        <v>0</v>
      </c>
      <c r="F6097" s="1" t="s">
        <v>7769</v>
      </c>
      <c r="G6097" s="1">
        <f t="shared" si="95"/>
        <v>1</v>
      </c>
    </row>
    <row r="6098" spans="1:7">
      <c r="A6098" s="21">
        <v>745026315</v>
      </c>
      <c r="B6098" s="2">
        <v>3.5</v>
      </c>
      <c r="C6098" s="2">
        <v>4.25</v>
      </c>
      <c r="D6098" s="3">
        <v>38</v>
      </c>
      <c r="E6098" s="3">
        <v>74.3333333333333</v>
      </c>
      <c r="F6098" s="1" t="s">
        <v>7768</v>
      </c>
      <c r="G6098" s="1">
        <f t="shared" si="95"/>
        <v>0</v>
      </c>
    </row>
    <row r="6099" spans="1:7">
      <c r="A6099" s="21">
        <v>745143297</v>
      </c>
      <c r="B6099" s="2">
        <v>1</v>
      </c>
      <c r="C6099" s="3">
        <v>0</v>
      </c>
      <c r="D6099" s="3">
        <v>38</v>
      </c>
      <c r="E6099" s="3">
        <v>0</v>
      </c>
      <c r="F6099" s="1" t="s">
        <v>7769</v>
      </c>
      <c r="G6099" s="1">
        <f t="shared" si="95"/>
        <v>1</v>
      </c>
    </row>
    <row r="6100" spans="1:7">
      <c r="A6100" s="21">
        <v>745313328</v>
      </c>
      <c r="B6100" s="2">
        <v>1.5</v>
      </c>
      <c r="C6100" s="2">
        <v>3</v>
      </c>
      <c r="D6100" s="3">
        <v>38</v>
      </c>
      <c r="E6100" s="3">
        <v>0</v>
      </c>
      <c r="F6100" s="1" t="s">
        <v>7769</v>
      </c>
      <c r="G6100" s="1">
        <f t="shared" si="95"/>
        <v>1</v>
      </c>
    </row>
    <row r="6101" spans="1:7">
      <c r="A6101" s="21">
        <v>746191071</v>
      </c>
      <c r="B6101" s="2">
        <v>1.6666666666666701</v>
      </c>
      <c r="C6101" s="2">
        <v>1</v>
      </c>
      <c r="D6101" s="3">
        <v>38</v>
      </c>
      <c r="E6101" s="3">
        <v>130.75</v>
      </c>
      <c r="F6101" s="1" t="s">
        <v>7768</v>
      </c>
      <c r="G6101" s="1">
        <f t="shared" si="95"/>
        <v>0</v>
      </c>
    </row>
    <row r="6102" spans="1:7">
      <c r="A6102" s="21">
        <v>746355367</v>
      </c>
      <c r="B6102" s="2">
        <v>1.5</v>
      </c>
      <c r="C6102" s="2">
        <v>2.5</v>
      </c>
      <c r="D6102" s="3">
        <v>38</v>
      </c>
      <c r="E6102" s="3">
        <v>0</v>
      </c>
      <c r="F6102" s="1" t="s">
        <v>7769</v>
      </c>
      <c r="G6102" s="1">
        <f t="shared" si="95"/>
        <v>1</v>
      </c>
    </row>
    <row r="6103" spans="1:7">
      <c r="A6103" s="21">
        <v>746490741</v>
      </c>
      <c r="B6103" s="2">
        <v>1</v>
      </c>
      <c r="C6103" s="3">
        <v>0</v>
      </c>
      <c r="D6103" s="3">
        <v>38</v>
      </c>
      <c r="E6103" s="3">
        <v>0</v>
      </c>
      <c r="F6103" s="1" t="s">
        <v>7768</v>
      </c>
      <c r="G6103" s="1">
        <f t="shared" si="95"/>
        <v>0</v>
      </c>
    </row>
    <row r="6104" spans="1:7">
      <c r="A6104" s="21">
        <v>746524672</v>
      </c>
      <c r="B6104" s="2">
        <v>2.2000000000000002</v>
      </c>
      <c r="C6104" s="2">
        <v>2</v>
      </c>
      <c r="D6104" s="3">
        <v>38</v>
      </c>
      <c r="E6104" s="3">
        <v>169</v>
      </c>
      <c r="F6104" s="1" t="s">
        <v>7769</v>
      </c>
      <c r="G6104" s="1">
        <f t="shared" si="95"/>
        <v>1</v>
      </c>
    </row>
    <row r="6105" spans="1:7">
      <c r="A6105" s="21">
        <v>746823545</v>
      </c>
      <c r="B6105" s="2">
        <v>4.25</v>
      </c>
      <c r="C6105" s="2">
        <v>1.3333333333333299</v>
      </c>
      <c r="D6105" s="3">
        <v>38</v>
      </c>
      <c r="E6105" s="3">
        <v>63.733333333333299</v>
      </c>
      <c r="F6105" s="1" t="s">
        <v>7768</v>
      </c>
      <c r="G6105" s="1">
        <f t="shared" si="95"/>
        <v>0</v>
      </c>
    </row>
    <row r="6106" spans="1:7">
      <c r="A6106" s="21">
        <v>746930951</v>
      </c>
      <c r="B6106" s="2">
        <v>3.25</v>
      </c>
      <c r="C6106" s="2">
        <v>3.6</v>
      </c>
      <c r="D6106" s="3">
        <v>38</v>
      </c>
      <c r="E6106" s="3">
        <v>0</v>
      </c>
      <c r="F6106" s="1" t="s">
        <v>7769</v>
      </c>
      <c r="G6106" s="1">
        <f t="shared" si="95"/>
        <v>1</v>
      </c>
    </row>
    <row r="6107" spans="1:7">
      <c r="A6107" s="21">
        <v>746982145</v>
      </c>
      <c r="B6107" s="2">
        <v>1</v>
      </c>
      <c r="C6107" s="2">
        <v>2</v>
      </c>
      <c r="D6107" s="3">
        <v>38</v>
      </c>
      <c r="E6107" s="3">
        <v>0</v>
      </c>
      <c r="F6107" s="1" t="s">
        <v>7768</v>
      </c>
      <c r="G6107" s="1">
        <f t="shared" si="95"/>
        <v>0</v>
      </c>
    </row>
    <row r="6108" spans="1:7">
      <c r="A6108" s="21">
        <v>747248704</v>
      </c>
      <c r="B6108" s="2">
        <v>1.3333333333333299</v>
      </c>
      <c r="C6108" s="2">
        <v>1</v>
      </c>
      <c r="D6108" s="3">
        <v>38</v>
      </c>
      <c r="E6108" s="3">
        <v>101.75</v>
      </c>
      <c r="F6108" s="1" t="s">
        <v>7769</v>
      </c>
      <c r="G6108" s="1">
        <f t="shared" si="95"/>
        <v>1</v>
      </c>
    </row>
    <row r="6109" spans="1:7">
      <c r="A6109" s="21">
        <v>748164212</v>
      </c>
      <c r="B6109" s="2">
        <v>4</v>
      </c>
      <c r="C6109" s="2">
        <v>1</v>
      </c>
      <c r="D6109" s="3">
        <v>38</v>
      </c>
      <c r="E6109" s="3">
        <v>0</v>
      </c>
      <c r="F6109" s="1" t="s">
        <v>7769</v>
      </c>
      <c r="G6109" s="1">
        <f t="shared" si="95"/>
        <v>1</v>
      </c>
    </row>
    <row r="6110" spans="1:7">
      <c r="A6110" s="21">
        <v>748555505</v>
      </c>
      <c r="B6110" s="2">
        <v>2.5</v>
      </c>
      <c r="C6110" s="2">
        <v>1</v>
      </c>
      <c r="D6110" s="3">
        <v>38</v>
      </c>
      <c r="E6110" s="3">
        <v>0</v>
      </c>
      <c r="F6110" s="1" t="s">
        <v>7769</v>
      </c>
      <c r="G6110" s="1">
        <f t="shared" si="95"/>
        <v>1</v>
      </c>
    </row>
    <row r="6111" spans="1:7">
      <c r="A6111" s="21">
        <v>750294663</v>
      </c>
      <c r="B6111" s="3">
        <v>0</v>
      </c>
      <c r="C6111" s="2">
        <v>1</v>
      </c>
      <c r="D6111" s="3">
        <v>38</v>
      </c>
      <c r="E6111" s="3">
        <v>195</v>
      </c>
      <c r="F6111" s="1" t="s">
        <v>7769</v>
      </c>
      <c r="G6111" s="1">
        <f t="shared" si="95"/>
        <v>1</v>
      </c>
    </row>
    <row r="6112" spans="1:7">
      <c r="A6112" s="21">
        <v>750681895</v>
      </c>
      <c r="B6112" s="2">
        <v>3.3333333333333299</v>
      </c>
      <c r="C6112" s="2">
        <v>1.6</v>
      </c>
      <c r="D6112" s="3">
        <v>38</v>
      </c>
      <c r="E6112" s="3">
        <v>0</v>
      </c>
      <c r="F6112" s="1" t="s">
        <v>7769</v>
      </c>
      <c r="G6112" s="1">
        <f t="shared" si="95"/>
        <v>1</v>
      </c>
    </row>
    <row r="6113" spans="1:7">
      <c r="A6113" s="21">
        <v>750722969</v>
      </c>
      <c r="B6113" s="2">
        <v>1.25</v>
      </c>
      <c r="C6113" s="2">
        <v>6</v>
      </c>
      <c r="D6113" s="3">
        <v>38</v>
      </c>
      <c r="E6113" s="3">
        <v>77.1666666666667</v>
      </c>
      <c r="F6113" s="1" t="s">
        <v>7768</v>
      </c>
      <c r="G6113" s="1">
        <f t="shared" si="95"/>
        <v>0</v>
      </c>
    </row>
    <row r="6114" spans="1:7">
      <c r="A6114" s="21">
        <v>750773241</v>
      </c>
      <c r="B6114" s="2">
        <v>1</v>
      </c>
      <c r="C6114" s="2">
        <v>2</v>
      </c>
      <c r="D6114" s="3">
        <v>38</v>
      </c>
      <c r="E6114" s="3">
        <v>0</v>
      </c>
      <c r="F6114" s="1" t="s">
        <v>7769</v>
      </c>
      <c r="G6114" s="1">
        <f t="shared" si="95"/>
        <v>1</v>
      </c>
    </row>
    <row r="6115" spans="1:7">
      <c r="A6115" s="21">
        <v>751388174</v>
      </c>
      <c r="B6115" s="2">
        <v>1</v>
      </c>
      <c r="C6115" s="2">
        <v>1</v>
      </c>
      <c r="D6115" s="3">
        <v>38</v>
      </c>
      <c r="E6115" s="3">
        <v>63.462962962962997</v>
      </c>
      <c r="F6115" s="1" t="s">
        <v>7768</v>
      </c>
      <c r="G6115" s="1">
        <f t="shared" si="95"/>
        <v>0</v>
      </c>
    </row>
    <row r="6116" spans="1:7">
      <c r="A6116" s="21">
        <v>751962776</v>
      </c>
      <c r="B6116" s="2">
        <v>1.3333333333333299</v>
      </c>
      <c r="C6116" s="2">
        <v>2.6</v>
      </c>
      <c r="D6116" s="3">
        <v>38</v>
      </c>
      <c r="E6116" s="3">
        <v>0</v>
      </c>
      <c r="F6116" s="1" t="s">
        <v>7768</v>
      </c>
      <c r="G6116" s="1">
        <f t="shared" si="95"/>
        <v>0</v>
      </c>
    </row>
    <row r="6117" spans="1:7">
      <c r="A6117" s="21">
        <v>752214091</v>
      </c>
      <c r="B6117" s="2">
        <v>1</v>
      </c>
      <c r="C6117" s="2">
        <v>1</v>
      </c>
      <c r="D6117" s="3">
        <v>38</v>
      </c>
      <c r="E6117" s="3">
        <v>0</v>
      </c>
      <c r="F6117" s="1" t="s">
        <v>7769</v>
      </c>
      <c r="G6117" s="1">
        <f t="shared" si="95"/>
        <v>1</v>
      </c>
    </row>
    <row r="6118" spans="1:7">
      <c r="A6118" s="21">
        <v>752369489</v>
      </c>
      <c r="B6118" s="2">
        <v>1</v>
      </c>
      <c r="C6118" s="3">
        <v>0</v>
      </c>
      <c r="D6118" s="3">
        <v>38</v>
      </c>
      <c r="E6118" s="3">
        <v>0</v>
      </c>
      <c r="F6118" s="1" t="s">
        <v>7769</v>
      </c>
      <c r="G6118" s="1">
        <f t="shared" si="95"/>
        <v>1</v>
      </c>
    </row>
    <row r="6119" spans="1:7">
      <c r="A6119" s="21">
        <v>752395541</v>
      </c>
      <c r="B6119" s="2">
        <v>2</v>
      </c>
      <c r="C6119" s="3">
        <v>0</v>
      </c>
      <c r="D6119" s="3">
        <v>38</v>
      </c>
      <c r="E6119" s="3">
        <v>0</v>
      </c>
      <c r="F6119" s="1" t="s">
        <v>7768</v>
      </c>
      <c r="G6119" s="1">
        <f t="shared" si="95"/>
        <v>0</v>
      </c>
    </row>
    <row r="6120" spans="1:7">
      <c r="A6120" s="21">
        <v>752486545</v>
      </c>
      <c r="B6120" s="2">
        <v>3</v>
      </c>
      <c r="C6120" s="2">
        <v>1</v>
      </c>
      <c r="D6120" s="3">
        <v>38</v>
      </c>
      <c r="E6120" s="3">
        <v>0</v>
      </c>
      <c r="F6120" s="1" t="s">
        <v>7769</v>
      </c>
      <c r="G6120" s="1">
        <f t="shared" si="95"/>
        <v>1</v>
      </c>
    </row>
    <row r="6121" spans="1:7">
      <c r="A6121" s="21">
        <v>752739921</v>
      </c>
      <c r="B6121" s="2">
        <v>1.3333333333333299</v>
      </c>
      <c r="C6121" s="2">
        <v>1</v>
      </c>
      <c r="D6121" s="3">
        <v>38</v>
      </c>
      <c r="E6121" s="3">
        <v>0</v>
      </c>
      <c r="F6121" s="1" t="s">
        <v>7769</v>
      </c>
      <c r="G6121" s="1">
        <f t="shared" si="95"/>
        <v>1</v>
      </c>
    </row>
    <row r="6122" spans="1:7">
      <c r="A6122" s="21">
        <v>754318648</v>
      </c>
      <c r="B6122" s="2">
        <v>1.75</v>
      </c>
      <c r="C6122" s="2">
        <v>1</v>
      </c>
      <c r="D6122" s="3">
        <v>38</v>
      </c>
      <c r="E6122" s="3">
        <v>140</v>
      </c>
      <c r="F6122" s="1" t="s">
        <v>7768</v>
      </c>
      <c r="G6122" s="1">
        <f t="shared" si="95"/>
        <v>0</v>
      </c>
    </row>
    <row r="6123" spans="1:7">
      <c r="A6123" s="21">
        <v>754590516</v>
      </c>
      <c r="B6123" s="2">
        <v>1.5</v>
      </c>
      <c r="C6123" s="3">
        <v>0</v>
      </c>
      <c r="D6123" s="3">
        <v>38</v>
      </c>
      <c r="E6123" s="3">
        <v>0</v>
      </c>
      <c r="F6123" s="1" t="s">
        <v>7768</v>
      </c>
      <c r="G6123" s="1">
        <f t="shared" si="95"/>
        <v>0</v>
      </c>
    </row>
    <row r="6124" spans="1:7">
      <c r="A6124" s="21">
        <v>754951003</v>
      </c>
      <c r="B6124" s="2">
        <v>3.4</v>
      </c>
      <c r="C6124" s="2">
        <v>3</v>
      </c>
      <c r="D6124" s="3">
        <v>38</v>
      </c>
      <c r="E6124" s="3">
        <v>0</v>
      </c>
      <c r="F6124" s="1" t="s">
        <v>7769</v>
      </c>
      <c r="G6124" s="1">
        <f t="shared" si="95"/>
        <v>1</v>
      </c>
    </row>
    <row r="6125" spans="1:7">
      <c r="A6125" s="21">
        <v>755050548</v>
      </c>
      <c r="B6125" s="3">
        <v>0</v>
      </c>
      <c r="C6125" s="2">
        <v>1</v>
      </c>
      <c r="D6125" s="3">
        <v>38</v>
      </c>
      <c r="E6125" s="3">
        <v>0</v>
      </c>
      <c r="F6125" s="1" t="s">
        <v>7769</v>
      </c>
      <c r="G6125" s="1">
        <f t="shared" si="95"/>
        <v>1</v>
      </c>
    </row>
    <row r="6126" spans="1:7">
      <c r="A6126" s="21">
        <v>755175732</v>
      </c>
      <c r="B6126" s="2">
        <v>1</v>
      </c>
      <c r="C6126" s="3">
        <v>0</v>
      </c>
      <c r="D6126" s="3">
        <v>38</v>
      </c>
      <c r="E6126" s="3">
        <v>214</v>
      </c>
      <c r="F6126" s="1" t="s">
        <v>7769</v>
      </c>
      <c r="G6126" s="1">
        <f t="shared" si="95"/>
        <v>1</v>
      </c>
    </row>
    <row r="6127" spans="1:7">
      <c r="A6127" s="21">
        <v>755185766</v>
      </c>
      <c r="B6127" s="2">
        <v>2.2000000000000002</v>
      </c>
      <c r="C6127" s="2">
        <v>2.6</v>
      </c>
      <c r="D6127" s="3">
        <v>38</v>
      </c>
      <c r="E6127" s="3">
        <v>0</v>
      </c>
      <c r="F6127" s="1" t="s">
        <v>7769</v>
      </c>
      <c r="G6127" s="1">
        <f t="shared" si="95"/>
        <v>1</v>
      </c>
    </row>
    <row r="6128" spans="1:7">
      <c r="A6128" s="21">
        <v>756664469</v>
      </c>
      <c r="B6128" s="2">
        <v>4.25</v>
      </c>
      <c r="C6128" s="2">
        <v>6.25</v>
      </c>
      <c r="D6128" s="3">
        <v>38</v>
      </c>
      <c r="E6128" s="3">
        <v>67</v>
      </c>
      <c r="F6128" s="1" t="s">
        <v>7769</v>
      </c>
      <c r="G6128" s="1">
        <f t="shared" si="95"/>
        <v>1</v>
      </c>
    </row>
    <row r="6129" spans="1:7">
      <c r="A6129" s="21">
        <v>757523801</v>
      </c>
      <c r="B6129" s="2">
        <v>2</v>
      </c>
      <c r="C6129" s="2">
        <v>3.8333333333333299</v>
      </c>
      <c r="D6129" s="3">
        <v>38</v>
      </c>
      <c r="E6129" s="3">
        <v>154.166666666667</v>
      </c>
      <c r="F6129" s="1" t="s">
        <v>7769</v>
      </c>
      <c r="G6129" s="1">
        <f t="shared" si="95"/>
        <v>1</v>
      </c>
    </row>
    <row r="6130" spans="1:7">
      <c r="A6130" s="21">
        <v>757930956</v>
      </c>
      <c r="B6130" s="2">
        <v>2.2000000000000002</v>
      </c>
      <c r="C6130" s="2">
        <v>1.6666666666666701</v>
      </c>
      <c r="D6130" s="3">
        <v>38</v>
      </c>
      <c r="E6130" s="3">
        <v>137</v>
      </c>
      <c r="F6130" s="1" t="s">
        <v>7769</v>
      </c>
      <c r="G6130" s="1">
        <f t="shared" si="95"/>
        <v>1</v>
      </c>
    </row>
    <row r="6131" spans="1:7">
      <c r="A6131" s="21">
        <v>757939602</v>
      </c>
      <c r="B6131" s="2">
        <v>11.8</v>
      </c>
      <c r="C6131" s="2">
        <v>6.28571428571429</v>
      </c>
      <c r="D6131" s="3">
        <v>38</v>
      </c>
      <c r="E6131" s="3">
        <v>84.4</v>
      </c>
      <c r="F6131" s="1" t="s">
        <v>7768</v>
      </c>
      <c r="G6131" s="1">
        <f t="shared" si="95"/>
        <v>0</v>
      </c>
    </row>
    <row r="6132" spans="1:7">
      <c r="A6132" s="21">
        <v>758809832</v>
      </c>
      <c r="B6132" s="2">
        <v>1</v>
      </c>
      <c r="C6132" s="3">
        <v>0</v>
      </c>
      <c r="D6132" s="3">
        <v>38</v>
      </c>
      <c r="E6132" s="3">
        <v>0</v>
      </c>
      <c r="F6132" s="1" t="s">
        <v>7769</v>
      </c>
      <c r="G6132" s="1">
        <f t="shared" si="95"/>
        <v>1</v>
      </c>
    </row>
    <row r="6133" spans="1:7">
      <c r="A6133" s="21">
        <v>759441918</v>
      </c>
      <c r="B6133" s="2">
        <v>1</v>
      </c>
      <c r="C6133" s="3">
        <v>0</v>
      </c>
      <c r="D6133" s="3">
        <v>38</v>
      </c>
      <c r="E6133" s="3">
        <v>100</v>
      </c>
      <c r="F6133" s="1" t="s">
        <v>7769</v>
      </c>
      <c r="G6133" s="1">
        <f t="shared" si="95"/>
        <v>1</v>
      </c>
    </row>
    <row r="6134" spans="1:7">
      <c r="A6134" s="21">
        <v>759855973</v>
      </c>
      <c r="B6134" s="3">
        <v>0</v>
      </c>
      <c r="C6134" s="2">
        <v>1</v>
      </c>
      <c r="D6134" s="3">
        <v>38</v>
      </c>
      <c r="E6134" s="3">
        <v>242</v>
      </c>
      <c r="F6134" s="1" t="s">
        <v>7768</v>
      </c>
      <c r="G6134" s="1">
        <f t="shared" si="95"/>
        <v>0</v>
      </c>
    </row>
    <row r="6135" spans="1:7">
      <c r="A6135" s="21">
        <v>760866478</v>
      </c>
      <c r="B6135" s="2">
        <v>2</v>
      </c>
      <c r="C6135" s="2">
        <v>2.4</v>
      </c>
      <c r="D6135" s="3">
        <v>38</v>
      </c>
      <c r="E6135" s="3">
        <v>0</v>
      </c>
      <c r="F6135" s="1" t="s">
        <v>7769</v>
      </c>
      <c r="G6135" s="1">
        <f t="shared" si="95"/>
        <v>1</v>
      </c>
    </row>
    <row r="6136" spans="1:7">
      <c r="A6136" s="21">
        <v>761081262</v>
      </c>
      <c r="B6136" s="2">
        <v>2.6666666666666701</v>
      </c>
      <c r="C6136" s="3">
        <v>0</v>
      </c>
      <c r="D6136" s="3">
        <v>38</v>
      </c>
      <c r="E6136" s="3">
        <v>57.615384615384599</v>
      </c>
      <c r="F6136" s="1" t="s">
        <v>7768</v>
      </c>
      <c r="G6136" s="1">
        <f t="shared" si="95"/>
        <v>0</v>
      </c>
    </row>
    <row r="6137" spans="1:7">
      <c r="A6137" s="21">
        <v>761316407</v>
      </c>
      <c r="B6137" s="2">
        <v>2</v>
      </c>
      <c r="C6137" s="2">
        <v>2.3333333333333299</v>
      </c>
      <c r="D6137" s="3">
        <v>38</v>
      </c>
      <c r="E6137" s="3">
        <v>63</v>
      </c>
      <c r="F6137" s="1" t="s">
        <v>7769</v>
      </c>
      <c r="G6137" s="1">
        <f t="shared" si="95"/>
        <v>1</v>
      </c>
    </row>
    <row r="6138" spans="1:7">
      <c r="A6138" s="21">
        <v>761547623</v>
      </c>
      <c r="B6138" s="2">
        <v>1</v>
      </c>
      <c r="C6138" s="3">
        <v>0</v>
      </c>
      <c r="D6138" s="3">
        <v>38</v>
      </c>
      <c r="E6138" s="3">
        <v>105.25</v>
      </c>
      <c r="F6138" s="1" t="s">
        <v>7768</v>
      </c>
      <c r="G6138" s="1">
        <f t="shared" si="95"/>
        <v>0</v>
      </c>
    </row>
    <row r="6139" spans="1:7">
      <c r="A6139" s="21">
        <v>761575741</v>
      </c>
      <c r="B6139" s="2">
        <v>4.5</v>
      </c>
      <c r="C6139" s="2">
        <v>3.75</v>
      </c>
      <c r="D6139" s="3">
        <v>38</v>
      </c>
      <c r="E6139" s="3">
        <v>0</v>
      </c>
      <c r="F6139" s="1" t="s">
        <v>7769</v>
      </c>
      <c r="G6139" s="1">
        <f t="shared" si="95"/>
        <v>1</v>
      </c>
    </row>
    <row r="6140" spans="1:7">
      <c r="A6140" s="21">
        <v>762442164</v>
      </c>
      <c r="B6140" s="2">
        <v>1</v>
      </c>
      <c r="C6140" s="2">
        <v>1.4</v>
      </c>
      <c r="D6140" s="3">
        <v>38</v>
      </c>
      <c r="E6140" s="3">
        <v>111</v>
      </c>
      <c r="F6140" s="1" t="s">
        <v>7769</v>
      </c>
      <c r="G6140" s="1">
        <f t="shared" si="95"/>
        <v>1</v>
      </c>
    </row>
    <row r="6141" spans="1:7">
      <c r="A6141" s="21">
        <v>762885215</v>
      </c>
      <c r="B6141" s="3">
        <v>0</v>
      </c>
      <c r="C6141" s="2">
        <v>1</v>
      </c>
      <c r="D6141" s="3">
        <v>38</v>
      </c>
      <c r="E6141" s="3">
        <v>0</v>
      </c>
      <c r="F6141" s="1" t="s">
        <v>7769</v>
      </c>
      <c r="G6141" s="1">
        <f t="shared" si="95"/>
        <v>1</v>
      </c>
    </row>
    <row r="6142" spans="1:7">
      <c r="A6142" s="21">
        <v>763031608</v>
      </c>
      <c r="B6142" s="2">
        <v>2</v>
      </c>
      <c r="C6142" s="3">
        <v>0</v>
      </c>
      <c r="D6142" s="3">
        <v>38</v>
      </c>
      <c r="E6142" s="3">
        <v>90</v>
      </c>
      <c r="F6142" s="1" t="s">
        <v>7769</v>
      </c>
      <c r="G6142" s="1">
        <f t="shared" si="95"/>
        <v>1</v>
      </c>
    </row>
    <row r="6143" spans="1:7">
      <c r="A6143" s="21">
        <v>763093259</v>
      </c>
      <c r="B6143" s="2">
        <v>2.8</v>
      </c>
      <c r="C6143" s="2">
        <v>1.6</v>
      </c>
      <c r="D6143" s="3">
        <v>38</v>
      </c>
      <c r="E6143" s="3">
        <v>80</v>
      </c>
      <c r="F6143" s="1" t="s">
        <v>7768</v>
      </c>
      <c r="G6143" s="1">
        <f t="shared" si="95"/>
        <v>0</v>
      </c>
    </row>
    <row r="6144" spans="1:7">
      <c r="A6144" s="21">
        <v>763099005</v>
      </c>
      <c r="B6144" s="2">
        <v>2</v>
      </c>
      <c r="C6144" s="2">
        <v>1</v>
      </c>
      <c r="D6144" s="3">
        <v>38</v>
      </c>
      <c r="E6144" s="3">
        <v>178.42857142857099</v>
      </c>
      <c r="F6144" s="1" t="s">
        <v>7768</v>
      </c>
      <c r="G6144" s="1">
        <f t="shared" si="95"/>
        <v>0</v>
      </c>
    </row>
    <row r="6145" spans="1:7">
      <c r="A6145" s="21">
        <v>763812931</v>
      </c>
      <c r="B6145" s="3">
        <v>0</v>
      </c>
      <c r="C6145" s="2">
        <v>1.6666666666666701</v>
      </c>
      <c r="D6145" s="3">
        <v>38</v>
      </c>
      <c r="E6145" s="3">
        <v>35.5</v>
      </c>
      <c r="F6145" s="1" t="s">
        <v>7768</v>
      </c>
      <c r="G6145" s="1">
        <f t="shared" si="95"/>
        <v>0</v>
      </c>
    </row>
    <row r="6146" spans="1:7">
      <c r="A6146" s="21">
        <v>764008971</v>
      </c>
      <c r="B6146" s="2">
        <v>11</v>
      </c>
      <c r="C6146" s="2">
        <v>7.3333333333333304</v>
      </c>
      <c r="D6146" s="3">
        <v>38</v>
      </c>
      <c r="E6146" s="3">
        <v>0</v>
      </c>
      <c r="F6146" s="1" t="s">
        <v>7769</v>
      </c>
      <c r="G6146" s="1">
        <f t="shared" si="95"/>
        <v>1</v>
      </c>
    </row>
    <row r="6147" spans="1:7">
      <c r="A6147" s="21">
        <v>764242874</v>
      </c>
      <c r="B6147" s="2">
        <v>1.5</v>
      </c>
      <c r="C6147" s="2">
        <v>1</v>
      </c>
      <c r="D6147" s="3">
        <v>38</v>
      </c>
      <c r="E6147" s="3">
        <v>231</v>
      </c>
      <c r="F6147" s="1" t="s">
        <v>7769</v>
      </c>
      <c r="G6147" s="1">
        <f t="shared" ref="G6147:G6210" si="96">IF(F6147=$G$1,1,0)</f>
        <v>1</v>
      </c>
    </row>
    <row r="6148" spans="1:7">
      <c r="A6148" s="21">
        <v>764273862</v>
      </c>
      <c r="B6148" s="2">
        <v>1</v>
      </c>
      <c r="C6148" s="3">
        <v>0</v>
      </c>
      <c r="D6148" s="3">
        <v>38</v>
      </c>
      <c r="E6148" s="3">
        <v>0</v>
      </c>
      <c r="F6148" s="1" t="s">
        <v>7768</v>
      </c>
      <c r="G6148" s="1">
        <f t="shared" si="96"/>
        <v>0</v>
      </c>
    </row>
    <row r="6149" spans="1:7">
      <c r="A6149" s="21">
        <v>764519762</v>
      </c>
      <c r="B6149" s="2">
        <v>1</v>
      </c>
      <c r="C6149" s="2">
        <v>1.25</v>
      </c>
      <c r="D6149" s="3">
        <v>38</v>
      </c>
      <c r="E6149" s="3">
        <v>0</v>
      </c>
      <c r="F6149" s="1" t="s">
        <v>7768</v>
      </c>
      <c r="G6149" s="1">
        <f t="shared" si="96"/>
        <v>0</v>
      </c>
    </row>
    <row r="6150" spans="1:7">
      <c r="A6150" s="21">
        <v>764826146</v>
      </c>
      <c r="B6150" s="2">
        <v>1</v>
      </c>
      <c r="C6150" s="2">
        <v>1</v>
      </c>
      <c r="D6150" s="3">
        <v>38</v>
      </c>
      <c r="E6150" s="3">
        <v>148</v>
      </c>
      <c r="F6150" s="1" t="s">
        <v>7769</v>
      </c>
      <c r="G6150" s="1">
        <f t="shared" si="96"/>
        <v>1</v>
      </c>
    </row>
    <row r="6151" spans="1:7">
      <c r="A6151" s="21">
        <v>765148829</v>
      </c>
      <c r="B6151" s="2">
        <v>4.25</v>
      </c>
      <c r="C6151" s="2">
        <v>7</v>
      </c>
      <c r="D6151" s="3">
        <v>38</v>
      </c>
      <c r="E6151" s="3">
        <v>128.888888888889</v>
      </c>
      <c r="F6151" s="1" t="s">
        <v>7768</v>
      </c>
      <c r="G6151" s="1">
        <f t="shared" si="96"/>
        <v>0</v>
      </c>
    </row>
    <row r="6152" spans="1:7">
      <c r="A6152" s="21">
        <v>765178697</v>
      </c>
      <c r="B6152" s="2">
        <v>2.5</v>
      </c>
      <c r="C6152" s="2">
        <v>3.3333333333333299</v>
      </c>
      <c r="D6152" s="3">
        <v>38</v>
      </c>
      <c r="E6152" s="3">
        <v>99.25</v>
      </c>
      <c r="F6152" s="1" t="s">
        <v>7769</v>
      </c>
      <c r="G6152" s="1">
        <f t="shared" si="96"/>
        <v>1</v>
      </c>
    </row>
    <row r="6153" spans="1:7">
      <c r="A6153" s="21">
        <v>765278154</v>
      </c>
      <c r="B6153" s="2">
        <v>1</v>
      </c>
      <c r="C6153" s="3">
        <v>0</v>
      </c>
      <c r="D6153" s="3">
        <v>38</v>
      </c>
      <c r="E6153" s="3">
        <v>0</v>
      </c>
      <c r="F6153" s="1" t="s">
        <v>7769</v>
      </c>
      <c r="G6153" s="1">
        <f t="shared" si="96"/>
        <v>1</v>
      </c>
    </row>
    <row r="6154" spans="1:7">
      <c r="A6154" s="21">
        <v>765567062</v>
      </c>
      <c r="B6154" s="2">
        <v>2.5</v>
      </c>
      <c r="C6154" s="2">
        <v>1.6666666666666701</v>
      </c>
      <c r="D6154" s="3">
        <v>38</v>
      </c>
      <c r="E6154" s="3">
        <v>126</v>
      </c>
      <c r="F6154" s="1" t="s">
        <v>7769</v>
      </c>
      <c r="G6154" s="1">
        <f t="shared" si="96"/>
        <v>1</v>
      </c>
    </row>
    <row r="6155" spans="1:7">
      <c r="A6155" s="21">
        <v>765618627</v>
      </c>
      <c r="B6155" s="2">
        <v>1.75</v>
      </c>
      <c r="C6155" s="2">
        <v>2.5</v>
      </c>
      <c r="D6155" s="3">
        <v>38</v>
      </c>
      <c r="E6155" s="3">
        <v>248</v>
      </c>
      <c r="F6155" s="1" t="s">
        <v>7768</v>
      </c>
      <c r="G6155" s="1">
        <f t="shared" si="96"/>
        <v>0</v>
      </c>
    </row>
    <row r="6156" spans="1:7">
      <c r="A6156" s="21">
        <v>765680961</v>
      </c>
      <c r="B6156" s="2">
        <v>2.6666666666666701</v>
      </c>
      <c r="C6156" s="2">
        <v>1.3333333333333299</v>
      </c>
      <c r="D6156" s="3">
        <v>38</v>
      </c>
      <c r="E6156" s="3">
        <v>59.9166666666667</v>
      </c>
      <c r="F6156" s="1" t="s">
        <v>7768</v>
      </c>
      <c r="G6156" s="1">
        <f t="shared" si="96"/>
        <v>0</v>
      </c>
    </row>
    <row r="6157" spans="1:7">
      <c r="A6157" s="21">
        <v>766017021</v>
      </c>
      <c r="B6157" s="2">
        <v>1</v>
      </c>
      <c r="C6157" s="2">
        <v>4.3333333333333304</v>
      </c>
      <c r="D6157" s="3">
        <v>38</v>
      </c>
      <c r="E6157" s="3">
        <v>0</v>
      </c>
      <c r="F6157" s="1" t="s">
        <v>7768</v>
      </c>
      <c r="G6157" s="1">
        <f t="shared" si="96"/>
        <v>0</v>
      </c>
    </row>
    <row r="6158" spans="1:7">
      <c r="A6158" s="21">
        <v>766142528</v>
      </c>
      <c r="B6158" s="2">
        <v>1.3333333333333299</v>
      </c>
      <c r="C6158" s="2">
        <v>3.5</v>
      </c>
      <c r="D6158" s="3">
        <v>38</v>
      </c>
      <c r="E6158" s="3">
        <v>114.461538461538</v>
      </c>
      <c r="F6158" s="1" t="s">
        <v>7769</v>
      </c>
      <c r="G6158" s="1">
        <f t="shared" si="96"/>
        <v>1</v>
      </c>
    </row>
    <row r="6159" spans="1:7">
      <c r="A6159" s="21">
        <v>766236571</v>
      </c>
      <c r="B6159" s="2">
        <v>1</v>
      </c>
      <c r="C6159" s="3">
        <v>0</v>
      </c>
      <c r="D6159" s="3">
        <v>38</v>
      </c>
      <c r="E6159" s="3">
        <v>76</v>
      </c>
      <c r="F6159" s="1" t="s">
        <v>7769</v>
      </c>
      <c r="G6159" s="1">
        <f t="shared" si="96"/>
        <v>1</v>
      </c>
    </row>
    <row r="6160" spans="1:7">
      <c r="A6160" s="21">
        <v>767035201</v>
      </c>
      <c r="B6160" s="2">
        <v>1</v>
      </c>
      <c r="C6160" s="3">
        <v>0</v>
      </c>
      <c r="D6160" s="3">
        <v>38</v>
      </c>
      <c r="E6160" s="3">
        <v>0</v>
      </c>
      <c r="F6160" s="1" t="s">
        <v>7768</v>
      </c>
      <c r="G6160" s="1">
        <f t="shared" si="96"/>
        <v>0</v>
      </c>
    </row>
    <row r="6161" spans="1:7">
      <c r="A6161" s="21">
        <v>767165229</v>
      </c>
      <c r="B6161" s="2">
        <v>1</v>
      </c>
      <c r="C6161" s="2">
        <v>1</v>
      </c>
      <c r="D6161" s="3">
        <v>38</v>
      </c>
      <c r="E6161" s="3">
        <v>0</v>
      </c>
      <c r="F6161" s="1" t="s">
        <v>7768</v>
      </c>
      <c r="G6161" s="1">
        <f t="shared" si="96"/>
        <v>0</v>
      </c>
    </row>
    <row r="6162" spans="1:7">
      <c r="A6162" s="21">
        <v>767198771</v>
      </c>
      <c r="B6162" s="2">
        <v>1</v>
      </c>
      <c r="C6162" s="2">
        <v>1.5</v>
      </c>
      <c r="D6162" s="3">
        <v>38</v>
      </c>
      <c r="E6162" s="3">
        <v>0</v>
      </c>
      <c r="F6162" s="1" t="s">
        <v>7768</v>
      </c>
      <c r="G6162" s="1">
        <f t="shared" si="96"/>
        <v>0</v>
      </c>
    </row>
    <row r="6163" spans="1:7">
      <c r="A6163" s="21">
        <v>767455627</v>
      </c>
      <c r="B6163" s="2">
        <v>1.75</v>
      </c>
      <c r="C6163" s="3">
        <v>0</v>
      </c>
      <c r="D6163" s="3">
        <v>38</v>
      </c>
      <c r="E6163" s="3">
        <v>0</v>
      </c>
      <c r="F6163" s="1" t="s">
        <v>7769</v>
      </c>
      <c r="G6163" s="1">
        <f t="shared" si="96"/>
        <v>1</v>
      </c>
    </row>
    <row r="6164" spans="1:7">
      <c r="A6164" s="21">
        <v>767765872</v>
      </c>
      <c r="B6164" s="2">
        <v>3</v>
      </c>
      <c r="C6164" s="2">
        <v>1</v>
      </c>
      <c r="D6164" s="3">
        <v>38</v>
      </c>
      <c r="E6164" s="3">
        <v>152.57142857142901</v>
      </c>
      <c r="F6164" s="1" t="s">
        <v>7768</v>
      </c>
      <c r="G6164" s="1">
        <f t="shared" si="96"/>
        <v>0</v>
      </c>
    </row>
    <row r="6165" spans="1:7">
      <c r="A6165" s="21">
        <v>767943806</v>
      </c>
      <c r="B6165" s="2">
        <v>9</v>
      </c>
      <c r="C6165" s="2">
        <v>3.8333333333333299</v>
      </c>
      <c r="D6165" s="3">
        <v>38</v>
      </c>
      <c r="E6165" s="3">
        <v>0</v>
      </c>
      <c r="F6165" s="1" t="s">
        <v>7769</v>
      </c>
      <c r="G6165" s="1">
        <f t="shared" si="96"/>
        <v>1</v>
      </c>
    </row>
    <row r="6166" spans="1:7">
      <c r="A6166" s="21">
        <v>768022826</v>
      </c>
      <c r="B6166" s="2">
        <v>1.6666666666666701</v>
      </c>
      <c r="C6166" s="3">
        <v>0</v>
      </c>
      <c r="D6166" s="3">
        <v>38</v>
      </c>
      <c r="E6166" s="3">
        <v>131.666666666667</v>
      </c>
      <c r="F6166" s="1" t="s">
        <v>7768</v>
      </c>
      <c r="G6166" s="1">
        <f t="shared" si="96"/>
        <v>0</v>
      </c>
    </row>
    <row r="6167" spans="1:7">
      <c r="A6167" s="21">
        <v>768112645</v>
      </c>
      <c r="B6167" s="2">
        <v>2</v>
      </c>
      <c r="C6167" s="2">
        <v>1</v>
      </c>
      <c r="D6167" s="3">
        <v>38</v>
      </c>
      <c r="E6167" s="3">
        <v>0</v>
      </c>
      <c r="F6167" s="1" t="s">
        <v>7769</v>
      </c>
      <c r="G6167" s="1">
        <f t="shared" si="96"/>
        <v>1</v>
      </c>
    </row>
    <row r="6168" spans="1:7">
      <c r="A6168" s="21">
        <v>768289301</v>
      </c>
      <c r="B6168" s="2">
        <v>1.6666666666666701</v>
      </c>
      <c r="C6168" s="2">
        <v>1</v>
      </c>
      <c r="D6168" s="3">
        <v>38</v>
      </c>
      <c r="E6168" s="3">
        <v>0</v>
      </c>
      <c r="F6168" s="1" t="s">
        <v>7768</v>
      </c>
      <c r="G6168" s="1">
        <f t="shared" si="96"/>
        <v>0</v>
      </c>
    </row>
    <row r="6169" spans="1:7">
      <c r="A6169" s="21">
        <v>768369831</v>
      </c>
      <c r="B6169" s="2">
        <v>1</v>
      </c>
      <c r="C6169" s="3">
        <v>0</v>
      </c>
      <c r="D6169" s="3">
        <v>38</v>
      </c>
      <c r="E6169" s="3">
        <v>0</v>
      </c>
      <c r="F6169" s="1" t="s">
        <v>7768</v>
      </c>
      <c r="G6169" s="1">
        <f t="shared" si="96"/>
        <v>0</v>
      </c>
    </row>
    <row r="6170" spans="1:7">
      <c r="A6170" s="21">
        <v>768716131</v>
      </c>
      <c r="B6170" s="3">
        <v>0</v>
      </c>
      <c r="C6170" s="2">
        <v>4</v>
      </c>
      <c r="D6170" s="3">
        <v>38</v>
      </c>
      <c r="E6170" s="3">
        <v>0</v>
      </c>
      <c r="F6170" s="1" t="s">
        <v>7769</v>
      </c>
      <c r="G6170" s="1">
        <f t="shared" si="96"/>
        <v>1</v>
      </c>
    </row>
    <row r="6171" spans="1:7">
      <c r="A6171" s="21">
        <v>768724782</v>
      </c>
      <c r="B6171" s="3">
        <v>0</v>
      </c>
      <c r="C6171" s="2">
        <v>1</v>
      </c>
      <c r="D6171" s="3">
        <v>38</v>
      </c>
      <c r="E6171" s="3">
        <v>70</v>
      </c>
      <c r="F6171" s="1" t="s">
        <v>7768</v>
      </c>
      <c r="G6171" s="1">
        <f t="shared" si="96"/>
        <v>0</v>
      </c>
    </row>
    <row r="6172" spans="1:7">
      <c r="A6172" s="21">
        <v>768726753</v>
      </c>
      <c r="B6172" s="2">
        <v>4</v>
      </c>
      <c r="C6172" s="2">
        <v>1</v>
      </c>
      <c r="D6172" s="3">
        <v>38</v>
      </c>
      <c r="E6172" s="3">
        <v>0</v>
      </c>
      <c r="F6172" s="1" t="s">
        <v>7769</v>
      </c>
      <c r="G6172" s="1">
        <f t="shared" si="96"/>
        <v>1</v>
      </c>
    </row>
    <row r="6173" spans="1:7">
      <c r="A6173" s="21">
        <v>769055291</v>
      </c>
      <c r="B6173" s="2">
        <v>2.75</v>
      </c>
      <c r="C6173" s="2">
        <v>2</v>
      </c>
      <c r="D6173" s="3">
        <v>38</v>
      </c>
      <c r="E6173" s="3">
        <v>85.4166666666667</v>
      </c>
      <c r="F6173" s="1" t="s">
        <v>7769</v>
      </c>
      <c r="G6173" s="1">
        <f t="shared" si="96"/>
        <v>1</v>
      </c>
    </row>
    <row r="6174" spans="1:7">
      <c r="A6174" s="21">
        <v>769057101</v>
      </c>
      <c r="B6174" s="2">
        <v>1.6666666666666701</v>
      </c>
      <c r="C6174" s="2">
        <v>1</v>
      </c>
      <c r="D6174" s="3">
        <v>38</v>
      </c>
      <c r="E6174" s="3">
        <v>65.400000000000006</v>
      </c>
      <c r="F6174" s="1" t="s">
        <v>7769</v>
      </c>
      <c r="G6174" s="1">
        <f t="shared" si="96"/>
        <v>1</v>
      </c>
    </row>
    <row r="6175" spans="1:7">
      <c r="A6175" s="21">
        <v>769122284</v>
      </c>
      <c r="B6175" s="2">
        <v>1.5</v>
      </c>
      <c r="C6175" s="2">
        <v>1</v>
      </c>
      <c r="D6175" s="3">
        <v>38</v>
      </c>
      <c r="E6175" s="3">
        <v>93</v>
      </c>
      <c r="F6175" s="1" t="s">
        <v>7768</v>
      </c>
      <c r="G6175" s="1">
        <f t="shared" si="96"/>
        <v>0</v>
      </c>
    </row>
    <row r="6176" spans="1:7">
      <c r="A6176" s="21">
        <v>769208259</v>
      </c>
      <c r="B6176" s="3">
        <v>0</v>
      </c>
      <c r="C6176" s="2">
        <v>1</v>
      </c>
      <c r="D6176" s="3">
        <v>38</v>
      </c>
      <c r="E6176" s="3">
        <v>0</v>
      </c>
      <c r="F6176" s="1" t="s">
        <v>7769</v>
      </c>
      <c r="G6176" s="1">
        <f t="shared" si="96"/>
        <v>1</v>
      </c>
    </row>
    <row r="6177" spans="1:7">
      <c r="A6177" s="21">
        <v>769282242</v>
      </c>
      <c r="B6177" s="3">
        <v>0</v>
      </c>
      <c r="C6177" s="2">
        <v>1</v>
      </c>
      <c r="D6177" s="3">
        <v>38</v>
      </c>
      <c r="E6177" s="3">
        <v>0</v>
      </c>
      <c r="F6177" s="1" t="s">
        <v>7769</v>
      </c>
      <c r="G6177" s="1">
        <f t="shared" si="96"/>
        <v>1</v>
      </c>
    </row>
    <row r="6178" spans="1:7">
      <c r="A6178" s="21">
        <v>769314904</v>
      </c>
      <c r="B6178" s="2">
        <v>2.25</v>
      </c>
      <c r="C6178" s="2">
        <v>1.6666666666666701</v>
      </c>
      <c r="D6178" s="3">
        <v>38</v>
      </c>
      <c r="E6178" s="3">
        <v>0</v>
      </c>
      <c r="F6178" s="1" t="s">
        <v>7769</v>
      </c>
      <c r="G6178" s="1">
        <f t="shared" si="96"/>
        <v>1</v>
      </c>
    </row>
    <row r="6179" spans="1:7">
      <c r="A6179" s="21">
        <v>769421601</v>
      </c>
      <c r="B6179" s="2">
        <v>2</v>
      </c>
      <c r="C6179" s="2">
        <v>1</v>
      </c>
      <c r="D6179" s="3">
        <v>38</v>
      </c>
      <c r="E6179" s="3">
        <v>0</v>
      </c>
      <c r="F6179" s="1" t="s">
        <v>7769</v>
      </c>
      <c r="G6179" s="1">
        <f t="shared" si="96"/>
        <v>1</v>
      </c>
    </row>
    <row r="6180" spans="1:7">
      <c r="A6180" s="21">
        <v>769531237</v>
      </c>
      <c r="B6180" s="2">
        <v>1</v>
      </c>
      <c r="C6180" s="2">
        <v>2</v>
      </c>
      <c r="D6180" s="3">
        <v>38</v>
      </c>
      <c r="E6180" s="3">
        <v>0</v>
      </c>
      <c r="F6180" s="1" t="s">
        <v>7769</v>
      </c>
      <c r="G6180" s="1">
        <f t="shared" si="96"/>
        <v>1</v>
      </c>
    </row>
    <row r="6181" spans="1:7">
      <c r="A6181" s="21">
        <v>769745744</v>
      </c>
      <c r="B6181" s="2">
        <v>1</v>
      </c>
      <c r="C6181" s="2">
        <v>1</v>
      </c>
      <c r="D6181" s="3">
        <v>38</v>
      </c>
      <c r="E6181" s="3">
        <v>45</v>
      </c>
      <c r="F6181" s="1" t="s">
        <v>7768</v>
      </c>
      <c r="G6181" s="1">
        <f t="shared" si="96"/>
        <v>0</v>
      </c>
    </row>
    <row r="6182" spans="1:7">
      <c r="A6182" s="21">
        <v>770015577</v>
      </c>
      <c r="B6182" s="3">
        <v>0</v>
      </c>
      <c r="C6182" s="2">
        <v>1</v>
      </c>
      <c r="D6182" s="3">
        <v>38</v>
      </c>
      <c r="E6182" s="3">
        <v>0</v>
      </c>
      <c r="F6182" s="1" t="s">
        <v>7769</v>
      </c>
      <c r="G6182" s="1">
        <f t="shared" si="96"/>
        <v>1</v>
      </c>
    </row>
    <row r="6183" spans="1:7">
      <c r="A6183" s="21">
        <v>770255844</v>
      </c>
      <c r="B6183" s="2">
        <v>1.3333333333333299</v>
      </c>
      <c r="C6183" s="2">
        <v>2.75</v>
      </c>
      <c r="D6183" s="3">
        <v>38</v>
      </c>
      <c r="E6183" s="3">
        <v>0</v>
      </c>
      <c r="F6183" s="1" t="s">
        <v>7769</v>
      </c>
      <c r="G6183" s="1">
        <f t="shared" si="96"/>
        <v>1</v>
      </c>
    </row>
    <row r="6184" spans="1:7">
      <c r="A6184" s="21">
        <v>770321101</v>
      </c>
      <c r="B6184" s="2">
        <v>3</v>
      </c>
      <c r="C6184" s="2">
        <v>1.5</v>
      </c>
      <c r="D6184" s="3">
        <v>38</v>
      </c>
      <c r="E6184" s="3">
        <v>0</v>
      </c>
      <c r="F6184" s="1" t="s">
        <v>7769</v>
      </c>
      <c r="G6184" s="1">
        <f t="shared" si="96"/>
        <v>1</v>
      </c>
    </row>
    <row r="6185" spans="1:7">
      <c r="A6185" s="21">
        <v>770525035</v>
      </c>
      <c r="B6185" s="2">
        <v>1</v>
      </c>
      <c r="C6185" s="2">
        <v>1</v>
      </c>
      <c r="D6185" s="3">
        <v>38</v>
      </c>
      <c r="E6185" s="3">
        <v>0</v>
      </c>
      <c r="F6185" s="1" t="s">
        <v>7769</v>
      </c>
      <c r="G6185" s="1">
        <f t="shared" si="96"/>
        <v>1</v>
      </c>
    </row>
    <row r="6186" spans="1:7">
      <c r="A6186" s="21">
        <v>770561697</v>
      </c>
      <c r="B6186" s="2">
        <v>2.3333333333333299</v>
      </c>
      <c r="C6186" s="2">
        <v>1.3333333333333299</v>
      </c>
      <c r="D6186" s="3">
        <v>38</v>
      </c>
      <c r="E6186" s="3">
        <v>72.857142857142904</v>
      </c>
      <c r="F6186" s="1" t="s">
        <v>7768</v>
      </c>
      <c r="G6186" s="1">
        <f t="shared" si="96"/>
        <v>0</v>
      </c>
    </row>
    <row r="6187" spans="1:7">
      <c r="A6187" s="21">
        <v>770739464</v>
      </c>
      <c r="B6187" s="2">
        <v>1.3333333333333299</v>
      </c>
      <c r="C6187" s="2">
        <v>1</v>
      </c>
      <c r="D6187" s="3">
        <v>38</v>
      </c>
      <c r="E6187" s="3">
        <v>0</v>
      </c>
      <c r="F6187" s="1" t="s">
        <v>7769</v>
      </c>
      <c r="G6187" s="1">
        <f t="shared" si="96"/>
        <v>1</v>
      </c>
    </row>
    <row r="6188" spans="1:7">
      <c r="A6188" s="21">
        <v>770794843</v>
      </c>
      <c r="B6188" s="2">
        <v>1</v>
      </c>
      <c r="C6188" s="3">
        <v>0</v>
      </c>
      <c r="D6188" s="3">
        <v>38</v>
      </c>
      <c r="E6188" s="3">
        <v>0</v>
      </c>
      <c r="F6188" s="1" t="s">
        <v>7769</v>
      </c>
      <c r="G6188" s="1">
        <f t="shared" si="96"/>
        <v>1</v>
      </c>
    </row>
    <row r="6189" spans="1:7">
      <c r="A6189" s="21">
        <v>771021872</v>
      </c>
      <c r="B6189" s="3">
        <v>0</v>
      </c>
      <c r="C6189" s="2">
        <v>1</v>
      </c>
      <c r="D6189" s="3">
        <v>38</v>
      </c>
      <c r="E6189" s="3">
        <v>0</v>
      </c>
      <c r="F6189" s="1" t="s">
        <v>7768</v>
      </c>
      <c r="G6189" s="1">
        <f t="shared" si="96"/>
        <v>0</v>
      </c>
    </row>
    <row r="6190" spans="1:7">
      <c r="A6190" s="21">
        <v>771277397</v>
      </c>
      <c r="B6190" s="2">
        <v>2.25</v>
      </c>
      <c r="C6190" s="2">
        <v>1.5</v>
      </c>
      <c r="D6190" s="3">
        <v>38</v>
      </c>
      <c r="E6190" s="3">
        <v>105.181818181818</v>
      </c>
      <c r="F6190" s="1" t="s">
        <v>7769</v>
      </c>
      <c r="G6190" s="1">
        <f t="shared" si="96"/>
        <v>1</v>
      </c>
    </row>
    <row r="6191" spans="1:7">
      <c r="A6191" s="21">
        <v>771294338</v>
      </c>
      <c r="B6191" s="2">
        <v>1</v>
      </c>
      <c r="C6191" s="3">
        <v>0</v>
      </c>
      <c r="D6191" s="3">
        <v>38</v>
      </c>
      <c r="E6191" s="3">
        <v>0</v>
      </c>
      <c r="F6191" s="1" t="s">
        <v>7769</v>
      </c>
      <c r="G6191" s="1">
        <f t="shared" si="96"/>
        <v>1</v>
      </c>
    </row>
    <row r="6192" spans="1:7">
      <c r="A6192" s="21">
        <v>771323736</v>
      </c>
      <c r="B6192" s="3">
        <v>0</v>
      </c>
      <c r="C6192" s="2">
        <v>1</v>
      </c>
      <c r="D6192" s="3">
        <v>38</v>
      </c>
      <c r="E6192" s="3">
        <v>0</v>
      </c>
      <c r="F6192" s="1" t="s">
        <v>7768</v>
      </c>
      <c r="G6192" s="1">
        <f t="shared" si="96"/>
        <v>0</v>
      </c>
    </row>
    <row r="6193" spans="1:7">
      <c r="A6193" s="21">
        <v>771406986</v>
      </c>
      <c r="B6193" s="2">
        <v>3</v>
      </c>
      <c r="C6193" s="2">
        <v>2.6</v>
      </c>
      <c r="D6193" s="3">
        <v>38</v>
      </c>
      <c r="E6193" s="3">
        <v>0</v>
      </c>
      <c r="F6193" s="1" t="s">
        <v>7769</v>
      </c>
      <c r="G6193" s="1">
        <f t="shared" si="96"/>
        <v>1</v>
      </c>
    </row>
    <row r="6194" spans="1:7">
      <c r="A6194" s="21">
        <v>771429611</v>
      </c>
      <c r="B6194" s="2">
        <v>2</v>
      </c>
      <c r="C6194" s="2">
        <v>1.3333333333333299</v>
      </c>
      <c r="D6194" s="3">
        <v>38</v>
      </c>
      <c r="E6194" s="3">
        <v>0</v>
      </c>
      <c r="F6194" s="1" t="s">
        <v>7768</v>
      </c>
      <c r="G6194" s="1">
        <f t="shared" si="96"/>
        <v>0</v>
      </c>
    </row>
    <row r="6195" spans="1:7">
      <c r="A6195" s="21">
        <v>771431767</v>
      </c>
      <c r="B6195" s="2">
        <v>1</v>
      </c>
      <c r="C6195" s="2">
        <v>1</v>
      </c>
      <c r="D6195" s="3">
        <v>38</v>
      </c>
      <c r="E6195" s="3">
        <v>45</v>
      </c>
      <c r="F6195" s="1" t="s">
        <v>7769</v>
      </c>
      <c r="G6195" s="1">
        <f t="shared" si="96"/>
        <v>1</v>
      </c>
    </row>
    <row r="6196" spans="1:7">
      <c r="A6196" s="21">
        <v>771542105</v>
      </c>
      <c r="B6196" s="3">
        <v>0</v>
      </c>
      <c r="C6196" s="2">
        <v>1.25</v>
      </c>
      <c r="D6196" s="3">
        <v>38</v>
      </c>
      <c r="E6196" s="3">
        <v>167</v>
      </c>
      <c r="F6196" s="1" t="s">
        <v>7769</v>
      </c>
      <c r="G6196" s="1">
        <f t="shared" si="96"/>
        <v>1</v>
      </c>
    </row>
    <row r="6197" spans="1:7">
      <c r="A6197" s="21">
        <v>771712638</v>
      </c>
      <c r="B6197" s="2">
        <v>2</v>
      </c>
      <c r="C6197" s="3">
        <v>0</v>
      </c>
      <c r="D6197" s="3">
        <v>38</v>
      </c>
      <c r="E6197" s="3">
        <v>0</v>
      </c>
      <c r="F6197" s="1" t="s">
        <v>7769</v>
      </c>
      <c r="G6197" s="1">
        <f t="shared" si="96"/>
        <v>1</v>
      </c>
    </row>
    <row r="6198" spans="1:7">
      <c r="A6198" s="21">
        <v>771912853</v>
      </c>
      <c r="B6198" s="2">
        <v>1</v>
      </c>
      <c r="C6198" s="2">
        <v>1</v>
      </c>
      <c r="D6198" s="3">
        <v>38</v>
      </c>
      <c r="E6198" s="3">
        <v>161.666666666667</v>
      </c>
      <c r="F6198" s="1" t="s">
        <v>7768</v>
      </c>
      <c r="G6198" s="1">
        <f t="shared" si="96"/>
        <v>0</v>
      </c>
    </row>
    <row r="6199" spans="1:7">
      <c r="A6199" s="21">
        <v>772188539</v>
      </c>
      <c r="B6199" s="2">
        <v>1</v>
      </c>
      <c r="C6199" s="3">
        <v>0</v>
      </c>
      <c r="D6199" s="3">
        <v>38</v>
      </c>
      <c r="E6199" s="3">
        <v>152</v>
      </c>
      <c r="F6199" s="1" t="s">
        <v>7768</v>
      </c>
      <c r="G6199" s="1">
        <f t="shared" si="96"/>
        <v>0</v>
      </c>
    </row>
    <row r="6200" spans="1:7">
      <c r="A6200" s="21">
        <v>772189715</v>
      </c>
      <c r="B6200" s="3">
        <v>0</v>
      </c>
      <c r="C6200" s="2">
        <v>1.3333333333333299</v>
      </c>
      <c r="D6200" s="3">
        <v>38</v>
      </c>
      <c r="E6200" s="3">
        <v>0</v>
      </c>
      <c r="F6200" s="1" t="s">
        <v>7769</v>
      </c>
      <c r="G6200" s="1">
        <f t="shared" si="96"/>
        <v>1</v>
      </c>
    </row>
    <row r="6201" spans="1:7">
      <c r="A6201" s="21">
        <v>772220404</v>
      </c>
      <c r="B6201" s="3">
        <v>0</v>
      </c>
      <c r="C6201" s="2">
        <v>1.5</v>
      </c>
      <c r="D6201" s="3">
        <v>38</v>
      </c>
      <c r="E6201" s="3">
        <v>0</v>
      </c>
      <c r="F6201" s="1" t="s">
        <v>7768</v>
      </c>
      <c r="G6201" s="1">
        <f t="shared" si="96"/>
        <v>0</v>
      </c>
    </row>
    <row r="6202" spans="1:7">
      <c r="A6202" s="21">
        <v>772677045</v>
      </c>
      <c r="B6202" s="3">
        <v>0</v>
      </c>
      <c r="C6202" s="2">
        <v>1</v>
      </c>
      <c r="D6202" s="3">
        <v>38</v>
      </c>
      <c r="E6202" s="3">
        <v>238.666666666667</v>
      </c>
      <c r="F6202" s="1" t="s">
        <v>7768</v>
      </c>
      <c r="G6202" s="1">
        <f t="shared" si="96"/>
        <v>0</v>
      </c>
    </row>
    <row r="6203" spans="1:7">
      <c r="A6203" s="21">
        <v>772858656</v>
      </c>
      <c r="B6203" s="3">
        <v>0</v>
      </c>
      <c r="C6203" s="2">
        <v>1</v>
      </c>
      <c r="D6203" s="3">
        <v>38</v>
      </c>
      <c r="E6203" s="3">
        <v>236</v>
      </c>
      <c r="F6203" s="1" t="s">
        <v>7769</v>
      </c>
      <c r="G6203" s="1">
        <f t="shared" si="96"/>
        <v>1</v>
      </c>
    </row>
    <row r="6204" spans="1:7">
      <c r="A6204" s="21">
        <v>150395932</v>
      </c>
      <c r="B6204" s="2">
        <v>8.5714285714285694</v>
      </c>
      <c r="C6204" s="2">
        <v>8.28571428571429</v>
      </c>
      <c r="D6204" s="3">
        <v>37</v>
      </c>
      <c r="E6204" s="3">
        <v>66.6666666666667</v>
      </c>
      <c r="F6204" s="1" t="s">
        <v>7769</v>
      </c>
      <c r="G6204" s="1">
        <f t="shared" si="96"/>
        <v>1</v>
      </c>
    </row>
    <row r="6205" spans="1:7">
      <c r="A6205" s="21">
        <v>704147386</v>
      </c>
      <c r="B6205" s="2">
        <v>11</v>
      </c>
      <c r="C6205" s="2">
        <v>7</v>
      </c>
      <c r="D6205" s="3">
        <v>37</v>
      </c>
      <c r="E6205" s="3">
        <v>0</v>
      </c>
      <c r="F6205" s="1" t="s">
        <v>7769</v>
      </c>
      <c r="G6205" s="1">
        <f t="shared" si="96"/>
        <v>1</v>
      </c>
    </row>
    <row r="6206" spans="1:7">
      <c r="A6206" s="21">
        <v>704683416</v>
      </c>
      <c r="B6206" s="2">
        <v>2.2000000000000002</v>
      </c>
      <c r="C6206" s="2">
        <v>2.8</v>
      </c>
      <c r="D6206" s="3">
        <v>37</v>
      </c>
      <c r="E6206" s="3">
        <v>0</v>
      </c>
      <c r="F6206" s="1" t="s">
        <v>7769</v>
      </c>
      <c r="G6206" s="1">
        <f t="shared" si="96"/>
        <v>1</v>
      </c>
    </row>
    <row r="6207" spans="1:7">
      <c r="A6207" s="21">
        <v>708776372</v>
      </c>
      <c r="B6207" s="2">
        <v>1.5</v>
      </c>
      <c r="C6207" s="2">
        <v>2.3333333333333299</v>
      </c>
      <c r="D6207" s="3">
        <v>37</v>
      </c>
      <c r="E6207" s="3">
        <v>180.5</v>
      </c>
      <c r="F6207" s="1" t="s">
        <v>7769</v>
      </c>
      <c r="G6207" s="1">
        <f t="shared" si="96"/>
        <v>1</v>
      </c>
    </row>
    <row r="6208" spans="1:7">
      <c r="A6208" s="21">
        <v>708777981</v>
      </c>
      <c r="B6208" s="2">
        <v>1</v>
      </c>
      <c r="C6208" s="3">
        <v>0</v>
      </c>
      <c r="D6208" s="3">
        <v>37</v>
      </c>
      <c r="E6208" s="3">
        <v>0</v>
      </c>
      <c r="F6208" s="1" t="s">
        <v>7769</v>
      </c>
      <c r="G6208" s="1">
        <f t="shared" si="96"/>
        <v>1</v>
      </c>
    </row>
    <row r="6209" spans="1:7">
      <c r="A6209" s="21">
        <v>710290712</v>
      </c>
      <c r="B6209" s="2">
        <v>1.8</v>
      </c>
      <c r="C6209" s="2">
        <v>2</v>
      </c>
      <c r="D6209" s="3">
        <v>37</v>
      </c>
      <c r="E6209" s="3">
        <v>0</v>
      </c>
      <c r="F6209" s="1" t="s">
        <v>7768</v>
      </c>
      <c r="G6209" s="1">
        <f t="shared" si="96"/>
        <v>0</v>
      </c>
    </row>
    <row r="6210" spans="1:7">
      <c r="A6210" s="21">
        <v>710895689</v>
      </c>
      <c r="B6210" s="2">
        <v>1.3333333333333299</v>
      </c>
      <c r="C6210" s="2">
        <v>4.2</v>
      </c>
      <c r="D6210" s="3">
        <v>37</v>
      </c>
      <c r="E6210" s="3">
        <v>295</v>
      </c>
      <c r="F6210" s="1" t="s">
        <v>7769</v>
      </c>
      <c r="G6210" s="1">
        <f t="shared" si="96"/>
        <v>1</v>
      </c>
    </row>
    <row r="6211" spans="1:7">
      <c r="A6211" s="21">
        <v>711076111</v>
      </c>
      <c r="B6211" s="2">
        <v>1.5</v>
      </c>
      <c r="C6211" s="2">
        <v>1</v>
      </c>
      <c r="D6211" s="3">
        <v>37</v>
      </c>
      <c r="E6211" s="3">
        <v>0</v>
      </c>
      <c r="F6211" s="1" t="s">
        <v>7768</v>
      </c>
      <c r="G6211" s="1">
        <f t="shared" ref="G6211:G6274" si="97">IF(F6211=$G$1,1,0)</f>
        <v>0</v>
      </c>
    </row>
    <row r="6212" spans="1:7">
      <c r="A6212" s="21">
        <v>713570634</v>
      </c>
      <c r="B6212" s="2">
        <v>4.125</v>
      </c>
      <c r="C6212" s="2">
        <v>4.1428571428571397</v>
      </c>
      <c r="D6212" s="3">
        <v>37</v>
      </c>
      <c r="E6212" s="3">
        <v>0</v>
      </c>
      <c r="F6212" s="1" t="s">
        <v>7769</v>
      </c>
      <c r="G6212" s="1">
        <f t="shared" si="97"/>
        <v>1</v>
      </c>
    </row>
    <row r="6213" spans="1:7">
      <c r="A6213" s="21">
        <v>714115952</v>
      </c>
      <c r="B6213" s="2">
        <v>6</v>
      </c>
      <c r="C6213" s="2">
        <v>4.3333333333333304</v>
      </c>
      <c r="D6213" s="3">
        <v>37</v>
      </c>
      <c r="E6213" s="3">
        <v>124</v>
      </c>
      <c r="F6213" s="1" t="s">
        <v>7769</v>
      </c>
      <c r="G6213" s="1">
        <f t="shared" si="97"/>
        <v>1</v>
      </c>
    </row>
    <row r="6214" spans="1:7">
      <c r="A6214" s="21">
        <v>714185989</v>
      </c>
      <c r="B6214" s="2">
        <v>9.5</v>
      </c>
      <c r="C6214" s="2">
        <v>4.5</v>
      </c>
      <c r="D6214" s="3">
        <v>37</v>
      </c>
      <c r="E6214" s="3">
        <v>78.3</v>
      </c>
      <c r="F6214" s="1" t="s">
        <v>7769</v>
      </c>
      <c r="G6214" s="1">
        <f t="shared" si="97"/>
        <v>1</v>
      </c>
    </row>
    <row r="6215" spans="1:7">
      <c r="A6215" s="21">
        <v>716164271</v>
      </c>
      <c r="B6215" s="2">
        <v>1.6666666666666701</v>
      </c>
      <c r="C6215" s="3">
        <v>0</v>
      </c>
      <c r="D6215" s="3">
        <v>37</v>
      </c>
      <c r="E6215" s="3">
        <v>53.3333333333333</v>
      </c>
      <c r="F6215" s="1" t="s">
        <v>7769</v>
      </c>
      <c r="G6215" s="1">
        <f t="shared" si="97"/>
        <v>1</v>
      </c>
    </row>
    <row r="6216" spans="1:7">
      <c r="A6216" s="21">
        <v>716542721</v>
      </c>
      <c r="B6216" s="2">
        <v>1.5</v>
      </c>
      <c r="C6216" s="2">
        <v>1</v>
      </c>
      <c r="D6216" s="3">
        <v>37</v>
      </c>
      <c r="E6216" s="3">
        <v>80.75</v>
      </c>
      <c r="F6216" s="1" t="s">
        <v>7769</v>
      </c>
      <c r="G6216" s="1">
        <f t="shared" si="97"/>
        <v>1</v>
      </c>
    </row>
    <row r="6217" spans="1:7">
      <c r="A6217" s="21">
        <v>716791662</v>
      </c>
      <c r="B6217" s="2">
        <v>1.5</v>
      </c>
      <c r="C6217" s="2">
        <v>2.75</v>
      </c>
      <c r="D6217" s="3">
        <v>37</v>
      </c>
      <c r="E6217" s="3">
        <v>0</v>
      </c>
      <c r="F6217" s="1" t="s">
        <v>7769</v>
      </c>
      <c r="G6217" s="1">
        <f t="shared" si="97"/>
        <v>1</v>
      </c>
    </row>
    <row r="6218" spans="1:7">
      <c r="A6218" s="21">
        <v>717375765</v>
      </c>
      <c r="B6218" s="3">
        <v>0</v>
      </c>
      <c r="C6218" s="2">
        <v>1</v>
      </c>
      <c r="D6218" s="3">
        <v>37</v>
      </c>
      <c r="E6218" s="3">
        <v>0</v>
      </c>
      <c r="F6218" s="1" t="s">
        <v>7768</v>
      </c>
      <c r="G6218" s="1">
        <f t="shared" si="97"/>
        <v>0</v>
      </c>
    </row>
    <row r="6219" spans="1:7">
      <c r="A6219" s="21">
        <v>718776117</v>
      </c>
      <c r="B6219" s="2">
        <v>3.25</v>
      </c>
      <c r="C6219" s="2">
        <v>1</v>
      </c>
      <c r="D6219" s="3">
        <v>37</v>
      </c>
      <c r="E6219" s="3">
        <v>85</v>
      </c>
      <c r="F6219" s="1" t="s">
        <v>7769</v>
      </c>
      <c r="G6219" s="1">
        <f t="shared" si="97"/>
        <v>1</v>
      </c>
    </row>
    <row r="6220" spans="1:7">
      <c r="A6220" s="21">
        <v>719204864</v>
      </c>
      <c r="B6220" s="2">
        <v>2.25</v>
      </c>
      <c r="C6220" s="2">
        <v>1.8</v>
      </c>
      <c r="D6220" s="3">
        <v>37</v>
      </c>
      <c r="E6220" s="3">
        <v>0</v>
      </c>
      <c r="F6220" s="1" t="s">
        <v>7768</v>
      </c>
      <c r="G6220" s="1">
        <f t="shared" si="97"/>
        <v>0</v>
      </c>
    </row>
    <row r="6221" spans="1:7">
      <c r="A6221" s="21">
        <v>722303534</v>
      </c>
      <c r="B6221" s="2">
        <v>1</v>
      </c>
      <c r="C6221" s="2">
        <v>3</v>
      </c>
      <c r="D6221" s="3">
        <v>37</v>
      </c>
      <c r="E6221" s="3">
        <v>0</v>
      </c>
      <c r="F6221" s="1" t="s">
        <v>7769</v>
      </c>
      <c r="G6221" s="1">
        <f t="shared" si="97"/>
        <v>1</v>
      </c>
    </row>
    <row r="6222" spans="1:7">
      <c r="A6222" s="21">
        <v>722428309</v>
      </c>
      <c r="B6222" s="2">
        <v>7.1428571428571397</v>
      </c>
      <c r="C6222" s="2">
        <v>5.2</v>
      </c>
      <c r="D6222" s="3">
        <v>37</v>
      </c>
      <c r="E6222" s="3">
        <v>0</v>
      </c>
      <c r="F6222" s="1" t="s">
        <v>7769</v>
      </c>
      <c r="G6222" s="1">
        <f t="shared" si="97"/>
        <v>1</v>
      </c>
    </row>
    <row r="6223" spans="1:7">
      <c r="A6223" s="21">
        <v>723258968</v>
      </c>
      <c r="B6223" s="2">
        <v>2.2000000000000002</v>
      </c>
      <c r="C6223" s="2">
        <v>1.5</v>
      </c>
      <c r="D6223" s="3">
        <v>37</v>
      </c>
      <c r="E6223" s="3">
        <v>80.8</v>
      </c>
      <c r="F6223" s="1" t="s">
        <v>7768</v>
      </c>
      <c r="G6223" s="1">
        <f t="shared" si="97"/>
        <v>0</v>
      </c>
    </row>
    <row r="6224" spans="1:7">
      <c r="A6224" s="21">
        <v>724172897</v>
      </c>
      <c r="B6224" s="2">
        <v>1</v>
      </c>
      <c r="C6224" s="2">
        <v>1.3333333333333299</v>
      </c>
      <c r="D6224" s="3">
        <v>37</v>
      </c>
      <c r="E6224" s="3">
        <v>26</v>
      </c>
      <c r="F6224" s="1" t="s">
        <v>7769</v>
      </c>
      <c r="G6224" s="1">
        <f t="shared" si="97"/>
        <v>1</v>
      </c>
    </row>
    <row r="6225" spans="1:7">
      <c r="A6225" s="21">
        <v>725559468</v>
      </c>
      <c r="B6225" s="2">
        <v>7.6666666666666696</v>
      </c>
      <c r="C6225" s="2">
        <v>3.6</v>
      </c>
      <c r="D6225" s="3">
        <v>37</v>
      </c>
      <c r="E6225" s="3">
        <v>676</v>
      </c>
      <c r="F6225" s="1" t="s">
        <v>7769</v>
      </c>
      <c r="G6225" s="1">
        <f t="shared" si="97"/>
        <v>1</v>
      </c>
    </row>
    <row r="6226" spans="1:7">
      <c r="A6226" s="21">
        <v>725577312</v>
      </c>
      <c r="B6226" s="2">
        <v>2.25</v>
      </c>
      <c r="C6226" s="2">
        <v>1.75</v>
      </c>
      <c r="D6226" s="3">
        <v>37</v>
      </c>
      <c r="E6226" s="3">
        <v>0</v>
      </c>
      <c r="F6226" s="1" t="s">
        <v>7769</v>
      </c>
      <c r="G6226" s="1">
        <f t="shared" si="97"/>
        <v>1</v>
      </c>
    </row>
    <row r="6227" spans="1:7">
      <c r="A6227" s="21">
        <v>725602411</v>
      </c>
      <c r="B6227" s="2">
        <v>1</v>
      </c>
      <c r="C6227" s="2">
        <v>1.4</v>
      </c>
      <c r="D6227" s="3">
        <v>37</v>
      </c>
      <c r="E6227" s="3">
        <v>0</v>
      </c>
      <c r="F6227" s="1" t="s">
        <v>7769</v>
      </c>
      <c r="G6227" s="1">
        <f t="shared" si="97"/>
        <v>1</v>
      </c>
    </row>
    <row r="6228" spans="1:7">
      <c r="A6228" s="21">
        <v>726787502</v>
      </c>
      <c r="B6228" s="2">
        <v>13.714285714285699</v>
      </c>
      <c r="C6228" s="2">
        <v>8.1666666666666696</v>
      </c>
      <c r="D6228" s="3">
        <v>37</v>
      </c>
      <c r="E6228" s="3">
        <v>72.086419753086403</v>
      </c>
      <c r="F6228" s="1" t="s">
        <v>7769</v>
      </c>
      <c r="G6228" s="1">
        <f t="shared" si="97"/>
        <v>1</v>
      </c>
    </row>
    <row r="6229" spans="1:7">
      <c r="A6229" s="21">
        <v>727285459</v>
      </c>
      <c r="B6229" s="2">
        <v>6.6</v>
      </c>
      <c r="C6229" s="2">
        <v>2.25</v>
      </c>
      <c r="D6229" s="3">
        <v>37</v>
      </c>
      <c r="E6229" s="3">
        <v>0</v>
      </c>
      <c r="F6229" s="1" t="s">
        <v>7769</v>
      </c>
      <c r="G6229" s="1">
        <f t="shared" si="97"/>
        <v>1</v>
      </c>
    </row>
    <row r="6230" spans="1:7">
      <c r="A6230" s="21">
        <v>727614962</v>
      </c>
      <c r="B6230" s="2">
        <v>1.5</v>
      </c>
      <c r="C6230" s="2">
        <v>2.5</v>
      </c>
      <c r="D6230" s="3">
        <v>37</v>
      </c>
      <c r="E6230" s="3">
        <v>0</v>
      </c>
      <c r="F6230" s="1" t="s">
        <v>7769</v>
      </c>
      <c r="G6230" s="1">
        <f t="shared" si="97"/>
        <v>1</v>
      </c>
    </row>
    <row r="6231" spans="1:7">
      <c r="A6231" s="21">
        <v>727839523</v>
      </c>
      <c r="B6231" s="2">
        <v>1</v>
      </c>
      <c r="C6231" s="3">
        <v>0</v>
      </c>
      <c r="D6231" s="3">
        <v>37</v>
      </c>
      <c r="E6231" s="3">
        <v>0</v>
      </c>
      <c r="F6231" s="1" t="s">
        <v>7768</v>
      </c>
      <c r="G6231" s="1">
        <f t="shared" si="97"/>
        <v>0</v>
      </c>
    </row>
    <row r="6232" spans="1:7">
      <c r="A6232" s="21">
        <v>728244068</v>
      </c>
      <c r="B6232" s="2">
        <v>9.4285714285714306</v>
      </c>
      <c r="C6232" s="2">
        <v>9.6</v>
      </c>
      <c r="D6232" s="3">
        <v>37</v>
      </c>
      <c r="E6232" s="3">
        <v>75.210526315789494</v>
      </c>
      <c r="F6232" s="1" t="s">
        <v>7769</v>
      </c>
      <c r="G6232" s="1">
        <f t="shared" si="97"/>
        <v>1</v>
      </c>
    </row>
    <row r="6233" spans="1:7">
      <c r="A6233" s="21">
        <v>728678839</v>
      </c>
      <c r="B6233" s="2">
        <v>1</v>
      </c>
      <c r="C6233" s="2">
        <v>2.6666666666666701</v>
      </c>
      <c r="D6233" s="3">
        <v>37</v>
      </c>
      <c r="E6233" s="3">
        <v>115.7</v>
      </c>
      <c r="F6233" s="1" t="s">
        <v>7768</v>
      </c>
      <c r="G6233" s="1">
        <f t="shared" si="97"/>
        <v>0</v>
      </c>
    </row>
    <row r="6234" spans="1:7">
      <c r="A6234" s="21">
        <v>728790191</v>
      </c>
      <c r="B6234" s="2">
        <v>3.4</v>
      </c>
      <c r="C6234" s="2">
        <v>2.3333333333333299</v>
      </c>
      <c r="D6234" s="3">
        <v>37</v>
      </c>
      <c r="E6234" s="3">
        <v>86.956521739130395</v>
      </c>
      <c r="F6234" s="1" t="s">
        <v>7769</v>
      </c>
      <c r="G6234" s="1">
        <f t="shared" si="97"/>
        <v>1</v>
      </c>
    </row>
    <row r="6235" spans="1:7">
      <c r="A6235" s="21">
        <v>728929913</v>
      </c>
      <c r="B6235" s="3">
        <v>0</v>
      </c>
      <c r="C6235" s="2">
        <v>1</v>
      </c>
      <c r="D6235" s="3">
        <v>37</v>
      </c>
      <c r="E6235" s="3">
        <v>0</v>
      </c>
      <c r="F6235" s="1" t="s">
        <v>7769</v>
      </c>
      <c r="G6235" s="1">
        <f t="shared" si="97"/>
        <v>1</v>
      </c>
    </row>
    <row r="6236" spans="1:7">
      <c r="A6236" s="21">
        <v>729044391</v>
      </c>
      <c r="B6236" s="2">
        <v>1.6666666666666701</v>
      </c>
      <c r="C6236" s="2">
        <v>1.2</v>
      </c>
      <c r="D6236" s="3">
        <v>37</v>
      </c>
      <c r="E6236" s="3">
        <v>-4</v>
      </c>
      <c r="F6236" s="1" t="s">
        <v>7768</v>
      </c>
      <c r="G6236" s="1">
        <f t="shared" si="97"/>
        <v>0</v>
      </c>
    </row>
    <row r="6237" spans="1:7">
      <c r="A6237" s="21">
        <v>729058161</v>
      </c>
      <c r="B6237" s="2">
        <v>1</v>
      </c>
      <c r="C6237" s="3">
        <v>0</v>
      </c>
      <c r="D6237" s="3">
        <v>37</v>
      </c>
      <c r="E6237" s="3">
        <v>0</v>
      </c>
      <c r="F6237" s="1" t="s">
        <v>7769</v>
      </c>
      <c r="G6237" s="1">
        <f t="shared" si="97"/>
        <v>1</v>
      </c>
    </row>
    <row r="6238" spans="1:7">
      <c r="A6238" s="21">
        <v>730682207</v>
      </c>
      <c r="B6238" s="2">
        <v>3.6666666666666701</v>
      </c>
      <c r="C6238" s="2">
        <v>2.3333333333333299</v>
      </c>
      <c r="D6238" s="3">
        <v>37</v>
      </c>
      <c r="E6238" s="3">
        <v>0</v>
      </c>
      <c r="F6238" s="1" t="s">
        <v>7769</v>
      </c>
      <c r="G6238" s="1">
        <f t="shared" si="97"/>
        <v>1</v>
      </c>
    </row>
    <row r="6239" spans="1:7">
      <c r="A6239" s="21">
        <v>730835786</v>
      </c>
      <c r="B6239" s="2">
        <v>13.6666666666667</v>
      </c>
      <c r="C6239" s="2">
        <v>6</v>
      </c>
      <c r="D6239" s="3">
        <v>37</v>
      </c>
      <c r="E6239" s="3">
        <v>0</v>
      </c>
      <c r="F6239" s="1" t="s">
        <v>7768</v>
      </c>
      <c r="G6239" s="1">
        <f t="shared" si="97"/>
        <v>0</v>
      </c>
    </row>
    <row r="6240" spans="1:7">
      <c r="A6240" s="21">
        <v>730860905</v>
      </c>
      <c r="B6240" s="2">
        <v>2</v>
      </c>
      <c r="C6240" s="2">
        <v>1.75</v>
      </c>
      <c r="D6240" s="3">
        <v>37</v>
      </c>
      <c r="E6240" s="3">
        <v>0</v>
      </c>
      <c r="F6240" s="1" t="s">
        <v>7769</v>
      </c>
      <c r="G6240" s="1">
        <f t="shared" si="97"/>
        <v>1</v>
      </c>
    </row>
    <row r="6241" spans="1:7">
      <c r="A6241" s="21">
        <v>730948214</v>
      </c>
      <c r="B6241" s="2">
        <v>1.3333333333333299</v>
      </c>
      <c r="C6241" s="2">
        <v>2.3333333333333299</v>
      </c>
      <c r="D6241" s="3">
        <v>37</v>
      </c>
      <c r="E6241" s="3">
        <v>81.4444444444444</v>
      </c>
      <c r="F6241" s="1" t="s">
        <v>7768</v>
      </c>
      <c r="G6241" s="1">
        <f t="shared" si="97"/>
        <v>0</v>
      </c>
    </row>
    <row r="6242" spans="1:7">
      <c r="A6242" s="21">
        <v>731567673</v>
      </c>
      <c r="B6242" s="2">
        <v>1.5</v>
      </c>
      <c r="C6242" s="2">
        <v>1</v>
      </c>
      <c r="D6242" s="3">
        <v>37</v>
      </c>
      <c r="E6242" s="3">
        <v>0</v>
      </c>
      <c r="F6242" s="1" t="s">
        <v>7769</v>
      </c>
      <c r="G6242" s="1">
        <f t="shared" si="97"/>
        <v>1</v>
      </c>
    </row>
    <row r="6243" spans="1:7">
      <c r="A6243" s="21">
        <v>731875378</v>
      </c>
      <c r="B6243" s="2">
        <v>1</v>
      </c>
      <c r="C6243" s="3">
        <v>0</v>
      </c>
      <c r="D6243" s="3">
        <v>37</v>
      </c>
      <c r="E6243" s="3">
        <v>0</v>
      </c>
      <c r="F6243" s="1" t="s">
        <v>7769</v>
      </c>
      <c r="G6243" s="1">
        <f t="shared" si="97"/>
        <v>1</v>
      </c>
    </row>
    <row r="6244" spans="1:7">
      <c r="A6244" s="21">
        <v>732178951</v>
      </c>
      <c r="B6244" s="2">
        <v>3</v>
      </c>
      <c r="C6244" s="2">
        <v>2.5</v>
      </c>
      <c r="D6244" s="3">
        <v>37</v>
      </c>
      <c r="E6244" s="3">
        <v>38.75</v>
      </c>
      <c r="F6244" s="1" t="s">
        <v>7769</v>
      </c>
      <c r="G6244" s="1">
        <f t="shared" si="97"/>
        <v>1</v>
      </c>
    </row>
    <row r="6245" spans="1:7">
      <c r="A6245" s="21">
        <v>732209427</v>
      </c>
      <c r="B6245" s="2">
        <v>9.8000000000000007</v>
      </c>
      <c r="C6245" s="2">
        <v>6.6</v>
      </c>
      <c r="D6245" s="3">
        <v>37</v>
      </c>
      <c r="E6245" s="3">
        <v>0</v>
      </c>
      <c r="F6245" s="1" t="s">
        <v>7769</v>
      </c>
      <c r="G6245" s="1">
        <f t="shared" si="97"/>
        <v>1</v>
      </c>
    </row>
    <row r="6246" spans="1:7">
      <c r="A6246" s="21">
        <v>732588861</v>
      </c>
      <c r="B6246" s="2">
        <v>1.4</v>
      </c>
      <c r="C6246" s="3">
        <v>0</v>
      </c>
      <c r="D6246" s="3">
        <v>37</v>
      </c>
      <c r="E6246" s="3">
        <v>81</v>
      </c>
      <c r="F6246" s="1" t="s">
        <v>7769</v>
      </c>
      <c r="G6246" s="1">
        <f t="shared" si="97"/>
        <v>1</v>
      </c>
    </row>
    <row r="6247" spans="1:7">
      <c r="A6247" s="21">
        <v>732678467</v>
      </c>
      <c r="B6247" s="2">
        <v>12.8571428571429</v>
      </c>
      <c r="C6247" s="2">
        <v>4.71428571428571</v>
      </c>
      <c r="D6247" s="3">
        <v>37</v>
      </c>
      <c r="E6247" s="3">
        <v>0</v>
      </c>
      <c r="F6247" s="1" t="s">
        <v>7769</v>
      </c>
      <c r="G6247" s="1">
        <f t="shared" si="97"/>
        <v>1</v>
      </c>
    </row>
    <row r="6248" spans="1:7">
      <c r="A6248" s="21">
        <v>732844136</v>
      </c>
      <c r="B6248" s="2">
        <v>2</v>
      </c>
      <c r="C6248" s="2">
        <v>2.6</v>
      </c>
      <c r="D6248" s="3">
        <v>37</v>
      </c>
      <c r="E6248" s="3">
        <v>0</v>
      </c>
      <c r="F6248" s="1" t="s">
        <v>7769</v>
      </c>
      <c r="G6248" s="1">
        <f t="shared" si="97"/>
        <v>1</v>
      </c>
    </row>
    <row r="6249" spans="1:7">
      <c r="A6249" s="21">
        <v>732973708</v>
      </c>
      <c r="B6249" s="2">
        <v>2.5</v>
      </c>
      <c r="C6249" s="2">
        <v>2</v>
      </c>
      <c r="D6249" s="3">
        <v>37</v>
      </c>
      <c r="E6249" s="3">
        <v>52.142857142857103</v>
      </c>
      <c r="F6249" s="1" t="s">
        <v>7769</v>
      </c>
      <c r="G6249" s="1">
        <f t="shared" si="97"/>
        <v>1</v>
      </c>
    </row>
    <row r="6250" spans="1:7">
      <c r="A6250" s="21">
        <v>733081639</v>
      </c>
      <c r="B6250" s="2">
        <v>1.5</v>
      </c>
      <c r="C6250" s="2">
        <v>1.25</v>
      </c>
      <c r="D6250" s="3">
        <v>37</v>
      </c>
      <c r="E6250" s="3">
        <v>0</v>
      </c>
      <c r="F6250" s="1" t="s">
        <v>7769</v>
      </c>
      <c r="G6250" s="1">
        <f t="shared" si="97"/>
        <v>1</v>
      </c>
    </row>
    <row r="6251" spans="1:7">
      <c r="A6251" s="21">
        <v>733428304</v>
      </c>
      <c r="B6251" s="2">
        <v>1.5</v>
      </c>
      <c r="C6251" s="2">
        <v>1</v>
      </c>
      <c r="D6251" s="3">
        <v>37</v>
      </c>
      <c r="E6251" s="3">
        <v>43</v>
      </c>
      <c r="F6251" s="1" t="s">
        <v>7769</v>
      </c>
      <c r="G6251" s="1">
        <f t="shared" si="97"/>
        <v>1</v>
      </c>
    </row>
    <row r="6252" spans="1:7">
      <c r="A6252" s="21">
        <v>733578731</v>
      </c>
      <c r="B6252" s="2">
        <v>1</v>
      </c>
      <c r="C6252" s="2">
        <v>1.5</v>
      </c>
      <c r="D6252" s="3">
        <v>37</v>
      </c>
      <c r="E6252" s="3">
        <v>28</v>
      </c>
      <c r="F6252" s="1" t="s">
        <v>7768</v>
      </c>
      <c r="G6252" s="1">
        <f t="shared" si="97"/>
        <v>0</v>
      </c>
    </row>
    <row r="6253" spans="1:7">
      <c r="A6253" s="21">
        <v>734080579</v>
      </c>
      <c r="B6253" s="2">
        <v>1</v>
      </c>
      <c r="C6253" s="3">
        <v>0</v>
      </c>
      <c r="D6253" s="3">
        <v>37</v>
      </c>
      <c r="E6253" s="3">
        <v>0</v>
      </c>
      <c r="F6253" s="1" t="s">
        <v>7769</v>
      </c>
      <c r="G6253" s="1">
        <f t="shared" si="97"/>
        <v>1</v>
      </c>
    </row>
    <row r="6254" spans="1:7">
      <c r="A6254" s="21">
        <v>734146752</v>
      </c>
      <c r="B6254" s="2">
        <v>5.6666666666666696</v>
      </c>
      <c r="C6254" s="2">
        <v>8.125</v>
      </c>
      <c r="D6254" s="3">
        <v>37</v>
      </c>
      <c r="E6254" s="3">
        <v>0</v>
      </c>
      <c r="F6254" s="1" t="s">
        <v>7769</v>
      </c>
      <c r="G6254" s="1">
        <f t="shared" si="97"/>
        <v>1</v>
      </c>
    </row>
    <row r="6255" spans="1:7">
      <c r="A6255" s="21">
        <v>734517336</v>
      </c>
      <c r="B6255" s="2">
        <v>1.5</v>
      </c>
      <c r="C6255" s="2">
        <v>1</v>
      </c>
      <c r="D6255" s="3">
        <v>37</v>
      </c>
      <c r="E6255" s="3">
        <v>0</v>
      </c>
      <c r="F6255" s="1" t="s">
        <v>7769</v>
      </c>
      <c r="G6255" s="1">
        <f t="shared" si="97"/>
        <v>1</v>
      </c>
    </row>
    <row r="6256" spans="1:7">
      <c r="A6256" s="21">
        <v>735330825</v>
      </c>
      <c r="B6256" s="2">
        <v>1.5</v>
      </c>
      <c r="C6256" s="2">
        <v>1.2</v>
      </c>
      <c r="D6256" s="3">
        <v>37</v>
      </c>
      <c r="E6256" s="3">
        <v>275</v>
      </c>
      <c r="F6256" s="1" t="s">
        <v>7769</v>
      </c>
      <c r="G6256" s="1">
        <f t="shared" si="97"/>
        <v>1</v>
      </c>
    </row>
    <row r="6257" spans="1:7">
      <c r="A6257" s="21">
        <v>735380811</v>
      </c>
      <c r="B6257" s="2">
        <v>2.6666666666666701</v>
      </c>
      <c r="C6257" s="2">
        <v>2.6666666666666701</v>
      </c>
      <c r="D6257" s="3">
        <v>37</v>
      </c>
      <c r="E6257" s="3">
        <v>108.30769230769199</v>
      </c>
      <c r="F6257" s="1" t="s">
        <v>7769</v>
      </c>
      <c r="G6257" s="1">
        <f t="shared" si="97"/>
        <v>1</v>
      </c>
    </row>
    <row r="6258" spans="1:7">
      <c r="A6258" s="21">
        <v>735572675</v>
      </c>
      <c r="B6258" s="2">
        <v>1</v>
      </c>
      <c r="C6258" s="3">
        <v>0</v>
      </c>
      <c r="D6258" s="3">
        <v>37</v>
      </c>
      <c r="E6258" s="3">
        <v>0</v>
      </c>
      <c r="F6258" s="1" t="s">
        <v>7769</v>
      </c>
      <c r="G6258" s="1">
        <f t="shared" si="97"/>
        <v>1</v>
      </c>
    </row>
    <row r="6259" spans="1:7">
      <c r="A6259" s="21">
        <v>735633501</v>
      </c>
      <c r="B6259" s="2">
        <v>1.5</v>
      </c>
      <c r="C6259" s="2">
        <v>1.5</v>
      </c>
      <c r="D6259" s="3">
        <v>37</v>
      </c>
      <c r="E6259" s="3">
        <v>0</v>
      </c>
      <c r="F6259" s="1" t="s">
        <v>7769</v>
      </c>
      <c r="G6259" s="1">
        <f t="shared" si="97"/>
        <v>1</v>
      </c>
    </row>
    <row r="6260" spans="1:7">
      <c r="A6260" s="21">
        <v>736089678</v>
      </c>
      <c r="B6260" s="2">
        <v>3</v>
      </c>
      <c r="C6260" s="2">
        <v>2.6666666666666701</v>
      </c>
      <c r="D6260" s="3">
        <v>37</v>
      </c>
      <c r="E6260" s="3">
        <v>75.9444444444444</v>
      </c>
      <c r="F6260" s="1" t="s">
        <v>7769</v>
      </c>
      <c r="G6260" s="1">
        <f t="shared" si="97"/>
        <v>1</v>
      </c>
    </row>
    <row r="6261" spans="1:7">
      <c r="A6261" s="21">
        <v>736156254</v>
      </c>
      <c r="B6261" s="3">
        <v>0</v>
      </c>
      <c r="C6261" s="2">
        <v>1</v>
      </c>
      <c r="D6261" s="3">
        <v>37</v>
      </c>
      <c r="E6261" s="3">
        <v>0</v>
      </c>
      <c r="F6261" s="1" t="s">
        <v>7769</v>
      </c>
      <c r="G6261" s="1">
        <f t="shared" si="97"/>
        <v>1</v>
      </c>
    </row>
    <row r="6262" spans="1:7">
      <c r="A6262" s="21">
        <v>736858953</v>
      </c>
      <c r="B6262" s="3">
        <v>0</v>
      </c>
      <c r="C6262" s="2">
        <v>1</v>
      </c>
      <c r="D6262" s="3">
        <v>37</v>
      </c>
      <c r="E6262" s="3">
        <v>0</v>
      </c>
      <c r="F6262" s="1" t="s">
        <v>7768</v>
      </c>
      <c r="G6262" s="1">
        <f t="shared" si="97"/>
        <v>0</v>
      </c>
    </row>
    <row r="6263" spans="1:7">
      <c r="A6263" s="21">
        <v>736891139</v>
      </c>
      <c r="B6263" s="3">
        <v>0</v>
      </c>
      <c r="C6263" s="2">
        <v>1</v>
      </c>
      <c r="D6263" s="3">
        <v>37</v>
      </c>
      <c r="E6263" s="3">
        <v>90.5</v>
      </c>
      <c r="F6263" s="1" t="s">
        <v>7769</v>
      </c>
      <c r="G6263" s="1">
        <f t="shared" si="97"/>
        <v>1</v>
      </c>
    </row>
    <row r="6264" spans="1:7">
      <c r="A6264" s="21">
        <v>736944577</v>
      </c>
      <c r="B6264" s="2">
        <v>1.4</v>
      </c>
      <c r="C6264" s="2">
        <v>1.5</v>
      </c>
      <c r="D6264" s="3">
        <v>37</v>
      </c>
      <c r="E6264" s="3">
        <v>0</v>
      </c>
      <c r="F6264" s="1" t="s">
        <v>7768</v>
      </c>
      <c r="G6264" s="1">
        <f t="shared" si="97"/>
        <v>0</v>
      </c>
    </row>
    <row r="6265" spans="1:7">
      <c r="A6265" s="21">
        <v>737977891</v>
      </c>
      <c r="B6265" s="2">
        <v>12.3333333333333</v>
      </c>
      <c r="C6265" s="2">
        <v>9</v>
      </c>
      <c r="D6265" s="3">
        <v>37</v>
      </c>
      <c r="E6265" s="3">
        <v>109.630769230769</v>
      </c>
      <c r="F6265" s="1" t="s">
        <v>7768</v>
      </c>
      <c r="G6265" s="1">
        <f t="shared" si="97"/>
        <v>0</v>
      </c>
    </row>
    <row r="6266" spans="1:7">
      <c r="A6266" s="21">
        <v>738037061</v>
      </c>
      <c r="B6266" s="2">
        <v>1</v>
      </c>
      <c r="C6266" s="2">
        <v>1</v>
      </c>
      <c r="D6266" s="3">
        <v>37</v>
      </c>
      <c r="E6266" s="3">
        <v>61</v>
      </c>
      <c r="F6266" s="1" t="s">
        <v>7769</v>
      </c>
      <c r="G6266" s="1">
        <f t="shared" si="97"/>
        <v>1</v>
      </c>
    </row>
    <row r="6267" spans="1:7">
      <c r="A6267" s="21">
        <v>738340901</v>
      </c>
      <c r="B6267" s="2">
        <v>2</v>
      </c>
      <c r="C6267" s="3">
        <v>0</v>
      </c>
      <c r="D6267" s="3">
        <v>37</v>
      </c>
      <c r="E6267" s="3">
        <v>111.666666666667</v>
      </c>
      <c r="F6267" s="1" t="s">
        <v>7769</v>
      </c>
      <c r="G6267" s="1">
        <f t="shared" si="97"/>
        <v>1</v>
      </c>
    </row>
    <row r="6268" spans="1:7">
      <c r="A6268" s="21">
        <v>738514162</v>
      </c>
      <c r="B6268" s="2">
        <v>1</v>
      </c>
      <c r="C6268" s="2">
        <v>1.25</v>
      </c>
      <c r="D6268" s="3">
        <v>37</v>
      </c>
      <c r="E6268" s="3">
        <v>80.8</v>
      </c>
      <c r="F6268" s="1" t="s">
        <v>7769</v>
      </c>
      <c r="G6268" s="1">
        <f t="shared" si="97"/>
        <v>1</v>
      </c>
    </row>
    <row r="6269" spans="1:7">
      <c r="A6269" s="21">
        <v>741231311</v>
      </c>
      <c r="B6269" s="2">
        <v>1</v>
      </c>
      <c r="C6269" s="2">
        <v>1</v>
      </c>
      <c r="D6269" s="3">
        <v>37</v>
      </c>
      <c r="E6269" s="3">
        <v>0</v>
      </c>
      <c r="F6269" s="1" t="s">
        <v>7769</v>
      </c>
      <c r="G6269" s="1">
        <f t="shared" si="97"/>
        <v>1</v>
      </c>
    </row>
    <row r="6270" spans="1:7">
      <c r="A6270" s="21">
        <v>741593379</v>
      </c>
      <c r="B6270" s="2">
        <v>1</v>
      </c>
      <c r="C6270" s="2">
        <v>1</v>
      </c>
      <c r="D6270" s="3">
        <v>37</v>
      </c>
      <c r="E6270" s="3">
        <v>86.6666666666667</v>
      </c>
      <c r="F6270" s="1" t="s">
        <v>7769</v>
      </c>
      <c r="G6270" s="1">
        <f t="shared" si="97"/>
        <v>1</v>
      </c>
    </row>
    <row r="6271" spans="1:7">
      <c r="A6271" s="21">
        <v>742289864</v>
      </c>
      <c r="B6271" s="3">
        <v>0</v>
      </c>
      <c r="C6271" s="2">
        <v>1.25</v>
      </c>
      <c r="D6271" s="3">
        <v>37</v>
      </c>
      <c r="E6271" s="3">
        <v>0</v>
      </c>
      <c r="F6271" s="1" t="s">
        <v>7769</v>
      </c>
      <c r="G6271" s="1">
        <f t="shared" si="97"/>
        <v>1</v>
      </c>
    </row>
    <row r="6272" spans="1:7">
      <c r="A6272" s="21">
        <v>742591311</v>
      </c>
      <c r="B6272" s="2">
        <v>4.71428571428571</v>
      </c>
      <c r="C6272" s="2">
        <v>5.875</v>
      </c>
      <c r="D6272" s="3">
        <v>37</v>
      </c>
      <c r="E6272" s="3">
        <v>0</v>
      </c>
      <c r="F6272" s="1" t="s">
        <v>7769</v>
      </c>
      <c r="G6272" s="1">
        <f t="shared" si="97"/>
        <v>1</v>
      </c>
    </row>
    <row r="6273" spans="1:7">
      <c r="A6273" s="21">
        <v>742702977</v>
      </c>
      <c r="B6273" s="2">
        <v>14.714285714285699</v>
      </c>
      <c r="C6273" s="2">
        <v>9.375</v>
      </c>
      <c r="D6273" s="3">
        <v>37</v>
      </c>
      <c r="E6273" s="3">
        <v>0</v>
      </c>
      <c r="F6273" s="1" t="s">
        <v>7769</v>
      </c>
      <c r="G6273" s="1">
        <f t="shared" si="97"/>
        <v>1</v>
      </c>
    </row>
    <row r="6274" spans="1:7">
      <c r="A6274" s="21">
        <v>742805193</v>
      </c>
      <c r="B6274" s="2">
        <v>1.6666666666666701</v>
      </c>
      <c r="C6274" s="2">
        <v>3.4</v>
      </c>
      <c r="D6274" s="3">
        <v>37</v>
      </c>
      <c r="E6274" s="3">
        <v>138.80000000000001</v>
      </c>
      <c r="F6274" s="1" t="s">
        <v>7769</v>
      </c>
      <c r="G6274" s="1">
        <f t="shared" si="97"/>
        <v>1</v>
      </c>
    </row>
    <row r="6275" spans="1:7">
      <c r="A6275" s="21">
        <v>745199291</v>
      </c>
      <c r="B6275" s="2">
        <v>6.6666666666666696</v>
      </c>
      <c r="C6275" s="2">
        <v>5.25</v>
      </c>
      <c r="D6275" s="3">
        <v>37</v>
      </c>
      <c r="E6275" s="3">
        <v>0</v>
      </c>
      <c r="F6275" s="1" t="s">
        <v>7768</v>
      </c>
      <c r="G6275" s="1">
        <f t="shared" ref="G6275:G6338" si="98">IF(F6275=$G$1,1,0)</f>
        <v>0</v>
      </c>
    </row>
    <row r="6276" spans="1:7">
      <c r="A6276" s="21">
        <v>745551938</v>
      </c>
      <c r="B6276" s="3">
        <v>0</v>
      </c>
      <c r="C6276" s="2">
        <v>1</v>
      </c>
      <c r="D6276" s="3">
        <v>37</v>
      </c>
      <c r="E6276" s="3">
        <v>246</v>
      </c>
      <c r="F6276" s="1" t="s">
        <v>7768</v>
      </c>
      <c r="G6276" s="1">
        <f t="shared" si="98"/>
        <v>0</v>
      </c>
    </row>
    <row r="6277" spans="1:7">
      <c r="A6277" s="21">
        <v>745902668</v>
      </c>
      <c r="B6277" s="2">
        <v>2</v>
      </c>
      <c r="C6277" s="2">
        <v>2.28571428571429</v>
      </c>
      <c r="D6277" s="3">
        <v>37</v>
      </c>
      <c r="E6277" s="3">
        <v>0</v>
      </c>
      <c r="F6277" s="1" t="s">
        <v>7769</v>
      </c>
      <c r="G6277" s="1">
        <f t="shared" si="98"/>
        <v>1</v>
      </c>
    </row>
    <row r="6278" spans="1:7">
      <c r="A6278" s="21">
        <v>746015591</v>
      </c>
      <c r="B6278" s="2">
        <v>1.4</v>
      </c>
      <c r="C6278" s="2">
        <v>1</v>
      </c>
      <c r="D6278" s="3">
        <v>37</v>
      </c>
      <c r="E6278" s="3">
        <v>0</v>
      </c>
      <c r="F6278" s="1" t="s">
        <v>7769</v>
      </c>
      <c r="G6278" s="1">
        <f t="shared" si="98"/>
        <v>1</v>
      </c>
    </row>
    <row r="6279" spans="1:7">
      <c r="A6279" s="21">
        <v>746144847</v>
      </c>
      <c r="B6279" s="2">
        <v>1.4</v>
      </c>
      <c r="C6279" s="2">
        <v>3.1666666666666701</v>
      </c>
      <c r="D6279" s="3">
        <v>37</v>
      </c>
      <c r="E6279" s="3">
        <v>92</v>
      </c>
      <c r="F6279" s="1" t="s">
        <v>7769</v>
      </c>
      <c r="G6279" s="1">
        <f t="shared" si="98"/>
        <v>1</v>
      </c>
    </row>
    <row r="6280" spans="1:7">
      <c r="A6280" s="21">
        <v>746249821</v>
      </c>
      <c r="B6280" s="2">
        <v>1</v>
      </c>
      <c r="C6280" s="2">
        <v>1.5</v>
      </c>
      <c r="D6280" s="3">
        <v>37</v>
      </c>
      <c r="E6280" s="3">
        <v>147.5</v>
      </c>
      <c r="F6280" s="1" t="s">
        <v>7768</v>
      </c>
      <c r="G6280" s="1">
        <f t="shared" si="98"/>
        <v>0</v>
      </c>
    </row>
    <row r="6281" spans="1:7">
      <c r="A6281" s="21">
        <v>746477482</v>
      </c>
      <c r="B6281" s="2">
        <v>1</v>
      </c>
      <c r="C6281" s="3">
        <v>0</v>
      </c>
      <c r="D6281" s="3">
        <v>37</v>
      </c>
      <c r="E6281" s="3">
        <v>0</v>
      </c>
      <c r="F6281" s="1" t="s">
        <v>7769</v>
      </c>
      <c r="G6281" s="1">
        <f t="shared" si="98"/>
        <v>1</v>
      </c>
    </row>
    <row r="6282" spans="1:7">
      <c r="A6282" s="21">
        <v>746679218</v>
      </c>
      <c r="B6282" s="2">
        <v>7.3333333333333304</v>
      </c>
      <c r="C6282" s="2">
        <v>3.5714285714285698</v>
      </c>
      <c r="D6282" s="3">
        <v>37</v>
      </c>
      <c r="E6282" s="3">
        <v>0</v>
      </c>
      <c r="F6282" s="1" t="s">
        <v>7769</v>
      </c>
      <c r="G6282" s="1">
        <f t="shared" si="98"/>
        <v>1</v>
      </c>
    </row>
    <row r="6283" spans="1:7">
      <c r="A6283" s="21">
        <v>747250168</v>
      </c>
      <c r="B6283" s="2">
        <v>1</v>
      </c>
      <c r="C6283" s="2">
        <v>1</v>
      </c>
      <c r="D6283" s="3">
        <v>37</v>
      </c>
      <c r="E6283" s="3">
        <v>52.5</v>
      </c>
      <c r="F6283" s="1" t="s">
        <v>7769</v>
      </c>
      <c r="G6283" s="1">
        <f t="shared" si="98"/>
        <v>1</v>
      </c>
    </row>
    <row r="6284" spans="1:7">
      <c r="A6284" s="21">
        <v>748168825</v>
      </c>
      <c r="B6284" s="2">
        <v>2</v>
      </c>
      <c r="C6284" s="2">
        <v>2</v>
      </c>
      <c r="D6284" s="3">
        <v>37</v>
      </c>
      <c r="E6284" s="3">
        <v>0</v>
      </c>
      <c r="F6284" s="1" t="s">
        <v>7768</v>
      </c>
      <c r="G6284" s="1">
        <f t="shared" si="98"/>
        <v>0</v>
      </c>
    </row>
    <row r="6285" spans="1:7">
      <c r="A6285" s="21">
        <v>748393806</v>
      </c>
      <c r="B6285" s="2">
        <v>3.6666666666666701</v>
      </c>
      <c r="C6285" s="2">
        <v>1.5</v>
      </c>
      <c r="D6285" s="3">
        <v>37</v>
      </c>
      <c r="E6285" s="3">
        <v>0</v>
      </c>
      <c r="F6285" s="1" t="s">
        <v>7769</v>
      </c>
      <c r="G6285" s="1">
        <f t="shared" si="98"/>
        <v>1</v>
      </c>
    </row>
    <row r="6286" spans="1:7">
      <c r="A6286" s="21">
        <v>748615462</v>
      </c>
      <c r="B6286" s="2">
        <v>3</v>
      </c>
      <c r="C6286" s="2">
        <v>1</v>
      </c>
      <c r="D6286" s="3">
        <v>37</v>
      </c>
      <c r="E6286" s="3">
        <v>0</v>
      </c>
      <c r="F6286" s="1" t="s">
        <v>7769</v>
      </c>
      <c r="G6286" s="1">
        <f t="shared" si="98"/>
        <v>1</v>
      </c>
    </row>
    <row r="6287" spans="1:7">
      <c r="A6287" s="21">
        <v>749093321</v>
      </c>
      <c r="B6287" s="2">
        <v>1.5</v>
      </c>
      <c r="C6287" s="2">
        <v>2</v>
      </c>
      <c r="D6287" s="3">
        <v>37</v>
      </c>
      <c r="E6287" s="3">
        <v>0</v>
      </c>
      <c r="F6287" s="1" t="s">
        <v>7769</v>
      </c>
      <c r="G6287" s="1">
        <f t="shared" si="98"/>
        <v>1</v>
      </c>
    </row>
    <row r="6288" spans="1:7">
      <c r="A6288" s="21">
        <v>749428981</v>
      </c>
      <c r="B6288" s="2">
        <v>1.6666666666666701</v>
      </c>
      <c r="C6288" s="2">
        <v>2</v>
      </c>
      <c r="D6288" s="3">
        <v>37</v>
      </c>
      <c r="E6288" s="3">
        <v>196.333333333333</v>
      </c>
      <c r="F6288" s="1" t="s">
        <v>7769</v>
      </c>
      <c r="G6288" s="1">
        <f t="shared" si="98"/>
        <v>1</v>
      </c>
    </row>
    <row r="6289" spans="1:7">
      <c r="A6289" s="21">
        <v>751840256</v>
      </c>
      <c r="B6289" s="2">
        <v>1</v>
      </c>
      <c r="C6289" s="2">
        <v>1</v>
      </c>
      <c r="D6289" s="3">
        <v>37</v>
      </c>
      <c r="E6289" s="3">
        <v>0</v>
      </c>
      <c r="F6289" s="1" t="s">
        <v>7768</v>
      </c>
      <c r="G6289" s="1">
        <f t="shared" si="98"/>
        <v>0</v>
      </c>
    </row>
    <row r="6290" spans="1:7">
      <c r="A6290" s="21">
        <v>752487186</v>
      </c>
      <c r="B6290" s="2">
        <v>2.4</v>
      </c>
      <c r="C6290" s="2">
        <v>1.25</v>
      </c>
      <c r="D6290" s="3">
        <v>37</v>
      </c>
      <c r="E6290" s="3">
        <v>386.83333333333297</v>
      </c>
      <c r="F6290" s="1" t="s">
        <v>7769</v>
      </c>
      <c r="G6290" s="1">
        <f t="shared" si="98"/>
        <v>1</v>
      </c>
    </row>
    <row r="6291" spans="1:7">
      <c r="A6291" s="21">
        <v>753583194</v>
      </c>
      <c r="B6291" s="2">
        <v>1</v>
      </c>
      <c r="C6291" s="2">
        <v>1.8333333333333299</v>
      </c>
      <c r="D6291" s="3">
        <v>37</v>
      </c>
      <c r="E6291" s="3">
        <v>0</v>
      </c>
      <c r="F6291" s="1" t="s">
        <v>7769</v>
      </c>
      <c r="G6291" s="1">
        <f t="shared" si="98"/>
        <v>1</v>
      </c>
    </row>
    <row r="6292" spans="1:7">
      <c r="A6292" s="21">
        <v>754537359</v>
      </c>
      <c r="B6292" s="3">
        <v>0</v>
      </c>
      <c r="C6292" s="2">
        <v>1</v>
      </c>
      <c r="D6292" s="3">
        <v>37</v>
      </c>
      <c r="E6292" s="3">
        <v>78</v>
      </c>
      <c r="F6292" s="1" t="s">
        <v>7769</v>
      </c>
      <c r="G6292" s="1">
        <f t="shared" si="98"/>
        <v>1</v>
      </c>
    </row>
    <row r="6293" spans="1:7">
      <c r="A6293" s="21">
        <v>754845852</v>
      </c>
      <c r="B6293" s="3">
        <v>0</v>
      </c>
      <c r="C6293" s="2">
        <v>1</v>
      </c>
      <c r="D6293" s="3">
        <v>37</v>
      </c>
      <c r="E6293" s="3">
        <v>0</v>
      </c>
      <c r="F6293" s="1" t="s">
        <v>7769</v>
      </c>
      <c r="G6293" s="1">
        <f t="shared" si="98"/>
        <v>1</v>
      </c>
    </row>
    <row r="6294" spans="1:7">
      <c r="A6294" s="21">
        <v>754914858</v>
      </c>
      <c r="B6294" s="2">
        <v>2</v>
      </c>
      <c r="C6294" s="2">
        <v>2.5</v>
      </c>
      <c r="D6294" s="3">
        <v>37</v>
      </c>
      <c r="E6294" s="3">
        <v>0</v>
      </c>
      <c r="F6294" s="1" t="s">
        <v>7769</v>
      </c>
      <c r="G6294" s="1">
        <f t="shared" si="98"/>
        <v>1</v>
      </c>
    </row>
    <row r="6295" spans="1:7">
      <c r="A6295" s="21">
        <v>755860741</v>
      </c>
      <c r="B6295" s="2">
        <v>18.399999999999999</v>
      </c>
      <c r="C6295" s="2">
        <v>9.8000000000000007</v>
      </c>
      <c r="D6295" s="3">
        <v>37</v>
      </c>
      <c r="E6295" s="3">
        <v>0</v>
      </c>
      <c r="F6295" s="1" t="s">
        <v>7769</v>
      </c>
      <c r="G6295" s="1">
        <f t="shared" si="98"/>
        <v>1</v>
      </c>
    </row>
    <row r="6296" spans="1:7">
      <c r="A6296" s="21">
        <v>755984236</v>
      </c>
      <c r="B6296" s="2">
        <v>2</v>
      </c>
      <c r="C6296" s="3">
        <v>0</v>
      </c>
      <c r="D6296" s="3">
        <v>37</v>
      </c>
      <c r="E6296" s="3">
        <v>175.666666666667</v>
      </c>
      <c r="F6296" s="1" t="s">
        <v>7769</v>
      </c>
      <c r="G6296" s="1">
        <f t="shared" si="98"/>
        <v>1</v>
      </c>
    </row>
    <row r="6297" spans="1:7">
      <c r="A6297" s="21">
        <v>756515641</v>
      </c>
      <c r="B6297" s="2">
        <v>10.3333333333333</v>
      </c>
      <c r="C6297" s="2">
        <v>6.3333333333333304</v>
      </c>
      <c r="D6297" s="3">
        <v>37</v>
      </c>
      <c r="E6297" s="3">
        <v>60</v>
      </c>
      <c r="F6297" s="1" t="s">
        <v>7769</v>
      </c>
      <c r="G6297" s="1">
        <f t="shared" si="98"/>
        <v>1</v>
      </c>
    </row>
    <row r="6298" spans="1:7">
      <c r="A6298" s="21">
        <v>756516191</v>
      </c>
      <c r="B6298" s="2">
        <v>1</v>
      </c>
      <c r="C6298" s="2">
        <v>1.3333333333333299</v>
      </c>
      <c r="D6298" s="3">
        <v>37</v>
      </c>
      <c r="E6298" s="3">
        <v>156.5</v>
      </c>
      <c r="F6298" s="1" t="s">
        <v>7768</v>
      </c>
      <c r="G6298" s="1">
        <f t="shared" si="98"/>
        <v>0</v>
      </c>
    </row>
    <row r="6299" spans="1:7">
      <c r="A6299" s="21">
        <v>756520751</v>
      </c>
      <c r="B6299" s="2">
        <v>1</v>
      </c>
      <c r="C6299" s="2">
        <v>1</v>
      </c>
      <c r="D6299" s="3">
        <v>37</v>
      </c>
      <c r="E6299" s="3">
        <v>88</v>
      </c>
      <c r="F6299" s="1" t="s">
        <v>7768</v>
      </c>
      <c r="G6299" s="1">
        <f t="shared" si="98"/>
        <v>0</v>
      </c>
    </row>
    <row r="6300" spans="1:7">
      <c r="A6300" s="21">
        <v>756584658</v>
      </c>
      <c r="B6300" s="2">
        <v>1.5</v>
      </c>
      <c r="C6300" s="2">
        <v>1.5</v>
      </c>
      <c r="D6300" s="3">
        <v>37</v>
      </c>
      <c r="E6300" s="3">
        <v>0</v>
      </c>
      <c r="F6300" s="1" t="s">
        <v>7768</v>
      </c>
      <c r="G6300" s="1">
        <f t="shared" si="98"/>
        <v>0</v>
      </c>
    </row>
    <row r="6301" spans="1:7">
      <c r="A6301" s="21">
        <v>757344243</v>
      </c>
      <c r="B6301" s="2">
        <v>1</v>
      </c>
      <c r="C6301" s="3">
        <v>0</v>
      </c>
      <c r="D6301" s="3">
        <v>37</v>
      </c>
      <c r="E6301" s="3">
        <v>0</v>
      </c>
      <c r="F6301" s="1" t="s">
        <v>7768</v>
      </c>
      <c r="G6301" s="1">
        <f t="shared" si="98"/>
        <v>0</v>
      </c>
    </row>
    <row r="6302" spans="1:7">
      <c r="A6302" s="21">
        <v>758070421</v>
      </c>
      <c r="B6302" s="2">
        <v>1</v>
      </c>
      <c r="C6302" s="2">
        <v>3</v>
      </c>
      <c r="D6302" s="3">
        <v>37</v>
      </c>
      <c r="E6302" s="3">
        <v>76.642857142857096</v>
      </c>
      <c r="F6302" s="1" t="s">
        <v>7769</v>
      </c>
      <c r="G6302" s="1">
        <f t="shared" si="98"/>
        <v>1</v>
      </c>
    </row>
    <row r="6303" spans="1:7">
      <c r="A6303" s="21">
        <v>758338651</v>
      </c>
      <c r="B6303" s="2">
        <v>1</v>
      </c>
      <c r="C6303" s="2">
        <v>1</v>
      </c>
      <c r="D6303" s="3">
        <v>37</v>
      </c>
      <c r="E6303" s="3">
        <v>0</v>
      </c>
      <c r="F6303" s="1" t="s">
        <v>7769</v>
      </c>
      <c r="G6303" s="1">
        <f t="shared" si="98"/>
        <v>1</v>
      </c>
    </row>
    <row r="6304" spans="1:7">
      <c r="A6304" s="21">
        <v>758495132</v>
      </c>
      <c r="B6304" s="2">
        <v>1.8333333333333299</v>
      </c>
      <c r="C6304" s="2">
        <v>1</v>
      </c>
      <c r="D6304" s="3">
        <v>37</v>
      </c>
      <c r="E6304" s="3">
        <v>0</v>
      </c>
      <c r="F6304" s="1" t="s">
        <v>7768</v>
      </c>
      <c r="G6304" s="1">
        <f t="shared" si="98"/>
        <v>0</v>
      </c>
    </row>
    <row r="6305" spans="1:7">
      <c r="A6305" s="21">
        <v>758739981</v>
      </c>
      <c r="B6305" s="2">
        <v>2.5</v>
      </c>
      <c r="C6305" s="2">
        <v>1</v>
      </c>
      <c r="D6305" s="3">
        <v>37</v>
      </c>
      <c r="E6305" s="3">
        <v>0</v>
      </c>
      <c r="F6305" s="1" t="s">
        <v>7768</v>
      </c>
      <c r="G6305" s="1">
        <f t="shared" si="98"/>
        <v>0</v>
      </c>
    </row>
    <row r="6306" spans="1:7">
      <c r="A6306" s="21">
        <v>758845758</v>
      </c>
      <c r="B6306" s="3">
        <v>0</v>
      </c>
      <c r="C6306" s="2">
        <v>1.3333333333333299</v>
      </c>
      <c r="D6306" s="3">
        <v>37</v>
      </c>
      <c r="E6306" s="3">
        <v>102</v>
      </c>
      <c r="F6306" s="1" t="s">
        <v>7768</v>
      </c>
      <c r="G6306" s="1">
        <f t="shared" si="98"/>
        <v>0</v>
      </c>
    </row>
    <row r="6307" spans="1:7">
      <c r="A6307" s="21">
        <v>759042014</v>
      </c>
      <c r="B6307" s="2">
        <v>4.1428571428571397</v>
      </c>
      <c r="C6307" s="2">
        <v>2.28571428571429</v>
      </c>
      <c r="D6307" s="3">
        <v>37</v>
      </c>
      <c r="E6307" s="3">
        <v>0</v>
      </c>
      <c r="F6307" s="1" t="s">
        <v>7769</v>
      </c>
      <c r="G6307" s="1">
        <f t="shared" si="98"/>
        <v>1</v>
      </c>
    </row>
    <row r="6308" spans="1:7">
      <c r="A6308" s="21">
        <v>759131077</v>
      </c>
      <c r="B6308" s="2">
        <v>1.75</v>
      </c>
      <c r="C6308" s="2">
        <v>1.2</v>
      </c>
      <c r="D6308" s="3">
        <v>37</v>
      </c>
      <c r="E6308" s="3">
        <v>29</v>
      </c>
      <c r="F6308" s="1" t="s">
        <v>7769</v>
      </c>
      <c r="G6308" s="1">
        <f t="shared" si="98"/>
        <v>1</v>
      </c>
    </row>
    <row r="6309" spans="1:7">
      <c r="A6309" s="21">
        <v>759223703</v>
      </c>
      <c r="B6309" s="2">
        <v>1</v>
      </c>
      <c r="C6309" s="2">
        <v>1</v>
      </c>
      <c r="D6309" s="3">
        <v>37</v>
      </c>
      <c r="E6309" s="3">
        <v>153.5</v>
      </c>
      <c r="F6309" s="1" t="s">
        <v>7769</v>
      </c>
      <c r="G6309" s="1">
        <f t="shared" si="98"/>
        <v>1</v>
      </c>
    </row>
    <row r="6310" spans="1:7">
      <c r="A6310" s="21">
        <v>759282244</v>
      </c>
      <c r="B6310" s="2">
        <v>11.6666666666667</v>
      </c>
      <c r="C6310" s="2">
        <v>7.2</v>
      </c>
      <c r="D6310" s="3">
        <v>37</v>
      </c>
      <c r="E6310" s="3">
        <v>0</v>
      </c>
      <c r="F6310" s="1" t="s">
        <v>7768</v>
      </c>
      <c r="G6310" s="1">
        <f t="shared" si="98"/>
        <v>0</v>
      </c>
    </row>
    <row r="6311" spans="1:7">
      <c r="A6311" s="21">
        <v>759332033</v>
      </c>
      <c r="B6311" s="2">
        <v>1</v>
      </c>
      <c r="C6311" s="2">
        <v>1</v>
      </c>
      <c r="D6311" s="3">
        <v>37</v>
      </c>
      <c r="E6311" s="3">
        <v>313</v>
      </c>
      <c r="F6311" s="1" t="s">
        <v>7769</v>
      </c>
      <c r="G6311" s="1">
        <f t="shared" si="98"/>
        <v>1</v>
      </c>
    </row>
    <row r="6312" spans="1:7">
      <c r="A6312" s="21">
        <v>759474119</v>
      </c>
      <c r="B6312" s="2">
        <v>9.125</v>
      </c>
      <c r="C6312" s="2">
        <v>1.5</v>
      </c>
      <c r="D6312" s="3">
        <v>37</v>
      </c>
      <c r="E6312" s="3">
        <v>0</v>
      </c>
      <c r="F6312" s="1" t="s">
        <v>7768</v>
      </c>
      <c r="G6312" s="1">
        <f t="shared" si="98"/>
        <v>0</v>
      </c>
    </row>
    <row r="6313" spans="1:7">
      <c r="A6313" s="21">
        <v>759682174</v>
      </c>
      <c r="B6313" s="2">
        <v>1.3333333333333299</v>
      </c>
      <c r="C6313" s="3">
        <v>0</v>
      </c>
      <c r="D6313" s="3">
        <v>37</v>
      </c>
      <c r="E6313" s="3">
        <v>68.3333333333333</v>
      </c>
      <c r="F6313" s="1" t="s">
        <v>7769</v>
      </c>
      <c r="G6313" s="1">
        <f t="shared" si="98"/>
        <v>1</v>
      </c>
    </row>
    <row r="6314" spans="1:7">
      <c r="A6314" s="21">
        <v>759843171</v>
      </c>
      <c r="B6314" s="2">
        <v>3.5714285714285698</v>
      </c>
      <c r="C6314" s="2">
        <v>1.6666666666666701</v>
      </c>
      <c r="D6314" s="3">
        <v>37</v>
      </c>
      <c r="E6314" s="3">
        <v>113</v>
      </c>
      <c r="F6314" s="1" t="s">
        <v>7768</v>
      </c>
      <c r="G6314" s="1">
        <f t="shared" si="98"/>
        <v>0</v>
      </c>
    </row>
    <row r="6315" spans="1:7">
      <c r="A6315" s="21">
        <v>760065836</v>
      </c>
      <c r="B6315" s="2">
        <v>1.5</v>
      </c>
      <c r="C6315" s="3">
        <v>0</v>
      </c>
      <c r="D6315" s="3">
        <v>37</v>
      </c>
      <c r="E6315" s="3">
        <v>0</v>
      </c>
      <c r="F6315" s="1" t="s">
        <v>7769</v>
      </c>
      <c r="G6315" s="1">
        <f t="shared" si="98"/>
        <v>1</v>
      </c>
    </row>
    <row r="6316" spans="1:7">
      <c r="A6316" s="21">
        <v>760459171</v>
      </c>
      <c r="B6316" s="2">
        <v>4.3333333333333304</v>
      </c>
      <c r="C6316" s="2">
        <v>6.4</v>
      </c>
      <c r="D6316" s="3">
        <v>37</v>
      </c>
      <c r="E6316" s="3">
        <v>0</v>
      </c>
      <c r="F6316" s="1" t="s">
        <v>7769</v>
      </c>
      <c r="G6316" s="1">
        <f t="shared" si="98"/>
        <v>1</v>
      </c>
    </row>
    <row r="6317" spans="1:7">
      <c r="A6317" s="21">
        <v>760668487</v>
      </c>
      <c r="B6317" s="2">
        <v>1</v>
      </c>
      <c r="C6317" s="2">
        <v>1</v>
      </c>
      <c r="D6317" s="3">
        <v>37</v>
      </c>
      <c r="E6317" s="3">
        <v>0</v>
      </c>
      <c r="F6317" s="1" t="s">
        <v>7768</v>
      </c>
      <c r="G6317" s="1">
        <f t="shared" si="98"/>
        <v>0</v>
      </c>
    </row>
    <row r="6318" spans="1:7">
      <c r="A6318" s="21">
        <v>761285696</v>
      </c>
      <c r="B6318" s="3">
        <v>0</v>
      </c>
      <c r="C6318" s="2">
        <v>1</v>
      </c>
      <c r="D6318" s="3">
        <v>37</v>
      </c>
      <c r="E6318" s="3">
        <v>60</v>
      </c>
      <c r="F6318" s="1" t="s">
        <v>7768</v>
      </c>
      <c r="G6318" s="1">
        <f t="shared" si="98"/>
        <v>0</v>
      </c>
    </row>
    <row r="6319" spans="1:7">
      <c r="A6319" s="21">
        <v>761324262</v>
      </c>
      <c r="B6319" s="2">
        <v>1.5</v>
      </c>
      <c r="C6319" s="2">
        <v>1</v>
      </c>
      <c r="D6319" s="3">
        <v>37</v>
      </c>
      <c r="E6319" s="3">
        <v>0</v>
      </c>
      <c r="F6319" s="1" t="s">
        <v>7769</v>
      </c>
      <c r="G6319" s="1">
        <f t="shared" si="98"/>
        <v>1</v>
      </c>
    </row>
    <row r="6320" spans="1:7">
      <c r="A6320" s="21">
        <v>761745025</v>
      </c>
      <c r="B6320" s="2">
        <v>1.5</v>
      </c>
      <c r="C6320" s="2">
        <v>1.5</v>
      </c>
      <c r="D6320" s="3">
        <v>37</v>
      </c>
      <c r="E6320" s="3">
        <v>0</v>
      </c>
      <c r="F6320" s="1" t="s">
        <v>7768</v>
      </c>
      <c r="G6320" s="1">
        <f t="shared" si="98"/>
        <v>0</v>
      </c>
    </row>
    <row r="6321" spans="1:7">
      <c r="A6321" s="21">
        <v>761764311</v>
      </c>
      <c r="B6321" s="2">
        <v>1.5</v>
      </c>
      <c r="C6321" s="2">
        <v>1.5</v>
      </c>
      <c r="D6321" s="3">
        <v>37</v>
      </c>
      <c r="E6321" s="3">
        <v>0</v>
      </c>
      <c r="F6321" s="1" t="s">
        <v>7768</v>
      </c>
      <c r="G6321" s="1">
        <f t="shared" si="98"/>
        <v>0</v>
      </c>
    </row>
    <row r="6322" spans="1:7">
      <c r="A6322" s="21">
        <v>762484401</v>
      </c>
      <c r="B6322" s="2">
        <v>1</v>
      </c>
      <c r="C6322" s="2">
        <v>1.8333333333333299</v>
      </c>
      <c r="D6322" s="3">
        <v>37</v>
      </c>
      <c r="E6322" s="3">
        <v>168.111111111111</v>
      </c>
      <c r="F6322" s="1" t="s">
        <v>7769</v>
      </c>
      <c r="G6322" s="1">
        <f t="shared" si="98"/>
        <v>1</v>
      </c>
    </row>
    <row r="6323" spans="1:7">
      <c r="A6323" s="21">
        <v>762929521</v>
      </c>
      <c r="B6323" s="2">
        <v>1.75</v>
      </c>
      <c r="C6323" s="2">
        <v>1.75</v>
      </c>
      <c r="D6323" s="3">
        <v>37</v>
      </c>
      <c r="E6323" s="3">
        <v>0</v>
      </c>
      <c r="F6323" s="1" t="s">
        <v>7769</v>
      </c>
      <c r="G6323" s="1">
        <f t="shared" si="98"/>
        <v>1</v>
      </c>
    </row>
    <row r="6324" spans="1:7">
      <c r="A6324" s="21">
        <v>763019961</v>
      </c>
      <c r="B6324" s="2">
        <v>2</v>
      </c>
      <c r="C6324" s="2">
        <v>4</v>
      </c>
      <c r="D6324" s="3">
        <v>37</v>
      </c>
      <c r="E6324" s="3">
        <v>138.5</v>
      </c>
      <c r="F6324" s="1" t="s">
        <v>7769</v>
      </c>
      <c r="G6324" s="1">
        <f t="shared" si="98"/>
        <v>1</v>
      </c>
    </row>
    <row r="6325" spans="1:7">
      <c r="A6325" s="21">
        <v>763306657</v>
      </c>
      <c r="B6325" s="3">
        <v>0</v>
      </c>
      <c r="C6325" s="2">
        <v>3.75</v>
      </c>
      <c r="D6325" s="3">
        <v>37</v>
      </c>
      <c r="E6325" s="3">
        <v>128.888888888889</v>
      </c>
      <c r="F6325" s="1" t="s">
        <v>7769</v>
      </c>
      <c r="G6325" s="1">
        <f t="shared" si="98"/>
        <v>1</v>
      </c>
    </row>
    <row r="6326" spans="1:7">
      <c r="A6326" s="21">
        <v>763691875</v>
      </c>
      <c r="B6326" s="2">
        <v>1</v>
      </c>
      <c r="C6326" s="3">
        <v>0</v>
      </c>
      <c r="D6326" s="3">
        <v>37</v>
      </c>
      <c r="E6326" s="3">
        <v>0</v>
      </c>
      <c r="F6326" s="1" t="s">
        <v>7769</v>
      </c>
      <c r="G6326" s="1">
        <f t="shared" si="98"/>
        <v>1</v>
      </c>
    </row>
    <row r="6327" spans="1:7">
      <c r="A6327" s="21">
        <v>763799025</v>
      </c>
      <c r="B6327" s="2">
        <v>3.5</v>
      </c>
      <c r="C6327" s="3">
        <v>0</v>
      </c>
      <c r="D6327" s="3">
        <v>37</v>
      </c>
      <c r="E6327" s="3">
        <v>0</v>
      </c>
      <c r="F6327" s="1" t="s">
        <v>7769</v>
      </c>
      <c r="G6327" s="1">
        <f t="shared" si="98"/>
        <v>1</v>
      </c>
    </row>
    <row r="6328" spans="1:7">
      <c r="A6328" s="21">
        <v>763813306</v>
      </c>
      <c r="B6328" s="3">
        <v>0</v>
      </c>
      <c r="C6328" s="2">
        <v>1</v>
      </c>
      <c r="D6328" s="3">
        <v>37</v>
      </c>
      <c r="E6328" s="3">
        <v>0</v>
      </c>
      <c r="F6328" s="1" t="s">
        <v>7768</v>
      </c>
      <c r="G6328" s="1">
        <f t="shared" si="98"/>
        <v>0</v>
      </c>
    </row>
    <row r="6329" spans="1:7">
      <c r="A6329" s="21">
        <v>763898813</v>
      </c>
      <c r="B6329" s="3">
        <v>0</v>
      </c>
      <c r="C6329" s="2">
        <v>1</v>
      </c>
      <c r="D6329" s="3">
        <v>37</v>
      </c>
      <c r="E6329" s="3">
        <v>56.8333333333333</v>
      </c>
      <c r="F6329" s="1" t="s">
        <v>7769</v>
      </c>
      <c r="G6329" s="1">
        <f t="shared" si="98"/>
        <v>1</v>
      </c>
    </row>
    <row r="6330" spans="1:7">
      <c r="A6330" s="21">
        <v>764019431</v>
      </c>
      <c r="B6330" s="2">
        <v>2.6666666666666701</v>
      </c>
      <c r="C6330" s="2">
        <v>1.6666666666666701</v>
      </c>
      <c r="D6330" s="3">
        <v>37</v>
      </c>
      <c r="E6330" s="3">
        <v>0</v>
      </c>
      <c r="F6330" s="1" t="s">
        <v>7769</v>
      </c>
      <c r="G6330" s="1">
        <f t="shared" si="98"/>
        <v>1</v>
      </c>
    </row>
    <row r="6331" spans="1:7">
      <c r="A6331" s="21">
        <v>764390292</v>
      </c>
      <c r="B6331" s="2">
        <v>2</v>
      </c>
      <c r="C6331" s="2">
        <v>1</v>
      </c>
      <c r="D6331" s="3">
        <v>37</v>
      </c>
      <c r="E6331" s="3">
        <v>0</v>
      </c>
      <c r="F6331" s="1" t="s">
        <v>7769</v>
      </c>
      <c r="G6331" s="1">
        <f t="shared" si="98"/>
        <v>1</v>
      </c>
    </row>
    <row r="6332" spans="1:7">
      <c r="A6332" s="21">
        <v>764500268</v>
      </c>
      <c r="B6332" s="2">
        <v>2.8</v>
      </c>
      <c r="C6332" s="2">
        <v>1.8</v>
      </c>
      <c r="D6332" s="3">
        <v>37</v>
      </c>
      <c r="E6332" s="3">
        <v>311</v>
      </c>
      <c r="F6332" s="1" t="s">
        <v>7769</v>
      </c>
      <c r="G6332" s="1">
        <f t="shared" si="98"/>
        <v>1</v>
      </c>
    </row>
    <row r="6333" spans="1:7">
      <c r="A6333" s="21">
        <v>764518322</v>
      </c>
      <c r="B6333" s="2">
        <v>1</v>
      </c>
      <c r="C6333" s="2">
        <v>1</v>
      </c>
      <c r="D6333" s="3">
        <v>37</v>
      </c>
      <c r="E6333" s="3">
        <v>0</v>
      </c>
      <c r="F6333" s="1" t="s">
        <v>7769</v>
      </c>
      <c r="G6333" s="1">
        <f t="shared" si="98"/>
        <v>1</v>
      </c>
    </row>
    <row r="6334" spans="1:7">
      <c r="A6334" s="21">
        <v>764685364</v>
      </c>
      <c r="B6334" s="2">
        <v>1</v>
      </c>
      <c r="C6334" s="2">
        <v>1</v>
      </c>
      <c r="D6334" s="3">
        <v>37</v>
      </c>
      <c r="E6334" s="3">
        <v>0</v>
      </c>
      <c r="F6334" s="1" t="s">
        <v>7769</v>
      </c>
      <c r="G6334" s="1">
        <f t="shared" si="98"/>
        <v>1</v>
      </c>
    </row>
    <row r="6335" spans="1:7">
      <c r="A6335" s="21">
        <v>764689726</v>
      </c>
      <c r="B6335" s="2">
        <v>2</v>
      </c>
      <c r="C6335" s="2">
        <v>1</v>
      </c>
      <c r="D6335" s="3">
        <v>37</v>
      </c>
      <c r="E6335" s="3">
        <v>0</v>
      </c>
      <c r="F6335" s="1" t="s">
        <v>7769</v>
      </c>
      <c r="G6335" s="1">
        <f t="shared" si="98"/>
        <v>1</v>
      </c>
    </row>
    <row r="6336" spans="1:7">
      <c r="A6336" s="21">
        <v>764706569</v>
      </c>
      <c r="B6336" s="2">
        <v>1.5</v>
      </c>
      <c r="C6336" s="3">
        <v>0</v>
      </c>
      <c r="D6336" s="3">
        <v>37</v>
      </c>
      <c r="E6336" s="3">
        <v>165.666666666667</v>
      </c>
      <c r="F6336" s="1" t="s">
        <v>7769</v>
      </c>
      <c r="G6336" s="1">
        <f t="shared" si="98"/>
        <v>1</v>
      </c>
    </row>
    <row r="6337" spans="1:7">
      <c r="A6337" s="21">
        <v>764800919</v>
      </c>
      <c r="B6337" s="2">
        <v>1.3333333333333299</v>
      </c>
      <c r="C6337" s="3">
        <v>0</v>
      </c>
      <c r="D6337" s="3">
        <v>37</v>
      </c>
      <c r="E6337" s="3">
        <v>0</v>
      </c>
      <c r="F6337" s="1" t="s">
        <v>7769</v>
      </c>
      <c r="G6337" s="1">
        <f t="shared" si="98"/>
        <v>1</v>
      </c>
    </row>
    <row r="6338" spans="1:7">
      <c r="A6338" s="21">
        <v>765041692</v>
      </c>
      <c r="B6338" s="2">
        <v>1.3333333333333299</v>
      </c>
      <c r="C6338" s="2">
        <v>2.2000000000000002</v>
      </c>
      <c r="D6338" s="3">
        <v>37</v>
      </c>
      <c r="E6338" s="3">
        <v>93</v>
      </c>
      <c r="F6338" s="1" t="s">
        <v>7769</v>
      </c>
      <c r="G6338" s="1">
        <f t="shared" si="98"/>
        <v>1</v>
      </c>
    </row>
    <row r="6339" spans="1:7">
      <c r="A6339" s="21">
        <v>765079641</v>
      </c>
      <c r="B6339" s="2">
        <v>1</v>
      </c>
      <c r="C6339" s="2">
        <v>1</v>
      </c>
      <c r="D6339" s="3">
        <v>37</v>
      </c>
      <c r="E6339" s="3">
        <v>0</v>
      </c>
      <c r="F6339" s="1" t="s">
        <v>7769</v>
      </c>
      <c r="G6339" s="1">
        <f t="shared" ref="G6339:G6402" si="99">IF(F6339=$G$1,1,0)</f>
        <v>1</v>
      </c>
    </row>
    <row r="6340" spans="1:7">
      <c r="A6340" s="21">
        <v>765315364</v>
      </c>
      <c r="B6340" s="2">
        <v>1.5</v>
      </c>
      <c r="C6340" s="2">
        <v>1.75</v>
      </c>
      <c r="D6340" s="3">
        <v>37</v>
      </c>
      <c r="E6340" s="3">
        <v>0</v>
      </c>
      <c r="F6340" s="1" t="s">
        <v>7769</v>
      </c>
      <c r="G6340" s="1">
        <f t="shared" si="99"/>
        <v>1</v>
      </c>
    </row>
    <row r="6341" spans="1:7">
      <c r="A6341" s="21">
        <v>765345633</v>
      </c>
      <c r="B6341" s="2">
        <v>1</v>
      </c>
      <c r="C6341" s="3">
        <v>0</v>
      </c>
      <c r="D6341" s="3">
        <v>37</v>
      </c>
      <c r="E6341" s="3">
        <v>0</v>
      </c>
      <c r="F6341" s="1" t="s">
        <v>7769</v>
      </c>
      <c r="G6341" s="1">
        <f t="shared" si="99"/>
        <v>1</v>
      </c>
    </row>
    <row r="6342" spans="1:7">
      <c r="A6342" s="21">
        <v>765367514</v>
      </c>
      <c r="B6342" s="3">
        <v>0</v>
      </c>
      <c r="C6342" s="2">
        <v>2</v>
      </c>
      <c r="D6342" s="3">
        <v>37</v>
      </c>
      <c r="E6342" s="3">
        <v>118</v>
      </c>
      <c r="F6342" s="1" t="s">
        <v>7768</v>
      </c>
      <c r="G6342" s="1">
        <f t="shared" si="99"/>
        <v>0</v>
      </c>
    </row>
    <row r="6343" spans="1:7">
      <c r="A6343" s="21">
        <v>765427785</v>
      </c>
      <c r="B6343" s="2">
        <v>1.5</v>
      </c>
      <c r="C6343" s="2">
        <v>2.25</v>
      </c>
      <c r="D6343" s="3">
        <v>37</v>
      </c>
      <c r="E6343" s="3">
        <v>0</v>
      </c>
      <c r="F6343" s="1" t="s">
        <v>7768</v>
      </c>
      <c r="G6343" s="1">
        <f t="shared" si="99"/>
        <v>0</v>
      </c>
    </row>
    <row r="6344" spans="1:7">
      <c r="A6344" s="21">
        <v>765486874</v>
      </c>
      <c r="B6344" s="2">
        <v>8</v>
      </c>
      <c r="C6344" s="2">
        <v>2.8333333333333299</v>
      </c>
      <c r="D6344" s="3">
        <v>37</v>
      </c>
      <c r="E6344" s="3">
        <v>0</v>
      </c>
      <c r="F6344" s="1" t="s">
        <v>7768</v>
      </c>
      <c r="G6344" s="1">
        <f t="shared" si="99"/>
        <v>0</v>
      </c>
    </row>
    <row r="6345" spans="1:7">
      <c r="A6345" s="21">
        <v>765490123</v>
      </c>
      <c r="B6345" s="2">
        <v>2.75</v>
      </c>
      <c r="C6345" s="2">
        <v>1.75</v>
      </c>
      <c r="D6345" s="3">
        <v>37</v>
      </c>
      <c r="E6345" s="3">
        <v>0</v>
      </c>
      <c r="F6345" s="1" t="s">
        <v>7768</v>
      </c>
      <c r="G6345" s="1">
        <f t="shared" si="99"/>
        <v>0</v>
      </c>
    </row>
    <row r="6346" spans="1:7">
      <c r="A6346" s="21">
        <v>765564883</v>
      </c>
      <c r="B6346" s="2">
        <v>7.8</v>
      </c>
      <c r="C6346" s="2">
        <v>8.75</v>
      </c>
      <c r="D6346" s="3">
        <v>37</v>
      </c>
      <c r="E6346" s="3">
        <v>0</v>
      </c>
      <c r="F6346" s="1" t="s">
        <v>7769</v>
      </c>
      <c r="G6346" s="1">
        <f t="shared" si="99"/>
        <v>1</v>
      </c>
    </row>
    <row r="6347" spans="1:7">
      <c r="A6347" s="21">
        <v>765607367</v>
      </c>
      <c r="B6347" s="2">
        <v>3.6666666666666701</v>
      </c>
      <c r="C6347" s="2">
        <v>2</v>
      </c>
      <c r="D6347" s="3">
        <v>37</v>
      </c>
      <c r="E6347" s="3">
        <v>0</v>
      </c>
      <c r="F6347" s="1" t="s">
        <v>7769</v>
      </c>
      <c r="G6347" s="1">
        <f t="shared" si="99"/>
        <v>1</v>
      </c>
    </row>
    <row r="6348" spans="1:7">
      <c r="A6348" s="21">
        <v>765685017</v>
      </c>
      <c r="B6348" s="2">
        <v>1</v>
      </c>
      <c r="C6348" s="2">
        <v>1</v>
      </c>
      <c r="D6348" s="3">
        <v>37</v>
      </c>
      <c r="E6348" s="3">
        <v>0</v>
      </c>
      <c r="F6348" s="1" t="s">
        <v>7768</v>
      </c>
      <c r="G6348" s="1">
        <f t="shared" si="99"/>
        <v>0</v>
      </c>
    </row>
    <row r="6349" spans="1:7">
      <c r="A6349" s="21">
        <v>765859745</v>
      </c>
      <c r="B6349" s="2">
        <v>1</v>
      </c>
      <c r="C6349" s="2">
        <v>1.8</v>
      </c>
      <c r="D6349" s="3">
        <v>37</v>
      </c>
      <c r="E6349" s="3">
        <v>76.8</v>
      </c>
      <c r="F6349" s="1" t="s">
        <v>7769</v>
      </c>
      <c r="G6349" s="1">
        <f t="shared" si="99"/>
        <v>1</v>
      </c>
    </row>
    <row r="6350" spans="1:7">
      <c r="A6350" s="21">
        <v>766245584</v>
      </c>
      <c r="B6350" s="2">
        <v>1.8333333333333299</v>
      </c>
      <c r="C6350" s="2">
        <v>1</v>
      </c>
      <c r="D6350" s="3">
        <v>37</v>
      </c>
      <c r="E6350" s="3">
        <v>22.6666666666667</v>
      </c>
      <c r="F6350" s="1" t="s">
        <v>7769</v>
      </c>
      <c r="G6350" s="1">
        <f t="shared" si="99"/>
        <v>1</v>
      </c>
    </row>
    <row r="6351" spans="1:7">
      <c r="A6351" s="21">
        <v>766928027</v>
      </c>
      <c r="B6351" s="2">
        <v>1</v>
      </c>
      <c r="C6351" s="3">
        <v>0</v>
      </c>
      <c r="D6351" s="3">
        <v>37</v>
      </c>
      <c r="E6351" s="3">
        <v>0</v>
      </c>
      <c r="F6351" s="1" t="s">
        <v>7768</v>
      </c>
      <c r="G6351" s="1">
        <f t="shared" si="99"/>
        <v>0</v>
      </c>
    </row>
    <row r="6352" spans="1:7">
      <c r="A6352" s="21">
        <v>767015868</v>
      </c>
      <c r="B6352" s="2">
        <v>10</v>
      </c>
      <c r="C6352" s="2">
        <v>10.6666666666667</v>
      </c>
      <c r="D6352" s="3">
        <v>37</v>
      </c>
      <c r="E6352" s="3">
        <v>0</v>
      </c>
      <c r="F6352" s="1" t="s">
        <v>7768</v>
      </c>
      <c r="G6352" s="1">
        <f t="shared" si="99"/>
        <v>0</v>
      </c>
    </row>
    <row r="6353" spans="1:7">
      <c r="A6353" s="21">
        <v>767205852</v>
      </c>
      <c r="B6353" s="2">
        <v>3</v>
      </c>
      <c r="C6353" s="2">
        <v>2.4</v>
      </c>
      <c r="D6353" s="3">
        <v>37</v>
      </c>
      <c r="E6353" s="3">
        <v>84.3</v>
      </c>
      <c r="F6353" s="1" t="s">
        <v>7768</v>
      </c>
      <c r="G6353" s="1">
        <f t="shared" si="99"/>
        <v>0</v>
      </c>
    </row>
    <row r="6354" spans="1:7">
      <c r="A6354" s="21">
        <v>767374581</v>
      </c>
      <c r="B6354" s="2">
        <v>2</v>
      </c>
      <c r="C6354" s="2">
        <v>1</v>
      </c>
      <c r="D6354" s="3">
        <v>37</v>
      </c>
      <c r="E6354" s="3">
        <v>191.142857142857</v>
      </c>
      <c r="F6354" s="1" t="s">
        <v>7769</v>
      </c>
      <c r="G6354" s="1">
        <f t="shared" si="99"/>
        <v>1</v>
      </c>
    </row>
    <row r="6355" spans="1:7">
      <c r="A6355" s="21">
        <v>767407512</v>
      </c>
      <c r="B6355" s="3">
        <v>0</v>
      </c>
      <c r="C6355" s="2">
        <v>1</v>
      </c>
      <c r="D6355" s="3">
        <v>37</v>
      </c>
      <c r="E6355" s="3">
        <v>0</v>
      </c>
      <c r="F6355" s="1" t="s">
        <v>7768</v>
      </c>
      <c r="G6355" s="1">
        <f t="shared" si="99"/>
        <v>0</v>
      </c>
    </row>
    <row r="6356" spans="1:7">
      <c r="A6356" s="21">
        <v>767524949</v>
      </c>
      <c r="B6356" s="2">
        <v>1</v>
      </c>
      <c r="C6356" s="3">
        <v>0</v>
      </c>
      <c r="D6356" s="3">
        <v>37</v>
      </c>
      <c r="E6356" s="3">
        <v>0</v>
      </c>
      <c r="F6356" s="1" t="s">
        <v>7768</v>
      </c>
      <c r="G6356" s="1">
        <f t="shared" si="99"/>
        <v>0</v>
      </c>
    </row>
    <row r="6357" spans="1:7">
      <c r="A6357" s="21">
        <v>767528621</v>
      </c>
      <c r="B6357" s="2">
        <v>1.8</v>
      </c>
      <c r="C6357" s="2">
        <v>1.6666666666666701</v>
      </c>
      <c r="D6357" s="3">
        <v>37</v>
      </c>
      <c r="E6357" s="3">
        <v>20.1666666666667</v>
      </c>
      <c r="F6357" s="1" t="s">
        <v>7769</v>
      </c>
      <c r="G6357" s="1">
        <f t="shared" si="99"/>
        <v>1</v>
      </c>
    </row>
    <row r="6358" spans="1:7">
      <c r="A6358" s="21">
        <v>767678862</v>
      </c>
      <c r="B6358" s="2">
        <v>5</v>
      </c>
      <c r="C6358" s="2">
        <v>2.6666666666666701</v>
      </c>
      <c r="D6358" s="3">
        <v>37</v>
      </c>
      <c r="E6358" s="3">
        <v>133.105263157895</v>
      </c>
      <c r="F6358" s="1" t="s">
        <v>7768</v>
      </c>
      <c r="G6358" s="1">
        <f t="shared" si="99"/>
        <v>0</v>
      </c>
    </row>
    <row r="6359" spans="1:7">
      <c r="A6359" s="21">
        <v>767848501</v>
      </c>
      <c r="B6359" s="2">
        <v>3.6666666666666701</v>
      </c>
      <c r="C6359" s="2">
        <v>3</v>
      </c>
      <c r="D6359" s="3">
        <v>37</v>
      </c>
      <c r="E6359" s="3">
        <v>56</v>
      </c>
      <c r="F6359" s="1" t="s">
        <v>7769</v>
      </c>
      <c r="G6359" s="1">
        <f t="shared" si="99"/>
        <v>1</v>
      </c>
    </row>
    <row r="6360" spans="1:7">
      <c r="A6360" s="21">
        <v>767908023</v>
      </c>
      <c r="B6360" s="2">
        <v>2</v>
      </c>
      <c r="C6360" s="3">
        <v>0</v>
      </c>
      <c r="D6360" s="3">
        <v>37</v>
      </c>
      <c r="E6360" s="3">
        <v>0</v>
      </c>
      <c r="F6360" s="1" t="s">
        <v>7769</v>
      </c>
      <c r="G6360" s="1">
        <f t="shared" si="99"/>
        <v>1</v>
      </c>
    </row>
    <row r="6361" spans="1:7">
      <c r="A6361" s="21">
        <v>768048984</v>
      </c>
      <c r="B6361" s="3">
        <v>0</v>
      </c>
      <c r="C6361" s="2">
        <v>1.5</v>
      </c>
      <c r="D6361" s="3">
        <v>37</v>
      </c>
      <c r="E6361" s="3">
        <v>67</v>
      </c>
      <c r="F6361" s="1" t="s">
        <v>7768</v>
      </c>
      <c r="G6361" s="1">
        <f t="shared" si="99"/>
        <v>0</v>
      </c>
    </row>
    <row r="6362" spans="1:7">
      <c r="A6362" s="21">
        <v>768441752</v>
      </c>
      <c r="B6362" s="2">
        <v>1.75</v>
      </c>
      <c r="C6362" s="2">
        <v>1.5</v>
      </c>
      <c r="D6362" s="3">
        <v>37</v>
      </c>
      <c r="E6362" s="3">
        <v>0</v>
      </c>
      <c r="F6362" s="1" t="s">
        <v>7769</v>
      </c>
      <c r="G6362" s="1">
        <f t="shared" si="99"/>
        <v>1</v>
      </c>
    </row>
    <row r="6363" spans="1:7">
      <c r="A6363" s="21">
        <v>768805503</v>
      </c>
      <c r="B6363" s="2">
        <v>11.1666666666667</v>
      </c>
      <c r="C6363" s="2">
        <v>5.6</v>
      </c>
      <c r="D6363" s="3">
        <v>37</v>
      </c>
      <c r="E6363" s="3">
        <v>0</v>
      </c>
      <c r="F6363" s="1" t="s">
        <v>7768</v>
      </c>
      <c r="G6363" s="1">
        <f t="shared" si="99"/>
        <v>0</v>
      </c>
    </row>
    <row r="6364" spans="1:7">
      <c r="A6364" s="21">
        <v>768936595</v>
      </c>
      <c r="B6364" s="2">
        <v>25.3333333333333</v>
      </c>
      <c r="C6364" s="2">
        <v>13.75</v>
      </c>
      <c r="D6364" s="3">
        <v>37</v>
      </c>
      <c r="E6364" s="3">
        <v>111.874251497006</v>
      </c>
      <c r="F6364" s="1" t="s">
        <v>7768</v>
      </c>
      <c r="G6364" s="1">
        <f t="shared" si="99"/>
        <v>0</v>
      </c>
    </row>
    <row r="6365" spans="1:7">
      <c r="A6365" s="21">
        <v>769042211</v>
      </c>
      <c r="B6365" s="2">
        <v>2.4</v>
      </c>
      <c r="C6365" s="2">
        <v>1.5</v>
      </c>
      <c r="D6365" s="3">
        <v>37</v>
      </c>
      <c r="E6365" s="3">
        <v>0</v>
      </c>
      <c r="F6365" s="1" t="s">
        <v>7768</v>
      </c>
      <c r="G6365" s="1">
        <f t="shared" si="99"/>
        <v>0</v>
      </c>
    </row>
    <row r="6366" spans="1:7">
      <c r="A6366" s="21">
        <v>769231621</v>
      </c>
      <c r="B6366" s="2">
        <v>2</v>
      </c>
      <c r="C6366" s="2">
        <v>1.6</v>
      </c>
      <c r="D6366" s="3">
        <v>37</v>
      </c>
      <c r="E6366" s="3">
        <v>58</v>
      </c>
      <c r="F6366" s="1" t="s">
        <v>7769</v>
      </c>
      <c r="G6366" s="1">
        <f t="shared" si="99"/>
        <v>1</v>
      </c>
    </row>
    <row r="6367" spans="1:7">
      <c r="A6367" s="21">
        <v>769261682</v>
      </c>
      <c r="B6367" s="2">
        <v>1</v>
      </c>
      <c r="C6367" s="2">
        <v>1</v>
      </c>
      <c r="D6367" s="3">
        <v>37</v>
      </c>
      <c r="E6367" s="3">
        <v>0</v>
      </c>
      <c r="F6367" s="1" t="s">
        <v>7768</v>
      </c>
      <c r="G6367" s="1">
        <f t="shared" si="99"/>
        <v>0</v>
      </c>
    </row>
    <row r="6368" spans="1:7">
      <c r="A6368" s="21">
        <v>769635138</v>
      </c>
      <c r="B6368" s="2">
        <v>1.3333333333333299</v>
      </c>
      <c r="C6368" s="2">
        <v>3.25</v>
      </c>
      <c r="D6368" s="3">
        <v>37</v>
      </c>
      <c r="E6368" s="3">
        <v>62</v>
      </c>
      <c r="F6368" s="1" t="s">
        <v>7769</v>
      </c>
      <c r="G6368" s="1">
        <f t="shared" si="99"/>
        <v>1</v>
      </c>
    </row>
    <row r="6369" spans="1:7">
      <c r="A6369" s="21">
        <v>769872007</v>
      </c>
      <c r="B6369" s="2">
        <v>2.25</v>
      </c>
      <c r="C6369" s="2">
        <v>1.8571428571428601</v>
      </c>
      <c r="D6369" s="3">
        <v>37</v>
      </c>
      <c r="E6369" s="3">
        <v>17</v>
      </c>
      <c r="F6369" s="1" t="s">
        <v>7769</v>
      </c>
      <c r="G6369" s="1">
        <f t="shared" si="99"/>
        <v>1</v>
      </c>
    </row>
    <row r="6370" spans="1:7">
      <c r="A6370" s="21">
        <v>770502673</v>
      </c>
      <c r="B6370" s="2">
        <v>5.5</v>
      </c>
      <c r="C6370" s="2">
        <v>2.3333333333333299</v>
      </c>
      <c r="D6370" s="3">
        <v>37</v>
      </c>
      <c r="E6370" s="3">
        <v>105</v>
      </c>
      <c r="F6370" s="1" t="s">
        <v>7768</v>
      </c>
      <c r="G6370" s="1">
        <f t="shared" si="99"/>
        <v>0</v>
      </c>
    </row>
    <row r="6371" spans="1:7">
      <c r="A6371" s="21">
        <v>770696636</v>
      </c>
      <c r="B6371" s="2">
        <v>2</v>
      </c>
      <c r="C6371" s="2">
        <v>2.8333333333333299</v>
      </c>
      <c r="D6371" s="3">
        <v>37</v>
      </c>
      <c r="E6371" s="3">
        <v>0</v>
      </c>
      <c r="F6371" s="1" t="s">
        <v>7769</v>
      </c>
      <c r="G6371" s="1">
        <f t="shared" si="99"/>
        <v>1</v>
      </c>
    </row>
    <row r="6372" spans="1:7">
      <c r="A6372" s="21">
        <v>770717151</v>
      </c>
      <c r="B6372" s="2">
        <v>1</v>
      </c>
      <c r="C6372" s="2">
        <v>1</v>
      </c>
      <c r="D6372" s="3">
        <v>37</v>
      </c>
      <c r="E6372" s="3">
        <v>55.5</v>
      </c>
      <c r="F6372" s="1" t="s">
        <v>7769</v>
      </c>
      <c r="G6372" s="1">
        <f t="shared" si="99"/>
        <v>1</v>
      </c>
    </row>
    <row r="6373" spans="1:7">
      <c r="A6373" s="21">
        <v>770780103</v>
      </c>
      <c r="B6373" s="3">
        <v>0</v>
      </c>
      <c r="C6373" s="2">
        <v>1.8</v>
      </c>
      <c r="D6373" s="3">
        <v>37</v>
      </c>
      <c r="E6373" s="3">
        <v>0</v>
      </c>
      <c r="F6373" s="1" t="s">
        <v>7768</v>
      </c>
      <c r="G6373" s="1">
        <f t="shared" si="99"/>
        <v>0</v>
      </c>
    </row>
    <row r="6374" spans="1:7">
      <c r="A6374" s="21">
        <v>770793563</v>
      </c>
      <c r="B6374" s="2">
        <v>1</v>
      </c>
      <c r="C6374" s="2">
        <v>1</v>
      </c>
      <c r="D6374" s="3">
        <v>37</v>
      </c>
      <c r="E6374" s="3">
        <v>0</v>
      </c>
      <c r="F6374" s="1" t="s">
        <v>7769</v>
      </c>
      <c r="G6374" s="1">
        <f t="shared" si="99"/>
        <v>1</v>
      </c>
    </row>
    <row r="6375" spans="1:7">
      <c r="A6375" s="21">
        <v>770827767</v>
      </c>
      <c r="B6375" s="2">
        <v>1.3333333333333299</v>
      </c>
      <c r="C6375" s="2">
        <v>1.3333333333333299</v>
      </c>
      <c r="D6375" s="3">
        <v>37</v>
      </c>
      <c r="E6375" s="3">
        <v>43.3333333333333</v>
      </c>
      <c r="F6375" s="1" t="s">
        <v>7769</v>
      </c>
      <c r="G6375" s="1">
        <f t="shared" si="99"/>
        <v>1</v>
      </c>
    </row>
    <row r="6376" spans="1:7">
      <c r="A6376" s="21">
        <v>770949462</v>
      </c>
      <c r="B6376" s="2">
        <v>1</v>
      </c>
      <c r="C6376" s="2">
        <v>1.2</v>
      </c>
      <c r="D6376" s="3">
        <v>37</v>
      </c>
      <c r="E6376" s="3">
        <v>55.6666666666667</v>
      </c>
      <c r="F6376" s="1" t="s">
        <v>7769</v>
      </c>
      <c r="G6376" s="1">
        <f t="shared" si="99"/>
        <v>1</v>
      </c>
    </row>
    <row r="6377" spans="1:7">
      <c r="A6377" s="21">
        <v>771037349</v>
      </c>
      <c r="B6377" s="2">
        <v>1</v>
      </c>
      <c r="C6377" s="2">
        <v>1</v>
      </c>
      <c r="D6377" s="3">
        <v>37</v>
      </c>
      <c r="E6377" s="3">
        <v>0</v>
      </c>
      <c r="F6377" s="1" t="s">
        <v>7768</v>
      </c>
      <c r="G6377" s="1">
        <f t="shared" si="99"/>
        <v>0</v>
      </c>
    </row>
    <row r="6378" spans="1:7">
      <c r="A6378" s="21">
        <v>771048381</v>
      </c>
      <c r="B6378" s="2">
        <v>2.5</v>
      </c>
      <c r="C6378" s="2">
        <v>2.4</v>
      </c>
      <c r="D6378" s="3">
        <v>37</v>
      </c>
      <c r="E6378" s="3">
        <v>0</v>
      </c>
      <c r="F6378" s="1" t="s">
        <v>7768</v>
      </c>
      <c r="G6378" s="1">
        <f t="shared" si="99"/>
        <v>0</v>
      </c>
    </row>
    <row r="6379" spans="1:7">
      <c r="A6379" s="21">
        <v>771243141</v>
      </c>
      <c r="B6379" s="2">
        <v>1</v>
      </c>
      <c r="C6379" s="2">
        <v>1</v>
      </c>
      <c r="D6379" s="3">
        <v>37</v>
      </c>
      <c r="E6379" s="3">
        <v>53.1666666666667</v>
      </c>
      <c r="F6379" s="1" t="s">
        <v>7768</v>
      </c>
      <c r="G6379" s="1">
        <f t="shared" si="99"/>
        <v>0</v>
      </c>
    </row>
    <row r="6380" spans="1:7">
      <c r="A6380" s="21">
        <v>771245909</v>
      </c>
      <c r="B6380" s="2">
        <v>1</v>
      </c>
      <c r="C6380" s="3">
        <v>0</v>
      </c>
      <c r="D6380" s="3">
        <v>37</v>
      </c>
      <c r="E6380" s="3">
        <v>68</v>
      </c>
      <c r="F6380" s="1" t="s">
        <v>7769</v>
      </c>
      <c r="G6380" s="1">
        <f t="shared" si="99"/>
        <v>1</v>
      </c>
    </row>
    <row r="6381" spans="1:7">
      <c r="A6381" s="21">
        <v>771271441</v>
      </c>
      <c r="B6381" s="2">
        <v>1</v>
      </c>
      <c r="C6381" s="3">
        <v>0</v>
      </c>
      <c r="D6381" s="3">
        <v>37</v>
      </c>
      <c r="E6381" s="3">
        <v>15</v>
      </c>
      <c r="F6381" s="1" t="s">
        <v>7768</v>
      </c>
      <c r="G6381" s="1">
        <f t="shared" si="99"/>
        <v>0</v>
      </c>
    </row>
    <row r="6382" spans="1:7">
      <c r="A6382" s="21">
        <v>771293164</v>
      </c>
      <c r="B6382" s="2">
        <v>1.6666666666666701</v>
      </c>
      <c r="C6382" s="2">
        <v>1</v>
      </c>
      <c r="D6382" s="3">
        <v>37</v>
      </c>
      <c r="E6382" s="3">
        <v>0</v>
      </c>
      <c r="F6382" s="1" t="s">
        <v>7769</v>
      </c>
      <c r="G6382" s="1">
        <f t="shared" si="99"/>
        <v>1</v>
      </c>
    </row>
    <row r="6383" spans="1:7">
      <c r="A6383" s="21">
        <v>771522866</v>
      </c>
      <c r="B6383" s="3">
        <v>0</v>
      </c>
      <c r="C6383" s="2">
        <v>1</v>
      </c>
      <c r="D6383" s="3">
        <v>37</v>
      </c>
      <c r="E6383" s="3">
        <v>89</v>
      </c>
      <c r="F6383" s="1" t="s">
        <v>7768</v>
      </c>
      <c r="G6383" s="1">
        <f t="shared" si="99"/>
        <v>0</v>
      </c>
    </row>
    <row r="6384" spans="1:7">
      <c r="A6384" s="21">
        <v>771652304</v>
      </c>
      <c r="B6384" s="3">
        <v>0</v>
      </c>
      <c r="C6384" s="2">
        <v>1</v>
      </c>
      <c r="D6384" s="3">
        <v>37</v>
      </c>
      <c r="E6384" s="3">
        <v>100</v>
      </c>
      <c r="F6384" s="1" t="s">
        <v>7769</v>
      </c>
      <c r="G6384" s="1">
        <f t="shared" si="99"/>
        <v>1</v>
      </c>
    </row>
    <row r="6385" spans="1:7">
      <c r="A6385" s="21">
        <v>771706371</v>
      </c>
      <c r="B6385" s="3">
        <v>0</v>
      </c>
      <c r="C6385" s="2">
        <v>1</v>
      </c>
      <c r="D6385" s="3">
        <v>37</v>
      </c>
      <c r="E6385" s="3">
        <v>249</v>
      </c>
      <c r="F6385" s="1" t="s">
        <v>7769</v>
      </c>
      <c r="G6385" s="1">
        <f t="shared" si="99"/>
        <v>1</v>
      </c>
    </row>
    <row r="6386" spans="1:7">
      <c r="A6386" s="21">
        <v>771937151</v>
      </c>
      <c r="B6386" s="2">
        <v>1</v>
      </c>
      <c r="C6386" s="2">
        <v>1.5</v>
      </c>
      <c r="D6386" s="3">
        <v>37</v>
      </c>
      <c r="E6386" s="3">
        <v>0</v>
      </c>
      <c r="F6386" s="1" t="s">
        <v>7769</v>
      </c>
      <c r="G6386" s="1">
        <f t="shared" si="99"/>
        <v>1</v>
      </c>
    </row>
    <row r="6387" spans="1:7">
      <c r="A6387" s="21">
        <v>772113512</v>
      </c>
      <c r="B6387" s="3">
        <v>0</v>
      </c>
      <c r="C6387" s="2">
        <v>1</v>
      </c>
      <c r="D6387" s="3">
        <v>37</v>
      </c>
      <c r="E6387" s="3">
        <v>0</v>
      </c>
      <c r="F6387" s="1" t="s">
        <v>7769</v>
      </c>
      <c r="G6387" s="1">
        <f t="shared" si="99"/>
        <v>1</v>
      </c>
    </row>
    <row r="6388" spans="1:7">
      <c r="A6388" s="21">
        <v>772134641</v>
      </c>
      <c r="B6388" s="2">
        <v>1</v>
      </c>
      <c r="C6388" s="3">
        <v>0</v>
      </c>
      <c r="D6388" s="3">
        <v>37</v>
      </c>
      <c r="E6388" s="3">
        <v>0</v>
      </c>
      <c r="F6388" s="1" t="s">
        <v>7769</v>
      </c>
      <c r="G6388" s="1">
        <f t="shared" si="99"/>
        <v>1</v>
      </c>
    </row>
    <row r="6389" spans="1:7">
      <c r="A6389" s="21">
        <v>772545604</v>
      </c>
      <c r="B6389" s="2">
        <v>1</v>
      </c>
      <c r="C6389" s="3">
        <v>0</v>
      </c>
      <c r="D6389" s="3">
        <v>37</v>
      </c>
      <c r="E6389" s="3">
        <v>39.200000000000003</v>
      </c>
      <c r="F6389" s="1" t="s">
        <v>7769</v>
      </c>
      <c r="G6389" s="1">
        <f t="shared" si="99"/>
        <v>1</v>
      </c>
    </row>
    <row r="6390" spans="1:7">
      <c r="A6390" s="21">
        <v>772614703</v>
      </c>
      <c r="B6390" s="2">
        <v>1</v>
      </c>
      <c r="C6390" s="3">
        <v>0</v>
      </c>
      <c r="D6390" s="3">
        <v>37</v>
      </c>
      <c r="E6390" s="3">
        <v>0</v>
      </c>
      <c r="F6390" s="1" t="s">
        <v>7769</v>
      </c>
      <c r="G6390" s="1">
        <f t="shared" si="99"/>
        <v>1</v>
      </c>
    </row>
    <row r="6391" spans="1:7">
      <c r="A6391" s="21">
        <v>704271128</v>
      </c>
      <c r="B6391" s="2">
        <v>1.5</v>
      </c>
      <c r="C6391" s="2">
        <v>4.5999999999999996</v>
      </c>
      <c r="D6391" s="3">
        <v>36</v>
      </c>
      <c r="E6391" s="3">
        <v>97.8333333333333</v>
      </c>
      <c r="F6391" s="1" t="s">
        <v>7769</v>
      </c>
      <c r="G6391" s="1">
        <f t="shared" si="99"/>
        <v>1</v>
      </c>
    </row>
    <row r="6392" spans="1:7">
      <c r="A6392" s="21">
        <v>706257012</v>
      </c>
      <c r="B6392" s="3">
        <v>0</v>
      </c>
      <c r="C6392" s="2">
        <v>1</v>
      </c>
      <c r="D6392" s="3">
        <v>36</v>
      </c>
      <c r="E6392" s="3">
        <v>200</v>
      </c>
      <c r="F6392" s="1" t="s">
        <v>7769</v>
      </c>
      <c r="G6392" s="1">
        <f t="shared" si="99"/>
        <v>1</v>
      </c>
    </row>
    <row r="6393" spans="1:7">
      <c r="A6393" s="21">
        <v>706485668</v>
      </c>
      <c r="B6393" s="3">
        <v>0</v>
      </c>
      <c r="C6393" s="2">
        <v>3.25</v>
      </c>
      <c r="D6393" s="3">
        <v>36</v>
      </c>
      <c r="E6393" s="3">
        <v>0</v>
      </c>
      <c r="F6393" s="1" t="s">
        <v>7769</v>
      </c>
      <c r="G6393" s="1">
        <f t="shared" si="99"/>
        <v>1</v>
      </c>
    </row>
    <row r="6394" spans="1:7">
      <c r="A6394" s="21">
        <v>708541054</v>
      </c>
      <c r="B6394" s="2">
        <v>5</v>
      </c>
      <c r="C6394" s="2">
        <v>1</v>
      </c>
      <c r="D6394" s="3">
        <v>36</v>
      </c>
      <c r="E6394" s="3">
        <v>90.809523809523796</v>
      </c>
      <c r="F6394" s="1" t="s">
        <v>7769</v>
      </c>
      <c r="G6394" s="1">
        <f t="shared" si="99"/>
        <v>1</v>
      </c>
    </row>
    <row r="6395" spans="1:7">
      <c r="A6395" s="21">
        <v>709021908</v>
      </c>
      <c r="B6395" s="2">
        <v>1.75</v>
      </c>
      <c r="C6395" s="2">
        <v>1</v>
      </c>
      <c r="D6395" s="3">
        <v>36</v>
      </c>
      <c r="E6395" s="3">
        <v>65.8</v>
      </c>
      <c r="F6395" s="1" t="s">
        <v>7769</v>
      </c>
      <c r="G6395" s="1">
        <f t="shared" si="99"/>
        <v>1</v>
      </c>
    </row>
    <row r="6396" spans="1:7">
      <c r="A6396" s="21">
        <v>709530101</v>
      </c>
      <c r="B6396" s="2">
        <v>1.75</v>
      </c>
      <c r="C6396" s="2">
        <v>2.3333333333333299</v>
      </c>
      <c r="D6396" s="3">
        <v>36</v>
      </c>
      <c r="E6396" s="3">
        <v>95.3333333333333</v>
      </c>
      <c r="F6396" s="1" t="s">
        <v>7769</v>
      </c>
      <c r="G6396" s="1">
        <f t="shared" si="99"/>
        <v>1</v>
      </c>
    </row>
    <row r="6397" spans="1:7">
      <c r="A6397" s="21">
        <v>710853045</v>
      </c>
      <c r="B6397" s="2">
        <v>1.6666666666666701</v>
      </c>
      <c r="C6397" s="2">
        <v>3.2</v>
      </c>
      <c r="D6397" s="3">
        <v>36</v>
      </c>
      <c r="E6397" s="3">
        <v>89</v>
      </c>
      <c r="F6397" s="1" t="s">
        <v>7769</v>
      </c>
      <c r="G6397" s="1">
        <f t="shared" si="99"/>
        <v>1</v>
      </c>
    </row>
    <row r="6398" spans="1:7">
      <c r="A6398" s="21">
        <v>714272579</v>
      </c>
      <c r="B6398" s="3">
        <v>0</v>
      </c>
      <c r="C6398" s="2">
        <v>2</v>
      </c>
      <c r="D6398" s="3">
        <v>36</v>
      </c>
      <c r="E6398" s="3">
        <v>136</v>
      </c>
      <c r="F6398" s="1" t="s">
        <v>7769</v>
      </c>
      <c r="G6398" s="1">
        <f t="shared" si="99"/>
        <v>1</v>
      </c>
    </row>
    <row r="6399" spans="1:7">
      <c r="A6399" s="21">
        <v>714370041</v>
      </c>
      <c r="B6399" s="2">
        <v>8.5</v>
      </c>
      <c r="C6399" s="2">
        <v>4.5</v>
      </c>
      <c r="D6399" s="3">
        <v>36</v>
      </c>
      <c r="E6399" s="3">
        <v>0</v>
      </c>
      <c r="F6399" s="1" t="s">
        <v>7769</v>
      </c>
      <c r="G6399" s="1">
        <f t="shared" si="99"/>
        <v>1</v>
      </c>
    </row>
    <row r="6400" spans="1:7">
      <c r="A6400" s="21">
        <v>716134819</v>
      </c>
      <c r="B6400" s="2">
        <v>2.8</v>
      </c>
      <c r="C6400" s="2">
        <v>1</v>
      </c>
      <c r="D6400" s="3">
        <v>36</v>
      </c>
      <c r="E6400" s="3">
        <v>62</v>
      </c>
      <c r="F6400" s="1" t="s">
        <v>7769</v>
      </c>
      <c r="G6400" s="1">
        <f t="shared" si="99"/>
        <v>1</v>
      </c>
    </row>
    <row r="6401" spans="1:7">
      <c r="A6401" s="21">
        <v>716500077</v>
      </c>
      <c r="B6401" s="2">
        <v>3</v>
      </c>
      <c r="C6401" s="2">
        <v>3.5</v>
      </c>
      <c r="D6401" s="3">
        <v>36</v>
      </c>
      <c r="E6401" s="3">
        <v>44.4</v>
      </c>
      <c r="F6401" s="1" t="s">
        <v>7768</v>
      </c>
      <c r="G6401" s="1">
        <f t="shared" si="99"/>
        <v>0</v>
      </c>
    </row>
    <row r="6402" spans="1:7">
      <c r="A6402" s="21">
        <v>716635031</v>
      </c>
      <c r="B6402" s="2">
        <v>3.75</v>
      </c>
      <c r="C6402" s="2">
        <v>6.25</v>
      </c>
      <c r="D6402" s="3">
        <v>36</v>
      </c>
      <c r="E6402" s="3">
        <v>49.1</v>
      </c>
      <c r="F6402" s="1" t="s">
        <v>7769</v>
      </c>
      <c r="G6402" s="1">
        <f t="shared" si="99"/>
        <v>1</v>
      </c>
    </row>
    <row r="6403" spans="1:7">
      <c r="A6403" s="21">
        <v>717332694</v>
      </c>
      <c r="B6403" s="2">
        <v>11.25</v>
      </c>
      <c r="C6403" s="2">
        <v>8</v>
      </c>
      <c r="D6403" s="3">
        <v>36</v>
      </c>
      <c r="E6403" s="3">
        <v>0</v>
      </c>
      <c r="F6403" s="1" t="s">
        <v>7769</v>
      </c>
      <c r="G6403" s="1">
        <f t="shared" ref="G6403:G6466" si="100">IF(F6403=$G$1,1,0)</f>
        <v>1</v>
      </c>
    </row>
    <row r="6404" spans="1:7">
      <c r="A6404" s="21">
        <v>718291311</v>
      </c>
      <c r="B6404" s="2">
        <v>5.2</v>
      </c>
      <c r="C6404" s="2">
        <v>9</v>
      </c>
      <c r="D6404" s="3">
        <v>36</v>
      </c>
      <c r="E6404" s="3">
        <v>0</v>
      </c>
      <c r="F6404" s="1" t="s">
        <v>7769</v>
      </c>
      <c r="G6404" s="1">
        <f t="shared" si="100"/>
        <v>1</v>
      </c>
    </row>
    <row r="6405" spans="1:7">
      <c r="A6405" s="21">
        <v>718763932</v>
      </c>
      <c r="B6405" s="2">
        <v>8</v>
      </c>
      <c r="C6405" s="2">
        <v>5</v>
      </c>
      <c r="D6405" s="3">
        <v>36</v>
      </c>
      <c r="E6405" s="3">
        <v>85</v>
      </c>
      <c r="F6405" s="1" t="s">
        <v>7769</v>
      </c>
      <c r="G6405" s="1">
        <f t="shared" si="100"/>
        <v>1</v>
      </c>
    </row>
    <row r="6406" spans="1:7">
      <c r="A6406" s="21">
        <v>719060669</v>
      </c>
      <c r="B6406" s="2">
        <v>1</v>
      </c>
      <c r="C6406" s="2">
        <v>3.5</v>
      </c>
      <c r="D6406" s="3">
        <v>36</v>
      </c>
      <c r="E6406" s="3">
        <v>0</v>
      </c>
      <c r="F6406" s="1" t="s">
        <v>7769</v>
      </c>
      <c r="G6406" s="1">
        <f t="shared" si="100"/>
        <v>1</v>
      </c>
    </row>
    <row r="6407" spans="1:7">
      <c r="A6407" s="21">
        <v>719200405</v>
      </c>
      <c r="B6407" s="2">
        <v>4.71428571428571</v>
      </c>
      <c r="C6407" s="2">
        <v>2.5</v>
      </c>
      <c r="D6407" s="3">
        <v>36</v>
      </c>
      <c r="E6407" s="3">
        <v>96.642857142857096</v>
      </c>
      <c r="F6407" s="1" t="s">
        <v>7769</v>
      </c>
      <c r="G6407" s="1">
        <f t="shared" si="100"/>
        <v>1</v>
      </c>
    </row>
    <row r="6408" spans="1:7">
      <c r="A6408" s="21">
        <v>719200578</v>
      </c>
      <c r="B6408" s="2">
        <v>1</v>
      </c>
      <c r="C6408" s="2">
        <v>1</v>
      </c>
      <c r="D6408" s="3">
        <v>36</v>
      </c>
      <c r="E6408" s="3">
        <v>0</v>
      </c>
      <c r="F6408" s="1" t="s">
        <v>7769</v>
      </c>
      <c r="G6408" s="1">
        <f t="shared" si="100"/>
        <v>1</v>
      </c>
    </row>
    <row r="6409" spans="1:7">
      <c r="A6409" s="21">
        <v>719214164</v>
      </c>
      <c r="B6409" s="3">
        <v>0</v>
      </c>
      <c r="C6409" s="2">
        <v>1.3333333333333299</v>
      </c>
      <c r="D6409" s="3">
        <v>36</v>
      </c>
      <c r="E6409" s="3">
        <v>0</v>
      </c>
      <c r="F6409" s="1" t="s">
        <v>7769</v>
      </c>
      <c r="G6409" s="1">
        <f t="shared" si="100"/>
        <v>1</v>
      </c>
    </row>
    <row r="6410" spans="1:7">
      <c r="A6410" s="21">
        <v>722085302</v>
      </c>
      <c r="B6410" s="2">
        <v>2</v>
      </c>
      <c r="C6410" s="2">
        <v>1</v>
      </c>
      <c r="D6410" s="3">
        <v>36</v>
      </c>
      <c r="E6410" s="3">
        <v>0</v>
      </c>
      <c r="F6410" s="1" t="s">
        <v>7769</v>
      </c>
      <c r="G6410" s="1">
        <f t="shared" si="100"/>
        <v>1</v>
      </c>
    </row>
    <row r="6411" spans="1:7">
      <c r="A6411" s="21">
        <v>723603111</v>
      </c>
      <c r="B6411" s="2">
        <v>4.28571428571429</v>
      </c>
      <c r="C6411" s="2">
        <v>3.1666666666666701</v>
      </c>
      <c r="D6411" s="3">
        <v>36</v>
      </c>
      <c r="E6411" s="3">
        <v>95.466666666666697</v>
      </c>
      <c r="F6411" s="1" t="s">
        <v>7769</v>
      </c>
      <c r="G6411" s="1">
        <f t="shared" si="100"/>
        <v>1</v>
      </c>
    </row>
    <row r="6412" spans="1:7">
      <c r="A6412" s="21">
        <v>723799797</v>
      </c>
      <c r="B6412" s="2">
        <v>1</v>
      </c>
      <c r="C6412" s="2">
        <v>1</v>
      </c>
      <c r="D6412" s="3">
        <v>36</v>
      </c>
      <c r="E6412" s="3">
        <v>0</v>
      </c>
      <c r="F6412" s="1" t="s">
        <v>7769</v>
      </c>
      <c r="G6412" s="1">
        <f t="shared" si="100"/>
        <v>1</v>
      </c>
    </row>
    <row r="6413" spans="1:7">
      <c r="A6413" s="21">
        <v>724955966</v>
      </c>
      <c r="B6413" s="2">
        <v>1.4</v>
      </c>
      <c r="C6413" s="2">
        <v>1</v>
      </c>
      <c r="D6413" s="3">
        <v>36</v>
      </c>
      <c r="E6413" s="3">
        <v>0</v>
      </c>
      <c r="F6413" s="1" t="s">
        <v>7769</v>
      </c>
      <c r="G6413" s="1">
        <f t="shared" si="100"/>
        <v>1</v>
      </c>
    </row>
    <row r="6414" spans="1:7">
      <c r="A6414" s="21">
        <v>725105454</v>
      </c>
      <c r="B6414" s="3">
        <v>0</v>
      </c>
      <c r="C6414" s="2">
        <v>1</v>
      </c>
      <c r="D6414" s="3">
        <v>36</v>
      </c>
      <c r="E6414" s="3">
        <v>0</v>
      </c>
      <c r="F6414" s="1" t="s">
        <v>7768</v>
      </c>
      <c r="G6414" s="1">
        <f t="shared" si="100"/>
        <v>0</v>
      </c>
    </row>
    <row r="6415" spans="1:7">
      <c r="A6415" s="21">
        <v>727072262</v>
      </c>
      <c r="B6415" s="2">
        <v>1.25</v>
      </c>
      <c r="C6415" s="2">
        <v>3.1666666666666701</v>
      </c>
      <c r="D6415" s="3">
        <v>36</v>
      </c>
      <c r="E6415" s="3">
        <v>0</v>
      </c>
      <c r="F6415" s="1" t="s">
        <v>7769</v>
      </c>
      <c r="G6415" s="1">
        <f t="shared" si="100"/>
        <v>1</v>
      </c>
    </row>
    <row r="6416" spans="1:7">
      <c r="A6416" s="21">
        <v>727592735</v>
      </c>
      <c r="B6416" s="2">
        <v>1</v>
      </c>
      <c r="C6416" s="2">
        <v>1</v>
      </c>
      <c r="D6416" s="3">
        <v>36</v>
      </c>
      <c r="E6416" s="3">
        <v>37</v>
      </c>
      <c r="F6416" s="1" t="s">
        <v>7768</v>
      </c>
      <c r="G6416" s="1">
        <f t="shared" si="100"/>
        <v>0</v>
      </c>
    </row>
    <row r="6417" spans="1:7">
      <c r="A6417" s="21">
        <v>728153941</v>
      </c>
      <c r="B6417" s="2">
        <v>3.4</v>
      </c>
      <c r="C6417" s="2">
        <v>3.5</v>
      </c>
      <c r="D6417" s="3">
        <v>36</v>
      </c>
      <c r="E6417" s="3">
        <v>39.4</v>
      </c>
      <c r="F6417" s="1" t="s">
        <v>7769</v>
      </c>
      <c r="G6417" s="1">
        <f t="shared" si="100"/>
        <v>1</v>
      </c>
    </row>
    <row r="6418" spans="1:7">
      <c r="A6418" s="21">
        <v>728497425</v>
      </c>
      <c r="B6418" s="3">
        <v>0</v>
      </c>
      <c r="C6418" s="2">
        <v>1</v>
      </c>
      <c r="D6418" s="3">
        <v>36</v>
      </c>
      <c r="E6418" s="3">
        <v>99</v>
      </c>
      <c r="F6418" s="1" t="s">
        <v>7768</v>
      </c>
      <c r="G6418" s="1">
        <f t="shared" si="100"/>
        <v>0</v>
      </c>
    </row>
    <row r="6419" spans="1:7">
      <c r="A6419" s="21">
        <v>728810269</v>
      </c>
      <c r="B6419" s="2">
        <v>2</v>
      </c>
      <c r="C6419" s="2">
        <v>1.25</v>
      </c>
      <c r="D6419" s="3">
        <v>36</v>
      </c>
      <c r="E6419" s="3">
        <v>0</v>
      </c>
      <c r="F6419" s="1" t="s">
        <v>7769</v>
      </c>
      <c r="G6419" s="1">
        <f t="shared" si="100"/>
        <v>1</v>
      </c>
    </row>
    <row r="6420" spans="1:7">
      <c r="A6420" s="21">
        <v>729814734</v>
      </c>
      <c r="B6420" s="2">
        <v>1</v>
      </c>
      <c r="C6420" s="2">
        <v>1.6666666666666701</v>
      </c>
      <c r="D6420" s="3">
        <v>36</v>
      </c>
      <c r="E6420" s="3">
        <v>124.07692307692299</v>
      </c>
      <c r="F6420" s="1" t="s">
        <v>7769</v>
      </c>
      <c r="G6420" s="1">
        <f t="shared" si="100"/>
        <v>1</v>
      </c>
    </row>
    <row r="6421" spans="1:7">
      <c r="A6421" s="21">
        <v>730034988</v>
      </c>
      <c r="B6421" s="2">
        <v>4</v>
      </c>
      <c r="C6421" s="2">
        <v>4.8571428571428603</v>
      </c>
      <c r="D6421" s="3">
        <v>36</v>
      </c>
      <c r="E6421" s="3">
        <v>0</v>
      </c>
      <c r="F6421" s="1" t="s">
        <v>7769</v>
      </c>
      <c r="G6421" s="1">
        <f t="shared" si="100"/>
        <v>1</v>
      </c>
    </row>
    <row r="6422" spans="1:7">
      <c r="A6422" s="21">
        <v>730121656</v>
      </c>
      <c r="B6422" s="2">
        <v>1.5</v>
      </c>
      <c r="C6422" s="2">
        <v>1</v>
      </c>
      <c r="D6422" s="3">
        <v>36</v>
      </c>
      <c r="E6422" s="3">
        <v>0</v>
      </c>
      <c r="F6422" s="1" t="s">
        <v>7769</v>
      </c>
      <c r="G6422" s="1">
        <f t="shared" si="100"/>
        <v>1</v>
      </c>
    </row>
    <row r="6423" spans="1:7">
      <c r="A6423" s="21">
        <v>730524549</v>
      </c>
      <c r="B6423" s="2">
        <v>1.25</v>
      </c>
      <c r="C6423" s="2">
        <v>1.1666666666666701</v>
      </c>
      <c r="D6423" s="3">
        <v>36</v>
      </c>
      <c r="E6423" s="3">
        <v>0</v>
      </c>
      <c r="F6423" s="1" t="s">
        <v>7769</v>
      </c>
      <c r="G6423" s="1">
        <f t="shared" si="100"/>
        <v>1</v>
      </c>
    </row>
    <row r="6424" spans="1:7">
      <c r="A6424" s="21">
        <v>730591861</v>
      </c>
      <c r="B6424" s="2">
        <v>2.8</v>
      </c>
      <c r="C6424" s="2">
        <v>2.5714285714285698</v>
      </c>
      <c r="D6424" s="3">
        <v>36</v>
      </c>
      <c r="E6424" s="3">
        <v>0</v>
      </c>
      <c r="F6424" s="1" t="s">
        <v>7769</v>
      </c>
      <c r="G6424" s="1">
        <f t="shared" si="100"/>
        <v>1</v>
      </c>
    </row>
    <row r="6425" spans="1:7">
      <c r="A6425" s="21">
        <v>730738981</v>
      </c>
      <c r="B6425" s="2">
        <v>2</v>
      </c>
      <c r="C6425" s="2">
        <v>1</v>
      </c>
      <c r="D6425" s="3">
        <v>36</v>
      </c>
      <c r="E6425" s="3">
        <v>0</v>
      </c>
      <c r="F6425" s="1" t="s">
        <v>7769</v>
      </c>
      <c r="G6425" s="1">
        <f t="shared" si="100"/>
        <v>1</v>
      </c>
    </row>
    <row r="6426" spans="1:7">
      <c r="A6426" s="21">
        <v>730933742</v>
      </c>
      <c r="B6426" s="2">
        <v>1.5</v>
      </c>
      <c r="C6426" s="2">
        <v>1</v>
      </c>
      <c r="D6426" s="3">
        <v>36</v>
      </c>
      <c r="E6426" s="3">
        <v>261.33333333333297</v>
      </c>
      <c r="F6426" s="1" t="s">
        <v>7768</v>
      </c>
      <c r="G6426" s="1">
        <f t="shared" si="100"/>
        <v>0</v>
      </c>
    </row>
    <row r="6427" spans="1:7">
      <c r="A6427" s="21">
        <v>731053994</v>
      </c>
      <c r="B6427" s="3">
        <v>0</v>
      </c>
      <c r="C6427" s="2">
        <v>1.75</v>
      </c>
      <c r="D6427" s="3">
        <v>36</v>
      </c>
      <c r="E6427" s="3">
        <v>0</v>
      </c>
      <c r="F6427" s="1" t="s">
        <v>7768</v>
      </c>
      <c r="G6427" s="1">
        <f t="shared" si="100"/>
        <v>0</v>
      </c>
    </row>
    <row r="6428" spans="1:7">
      <c r="A6428" s="21">
        <v>731472093</v>
      </c>
      <c r="B6428" s="2">
        <v>5</v>
      </c>
      <c r="C6428" s="2">
        <v>6</v>
      </c>
      <c r="D6428" s="3">
        <v>36</v>
      </c>
      <c r="E6428" s="3">
        <v>56</v>
      </c>
      <c r="F6428" s="1" t="s">
        <v>7769</v>
      </c>
      <c r="G6428" s="1">
        <f t="shared" si="100"/>
        <v>1</v>
      </c>
    </row>
    <row r="6429" spans="1:7">
      <c r="A6429" s="21">
        <v>731972578</v>
      </c>
      <c r="B6429" s="2">
        <v>2.25</v>
      </c>
      <c r="C6429" s="2">
        <v>1.5</v>
      </c>
      <c r="D6429" s="3">
        <v>36</v>
      </c>
      <c r="E6429" s="3">
        <v>98.384615384615401</v>
      </c>
      <c r="F6429" s="1" t="s">
        <v>7768</v>
      </c>
      <c r="G6429" s="1">
        <f t="shared" si="100"/>
        <v>0</v>
      </c>
    </row>
    <row r="6430" spans="1:7">
      <c r="A6430" s="21">
        <v>732075073</v>
      </c>
      <c r="B6430" s="3">
        <v>0</v>
      </c>
      <c r="C6430" s="2">
        <v>1</v>
      </c>
      <c r="D6430" s="3">
        <v>36</v>
      </c>
      <c r="E6430" s="3">
        <v>57</v>
      </c>
      <c r="F6430" s="1" t="s">
        <v>7768</v>
      </c>
      <c r="G6430" s="1">
        <f t="shared" si="100"/>
        <v>0</v>
      </c>
    </row>
    <row r="6431" spans="1:7">
      <c r="A6431" s="21">
        <v>732075255</v>
      </c>
      <c r="B6431" s="2">
        <v>2.4285714285714302</v>
      </c>
      <c r="C6431" s="2">
        <v>2.25</v>
      </c>
      <c r="D6431" s="3">
        <v>36</v>
      </c>
      <c r="E6431" s="3">
        <v>0</v>
      </c>
      <c r="F6431" s="1" t="s">
        <v>7768</v>
      </c>
      <c r="G6431" s="1">
        <f t="shared" si="100"/>
        <v>0</v>
      </c>
    </row>
    <row r="6432" spans="1:7">
      <c r="A6432" s="21">
        <v>732188536</v>
      </c>
      <c r="B6432" s="2">
        <v>10.714285714285699</v>
      </c>
      <c r="C6432" s="2">
        <v>10.8571428571429</v>
      </c>
      <c r="D6432" s="3">
        <v>36</v>
      </c>
      <c r="E6432" s="3">
        <v>74.25</v>
      </c>
      <c r="F6432" s="1" t="s">
        <v>7768</v>
      </c>
      <c r="G6432" s="1">
        <f t="shared" si="100"/>
        <v>0</v>
      </c>
    </row>
    <row r="6433" spans="1:7">
      <c r="A6433" s="21">
        <v>732190914</v>
      </c>
      <c r="B6433" s="3">
        <v>0</v>
      </c>
      <c r="C6433" s="2">
        <v>2.4</v>
      </c>
      <c r="D6433" s="3">
        <v>36</v>
      </c>
      <c r="E6433" s="3">
        <v>145</v>
      </c>
      <c r="F6433" s="1" t="s">
        <v>7769</v>
      </c>
      <c r="G6433" s="1">
        <f t="shared" si="100"/>
        <v>1</v>
      </c>
    </row>
    <row r="6434" spans="1:7">
      <c r="A6434" s="21">
        <v>732250856</v>
      </c>
      <c r="B6434" s="2">
        <v>2.125</v>
      </c>
      <c r="C6434" s="2">
        <v>1.8571428571428601</v>
      </c>
      <c r="D6434" s="3">
        <v>36</v>
      </c>
      <c r="E6434" s="3">
        <v>0</v>
      </c>
      <c r="F6434" s="1" t="s">
        <v>7768</v>
      </c>
      <c r="G6434" s="1">
        <f t="shared" si="100"/>
        <v>0</v>
      </c>
    </row>
    <row r="6435" spans="1:7">
      <c r="A6435" s="21">
        <v>732487543</v>
      </c>
      <c r="B6435" s="2">
        <v>4.2</v>
      </c>
      <c r="C6435" s="2">
        <v>4.2</v>
      </c>
      <c r="D6435" s="3">
        <v>36</v>
      </c>
      <c r="E6435" s="3">
        <v>125.5</v>
      </c>
      <c r="F6435" s="1" t="s">
        <v>7769</v>
      </c>
      <c r="G6435" s="1">
        <f t="shared" si="100"/>
        <v>1</v>
      </c>
    </row>
    <row r="6436" spans="1:7">
      <c r="A6436" s="21">
        <v>732656681</v>
      </c>
      <c r="B6436" s="2">
        <v>1</v>
      </c>
      <c r="C6436" s="2">
        <v>4.8</v>
      </c>
      <c r="D6436" s="3">
        <v>36</v>
      </c>
      <c r="E6436" s="3">
        <v>139</v>
      </c>
      <c r="F6436" s="1" t="s">
        <v>7768</v>
      </c>
      <c r="G6436" s="1">
        <f t="shared" si="100"/>
        <v>0</v>
      </c>
    </row>
    <row r="6437" spans="1:7">
      <c r="A6437" s="21">
        <v>733658448</v>
      </c>
      <c r="B6437" s="2">
        <v>1.6666666666666701</v>
      </c>
      <c r="C6437" s="2">
        <v>1.6666666666666701</v>
      </c>
      <c r="D6437" s="3">
        <v>36</v>
      </c>
      <c r="E6437" s="3">
        <v>0</v>
      </c>
      <c r="F6437" s="1" t="s">
        <v>7769</v>
      </c>
      <c r="G6437" s="1">
        <f t="shared" si="100"/>
        <v>1</v>
      </c>
    </row>
    <row r="6438" spans="1:7">
      <c r="A6438" s="21">
        <v>734148119</v>
      </c>
      <c r="B6438" s="2">
        <v>4.5999999999999996</v>
      </c>
      <c r="C6438" s="2">
        <v>3.8</v>
      </c>
      <c r="D6438" s="3">
        <v>36</v>
      </c>
      <c r="E6438" s="3">
        <v>104</v>
      </c>
      <c r="F6438" s="1" t="s">
        <v>7769</v>
      </c>
      <c r="G6438" s="1">
        <f t="shared" si="100"/>
        <v>1</v>
      </c>
    </row>
    <row r="6439" spans="1:7">
      <c r="A6439" s="21">
        <v>735465561</v>
      </c>
      <c r="B6439" s="2">
        <v>1</v>
      </c>
      <c r="C6439" s="2">
        <v>1</v>
      </c>
      <c r="D6439" s="3">
        <v>36</v>
      </c>
      <c r="E6439" s="3">
        <v>0</v>
      </c>
      <c r="F6439" s="1" t="s">
        <v>7769</v>
      </c>
      <c r="G6439" s="1">
        <f t="shared" si="100"/>
        <v>1</v>
      </c>
    </row>
    <row r="6440" spans="1:7">
      <c r="A6440" s="21">
        <v>735654849</v>
      </c>
      <c r="B6440" s="2">
        <v>1</v>
      </c>
      <c r="C6440" s="2">
        <v>1</v>
      </c>
      <c r="D6440" s="3">
        <v>36</v>
      </c>
      <c r="E6440" s="3">
        <v>92</v>
      </c>
      <c r="F6440" s="1" t="s">
        <v>7769</v>
      </c>
      <c r="G6440" s="1">
        <f t="shared" si="100"/>
        <v>1</v>
      </c>
    </row>
    <row r="6441" spans="1:7">
      <c r="A6441" s="21">
        <v>736063078</v>
      </c>
      <c r="B6441" s="2">
        <v>3.8</v>
      </c>
      <c r="C6441" s="2">
        <v>2.6666666666666701</v>
      </c>
      <c r="D6441" s="3">
        <v>36</v>
      </c>
      <c r="E6441" s="3">
        <v>0</v>
      </c>
      <c r="F6441" s="1" t="s">
        <v>7769</v>
      </c>
      <c r="G6441" s="1">
        <f t="shared" si="100"/>
        <v>1</v>
      </c>
    </row>
    <row r="6442" spans="1:7">
      <c r="A6442" s="21">
        <v>736597951</v>
      </c>
      <c r="B6442" s="2">
        <v>4</v>
      </c>
      <c r="C6442" s="3">
        <v>0</v>
      </c>
      <c r="D6442" s="3">
        <v>36</v>
      </c>
      <c r="E6442" s="3">
        <v>105.833333333333</v>
      </c>
      <c r="F6442" s="1" t="s">
        <v>7769</v>
      </c>
      <c r="G6442" s="1">
        <f t="shared" si="100"/>
        <v>1</v>
      </c>
    </row>
    <row r="6443" spans="1:7">
      <c r="A6443" s="21">
        <v>736614725</v>
      </c>
      <c r="B6443" s="3">
        <v>0</v>
      </c>
      <c r="C6443" s="2">
        <v>1</v>
      </c>
      <c r="D6443" s="3">
        <v>36</v>
      </c>
      <c r="E6443" s="3">
        <v>203</v>
      </c>
      <c r="F6443" s="1" t="s">
        <v>7768</v>
      </c>
      <c r="G6443" s="1">
        <f t="shared" si="100"/>
        <v>0</v>
      </c>
    </row>
    <row r="6444" spans="1:7">
      <c r="A6444" s="21">
        <v>737113691</v>
      </c>
      <c r="B6444" s="2">
        <v>9.5</v>
      </c>
      <c r="C6444" s="2">
        <v>9</v>
      </c>
      <c r="D6444" s="3">
        <v>36</v>
      </c>
      <c r="E6444" s="3">
        <v>0</v>
      </c>
      <c r="F6444" s="1" t="s">
        <v>7769</v>
      </c>
      <c r="G6444" s="1">
        <f t="shared" si="100"/>
        <v>1</v>
      </c>
    </row>
    <row r="6445" spans="1:7">
      <c r="A6445" s="21">
        <v>737372019</v>
      </c>
      <c r="B6445" s="2">
        <v>2.4</v>
      </c>
      <c r="C6445" s="2">
        <v>2.6666666666666701</v>
      </c>
      <c r="D6445" s="3">
        <v>36</v>
      </c>
      <c r="E6445" s="3">
        <v>95.9166666666667</v>
      </c>
      <c r="F6445" s="1" t="s">
        <v>7769</v>
      </c>
      <c r="G6445" s="1">
        <f t="shared" si="100"/>
        <v>1</v>
      </c>
    </row>
    <row r="6446" spans="1:7">
      <c r="A6446" s="21">
        <v>737920183</v>
      </c>
      <c r="B6446" s="2">
        <v>6.5714285714285703</v>
      </c>
      <c r="C6446" s="2">
        <v>5.1666666666666696</v>
      </c>
      <c r="D6446" s="3">
        <v>36</v>
      </c>
      <c r="E6446" s="3">
        <v>38</v>
      </c>
      <c r="F6446" s="1" t="s">
        <v>7769</v>
      </c>
      <c r="G6446" s="1">
        <f t="shared" si="100"/>
        <v>1</v>
      </c>
    </row>
    <row r="6447" spans="1:7">
      <c r="A6447" s="21">
        <v>738228851</v>
      </c>
      <c r="B6447" s="2">
        <v>1</v>
      </c>
      <c r="C6447" s="3">
        <v>0</v>
      </c>
      <c r="D6447" s="3">
        <v>36</v>
      </c>
      <c r="E6447" s="3">
        <v>0</v>
      </c>
      <c r="F6447" s="1" t="s">
        <v>7768</v>
      </c>
      <c r="G6447" s="1">
        <f t="shared" si="100"/>
        <v>0</v>
      </c>
    </row>
    <row r="6448" spans="1:7">
      <c r="A6448" s="21">
        <v>738560932</v>
      </c>
      <c r="B6448" s="2">
        <v>1</v>
      </c>
      <c r="C6448" s="2">
        <v>1</v>
      </c>
      <c r="D6448" s="3">
        <v>36</v>
      </c>
      <c r="E6448" s="3">
        <v>0</v>
      </c>
      <c r="F6448" s="1" t="s">
        <v>7769</v>
      </c>
      <c r="G6448" s="1">
        <f t="shared" si="100"/>
        <v>1</v>
      </c>
    </row>
    <row r="6449" spans="1:7">
      <c r="A6449" s="21">
        <v>738597445</v>
      </c>
      <c r="B6449" s="2">
        <v>1</v>
      </c>
      <c r="C6449" s="3">
        <v>0</v>
      </c>
      <c r="D6449" s="3">
        <v>36</v>
      </c>
      <c r="E6449" s="3">
        <v>0</v>
      </c>
      <c r="F6449" s="1" t="s">
        <v>7769</v>
      </c>
      <c r="G6449" s="1">
        <f t="shared" si="100"/>
        <v>1</v>
      </c>
    </row>
    <row r="6450" spans="1:7">
      <c r="A6450" s="21">
        <v>740162572</v>
      </c>
      <c r="B6450" s="2">
        <v>1</v>
      </c>
      <c r="C6450" s="2">
        <v>1</v>
      </c>
      <c r="D6450" s="3">
        <v>36</v>
      </c>
      <c r="E6450" s="3">
        <v>0</v>
      </c>
      <c r="F6450" s="1" t="s">
        <v>7769</v>
      </c>
      <c r="G6450" s="1">
        <f t="shared" si="100"/>
        <v>1</v>
      </c>
    </row>
    <row r="6451" spans="1:7">
      <c r="A6451" s="21">
        <v>740311818</v>
      </c>
      <c r="B6451" s="2">
        <v>2.3333333333333299</v>
      </c>
      <c r="C6451" s="2">
        <v>2.5714285714285698</v>
      </c>
      <c r="D6451" s="3">
        <v>36</v>
      </c>
      <c r="E6451" s="3">
        <v>0</v>
      </c>
      <c r="F6451" s="1" t="s">
        <v>7768</v>
      </c>
      <c r="G6451" s="1">
        <f t="shared" si="100"/>
        <v>0</v>
      </c>
    </row>
    <row r="6452" spans="1:7">
      <c r="A6452" s="21">
        <v>740516105</v>
      </c>
      <c r="B6452" s="2">
        <v>1</v>
      </c>
      <c r="C6452" s="2">
        <v>1</v>
      </c>
      <c r="D6452" s="3">
        <v>36</v>
      </c>
      <c r="E6452" s="3">
        <v>35.200000000000003</v>
      </c>
      <c r="F6452" s="1" t="s">
        <v>7769</v>
      </c>
      <c r="G6452" s="1">
        <f t="shared" si="100"/>
        <v>1</v>
      </c>
    </row>
    <row r="6453" spans="1:7">
      <c r="A6453" s="21">
        <v>741105621</v>
      </c>
      <c r="B6453" s="3">
        <v>0</v>
      </c>
      <c r="C6453" s="2">
        <v>1</v>
      </c>
      <c r="D6453" s="3">
        <v>36</v>
      </c>
      <c r="E6453" s="3">
        <v>70</v>
      </c>
      <c r="F6453" s="1" t="s">
        <v>7768</v>
      </c>
      <c r="G6453" s="1">
        <f t="shared" si="100"/>
        <v>0</v>
      </c>
    </row>
    <row r="6454" spans="1:7">
      <c r="A6454" s="21">
        <v>741583621</v>
      </c>
      <c r="B6454" s="2">
        <v>3</v>
      </c>
      <c r="C6454" s="2">
        <v>1</v>
      </c>
      <c r="D6454" s="3">
        <v>36</v>
      </c>
      <c r="E6454" s="3">
        <v>27</v>
      </c>
      <c r="F6454" s="1" t="s">
        <v>7769</v>
      </c>
      <c r="G6454" s="1">
        <f t="shared" si="100"/>
        <v>1</v>
      </c>
    </row>
    <row r="6455" spans="1:7">
      <c r="A6455" s="21">
        <v>741604249</v>
      </c>
      <c r="B6455" s="2">
        <v>1</v>
      </c>
      <c r="C6455" s="3">
        <v>0</v>
      </c>
      <c r="D6455" s="3">
        <v>36</v>
      </c>
      <c r="E6455" s="3">
        <v>160.333333333333</v>
      </c>
      <c r="F6455" s="1" t="s">
        <v>7769</v>
      </c>
      <c r="G6455" s="1">
        <f t="shared" si="100"/>
        <v>1</v>
      </c>
    </row>
    <row r="6456" spans="1:7">
      <c r="A6456" s="21">
        <v>741723737</v>
      </c>
      <c r="B6456" s="2">
        <v>1</v>
      </c>
      <c r="C6456" s="3">
        <v>0</v>
      </c>
      <c r="D6456" s="3">
        <v>36</v>
      </c>
      <c r="E6456" s="3">
        <v>0</v>
      </c>
      <c r="F6456" s="1" t="s">
        <v>7768</v>
      </c>
      <c r="G6456" s="1">
        <f t="shared" si="100"/>
        <v>0</v>
      </c>
    </row>
    <row r="6457" spans="1:7">
      <c r="A6457" s="21">
        <v>741806987</v>
      </c>
      <c r="B6457" s="2">
        <v>1</v>
      </c>
      <c r="C6457" s="2">
        <v>1</v>
      </c>
      <c r="D6457" s="3">
        <v>36</v>
      </c>
      <c r="E6457" s="3">
        <v>0</v>
      </c>
      <c r="F6457" s="1" t="s">
        <v>7769</v>
      </c>
      <c r="G6457" s="1">
        <f t="shared" si="100"/>
        <v>1</v>
      </c>
    </row>
    <row r="6458" spans="1:7">
      <c r="A6458" s="21">
        <v>741954392</v>
      </c>
      <c r="B6458" s="2">
        <v>1</v>
      </c>
      <c r="C6458" s="2">
        <v>1.75</v>
      </c>
      <c r="D6458" s="3">
        <v>36</v>
      </c>
      <c r="E6458" s="3">
        <v>24</v>
      </c>
      <c r="F6458" s="1" t="s">
        <v>7769</v>
      </c>
      <c r="G6458" s="1">
        <f t="shared" si="100"/>
        <v>1</v>
      </c>
    </row>
    <row r="6459" spans="1:7">
      <c r="A6459" s="21">
        <v>741988451</v>
      </c>
      <c r="B6459" s="2">
        <v>1</v>
      </c>
      <c r="C6459" s="2">
        <v>2</v>
      </c>
      <c r="D6459" s="3">
        <v>36</v>
      </c>
      <c r="E6459" s="3">
        <v>55.5</v>
      </c>
      <c r="F6459" s="1" t="s">
        <v>7769</v>
      </c>
      <c r="G6459" s="1">
        <f t="shared" si="100"/>
        <v>1</v>
      </c>
    </row>
    <row r="6460" spans="1:7">
      <c r="A6460" s="21">
        <v>742223849</v>
      </c>
      <c r="B6460" s="2">
        <v>1</v>
      </c>
      <c r="C6460" s="2">
        <v>2</v>
      </c>
      <c r="D6460" s="3">
        <v>36</v>
      </c>
      <c r="E6460" s="3">
        <v>0</v>
      </c>
      <c r="F6460" s="1" t="s">
        <v>7768</v>
      </c>
      <c r="G6460" s="1">
        <f t="shared" si="100"/>
        <v>0</v>
      </c>
    </row>
    <row r="6461" spans="1:7">
      <c r="A6461" s="21">
        <v>743241744</v>
      </c>
      <c r="B6461" s="2">
        <v>1.8333333333333299</v>
      </c>
      <c r="C6461" s="2">
        <v>5.1666666666666696</v>
      </c>
      <c r="D6461" s="3">
        <v>36</v>
      </c>
      <c r="E6461" s="3">
        <v>78.4444444444444</v>
      </c>
      <c r="F6461" s="1" t="s">
        <v>7769</v>
      </c>
      <c r="G6461" s="1">
        <f t="shared" si="100"/>
        <v>1</v>
      </c>
    </row>
    <row r="6462" spans="1:7">
      <c r="A6462" s="21">
        <v>743461397</v>
      </c>
      <c r="B6462" s="2">
        <v>2.4</v>
      </c>
      <c r="C6462" s="2">
        <v>1</v>
      </c>
      <c r="D6462" s="3">
        <v>36</v>
      </c>
      <c r="E6462" s="3">
        <v>89.6666666666667</v>
      </c>
      <c r="F6462" s="1" t="s">
        <v>7769</v>
      </c>
      <c r="G6462" s="1">
        <f t="shared" si="100"/>
        <v>1</v>
      </c>
    </row>
    <row r="6463" spans="1:7">
      <c r="A6463" s="21">
        <v>743498461</v>
      </c>
      <c r="B6463" s="3">
        <v>0</v>
      </c>
      <c r="C6463" s="2">
        <v>2</v>
      </c>
      <c r="D6463" s="3">
        <v>36</v>
      </c>
      <c r="E6463" s="3">
        <v>0</v>
      </c>
      <c r="F6463" s="1" t="s">
        <v>7768</v>
      </c>
      <c r="G6463" s="1">
        <f t="shared" si="100"/>
        <v>0</v>
      </c>
    </row>
    <row r="6464" spans="1:7">
      <c r="A6464" s="21">
        <v>743521194</v>
      </c>
      <c r="B6464" s="2">
        <v>1.75</v>
      </c>
      <c r="C6464" s="3">
        <v>0</v>
      </c>
      <c r="D6464" s="3">
        <v>36</v>
      </c>
      <c r="E6464" s="3">
        <v>155.333333333333</v>
      </c>
      <c r="F6464" s="1" t="s">
        <v>7769</v>
      </c>
      <c r="G6464" s="1">
        <f t="shared" si="100"/>
        <v>1</v>
      </c>
    </row>
    <row r="6465" spans="1:7">
      <c r="A6465" s="21">
        <v>743557053</v>
      </c>
      <c r="B6465" s="2">
        <v>1</v>
      </c>
      <c r="C6465" s="3">
        <v>0</v>
      </c>
      <c r="D6465" s="3">
        <v>36</v>
      </c>
      <c r="E6465" s="3">
        <v>0</v>
      </c>
      <c r="F6465" s="1" t="s">
        <v>7769</v>
      </c>
      <c r="G6465" s="1">
        <f t="shared" si="100"/>
        <v>1</v>
      </c>
    </row>
    <row r="6466" spans="1:7">
      <c r="A6466" s="21">
        <v>744242791</v>
      </c>
      <c r="B6466" s="3">
        <v>0</v>
      </c>
      <c r="C6466" s="2">
        <v>1</v>
      </c>
      <c r="D6466" s="3">
        <v>36</v>
      </c>
      <c r="E6466" s="3">
        <v>0</v>
      </c>
      <c r="F6466" s="1" t="s">
        <v>7769</v>
      </c>
      <c r="G6466" s="1">
        <f t="shared" si="100"/>
        <v>1</v>
      </c>
    </row>
    <row r="6467" spans="1:7">
      <c r="A6467" s="21">
        <v>745559135</v>
      </c>
      <c r="B6467" s="2">
        <v>4.1666666666666696</v>
      </c>
      <c r="C6467" s="2">
        <v>9.625</v>
      </c>
      <c r="D6467" s="3">
        <v>36</v>
      </c>
      <c r="E6467" s="3">
        <v>0</v>
      </c>
      <c r="F6467" s="1" t="s">
        <v>7769</v>
      </c>
      <c r="G6467" s="1">
        <f t="shared" ref="G6467:G6530" si="101">IF(F6467=$G$1,1,0)</f>
        <v>1</v>
      </c>
    </row>
    <row r="6468" spans="1:7">
      <c r="A6468" s="21">
        <v>746716835</v>
      </c>
      <c r="B6468" s="2">
        <v>6.375</v>
      </c>
      <c r="C6468" s="2">
        <v>5.625</v>
      </c>
      <c r="D6468" s="3">
        <v>36</v>
      </c>
      <c r="E6468" s="3">
        <v>0</v>
      </c>
      <c r="F6468" s="1" t="s">
        <v>7769</v>
      </c>
      <c r="G6468" s="1">
        <f t="shared" si="101"/>
        <v>1</v>
      </c>
    </row>
    <row r="6469" spans="1:7">
      <c r="A6469" s="21">
        <v>747147744</v>
      </c>
      <c r="B6469" s="2">
        <v>2</v>
      </c>
      <c r="C6469" s="2">
        <v>2</v>
      </c>
      <c r="D6469" s="3">
        <v>36</v>
      </c>
      <c r="E6469" s="3">
        <v>118</v>
      </c>
      <c r="F6469" s="1" t="s">
        <v>7769</v>
      </c>
      <c r="G6469" s="1">
        <f t="shared" si="101"/>
        <v>1</v>
      </c>
    </row>
    <row r="6470" spans="1:7">
      <c r="A6470" s="21">
        <v>747489798</v>
      </c>
      <c r="B6470" s="2">
        <v>1</v>
      </c>
      <c r="C6470" s="3">
        <v>0</v>
      </c>
      <c r="D6470" s="3">
        <v>36</v>
      </c>
      <c r="E6470" s="3">
        <v>33.6666666666667</v>
      </c>
      <c r="F6470" s="1" t="s">
        <v>7769</v>
      </c>
      <c r="G6470" s="1">
        <f t="shared" si="101"/>
        <v>1</v>
      </c>
    </row>
    <row r="6471" spans="1:7">
      <c r="A6471" s="21">
        <v>748151934</v>
      </c>
      <c r="B6471" s="2">
        <v>2</v>
      </c>
      <c r="C6471" s="2">
        <v>6.6666666666666696</v>
      </c>
      <c r="D6471" s="3">
        <v>36</v>
      </c>
      <c r="E6471" s="3">
        <v>78.909090909090907</v>
      </c>
      <c r="F6471" s="1" t="s">
        <v>7769</v>
      </c>
      <c r="G6471" s="1">
        <f t="shared" si="101"/>
        <v>1</v>
      </c>
    </row>
    <row r="6472" spans="1:7">
      <c r="A6472" s="21">
        <v>748499342</v>
      </c>
      <c r="B6472" s="2">
        <v>2.5</v>
      </c>
      <c r="C6472" s="2">
        <v>3.4</v>
      </c>
      <c r="D6472" s="3">
        <v>36</v>
      </c>
      <c r="E6472" s="3">
        <v>90.5</v>
      </c>
      <c r="F6472" s="1" t="s">
        <v>7768</v>
      </c>
      <c r="G6472" s="1">
        <f t="shared" si="101"/>
        <v>0</v>
      </c>
    </row>
    <row r="6473" spans="1:7">
      <c r="A6473" s="21">
        <v>748948602</v>
      </c>
      <c r="B6473" s="3">
        <v>0</v>
      </c>
      <c r="C6473" s="2">
        <v>1.6</v>
      </c>
      <c r="D6473" s="3">
        <v>36</v>
      </c>
      <c r="E6473" s="3">
        <v>0</v>
      </c>
      <c r="F6473" s="1" t="s">
        <v>7768</v>
      </c>
      <c r="G6473" s="1">
        <f t="shared" si="101"/>
        <v>0</v>
      </c>
    </row>
    <row r="6474" spans="1:7">
      <c r="A6474" s="21">
        <v>749797982</v>
      </c>
      <c r="B6474" s="2">
        <v>1.5</v>
      </c>
      <c r="C6474" s="2">
        <v>3.25</v>
      </c>
      <c r="D6474" s="3">
        <v>36</v>
      </c>
      <c r="E6474" s="3">
        <v>73.25</v>
      </c>
      <c r="F6474" s="1" t="s">
        <v>7769</v>
      </c>
      <c r="G6474" s="1">
        <f t="shared" si="101"/>
        <v>1</v>
      </c>
    </row>
    <row r="6475" spans="1:7">
      <c r="A6475" s="21">
        <v>750186777</v>
      </c>
      <c r="B6475" s="2">
        <v>1</v>
      </c>
      <c r="C6475" s="2">
        <v>1</v>
      </c>
      <c r="D6475" s="3">
        <v>36</v>
      </c>
      <c r="E6475" s="3">
        <v>0</v>
      </c>
      <c r="F6475" s="1" t="s">
        <v>7768</v>
      </c>
      <c r="G6475" s="1">
        <f t="shared" si="101"/>
        <v>0</v>
      </c>
    </row>
    <row r="6476" spans="1:7">
      <c r="A6476" s="21">
        <v>750735444</v>
      </c>
      <c r="B6476" s="3">
        <v>0</v>
      </c>
      <c r="C6476" s="2">
        <v>1</v>
      </c>
      <c r="D6476" s="3">
        <v>36</v>
      </c>
      <c r="E6476" s="3">
        <v>162</v>
      </c>
      <c r="F6476" s="1" t="s">
        <v>7769</v>
      </c>
      <c r="G6476" s="1">
        <f t="shared" si="101"/>
        <v>1</v>
      </c>
    </row>
    <row r="6477" spans="1:7">
      <c r="A6477" s="21">
        <v>750831377</v>
      </c>
      <c r="B6477" s="2">
        <v>2.6666666666666701</v>
      </c>
      <c r="C6477" s="2">
        <v>4.28571428571429</v>
      </c>
      <c r="D6477" s="3">
        <v>36</v>
      </c>
      <c r="E6477" s="3">
        <v>75.857142857142904</v>
      </c>
      <c r="F6477" s="1" t="s">
        <v>7768</v>
      </c>
      <c r="G6477" s="1">
        <f t="shared" si="101"/>
        <v>0</v>
      </c>
    </row>
    <row r="6478" spans="1:7">
      <c r="A6478" s="21">
        <v>750971074</v>
      </c>
      <c r="B6478" s="2">
        <v>1.6666666666666701</v>
      </c>
      <c r="C6478" s="2">
        <v>1.5</v>
      </c>
      <c r="D6478" s="3">
        <v>36</v>
      </c>
      <c r="E6478" s="3">
        <v>13</v>
      </c>
      <c r="F6478" s="1" t="s">
        <v>7768</v>
      </c>
      <c r="G6478" s="1">
        <f t="shared" si="101"/>
        <v>0</v>
      </c>
    </row>
    <row r="6479" spans="1:7">
      <c r="A6479" s="21">
        <v>751169212</v>
      </c>
      <c r="B6479" s="2">
        <v>5</v>
      </c>
      <c r="C6479" s="2">
        <v>4.4000000000000004</v>
      </c>
      <c r="D6479" s="3">
        <v>36</v>
      </c>
      <c r="E6479" s="3">
        <v>49</v>
      </c>
      <c r="F6479" s="1" t="s">
        <v>7769</v>
      </c>
      <c r="G6479" s="1">
        <f t="shared" si="101"/>
        <v>1</v>
      </c>
    </row>
    <row r="6480" spans="1:7">
      <c r="A6480" s="21">
        <v>751287251</v>
      </c>
      <c r="B6480" s="2">
        <v>4.25</v>
      </c>
      <c r="C6480" s="2">
        <v>5.8</v>
      </c>
      <c r="D6480" s="3">
        <v>36</v>
      </c>
      <c r="E6480" s="3">
        <v>103.333333333333</v>
      </c>
      <c r="F6480" s="1" t="s">
        <v>7768</v>
      </c>
      <c r="G6480" s="1">
        <f t="shared" si="101"/>
        <v>0</v>
      </c>
    </row>
    <row r="6481" spans="1:7">
      <c r="A6481" s="21">
        <v>751760161</v>
      </c>
      <c r="B6481" s="3">
        <v>0</v>
      </c>
      <c r="C6481" s="2">
        <v>1.5</v>
      </c>
      <c r="D6481" s="3">
        <v>36</v>
      </c>
      <c r="E6481" s="3">
        <v>0</v>
      </c>
      <c r="F6481" s="1" t="s">
        <v>7769</v>
      </c>
      <c r="G6481" s="1">
        <f t="shared" si="101"/>
        <v>1</v>
      </c>
    </row>
    <row r="6482" spans="1:7">
      <c r="A6482" s="21">
        <v>751914358</v>
      </c>
      <c r="B6482" s="2">
        <v>3.625</v>
      </c>
      <c r="C6482" s="2">
        <v>1.2</v>
      </c>
      <c r="D6482" s="3">
        <v>36</v>
      </c>
      <c r="E6482" s="3">
        <v>130.25</v>
      </c>
      <c r="F6482" s="1" t="s">
        <v>7769</v>
      </c>
      <c r="G6482" s="1">
        <f t="shared" si="101"/>
        <v>1</v>
      </c>
    </row>
    <row r="6483" spans="1:7">
      <c r="A6483" s="21">
        <v>752921792</v>
      </c>
      <c r="B6483" s="2">
        <v>4.75</v>
      </c>
      <c r="C6483" s="2">
        <v>2.6666666666666701</v>
      </c>
      <c r="D6483" s="3">
        <v>36</v>
      </c>
      <c r="E6483" s="3">
        <v>0</v>
      </c>
      <c r="F6483" s="1" t="s">
        <v>7769</v>
      </c>
      <c r="G6483" s="1">
        <f t="shared" si="101"/>
        <v>1</v>
      </c>
    </row>
    <row r="6484" spans="1:7">
      <c r="A6484" s="21">
        <v>753023105</v>
      </c>
      <c r="B6484" s="2">
        <v>1</v>
      </c>
      <c r="C6484" s="2">
        <v>1</v>
      </c>
      <c r="D6484" s="3">
        <v>36</v>
      </c>
      <c r="E6484" s="3">
        <v>83.25</v>
      </c>
      <c r="F6484" s="1" t="s">
        <v>7769</v>
      </c>
      <c r="G6484" s="1">
        <f t="shared" si="101"/>
        <v>1</v>
      </c>
    </row>
    <row r="6485" spans="1:7">
      <c r="A6485" s="21">
        <v>753258906</v>
      </c>
      <c r="B6485" s="2">
        <v>3.875</v>
      </c>
      <c r="C6485" s="2">
        <v>2.5</v>
      </c>
      <c r="D6485" s="3">
        <v>36</v>
      </c>
      <c r="E6485" s="3">
        <v>0</v>
      </c>
      <c r="F6485" s="1" t="s">
        <v>7769</v>
      </c>
      <c r="G6485" s="1">
        <f t="shared" si="101"/>
        <v>1</v>
      </c>
    </row>
    <row r="6486" spans="1:7">
      <c r="A6486" s="21">
        <v>754385172</v>
      </c>
      <c r="B6486" s="2">
        <v>2</v>
      </c>
      <c r="C6486" s="3">
        <v>0</v>
      </c>
      <c r="D6486" s="3">
        <v>36</v>
      </c>
      <c r="E6486" s="3">
        <v>113</v>
      </c>
      <c r="F6486" s="1" t="s">
        <v>7768</v>
      </c>
      <c r="G6486" s="1">
        <f t="shared" si="101"/>
        <v>0</v>
      </c>
    </row>
    <row r="6487" spans="1:7">
      <c r="A6487" s="21">
        <v>754773067</v>
      </c>
      <c r="B6487" s="2">
        <v>15.5</v>
      </c>
      <c r="C6487" s="2">
        <v>5.3333333333333304</v>
      </c>
      <c r="D6487" s="3">
        <v>36</v>
      </c>
      <c r="E6487" s="3">
        <v>0</v>
      </c>
      <c r="F6487" s="1" t="s">
        <v>7769</v>
      </c>
      <c r="G6487" s="1">
        <f t="shared" si="101"/>
        <v>1</v>
      </c>
    </row>
    <row r="6488" spans="1:7">
      <c r="A6488" s="21">
        <v>755386789</v>
      </c>
      <c r="B6488" s="2">
        <v>1</v>
      </c>
      <c r="C6488" s="2">
        <v>1.375</v>
      </c>
      <c r="D6488" s="3">
        <v>36</v>
      </c>
      <c r="E6488" s="3">
        <v>57.192307692307701</v>
      </c>
      <c r="F6488" s="1" t="s">
        <v>7769</v>
      </c>
      <c r="G6488" s="1">
        <f t="shared" si="101"/>
        <v>1</v>
      </c>
    </row>
    <row r="6489" spans="1:7">
      <c r="A6489" s="21">
        <v>755835105</v>
      </c>
      <c r="B6489" s="2">
        <v>2</v>
      </c>
      <c r="C6489" s="2">
        <v>1</v>
      </c>
      <c r="D6489" s="3">
        <v>36</v>
      </c>
      <c r="E6489" s="3">
        <v>105.6</v>
      </c>
      <c r="F6489" s="1" t="s">
        <v>7769</v>
      </c>
      <c r="G6489" s="1">
        <f t="shared" si="101"/>
        <v>1</v>
      </c>
    </row>
    <row r="6490" spans="1:7">
      <c r="A6490" s="21">
        <v>756053185</v>
      </c>
      <c r="B6490" s="2">
        <v>4.71428571428571</v>
      </c>
      <c r="C6490" s="2">
        <v>8.28571428571429</v>
      </c>
      <c r="D6490" s="3">
        <v>36</v>
      </c>
      <c r="E6490" s="3">
        <v>0</v>
      </c>
      <c r="F6490" s="1" t="s">
        <v>7769</v>
      </c>
      <c r="G6490" s="1">
        <f t="shared" si="101"/>
        <v>1</v>
      </c>
    </row>
    <row r="6491" spans="1:7">
      <c r="A6491" s="21">
        <v>757007287</v>
      </c>
      <c r="B6491" s="2">
        <v>2.2000000000000002</v>
      </c>
      <c r="C6491" s="3">
        <v>0</v>
      </c>
      <c r="D6491" s="3">
        <v>36</v>
      </c>
      <c r="E6491" s="3">
        <v>0</v>
      </c>
      <c r="F6491" s="1" t="s">
        <v>7768</v>
      </c>
      <c r="G6491" s="1">
        <f t="shared" si="101"/>
        <v>0</v>
      </c>
    </row>
    <row r="6492" spans="1:7">
      <c r="A6492" s="21">
        <v>757102384</v>
      </c>
      <c r="B6492" s="2">
        <v>5.2</v>
      </c>
      <c r="C6492" s="2">
        <v>2.5</v>
      </c>
      <c r="D6492" s="3">
        <v>36</v>
      </c>
      <c r="E6492" s="3">
        <v>81.900000000000006</v>
      </c>
      <c r="F6492" s="1" t="s">
        <v>7769</v>
      </c>
      <c r="G6492" s="1">
        <f t="shared" si="101"/>
        <v>1</v>
      </c>
    </row>
    <row r="6493" spans="1:7">
      <c r="A6493" s="21">
        <v>757203686</v>
      </c>
      <c r="B6493" s="2">
        <v>1.25</v>
      </c>
      <c r="C6493" s="2">
        <v>1.8</v>
      </c>
      <c r="D6493" s="3">
        <v>36</v>
      </c>
      <c r="E6493" s="3">
        <v>0</v>
      </c>
      <c r="F6493" s="1" t="s">
        <v>7769</v>
      </c>
      <c r="G6493" s="1">
        <f t="shared" si="101"/>
        <v>1</v>
      </c>
    </row>
    <row r="6494" spans="1:7">
      <c r="A6494" s="21">
        <v>757248063</v>
      </c>
      <c r="B6494" s="2">
        <v>3.8333333333333299</v>
      </c>
      <c r="C6494" s="2">
        <v>1.3333333333333299</v>
      </c>
      <c r="D6494" s="3">
        <v>36</v>
      </c>
      <c r="E6494" s="3">
        <v>38.6</v>
      </c>
      <c r="F6494" s="1" t="s">
        <v>7769</v>
      </c>
      <c r="G6494" s="1">
        <f t="shared" si="101"/>
        <v>1</v>
      </c>
    </row>
    <row r="6495" spans="1:7">
      <c r="A6495" s="21">
        <v>757258361</v>
      </c>
      <c r="B6495" s="2">
        <v>1.3333333333333299</v>
      </c>
      <c r="C6495" s="2">
        <v>1</v>
      </c>
      <c r="D6495" s="3">
        <v>36</v>
      </c>
      <c r="E6495" s="3">
        <v>38</v>
      </c>
      <c r="F6495" s="1" t="s">
        <v>7769</v>
      </c>
      <c r="G6495" s="1">
        <f t="shared" si="101"/>
        <v>1</v>
      </c>
    </row>
    <row r="6496" spans="1:7">
      <c r="A6496" s="21">
        <v>757538509</v>
      </c>
      <c r="B6496" s="2">
        <v>15.5</v>
      </c>
      <c r="C6496" s="2">
        <v>8.125</v>
      </c>
      <c r="D6496" s="3">
        <v>36</v>
      </c>
      <c r="E6496" s="3">
        <v>87.591549295774598</v>
      </c>
      <c r="F6496" s="1" t="s">
        <v>7768</v>
      </c>
      <c r="G6496" s="1">
        <f t="shared" si="101"/>
        <v>0</v>
      </c>
    </row>
    <row r="6497" spans="1:7">
      <c r="A6497" s="21">
        <v>757975305</v>
      </c>
      <c r="B6497" s="2">
        <v>13.6</v>
      </c>
      <c r="C6497" s="2">
        <v>6.25</v>
      </c>
      <c r="D6497" s="3">
        <v>36</v>
      </c>
      <c r="E6497" s="3">
        <v>53.5833333333333</v>
      </c>
      <c r="F6497" s="1" t="s">
        <v>7769</v>
      </c>
      <c r="G6497" s="1">
        <f t="shared" si="101"/>
        <v>1</v>
      </c>
    </row>
    <row r="6498" spans="1:7">
      <c r="A6498" s="21">
        <v>758096185</v>
      </c>
      <c r="B6498" s="3">
        <v>0</v>
      </c>
      <c r="C6498" s="2">
        <v>1.5</v>
      </c>
      <c r="D6498" s="3">
        <v>36</v>
      </c>
      <c r="E6498" s="3">
        <v>110</v>
      </c>
      <c r="F6498" s="1" t="s">
        <v>7769</v>
      </c>
      <c r="G6498" s="1">
        <f t="shared" si="101"/>
        <v>1</v>
      </c>
    </row>
    <row r="6499" spans="1:7">
      <c r="A6499" s="21">
        <v>758123045</v>
      </c>
      <c r="B6499" s="2">
        <v>1.5</v>
      </c>
      <c r="C6499" s="2">
        <v>1</v>
      </c>
      <c r="D6499" s="3">
        <v>36</v>
      </c>
      <c r="E6499" s="3">
        <v>46.6666666666667</v>
      </c>
      <c r="F6499" s="1" t="s">
        <v>7768</v>
      </c>
      <c r="G6499" s="1">
        <f t="shared" si="101"/>
        <v>0</v>
      </c>
    </row>
    <row r="6500" spans="1:7">
      <c r="A6500" s="21">
        <v>758474845</v>
      </c>
      <c r="B6500" s="3">
        <v>0</v>
      </c>
      <c r="C6500" s="2">
        <v>1</v>
      </c>
      <c r="D6500" s="3">
        <v>36</v>
      </c>
      <c r="E6500" s="3">
        <v>0</v>
      </c>
      <c r="F6500" s="1" t="s">
        <v>7768</v>
      </c>
      <c r="G6500" s="1">
        <f t="shared" si="101"/>
        <v>0</v>
      </c>
    </row>
    <row r="6501" spans="1:7">
      <c r="A6501" s="21">
        <v>758541751</v>
      </c>
      <c r="B6501" s="3">
        <v>0</v>
      </c>
      <c r="C6501" s="2">
        <v>1.6666666666666701</v>
      </c>
      <c r="D6501" s="3">
        <v>36</v>
      </c>
      <c r="E6501" s="3">
        <v>105</v>
      </c>
      <c r="F6501" s="1" t="s">
        <v>7768</v>
      </c>
      <c r="G6501" s="1">
        <f t="shared" si="101"/>
        <v>0</v>
      </c>
    </row>
    <row r="6502" spans="1:7">
      <c r="A6502" s="21">
        <v>758679331</v>
      </c>
      <c r="B6502" s="2">
        <v>5</v>
      </c>
      <c r="C6502" s="2">
        <v>2.25</v>
      </c>
      <c r="D6502" s="3">
        <v>36</v>
      </c>
      <c r="E6502" s="3">
        <v>89.4444444444444</v>
      </c>
      <c r="F6502" s="1" t="s">
        <v>7769</v>
      </c>
      <c r="G6502" s="1">
        <f t="shared" si="101"/>
        <v>1</v>
      </c>
    </row>
    <row r="6503" spans="1:7">
      <c r="A6503" s="21">
        <v>758867773</v>
      </c>
      <c r="B6503" s="2">
        <v>1</v>
      </c>
      <c r="C6503" s="2">
        <v>1.3333333333333299</v>
      </c>
      <c r="D6503" s="3">
        <v>36</v>
      </c>
      <c r="E6503" s="3">
        <v>0</v>
      </c>
      <c r="F6503" s="1" t="s">
        <v>7769</v>
      </c>
      <c r="G6503" s="1">
        <f t="shared" si="101"/>
        <v>1</v>
      </c>
    </row>
    <row r="6504" spans="1:7">
      <c r="A6504" s="21">
        <v>759157909</v>
      </c>
      <c r="B6504" s="2">
        <v>2</v>
      </c>
      <c r="C6504" s="2">
        <v>1.6</v>
      </c>
      <c r="D6504" s="3">
        <v>36</v>
      </c>
      <c r="E6504" s="3">
        <v>72</v>
      </c>
      <c r="F6504" s="1" t="s">
        <v>7768</v>
      </c>
      <c r="G6504" s="1">
        <f t="shared" si="101"/>
        <v>0</v>
      </c>
    </row>
    <row r="6505" spans="1:7">
      <c r="A6505" s="21">
        <v>759339609</v>
      </c>
      <c r="B6505" s="2">
        <v>1.6666666666666701</v>
      </c>
      <c r="C6505" s="2">
        <v>2.6</v>
      </c>
      <c r="D6505" s="3">
        <v>36</v>
      </c>
      <c r="E6505" s="3">
        <v>0</v>
      </c>
      <c r="F6505" s="1" t="s">
        <v>7769</v>
      </c>
      <c r="G6505" s="1">
        <f t="shared" si="101"/>
        <v>1</v>
      </c>
    </row>
    <row r="6506" spans="1:7">
      <c r="A6506" s="21">
        <v>759352861</v>
      </c>
      <c r="B6506" s="2">
        <v>3</v>
      </c>
      <c r="C6506" s="2">
        <v>1.75</v>
      </c>
      <c r="D6506" s="3">
        <v>36</v>
      </c>
      <c r="E6506" s="3">
        <v>108.25</v>
      </c>
      <c r="F6506" s="1" t="s">
        <v>7769</v>
      </c>
      <c r="G6506" s="1">
        <f t="shared" si="101"/>
        <v>1</v>
      </c>
    </row>
    <row r="6507" spans="1:7">
      <c r="A6507" s="21">
        <v>759476644</v>
      </c>
      <c r="B6507" s="2">
        <v>2.5714285714285698</v>
      </c>
      <c r="C6507" s="2">
        <v>4</v>
      </c>
      <c r="D6507" s="3">
        <v>36</v>
      </c>
      <c r="E6507" s="3">
        <v>0</v>
      </c>
      <c r="F6507" s="1" t="s">
        <v>7769</v>
      </c>
      <c r="G6507" s="1">
        <f t="shared" si="101"/>
        <v>1</v>
      </c>
    </row>
    <row r="6508" spans="1:7">
      <c r="A6508" s="21">
        <v>760161089</v>
      </c>
      <c r="B6508" s="3">
        <v>0</v>
      </c>
      <c r="C6508" s="2">
        <v>1</v>
      </c>
      <c r="D6508" s="3">
        <v>36</v>
      </c>
      <c r="E6508" s="3">
        <v>0</v>
      </c>
      <c r="F6508" s="1" t="s">
        <v>7768</v>
      </c>
      <c r="G6508" s="1">
        <f t="shared" si="101"/>
        <v>0</v>
      </c>
    </row>
    <row r="6509" spans="1:7">
      <c r="A6509" s="21">
        <v>760985505</v>
      </c>
      <c r="B6509" s="2">
        <v>4.8571428571428603</v>
      </c>
      <c r="C6509" s="2">
        <v>3.3333333333333299</v>
      </c>
      <c r="D6509" s="3">
        <v>36</v>
      </c>
      <c r="E6509" s="3">
        <v>43</v>
      </c>
      <c r="F6509" s="1" t="s">
        <v>7769</v>
      </c>
      <c r="G6509" s="1">
        <f t="shared" si="101"/>
        <v>1</v>
      </c>
    </row>
    <row r="6510" spans="1:7">
      <c r="A6510" s="21">
        <v>762303801</v>
      </c>
      <c r="B6510" s="2">
        <v>3.2</v>
      </c>
      <c r="C6510" s="2">
        <v>2.3333333333333299</v>
      </c>
      <c r="D6510" s="3">
        <v>36</v>
      </c>
      <c r="E6510" s="3">
        <v>132.666666666667</v>
      </c>
      <c r="F6510" s="1" t="s">
        <v>7769</v>
      </c>
      <c r="G6510" s="1">
        <f t="shared" si="101"/>
        <v>1</v>
      </c>
    </row>
    <row r="6511" spans="1:7">
      <c r="A6511" s="21">
        <v>762422962</v>
      </c>
      <c r="B6511" s="2">
        <v>1</v>
      </c>
      <c r="C6511" s="3">
        <v>0</v>
      </c>
      <c r="D6511" s="3">
        <v>36</v>
      </c>
      <c r="E6511" s="3">
        <v>140</v>
      </c>
      <c r="F6511" s="1" t="s">
        <v>7769</v>
      </c>
      <c r="G6511" s="1">
        <f t="shared" si="101"/>
        <v>1</v>
      </c>
    </row>
    <row r="6512" spans="1:7">
      <c r="A6512" s="21">
        <v>762463354</v>
      </c>
      <c r="B6512" s="2">
        <v>2.6</v>
      </c>
      <c r="C6512" s="2">
        <v>3.6666666666666701</v>
      </c>
      <c r="D6512" s="3">
        <v>36</v>
      </c>
      <c r="E6512" s="3">
        <v>91.3333333333333</v>
      </c>
      <c r="F6512" s="1" t="s">
        <v>7768</v>
      </c>
      <c r="G6512" s="1">
        <f t="shared" si="101"/>
        <v>0</v>
      </c>
    </row>
    <row r="6513" spans="1:7">
      <c r="A6513" s="21">
        <v>762643331</v>
      </c>
      <c r="B6513" s="2">
        <v>1.6666666666666701</v>
      </c>
      <c r="C6513" s="2">
        <v>1</v>
      </c>
      <c r="D6513" s="3">
        <v>36</v>
      </c>
      <c r="E6513" s="3">
        <v>0</v>
      </c>
      <c r="F6513" s="1" t="s">
        <v>7769</v>
      </c>
      <c r="G6513" s="1">
        <f t="shared" si="101"/>
        <v>1</v>
      </c>
    </row>
    <row r="6514" spans="1:7">
      <c r="A6514" s="21">
        <v>762920285</v>
      </c>
      <c r="B6514" s="2">
        <v>1.75</v>
      </c>
      <c r="C6514" s="2">
        <v>1</v>
      </c>
      <c r="D6514" s="3">
        <v>36</v>
      </c>
      <c r="E6514" s="3">
        <v>104.75</v>
      </c>
      <c r="F6514" s="1" t="s">
        <v>7769</v>
      </c>
      <c r="G6514" s="1">
        <f t="shared" si="101"/>
        <v>1</v>
      </c>
    </row>
    <row r="6515" spans="1:7">
      <c r="A6515" s="21">
        <v>762951035</v>
      </c>
      <c r="B6515" s="2">
        <v>5</v>
      </c>
      <c r="C6515" s="2">
        <v>1.3333333333333299</v>
      </c>
      <c r="D6515" s="3">
        <v>36</v>
      </c>
      <c r="E6515" s="3">
        <v>0</v>
      </c>
      <c r="F6515" s="1" t="s">
        <v>7769</v>
      </c>
      <c r="G6515" s="1">
        <f t="shared" si="101"/>
        <v>1</v>
      </c>
    </row>
    <row r="6516" spans="1:7">
      <c r="A6516" s="21">
        <v>763076721</v>
      </c>
      <c r="B6516" s="2">
        <v>1</v>
      </c>
      <c r="C6516" s="2">
        <v>1.3333333333333299</v>
      </c>
      <c r="D6516" s="3">
        <v>36</v>
      </c>
      <c r="E6516" s="3">
        <v>19</v>
      </c>
      <c r="F6516" s="1" t="s">
        <v>7768</v>
      </c>
      <c r="G6516" s="1">
        <f t="shared" si="101"/>
        <v>0</v>
      </c>
    </row>
    <row r="6517" spans="1:7">
      <c r="A6517" s="21">
        <v>763256513</v>
      </c>
      <c r="B6517" s="2">
        <v>6</v>
      </c>
      <c r="C6517" s="2">
        <v>2.71428571428571</v>
      </c>
      <c r="D6517" s="3">
        <v>36</v>
      </c>
      <c r="E6517" s="3">
        <v>57</v>
      </c>
      <c r="F6517" s="1" t="s">
        <v>7769</v>
      </c>
      <c r="G6517" s="1">
        <f t="shared" si="101"/>
        <v>1</v>
      </c>
    </row>
    <row r="6518" spans="1:7">
      <c r="A6518" s="21">
        <v>763286591</v>
      </c>
      <c r="B6518" s="3">
        <v>0</v>
      </c>
      <c r="C6518" s="2">
        <v>1</v>
      </c>
      <c r="D6518" s="3">
        <v>36</v>
      </c>
      <c r="E6518" s="3">
        <v>0</v>
      </c>
      <c r="F6518" s="1" t="s">
        <v>7768</v>
      </c>
      <c r="G6518" s="1">
        <f t="shared" si="101"/>
        <v>0</v>
      </c>
    </row>
    <row r="6519" spans="1:7">
      <c r="A6519" s="21">
        <v>763300621</v>
      </c>
      <c r="B6519" s="2">
        <v>5.8571428571428603</v>
      </c>
      <c r="C6519" s="2">
        <v>2.6666666666666701</v>
      </c>
      <c r="D6519" s="3">
        <v>36</v>
      </c>
      <c r="E6519" s="3">
        <v>0</v>
      </c>
      <c r="F6519" s="1" t="s">
        <v>7769</v>
      </c>
      <c r="G6519" s="1">
        <f t="shared" si="101"/>
        <v>1</v>
      </c>
    </row>
    <row r="6520" spans="1:7">
      <c r="A6520" s="21">
        <v>763617929</v>
      </c>
      <c r="B6520" s="2">
        <v>1.3333333333333299</v>
      </c>
      <c r="C6520" s="2">
        <v>2.5</v>
      </c>
      <c r="D6520" s="3">
        <v>36</v>
      </c>
      <c r="E6520" s="3">
        <v>84.4</v>
      </c>
      <c r="F6520" s="1" t="s">
        <v>7769</v>
      </c>
      <c r="G6520" s="1">
        <f t="shared" si="101"/>
        <v>1</v>
      </c>
    </row>
    <row r="6521" spans="1:7">
      <c r="A6521" s="21">
        <v>763908849</v>
      </c>
      <c r="B6521" s="2">
        <v>2.3333333333333299</v>
      </c>
      <c r="C6521" s="2">
        <v>2</v>
      </c>
      <c r="D6521" s="3">
        <v>36</v>
      </c>
      <c r="E6521" s="3">
        <v>0</v>
      </c>
      <c r="F6521" s="1" t="s">
        <v>7769</v>
      </c>
      <c r="G6521" s="1">
        <f t="shared" si="101"/>
        <v>1</v>
      </c>
    </row>
    <row r="6522" spans="1:7">
      <c r="A6522" s="21">
        <v>763962441</v>
      </c>
      <c r="B6522" s="2">
        <v>1</v>
      </c>
      <c r="C6522" s="3">
        <v>0</v>
      </c>
      <c r="D6522" s="3">
        <v>36</v>
      </c>
      <c r="E6522" s="3">
        <v>0</v>
      </c>
      <c r="F6522" s="1" t="s">
        <v>7768</v>
      </c>
      <c r="G6522" s="1">
        <f t="shared" si="101"/>
        <v>0</v>
      </c>
    </row>
    <row r="6523" spans="1:7">
      <c r="A6523" s="21">
        <v>763985461</v>
      </c>
      <c r="B6523" s="3">
        <v>0</v>
      </c>
      <c r="C6523" s="2">
        <v>1</v>
      </c>
      <c r="D6523" s="3">
        <v>36</v>
      </c>
      <c r="E6523" s="3">
        <v>199</v>
      </c>
      <c r="F6523" s="1" t="s">
        <v>7768</v>
      </c>
      <c r="G6523" s="1">
        <f t="shared" si="101"/>
        <v>0</v>
      </c>
    </row>
    <row r="6524" spans="1:7">
      <c r="A6524" s="21">
        <v>764072997</v>
      </c>
      <c r="B6524" s="2">
        <v>1</v>
      </c>
      <c r="C6524" s="2">
        <v>1.3333333333333299</v>
      </c>
      <c r="D6524" s="3">
        <v>36</v>
      </c>
      <c r="E6524" s="3">
        <v>128.75</v>
      </c>
      <c r="F6524" s="1" t="s">
        <v>7769</v>
      </c>
      <c r="G6524" s="1">
        <f t="shared" si="101"/>
        <v>1</v>
      </c>
    </row>
    <row r="6525" spans="1:7">
      <c r="A6525" s="21">
        <v>764191792</v>
      </c>
      <c r="B6525" s="2">
        <v>5.1666666666666696</v>
      </c>
      <c r="C6525" s="2">
        <v>2</v>
      </c>
      <c r="D6525" s="3">
        <v>36</v>
      </c>
      <c r="E6525" s="3">
        <v>66</v>
      </c>
      <c r="F6525" s="1" t="s">
        <v>7769</v>
      </c>
      <c r="G6525" s="1">
        <f t="shared" si="101"/>
        <v>1</v>
      </c>
    </row>
    <row r="6526" spans="1:7">
      <c r="A6526" s="21">
        <v>764275019</v>
      </c>
      <c r="B6526" s="2">
        <v>1</v>
      </c>
      <c r="C6526" s="3">
        <v>0</v>
      </c>
      <c r="D6526" s="3">
        <v>36</v>
      </c>
      <c r="E6526" s="3">
        <v>0</v>
      </c>
      <c r="F6526" s="1" t="s">
        <v>7769</v>
      </c>
      <c r="G6526" s="1">
        <f t="shared" si="101"/>
        <v>1</v>
      </c>
    </row>
    <row r="6527" spans="1:7">
      <c r="A6527" s="21">
        <v>764557477</v>
      </c>
      <c r="B6527" s="2">
        <v>1</v>
      </c>
      <c r="C6527" s="2">
        <v>3.4285714285714302</v>
      </c>
      <c r="D6527" s="3">
        <v>36</v>
      </c>
      <c r="E6527" s="3">
        <v>0</v>
      </c>
      <c r="F6527" s="1" t="s">
        <v>7769</v>
      </c>
      <c r="G6527" s="1">
        <f t="shared" si="101"/>
        <v>1</v>
      </c>
    </row>
    <row r="6528" spans="1:7">
      <c r="A6528" s="21">
        <v>764648431</v>
      </c>
      <c r="B6528" s="2">
        <v>1</v>
      </c>
      <c r="C6528" s="2">
        <v>1</v>
      </c>
      <c r="D6528" s="3">
        <v>36</v>
      </c>
      <c r="E6528" s="3">
        <v>73</v>
      </c>
      <c r="F6528" s="1" t="s">
        <v>7769</v>
      </c>
      <c r="G6528" s="1">
        <f t="shared" si="101"/>
        <v>1</v>
      </c>
    </row>
    <row r="6529" spans="1:7">
      <c r="A6529" s="21">
        <v>764685381</v>
      </c>
      <c r="B6529" s="2">
        <v>1</v>
      </c>
      <c r="C6529" s="2">
        <v>1</v>
      </c>
      <c r="D6529" s="3">
        <v>36</v>
      </c>
      <c r="E6529" s="3">
        <v>0</v>
      </c>
      <c r="F6529" s="1" t="s">
        <v>7769</v>
      </c>
      <c r="G6529" s="1">
        <f t="shared" si="101"/>
        <v>1</v>
      </c>
    </row>
    <row r="6530" spans="1:7">
      <c r="A6530" s="21">
        <v>765072847</v>
      </c>
      <c r="B6530" s="2">
        <v>1.6666666666666701</v>
      </c>
      <c r="C6530" s="2">
        <v>1.75</v>
      </c>
      <c r="D6530" s="3">
        <v>36</v>
      </c>
      <c r="E6530" s="3">
        <v>0</v>
      </c>
      <c r="F6530" s="1" t="s">
        <v>7769</v>
      </c>
      <c r="G6530" s="1">
        <f t="shared" si="101"/>
        <v>1</v>
      </c>
    </row>
    <row r="6531" spans="1:7">
      <c r="A6531" s="21">
        <v>765103131</v>
      </c>
      <c r="B6531" s="2">
        <v>1.75</v>
      </c>
      <c r="C6531" s="2">
        <v>4</v>
      </c>
      <c r="D6531" s="3">
        <v>36</v>
      </c>
      <c r="E6531" s="3">
        <v>0</v>
      </c>
      <c r="F6531" s="1" t="s">
        <v>7769</v>
      </c>
      <c r="G6531" s="1">
        <f t="shared" ref="G6531:G6594" si="102">IF(F6531=$G$1,1,0)</f>
        <v>1</v>
      </c>
    </row>
    <row r="6532" spans="1:7">
      <c r="A6532" s="21">
        <v>765458931</v>
      </c>
      <c r="B6532" s="2">
        <v>2</v>
      </c>
      <c r="C6532" s="2">
        <v>1.3333333333333299</v>
      </c>
      <c r="D6532" s="3">
        <v>36</v>
      </c>
      <c r="E6532" s="3">
        <v>0</v>
      </c>
      <c r="F6532" s="1" t="s">
        <v>7769</v>
      </c>
      <c r="G6532" s="1">
        <f t="shared" si="102"/>
        <v>1</v>
      </c>
    </row>
    <row r="6533" spans="1:7">
      <c r="A6533" s="21">
        <v>765580832</v>
      </c>
      <c r="B6533" s="2">
        <v>1</v>
      </c>
      <c r="C6533" s="2">
        <v>2</v>
      </c>
      <c r="D6533" s="3">
        <v>36</v>
      </c>
      <c r="E6533" s="3">
        <v>0</v>
      </c>
      <c r="F6533" s="1" t="s">
        <v>7769</v>
      </c>
      <c r="G6533" s="1">
        <f t="shared" si="102"/>
        <v>1</v>
      </c>
    </row>
    <row r="6534" spans="1:7">
      <c r="A6534" s="21">
        <v>765619086</v>
      </c>
      <c r="B6534" s="2">
        <v>1</v>
      </c>
      <c r="C6534" s="2">
        <v>1.5</v>
      </c>
      <c r="D6534" s="3">
        <v>36</v>
      </c>
      <c r="E6534" s="3">
        <v>0</v>
      </c>
      <c r="F6534" s="1" t="s">
        <v>7769</v>
      </c>
      <c r="G6534" s="1">
        <f t="shared" si="102"/>
        <v>1</v>
      </c>
    </row>
    <row r="6535" spans="1:7">
      <c r="A6535" s="21">
        <v>765861982</v>
      </c>
      <c r="B6535" s="2">
        <v>1</v>
      </c>
      <c r="C6535" s="2">
        <v>1</v>
      </c>
      <c r="D6535" s="3">
        <v>36</v>
      </c>
      <c r="E6535" s="3">
        <v>0</v>
      </c>
      <c r="F6535" s="1" t="s">
        <v>7769</v>
      </c>
      <c r="G6535" s="1">
        <f t="shared" si="102"/>
        <v>1</v>
      </c>
    </row>
    <row r="6536" spans="1:7">
      <c r="A6536" s="21">
        <v>766246721</v>
      </c>
      <c r="B6536" s="2">
        <v>1.5</v>
      </c>
      <c r="C6536" s="2">
        <v>1.6</v>
      </c>
      <c r="D6536" s="3">
        <v>36</v>
      </c>
      <c r="E6536" s="3">
        <v>173.2</v>
      </c>
      <c r="F6536" s="1" t="s">
        <v>7769</v>
      </c>
      <c r="G6536" s="1">
        <f t="shared" si="102"/>
        <v>1</v>
      </c>
    </row>
    <row r="6537" spans="1:7">
      <c r="A6537" s="21">
        <v>766250505</v>
      </c>
      <c r="B6537" s="2">
        <v>5</v>
      </c>
      <c r="C6537" s="2">
        <v>3.5</v>
      </c>
      <c r="D6537" s="3">
        <v>36</v>
      </c>
      <c r="E6537" s="3">
        <v>0</v>
      </c>
      <c r="F6537" s="1" t="s">
        <v>7769</v>
      </c>
      <c r="G6537" s="1">
        <f t="shared" si="102"/>
        <v>1</v>
      </c>
    </row>
    <row r="6538" spans="1:7">
      <c r="A6538" s="21">
        <v>766381634</v>
      </c>
      <c r="B6538" s="2">
        <v>1</v>
      </c>
      <c r="C6538" s="2">
        <v>1</v>
      </c>
      <c r="D6538" s="3">
        <v>36</v>
      </c>
      <c r="E6538" s="3">
        <v>0</v>
      </c>
      <c r="F6538" s="1" t="s">
        <v>7769</v>
      </c>
      <c r="G6538" s="1">
        <f t="shared" si="102"/>
        <v>1</v>
      </c>
    </row>
    <row r="6539" spans="1:7">
      <c r="A6539" s="21">
        <v>766387302</v>
      </c>
      <c r="B6539" s="2">
        <v>1</v>
      </c>
      <c r="C6539" s="2">
        <v>3.5</v>
      </c>
      <c r="D6539" s="3">
        <v>36</v>
      </c>
      <c r="E6539" s="3">
        <v>142</v>
      </c>
      <c r="F6539" s="1" t="s">
        <v>7769</v>
      </c>
      <c r="G6539" s="1">
        <f t="shared" si="102"/>
        <v>1</v>
      </c>
    </row>
    <row r="6540" spans="1:7">
      <c r="A6540" s="21">
        <v>766821605</v>
      </c>
      <c r="B6540" s="2">
        <v>2.3333333333333299</v>
      </c>
      <c r="C6540" s="2">
        <v>1.3333333333333299</v>
      </c>
      <c r="D6540" s="3">
        <v>36</v>
      </c>
      <c r="E6540" s="3">
        <v>0</v>
      </c>
      <c r="F6540" s="1" t="s">
        <v>7769</v>
      </c>
      <c r="G6540" s="1">
        <f t="shared" si="102"/>
        <v>1</v>
      </c>
    </row>
    <row r="6541" spans="1:7">
      <c r="A6541" s="21">
        <v>766834071</v>
      </c>
      <c r="B6541" s="2">
        <v>9</v>
      </c>
      <c r="C6541" s="2">
        <v>6.3333333333333304</v>
      </c>
      <c r="D6541" s="3">
        <v>36</v>
      </c>
      <c r="E6541" s="3">
        <v>0</v>
      </c>
      <c r="F6541" s="1" t="s">
        <v>7769</v>
      </c>
      <c r="G6541" s="1">
        <f t="shared" si="102"/>
        <v>1</v>
      </c>
    </row>
    <row r="6542" spans="1:7">
      <c r="A6542" s="21">
        <v>766871026</v>
      </c>
      <c r="B6542" s="2">
        <v>1.5</v>
      </c>
      <c r="C6542" s="2">
        <v>1.3333333333333299</v>
      </c>
      <c r="D6542" s="3">
        <v>36</v>
      </c>
      <c r="E6542" s="3">
        <v>0</v>
      </c>
      <c r="F6542" s="1" t="s">
        <v>7769</v>
      </c>
      <c r="G6542" s="1">
        <f t="shared" si="102"/>
        <v>1</v>
      </c>
    </row>
    <row r="6543" spans="1:7">
      <c r="A6543" s="21">
        <v>767104444</v>
      </c>
      <c r="B6543" s="2">
        <v>2</v>
      </c>
      <c r="C6543" s="2">
        <v>2</v>
      </c>
      <c r="D6543" s="3">
        <v>36</v>
      </c>
      <c r="E6543" s="3">
        <v>0</v>
      </c>
      <c r="F6543" s="1" t="s">
        <v>7768</v>
      </c>
      <c r="G6543" s="1">
        <f t="shared" si="102"/>
        <v>0</v>
      </c>
    </row>
    <row r="6544" spans="1:7">
      <c r="A6544" s="21">
        <v>767337302</v>
      </c>
      <c r="B6544" s="2">
        <v>3.3333333333333299</v>
      </c>
      <c r="C6544" s="2">
        <v>1</v>
      </c>
      <c r="D6544" s="3">
        <v>36</v>
      </c>
      <c r="E6544" s="3">
        <v>57.076923076923102</v>
      </c>
      <c r="F6544" s="1" t="s">
        <v>7769</v>
      </c>
      <c r="G6544" s="1">
        <f t="shared" si="102"/>
        <v>1</v>
      </c>
    </row>
    <row r="6545" spans="1:7">
      <c r="A6545" s="21">
        <v>767702716</v>
      </c>
      <c r="B6545" s="2">
        <v>2.5</v>
      </c>
      <c r="C6545" s="2">
        <v>7.4285714285714297</v>
      </c>
      <c r="D6545" s="3">
        <v>36</v>
      </c>
      <c r="E6545" s="3">
        <v>0</v>
      </c>
      <c r="F6545" s="1" t="s">
        <v>7768</v>
      </c>
      <c r="G6545" s="1">
        <f t="shared" si="102"/>
        <v>0</v>
      </c>
    </row>
    <row r="6546" spans="1:7">
      <c r="A6546" s="21">
        <v>767715505</v>
      </c>
      <c r="B6546" s="2">
        <v>1.2</v>
      </c>
      <c r="C6546" s="2">
        <v>1.25</v>
      </c>
      <c r="D6546" s="3">
        <v>36</v>
      </c>
      <c r="E6546" s="3">
        <v>0</v>
      </c>
      <c r="F6546" s="1" t="s">
        <v>7769</v>
      </c>
      <c r="G6546" s="1">
        <f t="shared" si="102"/>
        <v>1</v>
      </c>
    </row>
    <row r="6547" spans="1:7">
      <c r="A6547" s="21">
        <v>767789148</v>
      </c>
      <c r="B6547" s="2">
        <v>1</v>
      </c>
      <c r="C6547" s="2">
        <v>1.6666666666666701</v>
      </c>
      <c r="D6547" s="3">
        <v>36</v>
      </c>
      <c r="E6547" s="3">
        <v>0</v>
      </c>
      <c r="F6547" s="1" t="s">
        <v>7769</v>
      </c>
      <c r="G6547" s="1">
        <f t="shared" si="102"/>
        <v>1</v>
      </c>
    </row>
    <row r="6548" spans="1:7">
      <c r="A6548" s="21">
        <v>767862455</v>
      </c>
      <c r="B6548" s="3">
        <v>0</v>
      </c>
      <c r="C6548" s="2">
        <v>1</v>
      </c>
      <c r="D6548" s="3">
        <v>36</v>
      </c>
      <c r="E6548" s="3">
        <v>126</v>
      </c>
      <c r="F6548" s="1" t="s">
        <v>7768</v>
      </c>
      <c r="G6548" s="1">
        <f t="shared" si="102"/>
        <v>0</v>
      </c>
    </row>
    <row r="6549" spans="1:7">
      <c r="A6549" s="21">
        <v>767888861</v>
      </c>
      <c r="B6549" s="2">
        <v>1</v>
      </c>
      <c r="C6549" s="3">
        <v>0</v>
      </c>
      <c r="D6549" s="3">
        <v>36</v>
      </c>
      <c r="E6549" s="3">
        <v>0</v>
      </c>
      <c r="F6549" s="1" t="s">
        <v>7769</v>
      </c>
      <c r="G6549" s="1">
        <f t="shared" si="102"/>
        <v>1</v>
      </c>
    </row>
    <row r="6550" spans="1:7">
      <c r="A6550" s="21">
        <v>768399236</v>
      </c>
      <c r="B6550" s="2">
        <v>2</v>
      </c>
      <c r="C6550" s="3">
        <v>0</v>
      </c>
      <c r="D6550" s="3">
        <v>36</v>
      </c>
      <c r="E6550" s="3">
        <v>0</v>
      </c>
      <c r="F6550" s="1" t="s">
        <v>7768</v>
      </c>
      <c r="G6550" s="1">
        <f t="shared" si="102"/>
        <v>0</v>
      </c>
    </row>
    <row r="6551" spans="1:7">
      <c r="A6551" s="21">
        <v>768686791</v>
      </c>
      <c r="B6551" s="2">
        <v>1</v>
      </c>
      <c r="C6551" s="2">
        <v>1</v>
      </c>
      <c r="D6551" s="3">
        <v>36</v>
      </c>
      <c r="E6551" s="3">
        <v>11</v>
      </c>
      <c r="F6551" s="1" t="s">
        <v>7769</v>
      </c>
      <c r="G6551" s="1">
        <f t="shared" si="102"/>
        <v>1</v>
      </c>
    </row>
    <row r="6552" spans="1:7">
      <c r="A6552" s="21">
        <v>768722911</v>
      </c>
      <c r="B6552" s="2">
        <v>7</v>
      </c>
      <c r="C6552" s="2">
        <v>4</v>
      </c>
      <c r="D6552" s="3">
        <v>36</v>
      </c>
      <c r="E6552" s="3">
        <v>0</v>
      </c>
      <c r="F6552" s="1" t="s">
        <v>7769</v>
      </c>
      <c r="G6552" s="1">
        <f t="shared" si="102"/>
        <v>1</v>
      </c>
    </row>
    <row r="6553" spans="1:7">
      <c r="A6553" s="21">
        <v>768723801</v>
      </c>
      <c r="B6553" s="2">
        <v>1.5</v>
      </c>
      <c r="C6553" s="2">
        <v>1.75</v>
      </c>
      <c r="D6553" s="3">
        <v>36</v>
      </c>
      <c r="E6553" s="3">
        <v>102.9</v>
      </c>
      <c r="F6553" s="1" t="s">
        <v>7768</v>
      </c>
      <c r="G6553" s="1">
        <f t="shared" si="102"/>
        <v>0</v>
      </c>
    </row>
    <row r="6554" spans="1:7">
      <c r="A6554" s="21">
        <v>768785212</v>
      </c>
      <c r="B6554" s="2">
        <v>2</v>
      </c>
      <c r="C6554" s="2">
        <v>1</v>
      </c>
      <c r="D6554" s="3">
        <v>36</v>
      </c>
      <c r="E6554" s="3">
        <v>0</v>
      </c>
      <c r="F6554" s="1" t="s">
        <v>7769</v>
      </c>
      <c r="G6554" s="1">
        <f t="shared" si="102"/>
        <v>1</v>
      </c>
    </row>
    <row r="6555" spans="1:7">
      <c r="A6555" s="21">
        <v>768795402</v>
      </c>
      <c r="B6555" s="2">
        <v>2</v>
      </c>
      <c r="C6555" s="2">
        <v>1</v>
      </c>
      <c r="D6555" s="3">
        <v>36</v>
      </c>
      <c r="E6555" s="3">
        <v>0</v>
      </c>
      <c r="F6555" s="1" t="s">
        <v>7768</v>
      </c>
      <c r="G6555" s="1">
        <f t="shared" si="102"/>
        <v>0</v>
      </c>
    </row>
    <row r="6556" spans="1:7">
      <c r="A6556" s="21">
        <v>768823217</v>
      </c>
      <c r="B6556" s="2">
        <v>1</v>
      </c>
      <c r="C6556" s="2">
        <v>1.5</v>
      </c>
      <c r="D6556" s="3">
        <v>36</v>
      </c>
      <c r="E6556" s="3">
        <v>0</v>
      </c>
      <c r="F6556" s="1" t="s">
        <v>7768</v>
      </c>
      <c r="G6556" s="1">
        <f t="shared" si="102"/>
        <v>0</v>
      </c>
    </row>
    <row r="6557" spans="1:7">
      <c r="A6557" s="21">
        <v>769039981</v>
      </c>
      <c r="B6557" s="3">
        <v>0</v>
      </c>
      <c r="C6557" s="2">
        <v>1</v>
      </c>
      <c r="D6557" s="3">
        <v>36</v>
      </c>
      <c r="E6557" s="3">
        <v>234</v>
      </c>
      <c r="F6557" s="1" t="s">
        <v>7768</v>
      </c>
      <c r="G6557" s="1">
        <f t="shared" si="102"/>
        <v>0</v>
      </c>
    </row>
    <row r="6558" spans="1:7">
      <c r="A6558" s="21">
        <v>769185579</v>
      </c>
      <c r="B6558" s="2">
        <v>1</v>
      </c>
      <c r="C6558" s="2">
        <v>1</v>
      </c>
      <c r="D6558" s="3">
        <v>36</v>
      </c>
      <c r="E6558" s="3">
        <v>0</v>
      </c>
      <c r="F6558" s="1" t="s">
        <v>7768</v>
      </c>
      <c r="G6558" s="1">
        <f t="shared" si="102"/>
        <v>0</v>
      </c>
    </row>
    <row r="6559" spans="1:7">
      <c r="A6559" s="21">
        <v>769194673</v>
      </c>
      <c r="B6559" s="3">
        <v>0</v>
      </c>
      <c r="C6559" s="2">
        <v>1</v>
      </c>
      <c r="D6559" s="3">
        <v>36</v>
      </c>
      <c r="E6559" s="3">
        <v>169</v>
      </c>
      <c r="F6559" s="1" t="s">
        <v>7769</v>
      </c>
      <c r="G6559" s="1">
        <f t="shared" si="102"/>
        <v>1</v>
      </c>
    </row>
    <row r="6560" spans="1:7">
      <c r="A6560" s="21">
        <v>769206247</v>
      </c>
      <c r="B6560" s="3">
        <v>0</v>
      </c>
      <c r="C6560" s="2">
        <v>1</v>
      </c>
      <c r="D6560" s="3">
        <v>36</v>
      </c>
      <c r="E6560" s="3">
        <v>138.666666666667</v>
      </c>
      <c r="F6560" s="1" t="s">
        <v>7768</v>
      </c>
      <c r="G6560" s="1">
        <f t="shared" si="102"/>
        <v>0</v>
      </c>
    </row>
    <row r="6561" spans="1:7">
      <c r="A6561" s="21">
        <v>769241653</v>
      </c>
      <c r="B6561" s="2">
        <v>6.1428571428571397</v>
      </c>
      <c r="C6561" s="2">
        <v>2.2000000000000002</v>
      </c>
      <c r="D6561" s="3">
        <v>36</v>
      </c>
      <c r="E6561" s="3">
        <v>0</v>
      </c>
      <c r="F6561" s="1" t="s">
        <v>7768</v>
      </c>
      <c r="G6561" s="1">
        <f t="shared" si="102"/>
        <v>0</v>
      </c>
    </row>
    <row r="6562" spans="1:7">
      <c r="A6562" s="21">
        <v>769319493</v>
      </c>
      <c r="B6562" s="2">
        <v>1.5</v>
      </c>
      <c r="C6562" s="2">
        <v>1</v>
      </c>
      <c r="D6562" s="3">
        <v>36</v>
      </c>
      <c r="E6562" s="3">
        <v>120.25</v>
      </c>
      <c r="F6562" s="1" t="s">
        <v>7769</v>
      </c>
      <c r="G6562" s="1">
        <f t="shared" si="102"/>
        <v>1</v>
      </c>
    </row>
    <row r="6563" spans="1:7">
      <c r="A6563" s="21">
        <v>769428854</v>
      </c>
      <c r="B6563" s="2">
        <v>2.6</v>
      </c>
      <c r="C6563" s="2">
        <v>2</v>
      </c>
      <c r="D6563" s="3">
        <v>36</v>
      </c>
      <c r="E6563" s="3">
        <v>66.2222222222222</v>
      </c>
      <c r="F6563" s="1" t="s">
        <v>7769</v>
      </c>
      <c r="G6563" s="1">
        <f t="shared" si="102"/>
        <v>1</v>
      </c>
    </row>
    <row r="6564" spans="1:7">
      <c r="A6564" s="21">
        <v>769485602</v>
      </c>
      <c r="B6564" s="2">
        <v>2.1666666666666701</v>
      </c>
      <c r="C6564" s="2">
        <v>1.6</v>
      </c>
      <c r="D6564" s="3">
        <v>36</v>
      </c>
      <c r="E6564" s="3">
        <v>113.611111111111</v>
      </c>
      <c r="F6564" s="1" t="s">
        <v>7769</v>
      </c>
      <c r="G6564" s="1">
        <f t="shared" si="102"/>
        <v>1</v>
      </c>
    </row>
    <row r="6565" spans="1:7">
      <c r="A6565" s="21">
        <v>769515128</v>
      </c>
      <c r="B6565" s="2">
        <v>1</v>
      </c>
      <c r="C6565" s="2">
        <v>1</v>
      </c>
      <c r="D6565" s="3">
        <v>36</v>
      </c>
      <c r="E6565" s="3">
        <v>0</v>
      </c>
      <c r="F6565" s="1" t="s">
        <v>7769</v>
      </c>
      <c r="G6565" s="1">
        <f t="shared" si="102"/>
        <v>1</v>
      </c>
    </row>
    <row r="6566" spans="1:7">
      <c r="A6566" s="21">
        <v>769663254</v>
      </c>
      <c r="B6566" s="2">
        <v>8.6666666666666696</v>
      </c>
      <c r="C6566" s="2">
        <v>4.75</v>
      </c>
      <c r="D6566" s="3">
        <v>36</v>
      </c>
      <c r="E6566" s="3">
        <v>0</v>
      </c>
      <c r="F6566" s="1" t="s">
        <v>7769</v>
      </c>
      <c r="G6566" s="1">
        <f t="shared" si="102"/>
        <v>1</v>
      </c>
    </row>
    <row r="6567" spans="1:7">
      <c r="A6567" s="21">
        <v>769705887</v>
      </c>
      <c r="B6567" s="2">
        <v>1</v>
      </c>
      <c r="C6567" s="2">
        <v>5</v>
      </c>
      <c r="D6567" s="3">
        <v>36</v>
      </c>
      <c r="E6567" s="3">
        <v>67</v>
      </c>
      <c r="F6567" s="1" t="s">
        <v>7769</v>
      </c>
      <c r="G6567" s="1">
        <f t="shared" si="102"/>
        <v>1</v>
      </c>
    </row>
    <row r="6568" spans="1:7">
      <c r="A6568" s="21">
        <v>769872819</v>
      </c>
      <c r="B6568" s="2">
        <v>2.2000000000000002</v>
      </c>
      <c r="C6568" s="2">
        <v>3.4</v>
      </c>
      <c r="D6568" s="3">
        <v>36</v>
      </c>
      <c r="E6568" s="3">
        <v>0</v>
      </c>
      <c r="F6568" s="1" t="s">
        <v>7769</v>
      </c>
      <c r="G6568" s="1">
        <f t="shared" si="102"/>
        <v>1</v>
      </c>
    </row>
    <row r="6569" spans="1:7">
      <c r="A6569" s="21">
        <v>769921121</v>
      </c>
      <c r="B6569" s="2">
        <v>1</v>
      </c>
      <c r="C6569" s="3">
        <v>0</v>
      </c>
      <c r="D6569" s="3">
        <v>36</v>
      </c>
      <c r="E6569" s="3">
        <v>0</v>
      </c>
      <c r="F6569" s="1" t="s">
        <v>7768</v>
      </c>
      <c r="G6569" s="1">
        <f t="shared" si="102"/>
        <v>0</v>
      </c>
    </row>
    <row r="6570" spans="1:7">
      <c r="A6570" s="21">
        <v>769946269</v>
      </c>
      <c r="B6570" s="3">
        <v>0</v>
      </c>
      <c r="C6570" s="2">
        <v>1</v>
      </c>
      <c r="D6570" s="3">
        <v>36</v>
      </c>
      <c r="E6570" s="3">
        <v>0</v>
      </c>
      <c r="F6570" s="1" t="s">
        <v>7769</v>
      </c>
      <c r="G6570" s="1">
        <f t="shared" si="102"/>
        <v>1</v>
      </c>
    </row>
    <row r="6571" spans="1:7">
      <c r="A6571" s="21">
        <v>770019049</v>
      </c>
      <c r="B6571" s="2">
        <v>1</v>
      </c>
      <c r="C6571" s="2">
        <v>1.2</v>
      </c>
      <c r="D6571" s="3">
        <v>36</v>
      </c>
      <c r="E6571" s="3">
        <v>0</v>
      </c>
      <c r="F6571" s="1" t="s">
        <v>7769</v>
      </c>
      <c r="G6571" s="1">
        <f t="shared" si="102"/>
        <v>1</v>
      </c>
    </row>
    <row r="6572" spans="1:7">
      <c r="A6572" s="21">
        <v>770065051</v>
      </c>
      <c r="B6572" s="2">
        <v>3.4285714285714302</v>
      </c>
      <c r="C6572" s="2">
        <v>1.6</v>
      </c>
      <c r="D6572" s="3">
        <v>36</v>
      </c>
      <c r="E6572" s="3">
        <v>174</v>
      </c>
      <c r="F6572" s="1" t="s">
        <v>7769</v>
      </c>
      <c r="G6572" s="1">
        <f t="shared" si="102"/>
        <v>1</v>
      </c>
    </row>
    <row r="6573" spans="1:7">
      <c r="A6573" s="21">
        <v>770138461</v>
      </c>
      <c r="B6573" s="2">
        <v>2.25</v>
      </c>
      <c r="C6573" s="2">
        <v>1.3333333333333299</v>
      </c>
      <c r="D6573" s="3">
        <v>36</v>
      </c>
      <c r="E6573" s="3">
        <v>36</v>
      </c>
      <c r="F6573" s="1" t="s">
        <v>7769</v>
      </c>
      <c r="G6573" s="1">
        <f t="shared" si="102"/>
        <v>1</v>
      </c>
    </row>
    <row r="6574" spans="1:7">
      <c r="A6574" s="21">
        <v>770232486</v>
      </c>
      <c r="B6574" s="2">
        <v>1</v>
      </c>
      <c r="C6574" s="3">
        <v>0</v>
      </c>
      <c r="D6574" s="3">
        <v>36</v>
      </c>
      <c r="E6574" s="3">
        <v>0</v>
      </c>
      <c r="F6574" s="1" t="s">
        <v>7768</v>
      </c>
      <c r="G6574" s="1">
        <f t="shared" si="102"/>
        <v>0</v>
      </c>
    </row>
    <row r="6575" spans="1:7">
      <c r="A6575" s="21">
        <v>770475127</v>
      </c>
      <c r="B6575" s="2">
        <v>3.6</v>
      </c>
      <c r="C6575" s="2">
        <v>2.8</v>
      </c>
      <c r="D6575" s="3">
        <v>36</v>
      </c>
      <c r="E6575" s="3">
        <v>50</v>
      </c>
      <c r="F6575" s="1" t="s">
        <v>7768</v>
      </c>
      <c r="G6575" s="1">
        <f t="shared" si="102"/>
        <v>0</v>
      </c>
    </row>
    <row r="6576" spans="1:7">
      <c r="A6576" s="21">
        <v>770503364</v>
      </c>
      <c r="B6576" s="2">
        <v>2</v>
      </c>
      <c r="C6576" s="3">
        <v>0</v>
      </c>
      <c r="D6576" s="3">
        <v>36</v>
      </c>
      <c r="E6576" s="3">
        <v>0</v>
      </c>
      <c r="F6576" s="1" t="s">
        <v>7769</v>
      </c>
      <c r="G6576" s="1">
        <f t="shared" si="102"/>
        <v>1</v>
      </c>
    </row>
    <row r="6577" spans="1:7">
      <c r="A6577" s="21">
        <v>770515711</v>
      </c>
      <c r="B6577" s="2">
        <v>1</v>
      </c>
      <c r="C6577" s="2">
        <v>1</v>
      </c>
      <c r="D6577" s="3">
        <v>36</v>
      </c>
      <c r="E6577" s="3">
        <v>45</v>
      </c>
      <c r="F6577" s="1" t="s">
        <v>7769</v>
      </c>
      <c r="G6577" s="1">
        <f t="shared" si="102"/>
        <v>1</v>
      </c>
    </row>
    <row r="6578" spans="1:7">
      <c r="A6578" s="21">
        <v>770605991</v>
      </c>
      <c r="B6578" s="3">
        <v>0</v>
      </c>
      <c r="C6578" s="2">
        <v>1.3333333333333299</v>
      </c>
      <c r="D6578" s="3">
        <v>36</v>
      </c>
      <c r="E6578" s="3">
        <v>0</v>
      </c>
      <c r="F6578" s="1" t="s">
        <v>7769</v>
      </c>
      <c r="G6578" s="1">
        <f t="shared" si="102"/>
        <v>1</v>
      </c>
    </row>
    <row r="6579" spans="1:7">
      <c r="A6579" s="21">
        <v>770794317</v>
      </c>
      <c r="B6579" s="2">
        <v>5</v>
      </c>
      <c r="C6579" s="2">
        <v>1.6666666666666701</v>
      </c>
      <c r="D6579" s="3">
        <v>36</v>
      </c>
      <c r="E6579" s="3">
        <v>0</v>
      </c>
      <c r="F6579" s="1" t="s">
        <v>7769</v>
      </c>
      <c r="G6579" s="1">
        <f t="shared" si="102"/>
        <v>1</v>
      </c>
    </row>
    <row r="6580" spans="1:7">
      <c r="A6580" s="21">
        <v>770845217</v>
      </c>
      <c r="B6580" s="2">
        <v>1</v>
      </c>
      <c r="C6580" s="3">
        <v>0</v>
      </c>
      <c r="D6580" s="3">
        <v>36</v>
      </c>
      <c r="E6580" s="3">
        <v>0</v>
      </c>
      <c r="F6580" s="1" t="s">
        <v>7768</v>
      </c>
      <c r="G6580" s="1">
        <f t="shared" si="102"/>
        <v>0</v>
      </c>
    </row>
    <row r="6581" spans="1:7">
      <c r="A6581" s="21">
        <v>770856392</v>
      </c>
      <c r="B6581" s="2">
        <v>4.5</v>
      </c>
      <c r="C6581" s="2">
        <v>1.3333333333333299</v>
      </c>
      <c r="D6581" s="3">
        <v>36</v>
      </c>
      <c r="E6581" s="3">
        <v>0</v>
      </c>
      <c r="F6581" s="1" t="s">
        <v>7769</v>
      </c>
      <c r="G6581" s="1">
        <f t="shared" si="102"/>
        <v>1</v>
      </c>
    </row>
    <row r="6582" spans="1:7">
      <c r="A6582" s="21">
        <v>771155018</v>
      </c>
      <c r="B6582" s="2">
        <v>1</v>
      </c>
      <c r="C6582" s="2">
        <v>1.5</v>
      </c>
      <c r="D6582" s="3">
        <v>36</v>
      </c>
      <c r="E6582" s="3">
        <v>56.3333333333333</v>
      </c>
      <c r="F6582" s="1" t="s">
        <v>7769</v>
      </c>
      <c r="G6582" s="1">
        <f t="shared" si="102"/>
        <v>1</v>
      </c>
    </row>
    <row r="6583" spans="1:7">
      <c r="A6583" s="21">
        <v>771234861</v>
      </c>
      <c r="B6583" s="2">
        <v>2.4</v>
      </c>
      <c r="C6583" s="2">
        <v>3.8</v>
      </c>
      <c r="D6583" s="3">
        <v>36</v>
      </c>
      <c r="E6583" s="3">
        <v>0</v>
      </c>
      <c r="F6583" s="1" t="s">
        <v>7769</v>
      </c>
      <c r="G6583" s="1">
        <f t="shared" si="102"/>
        <v>1</v>
      </c>
    </row>
    <row r="6584" spans="1:7">
      <c r="A6584" s="21">
        <v>771551905</v>
      </c>
      <c r="B6584" s="3">
        <v>0</v>
      </c>
      <c r="C6584" s="2">
        <v>1.5</v>
      </c>
      <c r="D6584" s="3">
        <v>36</v>
      </c>
      <c r="E6584" s="3">
        <v>0</v>
      </c>
      <c r="F6584" s="1" t="s">
        <v>7768</v>
      </c>
      <c r="G6584" s="1">
        <f t="shared" si="102"/>
        <v>0</v>
      </c>
    </row>
    <row r="6585" spans="1:7">
      <c r="A6585" s="21">
        <v>771591571</v>
      </c>
      <c r="B6585" s="2">
        <v>1.25</v>
      </c>
      <c r="C6585" s="2">
        <v>1.5</v>
      </c>
      <c r="D6585" s="3">
        <v>36</v>
      </c>
      <c r="E6585" s="3">
        <v>0</v>
      </c>
      <c r="F6585" s="1" t="s">
        <v>7769</v>
      </c>
      <c r="G6585" s="1">
        <f t="shared" si="102"/>
        <v>1</v>
      </c>
    </row>
    <row r="6586" spans="1:7">
      <c r="A6586" s="21">
        <v>772359151</v>
      </c>
      <c r="B6586" s="2">
        <v>1</v>
      </c>
      <c r="C6586" s="2">
        <v>1</v>
      </c>
      <c r="D6586" s="3">
        <v>36</v>
      </c>
      <c r="E6586" s="3">
        <v>172</v>
      </c>
      <c r="F6586" s="1" t="s">
        <v>7768</v>
      </c>
      <c r="G6586" s="1">
        <f t="shared" si="102"/>
        <v>0</v>
      </c>
    </row>
    <row r="6587" spans="1:7">
      <c r="A6587" s="21">
        <v>772459581</v>
      </c>
      <c r="B6587" s="2">
        <v>2</v>
      </c>
      <c r="C6587" s="3">
        <v>0</v>
      </c>
      <c r="D6587" s="3">
        <v>36</v>
      </c>
      <c r="E6587" s="3">
        <v>102</v>
      </c>
      <c r="F6587" s="1" t="s">
        <v>7768</v>
      </c>
      <c r="G6587" s="1">
        <f t="shared" si="102"/>
        <v>0</v>
      </c>
    </row>
    <row r="6588" spans="1:7">
      <c r="A6588" s="21">
        <v>772530898</v>
      </c>
      <c r="B6588" s="2">
        <v>1</v>
      </c>
      <c r="C6588" s="2">
        <v>1.25</v>
      </c>
      <c r="D6588" s="3">
        <v>36</v>
      </c>
      <c r="E6588" s="3">
        <v>0</v>
      </c>
      <c r="F6588" s="1" t="s">
        <v>7769</v>
      </c>
      <c r="G6588" s="1">
        <f t="shared" si="102"/>
        <v>1</v>
      </c>
    </row>
    <row r="6589" spans="1:7">
      <c r="A6589" s="21">
        <v>772696117</v>
      </c>
      <c r="B6589" s="2">
        <v>2</v>
      </c>
      <c r="C6589" s="2">
        <v>1</v>
      </c>
      <c r="D6589" s="3">
        <v>36</v>
      </c>
      <c r="E6589" s="3">
        <v>0</v>
      </c>
      <c r="F6589" s="1" t="s">
        <v>7769</v>
      </c>
      <c r="G6589" s="1">
        <f t="shared" si="102"/>
        <v>1</v>
      </c>
    </row>
    <row r="6590" spans="1:7">
      <c r="A6590" s="21">
        <v>703913491</v>
      </c>
      <c r="B6590" s="3">
        <v>0</v>
      </c>
      <c r="C6590" s="2">
        <v>1</v>
      </c>
      <c r="D6590" s="3">
        <v>35</v>
      </c>
      <c r="E6590" s="3">
        <v>18</v>
      </c>
      <c r="F6590" s="1" t="s">
        <v>7769</v>
      </c>
      <c r="G6590" s="1">
        <f t="shared" si="102"/>
        <v>1</v>
      </c>
    </row>
    <row r="6591" spans="1:7">
      <c r="A6591" s="21">
        <v>711433228</v>
      </c>
      <c r="B6591" s="2">
        <v>14.25</v>
      </c>
      <c r="C6591" s="2">
        <v>8.8000000000000007</v>
      </c>
      <c r="D6591" s="3">
        <v>35</v>
      </c>
      <c r="E6591" s="3">
        <v>47.5833333333333</v>
      </c>
      <c r="F6591" s="1" t="s">
        <v>7769</v>
      </c>
      <c r="G6591" s="1">
        <f t="shared" si="102"/>
        <v>1</v>
      </c>
    </row>
    <row r="6592" spans="1:7">
      <c r="A6592" s="21">
        <v>718712486</v>
      </c>
      <c r="B6592" s="2">
        <v>2.6666666666666701</v>
      </c>
      <c r="C6592" s="2">
        <v>2.4</v>
      </c>
      <c r="D6592" s="3">
        <v>35</v>
      </c>
      <c r="E6592" s="3">
        <v>33</v>
      </c>
      <c r="F6592" s="1" t="s">
        <v>7769</v>
      </c>
      <c r="G6592" s="1">
        <f t="shared" si="102"/>
        <v>1</v>
      </c>
    </row>
    <row r="6593" spans="1:7">
      <c r="A6593" s="21">
        <v>720554694</v>
      </c>
      <c r="B6593" s="2">
        <v>1</v>
      </c>
      <c r="C6593" s="3">
        <v>0</v>
      </c>
      <c r="D6593" s="3">
        <v>35</v>
      </c>
      <c r="E6593" s="3">
        <v>0</v>
      </c>
      <c r="F6593" s="1" t="s">
        <v>7769</v>
      </c>
      <c r="G6593" s="1">
        <f t="shared" si="102"/>
        <v>1</v>
      </c>
    </row>
    <row r="6594" spans="1:7">
      <c r="A6594" s="21">
        <v>721721114</v>
      </c>
      <c r="B6594" s="3">
        <v>0</v>
      </c>
      <c r="C6594" s="2">
        <v>1.1666666666666701</v>
      </c>
      <c r="D6594" s="3">
        <v>35</v>
      </c>
      <c r="E6594" s="3">
        <v>45</v>
      </c>
      <c r="F6594" s="1" t="s">
        <v>7769</v>
      </c>
      <c r="G6594" s="1">
        <f t="shared" si="102"/>
        <v>1</v>
      </c>
    </row>
    <row r="6595" spans="1:7">
      <c r="A6595" s="21">
        <v>721844394</v>
      </c>
      <c r="B6595" s="2">
        <v>6.8571428571428603</v>
      </c>
      <c r="C6595" s="2">
        <v>2.5</v>
      </c>
      <c r="D6595" s="3">
        <v>35</v>
      </c>
      <c r="E6595" s="3">
        <v>0</v>
      </c>
      <c r="F6595" s="1" t="s">
        <v>7769</v>
      </c>
      <c r="G6595" s="1">
        <f t="shared" ref="G6595:G6658" si="103">IF(F6595=$G$1,1,0)</f>
        <v>1</v>
      </c>
    </row>
    <row r="6596" spans="1:7">
      <c r="A6596" s="21">
        <v>721987132</v>
      </c>
      <c r="B6596" s="2">
        <v>8.28571428571429</v>
      </c>
      <c r="C6596" s="2">
        <v>8.5</v>
      </c>
      <c r="D6596" s="3">
        <v>35</v>
      </c>
      <c r="E6596" s="3">
        <v>0</v>
      </c>
      <c r="F6596" s="1" t="s">
        <v>7769</v>
      </c>
      <c r="G6596" s="1">
        <f t="shared" si="103"/>
        <v>1</v>
      </c>
    </row>
    <row r="6597" spans="1:7">
      <c r="A6597" s="21">
        <v>722539441</v>
      </c>
      <c r="B6597" s="2">
        <v>1.3333333333333299</v>
      </c>
      <c r="C6597" s="2">
        <v>1.6666666666666701</v>
      </c>
      <c r="D6597" s="3">
        <v>35</v>
      </c>
      <c r="E6597" s="3">
        <v>114.2</v>
      </c>
      <c r="F6597" s="1" t="s">
        <v>7769</v>
      </c>
      <c r="G6597" s="1">
        <f t="shared" si="103"/>
        <v>1</v>
      </c>
    </row>
    <row r="6598" spans="1:7">
      <c r="A6598" s="21">
        <v>723372717</v>
      </c>
      <c r="B6598" s="2">
        <v>1</v>
      </c>
      <c r="C6598" s="2">
        <v>2.3333333333333299</v>
      </c>
      <c r="D6598" s="3">
        <v>35</v>
      </c>
      <c r="E6598" s="3">
        <v>104.2</v>
      </c>
      <c r="F6598" s="1" t="s">
        <v>7769</v>
      </c>
      <c r="G6598" s="1">
        <f t="shared" si="103"/>
        <v>1</v>
      </c>
    </row>
    <row r="6599" spans="1:7">
      <c r="A6599" s="21">
        <v>723960119</v>
      </c>
      <c r="B6599" s="2">
        <v>1.75</v>
      </c>
      <c r="C6599" s="3">
        <v>0</v>
      </c>
      <c r="D6599" s="3">
        <v>35</v>
      </c>
      <c r="E6599" s="3">
        <v>0</v>
      </c>
      <c r="F6599" s="1" t="s">
        <v>7769</v>
      </c>
      <c r="G6599" s="1">
        <f t="shared" si="103"/>
        <v>1</v>
      </c>
    </row>
    <row r="6600" spans="1:7">
      <c r="A6600" s="21">
        <v>724120518</v>
      </c>
      <c r="B6600" s="2">
        <v>1</v>
      </c>
      <c r="C6600" s="3">
        <v>0</v>
      </c>
      <c r="D6600" s="3">
        <v>35</v>
      </c>
      <c r="E6600" s="3">
        <v>46.5</v>
      </c>
      <c r="F6600" s="1" t="s">
        <v>7769</v>
      </c>
      <c r="G6600" s="1">
        <f t="shared" si="103"/>
        <v>1</v>
      </c>
    </row>
    <row r="6601" spans="1:7">
      <c r="A6601" s="21">
        <v>724818621</v>
      </c>
      <c r="B6601" s="2">
        <v>1.8571428571428601</v>
      </c>
      <c r="C6601" s="2">
        <v>2.1666666666666701</v>
      </c>
      <c r="D6601" s="3">
        <v>35</v>
      </c>
      <c r="E6601" s="3">
        <v>65</v>
      </c>
      <c r="F6601" s="1" t="s">
        <v>7769</v>
      </c>
      <c r="G6601" s="1">
        <f t="shared" si="103"/>
        <v>1</v>
      </c>
    </row>
    <row r="6602" spans="1:7">
      <c r="A6602" s="21">
        <v>725577601</v>
      </c>
      <c r="B6602" s="2">
        <v>2.5</v>
      </c>
      <c r="C6602" s="2">
        <v>3.25</v>
      </c>
      <c r="D6602" s="3">
        <v>35</v>
      </c>
      <c r="E6602" s="3">
        <v>68.545454545454504</v>
      </c>
      <c r="F6602" s="1" t="s">
        <v>7769</v>
      </c>
      <c r="G6602" s="1">
        <f t="shared" si="103"/>
        <v>1</v>
      </c>
    </row>
    <row r="6603" spans="1:7">
      <c r="A6603" s="21">
        <v>725652958</v>
      </c>
      <c r="B6603" s="2">
        <v>2</v>
      </c>
      <c r="C6603" s="2">
        <v>1.6</v>
      </c>
      <c r="D6603" s="3">
        <v>35</v>
      </c>
      <c r="E6603" s="3">
        <v>0</v>
      </c>
      <c r="F6603" s="1" t="s">
        <v>7769</v>
      </c>
      <c r="G6603" s="1">
        <f t="shared" si="103"/>
        <v>1</v>
      </c>
    </row>
    <row r="6604" spans="1:7">
      <c r="A6604" s="21">
        <v>725754591</v>
      </c>
      <c r="B6604" s="2">
        <v>1</v>
      </c>
      <c r="C6604" s="2">
        <v>1</v>
      </c>
      <c r="D6604" s="3">
        <v>35</v>
      </c>
      <c r="E6604" s="3">
        <v>76</v>
      </c>
      <c r="F6604" s="1" t="s">
        <v>7769</v>
      </c>
      <c r="G6604" s="1">
        <f t="shared" si="103"/>
        <v>1</v>
      </c>
    </row>
    <row r="6605" spans="1:7">
      <c r="A6605" s="21">
        <v>726356023</v>
      </c>
      <c r="B6605" s="2">
        <v>4</v>
      </c>
      <c r="C6605" s="2">
        <v>5.5714285714285703</v>
      </c>
      <c r="D6605" s="3">
        <v>35</v>
      </c>
      <c r="E6605" s="3">
        <v>62.8333333333333</v>
      </c>
      <c r="F6605" s="1" t="s">
        <v>7769</v>
      </c>
      <c r="G6605" s="1">
        <f t="shared" si="103"/>
        <v>1</v>
      </c>
    </row>
    <row r="6606" spans="1:7">
      <c r="A6606" s="21">
        <v>726524561</v>
      </c>
      <c r="B6606" s="2">
        <v>4.6666666666666696</v>
      </c>
      <c r="C6606" s="2">
        <v>6</v>
      </c>
      <c r="D6606" s="3">
        <v>35</v>
      </c>
      <c r="E6606" s="3">
        <v>0</v>
      </c>
      <c r="F6606" s="1" t="s">
        <v>7769</v>
      </c>
      <c r="G6606" s="1">
        <f t="shared" si="103"/>
        <v>1</v>
      </c>
    </row>
    <row r="6607" spans="1:7">
      <c r="A6607" s="21">
        <v>727012545</v>
      </c>
      <c r="B6607" s="2">
        <v>1</v>
      </c>
      <c r="C6607" s="2">
        <v>3.4</v>
      </c>
      <c r="D6607" s="3">
        <v>35</v>
      </c>
      <c r="E6607" s="3">
        <v>0</v>
      </c>
      <c r="F6607" s="1" t="s">
        <v>7769</v>
      </c>
      <c r="G6607" s="1">
        <f t="shared" si="103"/>
        <v>1</v>
      </c>
    </row>
    <row r="6608" spans="1:7">
      <c r="A6608" s="21">
        <v>728054861</v>
      </c>
      <c r="B6608" s="2">
        <v>1.5</v>
      </c>
      <c r="C6608" s="2">
        <v>1.3333333333333299</v>
      </c>
      <c r="D6608" s="3">
        <v>35</v>
      </c>
      <c r="E6608" s="3">
        <v>0</v>
      </c>
      <c r="F6608" s="1" t="s">
        <v>7769</v>
      </c>
      <c r="G6608" s="1">
        <f t="shared" si="103"/>
        <v>1</v>
      </c>
    </row>
    <row r="6609" spans="1:7">
      <c r="A6609" s="21">
        <v>728426567</v>
      </c>
      <c r="B6609" s="2">
        <v>1</v>
      </c>
      <c r="C6609" s="2">
        <v>1.3333333333333299</v>
      </c>
      <c r="D6609" s="3">
        <v>35</v>
      </c>
      <c r="E6609" s="3">
        <v>90.2</v>
      </c>
      <c r="F6609" s="1" t="s">
        <v>7769</v>
      </c>
      <c r="G6609" s="1">
        <f t="shared" si="103"/>
        <v>1</v>
      </c>
    </row>
    <row r="6610" spans="1:7">
      <c r="A6610" s="21">
        <v>728764794</v>
      </c>
      <c r="B6610" s="2">
        <v>2</v>
      </c>
      <c r="C6610" s="2">
        <v>1</v>
      </c>
      <c r="D6610" s="3">
        <v>35</v>
      </c>
      <c r="E6610" s="3">
        <v>78.3333333333333</v>
      </c>
      <c r="F6610" s="1" t="s">
        <v>7769</v>
      </c>
      <c r="G6610" s="1">
        <f t="shared" si="103"/>
        <v>1</v>
      </c>
    </row>
    <row r="6611" spans="1:7">
      <c r="A6611" s="21">
        <v>729469074</v>
      </c>
      <c r="B6611" s="2">
        <v>5</v>
      </c>
      <c r="C6611" s="2">
        <v>2</v>
      </c>
      <c r="D6611" s="3">
        <v>35</v>
      </c>
      <c r="E6611" s="3">
        <v>89.5416666666667</v>
      </c>
      <c r="F6611" s="1" t="s">
        <v>7769</v>
      </c>
      <c r="G6611" s="1">
        <f t="shared" si="103"/>
        <v>1</v>
      </c>
    </row>
    <row r="6612" spans="1:7">
      <c r="A6612" s="21">
        <v>729681827</v>
      </c>
      <c r="B6612" s="2">
        <v>2</v>
      </c>
      <c r="C6612" s="2">
        <v>2.4</v>
      </c>
      <c r="D6612" s="3">
        <v>35</v>
      </c>
      <c r="E6612" s="3">
        <v>41.2222222222222</v>
      </c>
      <c r="F6612" s="1" t="s">
        <v>7769</v>
      </c>
      <c r="G6612" s="1">
        <f t="shared" si="103"/>
        <v>1</v>
      </c>
    </row>
    <row r="6613" spans="1:7">
      <c r="A6613" s="21">
        <v>730262691</v>
      </c>
      <c r="B6613" s="2">
        <v>5.6</v>
      </c>
      <c r="C6613" s="2">
        <v>4</v>
      </c>
      <c r="D6613" s="3">
        <v>35</v>
      </c>
      <c r="E6613" s="3">
        <v>0</v>
      </c>
      <c r="F6613" s="1" t="s">
        <v>7769</v>
      </c>
      <c r="G6613" s="1">
        <f t="shared" si="103"/>
        <v>1</v>
      </c>
    </row>
    <row r="6614" spans="1:7">
      <c r="A6614" s="21">
        <v>730949131</v>
      </c>
      <c r="B6614" s="2">
        <v>3</v>
      </c>
      <c r="C6614" s="2">
        <v>3.6</v>
      </c>
      <c r="D6614" s="3">
        <v>35</v>
      </c>
      <c r="E6614" s="3">
        <v>56.5</v>
      </c>
      <c r="F6614" s="1" t="s">
        <v>7768</v>
      </c>
      <c r="G6614" s="1">
        <f t="shared" si="103"/>
        <v>0</v>
      </c>
    </row>
    <row r="6615" spans="1:7">
      <c r="A6615" s="21">
        <v>731358613</v>
      </c>
      <c r="B6615" s="2">
        <v>3</v>
      </c>
      <c r="C6615" s="2">
        <v>2.3333333333333299</v>
      </c>
      <c r="D6615" s="3">
        <v>35</v>
      </c>
      <c r="E6615" s="3">
        <v>36.285714285714299</v>
      </c>
      <c r="F6615" s="1" t="s">
        <v>7769</v>
      </c>
      <c r="G6615" s="1">
        <f t="shared" si="103"/>
        <v>1</v>
      </c>
    </row>
    <row r="6616" spans="1:7">
      <c r="A6616" s="21">
        <v>731945183</v>
      </c>
      <c r="B6616" s="2">
        <v>1</v>
      </c>
      <c r="C6616" s="2">
        <v>1</v>
      </c>
      <c r="D6616" s="3">
        <v>35</v>
      </c>
      <c r="E6616" s="3">
        <v>58.5</v>
      </c>
      <c r="F6616" s="1" t="s">
        <v>7768</v>
      </c>
      <c r="G6616" s="1">
        <f t="shared" si="103"/>
        <v>0</v>
      </c>
    </row>
    <row r="6617" spans="1:7">
      <c r="A6617" s="21">
        <v>732002151</v>
      </c>
      <c r="B6617" s="2">
        <v>14</v>
      </c>
      <c r="C6617" s="2">
        <v>4</v>
      </c>
      <c r="D6617" s="3">
        <v>35</v>
      </c>
      <c r="E6617" s="3">
        <v>0</v>
      </c>
      <c r="F6617" s="1" t="s">
        <v>7769</v>
      </c>
      <c r="G6617" s="1">
        <f t="shared" si="103"/>
        <v>1</v>
      </c>
    </row>
    <row r="6618" spans="1:7">
      <c r="A6618" s="21">
        <v>732273471</v>
      </c>
      <c r="B6618" s="2">
        <v>1</v>
      </c>
      <c r="C6618" s="2">
        <v>1</v>
      </c>
      <c r="D6618" s="3">
        <v>35</v>
      </c>
      <c r="E6618" s="3">
        <v>34</v>
      </c>
      <c r="F6618" s="1" t="s">
        <v>7769</v>
      </c>
      <c r="G6618" s="1">
        <f t="shared" si="103"/>
        <v>1</v>
      </c>
    </row>
    <row r="6619" spans="1:7">
      <c r="A6619" s="21">
        <v>732453367</v>
      </c>
      <c r="B6619" s="2">
        <v>1</v>
      </c>
      <c r="C6619" s="2">
        <v>1.3333333333333299</v>
      </c>
      <c r="D6619" s="3">
        <v>35</v>
      </c>
      <c r="E6619" s="3">
        <v>78.5</v>
      </c>
      <c r="F6619" s="1" t="s">
        <v>7769</v>
      </c>
      <c r="G6619" s="1">
        <f t="shared" si="103"/>
        <v>1</v>
      </c>
    </row>
    <row r="6620" spans="1:7">
      <c r="A6620" s="21">
        <v>732825967</v>
      </c>
      <c r="B6620" s="2">
        <v>3</v>
      </c>
      <c r="C6620" s="2">
        <v>3.5</v>
      </c>
      <c r="D6620" s="3">
        <v>35</v>
      </c>
      <c r="E6620" s="3">
        <v>407.461538461538</v>
      </c>
      <c r="F6620" s="1" t="s">
        <v>7768</v>
      </c>
      <c r="G6620" s="1">
        <f t="shared" si="103"/>
        <v>0</v>
      </c>
    </row>
    <row r="6621" spans="1:7">
      <c r="A6621" s="21">
        <v>733282307</v>
      </c>
      <c r="B6621" s="2">
        <v>9.6666666666666696</v>
      </c>
      <c r="C6621" s="2">
        <v>3.5</v>
      </c>
      <c r="D6621" s="3">
        <v>35</v>
      </c>
      <c r="E6621" s="3">
        <v>0</v>
      </c>
      <c r="F6621" s="1" t="s">
        <v>7769</v>
      </c>
      <c r="G6621" s="1">
        <f t="shared" si="103"/>
        <v>1</v>
      </c>
    </row>
    <row r="6622" spans="1:7">
      <c r="A6622" s="21">
        <v>733336884</v>
      </c>
      <c r="B6622" s="3">
        <v>0</v>
      </c>
      <c r="C6622" s="2">
        <v>1.4</v>
      </c>
      <c r="D6622" s="3">
        <v>35</v>
      </c>
      <c r="E6622" s="3">
        <v>81.428571428571402</v>
      </c>
      <c r="F6622" s="1" t="s">
        <v>7769</v>
      </c>
      <c r="G6622" s="1">
        <f t="shared" si="103"/>
        <v>1</v>
      </c>
    </row>
    <row r="6623" spans="1:7">
      <c r="A6623" s="21">
        <v>733402391</v>
      </c>
      <c r="B6623" s="3">
        <v>0</v>
      </c>
      <c r="C6623" s="2">
        <v>1</v>
      </c>
      <c r="D6623" s="3">
        <v>35</v>
      </c>
      <c r="E6623" s="3">
        <v>0</v>
      </c>
      <c r="F6623" s="1" t="s">
        <v>7769</v>
      </c>
      <c r="G6623" s="1">
        <f t="shared" si="103"/>
        <v>1</v>
      </c>
    </row>
    <row r="6624" spans="1:7">
      <c r="A6624" s="21">
        <v>733569937</v>
      </c>
      <c r="B6624" s="2">
        <v>9.25</v>
      </c>
      <c r="C6624" s="2">
        <v>5.5</v>
      </c>
      <c r="D6624" s="3">
        <v>35</v>
      </c>
      <c r="E6624" s="3">
        <v>92.75</v>
      </c>
      <c r="F6624" s="1" t="s">
        <v>7769</v>
      </c>
      <c r="G6624" s="1">
        <f t="shared" si="103"/>
        <v>1</v>
      </c>
    </row>
    <row r="6625" spans="1:7">
      <c r="A6625" s="21">
        <v>734318576</v>
      </c>
      <c r="B6625" s="3">
        <v>0</v>
      </c>
      <c r="C6625" s="2">
        <v>1.5</v>
      </c>
      <c r="D6625" s="3">
        <v>35</v>
      </c>
      <c r="E6625" s="3">
        <v>75</v>
      </c>
      <c r="F6625" s="1" t="s">
        <v>7769</v>
      </c>
      <c r="G6625" s="1">
        <f t="shared" si="103"/>
        <v>1</v>
      </c>
    </row>
    <row r="6626" spans="1:7">
      <c r="A6626" s="21">
        <v>734431816</v>
      </c>
      <c r="B6626" s="2">
        <v>5.6666666666666696</v>
      </c>
      <c r="C6626" s="2">
        <v>3.6</v>
      </c>
      <c r="D6626" s="3">
        <v>35</v>
      </c>
      <c r="E6626" s="3">
        <v>103.25</v>
      </c>
      <c r="F6626" s="1" t="s">
        <v>7769</v>
      </c>
      <c r="G6626" s="1">
        <f t="shared" si="103"/>
        <v>1</v>
      </c>
    </row>
    <row r="6627" spans="1:7">
      <c r="A6627" s="21">
        <v>734846901</v>
      </c>
      <c r="B6627" s="2">
        <v>5.3333333333333304</v>
      </c>
      <c r="C6627" s="2">
        <v>6.6666666666666696</v>
      </c>
      <c r="D6627" s="3">
        <v>35</v>
      </c>
      <c r="E6627" s="3">
        <v>160.5</v>
      </c>
      <c r="F6627" s="1" t="s">
        <v>7769</v>
      </c>
      <c r="G6627" s="1">
        <f t="shared" si="103"/>
        <v>1</v>
      </c>
    </row>
    <row r="6628" spans="1:7">
      <c r="A6628" s="21">
        <v>735316392</v>
      </c>
      <c r="B6628" s="2">
        <v>1.5</v>
      </c>
      <c r="C6628" s="2">
        <v>1.6</v>
      </c>
      <c r="D6628" s="3">
        <v>35</v>
      </c>
      <c r="E6628" s="3">
        <v>83.8333333333333</v>
      </c>
      <c r="F6628" s="1" t="s">
        <v>7769</v>
      </c>
      <c r="G6628" s="1">
        <f t="shared" si="103"/>
        <v>1</v>
      </c>
    </row>
    <row r="6629" spans="1:7">
      <c r="A6629" s="21">
        <v>735664502</v>
      </c>
      <c r="B6629" s="2">
        <v>1.3333333333333299</v>
      </c>
      <c r="C6629" s="2">
        <v>1.5</v>
      </c>
      <c r="D6629" s="3">
        <v>35</v>
      </c>
      <c r="E6629" s="3">
        <v>89</v>
      </c>
      <c r="F6629" s="1" t="s">
        <v>7769</v>
      </c>
      <c r="G6629" s="1">
        <f t="shared" si="103"/>
        <v>1</v>
      </c>
    </row>
    <row r="6630" spans="1:7">
      <c r="A6630" s="21">
        <v>736585132</v>
      </c>
      <c r="B6630" s="3">
        <v>0</v>
      </c>
      <c r="C6630" s="2">
        <v>1</v>
      </c>
      <c r="D6630" s="3">
        <v>35</v>
      </c>
      <c r="E6630" s="3">
        <v>81</v>
      </c>
      <c r="F6630" s="1" t="s">
        <v>7769</v>
      </c>
      <c r="G6630" s="1">
        <f t="shared" si="103"/>
        <v>1</v>
      </c>
    </row>
    <row r="6631" spans="1:7">
      <c r="A6631" s="21">
        <v>736614662</v>
      </c>
      <c r="B6631" s="2">
        <v>1</v>
      </c>
      <c r="C6631" s="3">
        <v>0</v>
      </c>
      <c r="D6631" s="3">
        <v>35</v>
      </c>
      <c r="E6631" s="3">
        <v>51</v>
      </c>
      <c r="F6631" s="1" t="s">
        <v>7769</v>
      </c>
      <c r="G6631" s="1">
        <f t="shared" si="103"/>
        <v>1</v>
      </c>
    </row>
    <row r="6632" spans="1:7">
      <c r="A6632" s="21">
        <v>737100088</v>
      </c>
      <c r="B6632" s="3">
        <v>0</v>
      </c>
      <c r="C6632" s="2">
        <v>1</v>
      </c>
      <c r="D6632" s="3">
        <v>35</v>
      </c>
      <c r="E6632" s="3">
        <v>0</v>
      </c>
      <c r="F6632" s="1" t="s">
        <v>7769</v>
      </c>
      <c r="G6632" s="1">
        <f t="shared" si="103"/>
        <v>1</v>
      </c>
    </row>
    <row r="6633" spans="1:7">
      <c r="A6633" s="21">
        <v>737241485</v>
      </c>
      <c r="B6633" s="2">
        <v>2</v>
      </c>
      <c r="C6633" s="2">
        <v>2.5</v>
      </c>
      <c r="D6633" s="3">
        <v>35</v>
      </c>
      <c r="E6633" s="3">
        <v>0</v>
      </c>
      <c r="F6633" s="1" t="s">
        <v>7769</v>
      </c>
      <c r="G6633" s="1">
        <f t="shared" si="103"/>
        <v>1</v>
      </c>
    </row>
    <row r="6634" spans="1:7">
      <c r="A6634" s="21">
        <v>738144163</v>
      </c>
      <c r="B6634" s="2">
        <v>2.4285714285714302</v>
      </c>
      <c r="C6634" s="2">
        <v>2.1428571428571401</v>
      </c>
      <c r="D6634" s="3">
        <v>35</v>
      </c>
      <c r="E6634" s="3">
        <v>78.6666666666667</v>
      </c>
      <c r="F6634" s="1" t="s">
        <v>7769</v>
      </c>
      <c r="G6634" s="1">
        <f t="shared" si="103"/>
        <v>1</v>
      </c>
    </row>
    <row r="6635" spans="1:7">
      <c r="A6635" s="21">
        <v>738217048</v>
      </c>
      <c r="B6635" s="2">
        <v>1</v>
      </c>
      <c r="C6635" s="2">
        <v>1.5</v>
      </c>
      <c r="D6635" s="3">
        <v>35</v>
      </c>
      <c r="E6635" s="3">
        <v>0</v>
      </c>
      <c r="F6635" s="1" t="s">
        <v>7769</v>
      </c>
      <c r="G6635" s="1">
        <f t="shared" si="103"/>
        <v>1</v>
      </c>
    </row>
    <row r="6636" spans="1:7">
      <c r="A6636" s="21">
        <v>738856407</v>
      </c>
      <c r="B6636" s="3">
        <v>0</v>
      </c>
      <c r="C6636" s="2">
        <v>1.25</v>
      </c>
      <c r="D6636" s="3">
        <v>35</v>
      </c>
      <c r="E6636" s="3">
        <v>0</v>
      </c>
      <c r="F6636" s="1" t="s">
        <v>7769</v>
      </c>
      <c r="G6636" s="1">
        <f t="shared" si="103"/>
        <v>1</v>
      </c>
    </row>
    <row r="6637" spans="1:7">
      <c r="A6637" s="21">
        <v>740421246</v>
      </c>
      <c r="B6637" s="2">
        <v>5.8333333333333304</v>
      </c>
      <c r="C6637" s="2">
        <v>4</v>
      </c>
      <c r="D6637" s="3">
        <v>35</v>
      </c>
      <c r="E6637" s="3">
        <v>0</v>
      </c>
      <c r="F6637" s="1" t="s">
        <v>7769</v>
      </c>
      <c r="G6637" s="1">
        <f t="shared" si="103"/>
        <v>1</v>
      </c>
    </row>
    <row r="6638" spans="1:7">
      <c r="A6638" s="21">
        <v>741307663</v>
      </c>
      <c r="B6638" s="2">
        <v>2</v>
      </c>
      <c r="C6638" s="2">
        <v>1.75</v>
      </c>
      <c r="D6638" s="3">
        <v>35</v>
      </c>
      <c r="E6638" s="3">
        <v>0</v>
      </c>
      <c r="F6638" s="1" t="s">
        <v>7768</v>
      </c>
      <c r="G6638" s="1">
        <f t="shared" si="103"/>
        <v>0</v>
      </c>
    </row>
    <row r="6639" spans="1:7">
      <c r="A6639" s="21">
        <v>741848423</v>
      </c>
      <c r="B6639" s="2">
        <v>1.5</v>
      </c>
      <c r="C6639" s="3">
        <v>0</v>
      </c>
      <c r="D6639" s="3">
        <v>35</v>
      </c>
      <c r="E6639" s="3">
        <v>122</v>
      </c>
      <c r="F6639" s="1" t="s">
        <v>7769</v>
      </c>
      <c r="G6639" s="1">
        <f t="shared" si="103"/>
        <v>1</v>
      </c>
    </row>
    <row r="6640" spans="1:7">
      <c r="A6640" s="21">
        <v>742191501</v>
      </c>
      <c r="B6640" s="3">
        <v>0</v>
      </c>
      <c r="C6640" s="2">
        <v>1</v>
      </c>
      <c r="D6640" s="3">
        <v>35</v>
      </c>
      <c r="E6640" s="3">
        <v>119.333333333333</v>
      </c>
      <c r="F6640" s="1" t="s">
        <v>7768</v>
      </c>
      <c r="G6640" s="1">
        <f t="shared" si="103"/>
        <v>0</v>
      </c>
    </row>
    <row r="6641" spans="1:7">
      <c r="A6641" s="21">
        <v>742201379</v>
      </c>
      <c r="B6641" s="2">
        <v>1.6666666666666701</v>
      </c>
      <c r="C6641" s="2">
        <v>3.25</v>
      </c>
      <c r="D6641" s="3">
        <v>35</v>
      </c>
      <c r="E6641" s="3">
        <v>0</v>
      </c>
      <c r="F6641" s="1" t="s">
        <v>7769</v>
      </c>
      <c r="G6641" s="1">
        <f t="shared" si="103"/>
        <v>1</v>
      </c>
    </row>
    <row r="6642" spans="1:7">
      <c r="A6642" s="21">
        <v>743381091</v>
      </c>
      <c r="B6642" s="2">
        <v>9.6</v>
      </c>
      <c r="C6642" s="2">
        <v>6.6666666666666696</v>
      </c>
      <c r="D6642" s="3">
        <v>35</v>
      </c>
      <c r="E6642" s="3">
        <v>137.333333333333</v>
      </c>
      <c r="F6642" s="1" t="s">
        <v>7769</v>
      </c>
      <c r="G6642" s="1">
        <f t="shared" si="103"/>
        <v>1</v>
      </c>
    </row>
    <row r="6643" spans="1:7">
      <c r="A6643" s="21">
        <v>743684041</v>
      </c>
      <c r="B6643" s="2">
        <v>1</v>
      </c>
      <c r="C6643" s="3">
        <v>0</v>
      </c>
      <c r="D6643" s="3">
        <v>35</v>
      </c>
      <c r="E6643" s="3">
        <v>167</v>
      </c>
      <c r="F6643" s="1" t="s">
        <v>7768</v>
      </c>
      <c r="G6643" s="1">
        <f t="shared" si="103"/>
        <v>0</v>
      </c>
    </row>
    <row r="6644" spans="1:7">
      <c r="A6644" s="21">
        <v>743783509</v>
      </c>
      <c r="B6644" s="2">
        <v>2.75</v>
      </c>
      <c r="C6644" s="2">
        <v>1.5</v>
      </c>
      <c r="D6644" s="3">
        <v>35</v>
      </c>
      <c r="E6644" s="3">
        <v>0</v>
      </c>
      <c r="F6644" s="1" t="s">
        <v>7769</v>
      </c>
      <c r="G6644" s="1">
        <f t="shared" si="103"/>
        <v>1</v>
      </c>
    </row>
    <row r="6645" spans="1:7">
      <c r="A6645" s="21">
        <v>743810529</v>
      </c>
      <c r="B6645" s="3">
        <v>0</v>
      </c>
      <c r="C6645" s="2">
        <v>1</v>
      </c>
      <c r="D6645" s="3">
        <v>35</v>
      </c>
      <c r="E6645" s="3">
        <v>114</v>
      </c>
      <c r="F6645" s="1" t="s">
        <v>7769</v>
      </c>
      <c r="G6645" s="1">
        <f t="shared" si="103"/>
        <v>1</v>
      </c>
    </row>
    <row r="6646" spans="1:7">
      <c r="A6646" s="21">
        <v>744625309</v>
      </c>
      <c r="B6646" s="2">
        <v>3</v>
      </c>
      <c r="C6646" s="2">
        <v>8.5</v>
      </c>
      <c r="D6646" s="3">
        <v>35</v>
      </c>
      <c r="E6646" s="3">
        <v>0</v>
      </c>
      <c r="F6646" s="1" t="s">
        <v>7769</v>
      </c>
      <c r="G6646" s="1">
        <f t="shared" si="103"/>
        <v>1</v>
      </c>
    </row>
    <row r="6647" spans="1:7">
      <c r="A6647" s="21">
        <v>745337013</v>
      </c>
      <c r="B6647" s="3">
        <v>0</v>
      </c>
      <c r="C6647" s="2">
        <v>1.75</v>
      </c>
      <c r="D6647" s="3">
        <v>35</v>
      </c>
      <c r="E6647" s="3">
        <v>0</v>
      </c>
      <c r="F6647" s="1" t="s">
        <v>7769</v>
      </c>
      <c r="G6647" s="1">
        <f t="shared" si="103"/>
        <v>1</v>
      </c>
    </row>
    <row r="6648" spans="1:7">
      <c r="A6648" s="21">
        <v>746036907</v>
      </c>
      <c r="B6648" s="2">
        <v>10</v>
      </c>
      <c r="C6648" s="2">
        <v>8.3333333333333304</v>
      </c>
      <c r="D6648" s="3">
        <v>35</v>
      </c>
      <c r="E6648" s="3">
        <v>60.76</v>
      </c>
      <c r="F6648" s="1" t="s">
        <v>7769</v>
      </c>
      <c r="G6648" s="1">
        <f t="shared" si="103"/>
        <v>1</v>
      </c>
    </row>
    <row r="6649" spans="1:7">
      <c r="A6649" s="21">
        <v>746617257</v>
      </c>
      <c r="B6649" s="2">
        <v>1</v>
      </c>
      <c r="C6649" s="2">
        <v>1</v>
      </c>
      <c r="D6649" s="3">
        <v>35</v>
      </c>
      <c r="E6649" s="3">
        <v>29</v>
      </c>
      <c r="F6649" s="1" t="s">
        <v>7768</v>
      </c>
      <c r="G6649" s="1">
        <f t="shared" si="103"/>
        <v>0</v>
      </c>
    </row>
    <row r="6650" spans="1:7">
      <c r="A6650" s="21">
        <v>746721881</v>
      </c>
      <c r="B6650" s="2">
        <v>1</v>
      </c>
      <c r="C6650" s="2">
        <v>3.5</v>
      </c>
      <c r="D6650" s="3">
        <v>35</v>
      </c>
      <c r="E6650" s="3">
        <v>115.5</v>
      </c>
      <c r="F6650" s="1" t="s">
        <v>7768</v>
      </c>
      <c r="G6650" s="1">
        <f t="shared" si="103"/>
        <v>0</v>
      </c>
    </row>
    <row r="6651" spans="1:7">
      <c r="A6651" s="21">
        <v>747130643</v>
      </c>
      <c r="B6651" s="3">
        <v>0</v>
      </c>
      <c r="C6651" s="2">
        <v>1</v>
      </c>
      <c r="D6651" s="3">
        <v>35</v>
      </c>
      <c r="E6651" s="3">
        <v>0</v>
      </c>
      <c r="F6651" s="1" t="s">
        <v>7768</v>
      </c>
      <c r="G6651" s="1">
        <f t="shared" si="103"/>
        <v>0</v>
      </c>
    </row>
    <row r="6652" spans="1:7">
      <c r="A6652" s="21">
        <v>747581811</v>
      </c>
      <c r="B6652" s="2">
        <v>3.8</v>
      </c>
      <c r="C6652" s="2">
        <v>2.6666666666666701</v>
      </c>
      <c r="D6652" s="3">
        <v>35</v>
      </c>
      <c r="E6652" s="3">
        <v>117.19047619047601</v>
      </c>
      <c r="F6652" s="1" t="s">
        <v>7769</v>
      </c>
      <c r="G6652" s="1">
        <f t="shared" si="103"/>
        <v>1</v>
      </c>
    </row>
    <row r="6653" spans="1:7">
      <c r="A6653" s="21">
        <v>747854045</v>
      </c>
      <c r="B6653" s="2">
        <v>3.25</v>
      </c>
      <c r="C6653" s="2">
        <v>4.75</v>
      </c>
      <c r="D6653" s="3">
        <v>35</v>
      </c>
      <c r="E6653" s="3">
        <v>0</v>
      </c>
      <c r="F6653" s="1" t="s">
        <v>7769</v>
      </c>
      <c r="G6653" s="1">
        <f t="shared" si="103"/>
        <v>1</v>
      </c>
    </row>
    <row r="6654" spans="1:7">
      <c r="A6654" s="21">
        <v>748457984</v>
      </c>
      <c r="B6654" s="3">
        <v>0</v>
      </c>
      <c r="C6654" s="2">
        <v>1</v>
      </c>
      <c r="D6654" s="3">
        <v>35</v>
      </c>
      <c r="E6654" s="3">
        <v>80</v>
      </c>
      <c r="F6654" s="1" t="s">
        <v>7769</v>
      </c>
      <c r="G6654" s="1">
        <f t="shared" si="103"/>
        <v>1</v>
      </c>
    </row>
    <row r="6655" spans="1:7">
      <c r="A6655" s="21">
        <v>748488552</v>
      </c>
      <c r="B6655" s="2">
        <v>9.75</v>
      </c>
      <c r="C6655" s="2">
        <v>8.1999999999999993</v>
      </c>
      <c r="D6655" s="3">
        <v>35</v>
      </c>
      <c r="E6655" s="3">
        <v>0</v>
      </c>
      <c r="F6655" s="1" t="s">
        <v>7769</v>
      </c>
      <c r="G6655" s="1">
        <f t="shared" si="103"/>
        <v>1</v>
      </c>
    </row>
    <row r="6656" spans="1:7">
      <c r="A6656" s="21">
        <v>748516627</v>
      </c>
      <c r="B6656" s="2">
        <v>1</v>
      </c>
      <c r="C6656" s="3">
        <v>0</v>
      </c>
      <c r="D6656" s="3">
        <v>35</v>
      </c>
      <c r="E6656" s="3">
        <v>0</v>
      </c>
      <c r="F6656" s="1" t="s">
        <v>7769</v>
      </c>
      <c r="G6656" s="1">
        <f t="shared" si="103"/>
        <v>1</v>
      </c>
    </row>
    <row r="6657" spans="1:7">
      <c r="A6657" s="21">
        <v>749661101</v>
      </c>
      <c r="B6657" s="3">
        <v>0</v>
      </c>
      <c r="C6657" s="2">
        <v>2</v>
      </c>
      <c r="D6657" s="3">
        <v>35</v>
      </c>
      <c r="E6657" s="3">
        <v>47</v>
      </c>
      <c r="F6657" s="1" t="s">
        <v>7769</v>
      </c>
      <c r="G6657" s="1">
        <f t="shared" si="103"/>
        <v>1</v>
      </c>
    </row>
    <row r="6658" spans="1:7">
      <c r="A6658" s="21">
        <v>749752991</v>
      </c>
      <c r="B6658" s="2">
        <v>4.25</v>
      </c>
      <c r="C6658" s="2">
        <v>5</v>
      </c>
      <c r="D6658" s="3">
        <v>35</v>
      </c>
      <c r="E6658" s="3">
        <v>0</v>
      </c>
      <c r="F6658" s="1" t="s">
        <v>7769</v>
      </c>
      <c r="G6658" s="1">
        <f t="shared" si="103"/>
        <v>1</v>
      </c>
    </row>
    <row r="6659" spans="1:7">
      <c r="A6659" s="21">
        <v>750246195</v>
      </c>
      <c r="B6659" s="2">
        <v>3.6666666666666701</v>
      </c>
      <c r="C6659" s="2">
        <v>3.5</v>
      </c>
      <c r="D6659" s="3">
        <v>35</v>
      </c>
      <c r="E6659" s="3">
        <v>105</v>
      </c>
      <c r="F6659" s="1" t="s">
        <v>7769</v>
      </c>
      <c r="G6659" s="1">
        <f t="shared" ref="G6659:G6722" si="104">IF(F6659=$G$1,1,0)</f>
        <v>1</v>
      </c>
    </row>
    <row r="6660" spans="1:7">
      <c r="A6660" s="21">
        <v>750873246</v>
      </c>
      <c r="B6660" s="2">
        <v>1</v>
      </c>
      <c r="C6660" s="2">
        <v>1.3333333333333299</v>
      </c>
      <c r="D6660" s="3">
        <v>35</v>
      </c>
      <c r="E6660" s="3">
        <v>24</v>
      </c>
      <c r="F6660" s="1" t="s">
        <v>7769</v>
      </c>
      <c r="G6660" s="1">
        <f t="shared" si="104"/>
        <v>1</v>
      </c>
    </row>
    <row r="6661" spans="1:7">
      <c r="A6661" s="21">
        <v>750880627</v>
      </c>
      <c r="B6661" s="2">
        <v>1</v>
      </c>
      <c r="C6661" s="2">
        <v>1.25</v>
      </c>
      <c r="D6661" s="3">
        <v>35</v>
      </c>
      <c r="E6661" s="3">
        <v>160.333333333333</v>
      </c>
      <c r="F6661" s="1" t="s">
        <v>7769</v>
      </c>
      <c r="G6661" s="1">
        <f t="shared" si="104"/>
        <v>1</v>
      </c>
    </row>
    <row r="6662" spans="1:7">
      <c r="A6662" s="21">
        <v>751009481</v>
      </c>
      <c r="B6662" s="2">
        <v>1</v>
      </c>
      <c r="C6662" s="3">
        <v>0</v>
      </c>
      <c r="D6662" s="3">
        <v>35</v>
      </c>
      <c r="E6662" s="3">
        <v>89</v>
      </c>
      <c r="F6662" s="1" t="s">
        <v>7768</v>
      </c>
      <c r="G6662" s="1">
        <f t="shared" si="104"/>
        <v>0</v>
      </c>
    </row>
    <row r="6663" spans="1:7">
      <c r="A6663" s="21">
        <v>751601018</v>
      </c>
      <c r="B6663" s="2">
        <v>1</v>
      </c>
      <c r="C6663" s="2">
        <v>1.75</v>
      </c>
      <c r="D6663" s="3">
        <v>35</v>
      </c>
      <c r="E6663" s="3">
        <v>0</v>
      </c>
      <c r="F6663" s="1" t="s">
        <v>7769</v>
      </c>
      <c r="G6663" s="1">
        <f t="shared" si="104"/>
        <v>1</v>
      </c>
    </row>
    <row r="6664" spans="1:7">
      <c r="A6664" s="21">
        <v>752106239</v>
      </c>
      <c r="B6664" s="2">
        <v>2.5</v>
      </c>
      <c r="C6664" s="2">
        <v>2.2000000000000002</v>
      </c>
      <c r="D6664" s="3">
        <v>35</v>
      </c>
      <c r="E6664" s="3">
        <v>0</v>
      </c>
      <c r="F6664" s="1" t="s">
        <v>7769</v>
      </c>
      <c r="G6664" s="1">
        <f t="shared" si="104"/>
        <v>1</v>
      </c>
    </row>
    <row r="6665" spans="1:7">
      <c r="A6665" s="21">
        <v>752175141</v>
      </c>
      <c r="B6665" s="2">
        <v>4.3333333333333304</v>
      </c>
      <c r="C6665" s="2">
        <v>3.5</v>
      </c>
      <c r="D6665" s="3">
        <v>35</v>
      </c>
      <c r="E6665" s="3">
        <v>137.916666666667</v>
      </c>
      <c r="F6665" s="1" t="s">
        <v>7769</v>
      </c>
      <c r="G6665" s="1">
        <f t="shared" si="104"/>
        <v>1</v>
      </c>
    </row>
    <row r="6666" spans="1:7">
      <c r="A6666" s="21">
        <v>752292433</v>
      </c>
      <c r="B6666" s="2">
        <v>1</v>
      </c>
      <c r="C6666" s="2">
        <v>3</v>
      </c>
      <c r="D6666" s="3">
        <v>35</v>
      </c>
      <c r="E6666" s="3">
        <v>17</v>
      </c>
      <c r="F6666" s="1" t="s">
        <v>7769</v>
      </c>
      <c r="G6666" s="1">
        <f t="shared" si="104"/>
        <v>1</v>
      </c>
    </row>
    <row r="6667" spans="1:7">
      <c r="A6667" s="21">
        <v>754390238</v>
      </c>
      <c r="B6667" s="3">
        <v>0</v>
      </c>
      <c r="C6667" s="2">
        <v>2</v>
      </c>
      <c r="D6667" s="3">
        <v>35</v>
      </c>
      <c r="E6667" s="3">
        <v>0</v>
      </c>
      <c r="F6667" s="1" t="s">
        <v>7769</v>
      </c>
      <c r="G6667" s="1">
        <f t="shared" si="104"/>
        <v>1</v>
      </c>
    </row>
    <row r="6668" spans="1:7">
      <c r="A6668" s="21">
        <v>754691677</v>
      </c>
      <c r="B6668" s="2">
        <v>1</v>
      </c>
      <c r="C6668" s="2">
        <v>1</v>
      </c>
      <c r="D6668" s="3">
        <v>35</v>
      </c>
      <c r="E6668" s="3">
        <v>54.5</v>
      </c>
      <c r="F6668" s="1" t="s">
        <v>7768</v>
      </c>
      <c r="G6668" s="1">
        <f t="shared" si="104"/>
        <v>0</v>
      </c>
    </row>
    <row r="6669" spans="1:7">
      <c r="A6669" s="21">
        <v>755677161</v>
      </c>
      <c r="B6669" s="3">
        <v>0</v>
      </c>
      <c r="C6669" s="2">
        <v>1</v>
      </c>
      <c r="D6669" s="3">
        <v>35</v>
      </c>
      <c r="E6669" s="3">
        <v>174</v>
      </c>
      <c r="F6669" s="1" t="s">
        <v>7768</v>
      </c>
      <c r="G6669" s="1">
        <f t="shared" si="104"/>
        <v>0</v>
      </c>
    </row>
    <row r="6670" spans="1:7">
      <c r="A6670" s="21">
        <v>755764035</v>
      </c>
      <c r="B6670" s="2">
        <v>1.75</v>
      </c>
      <c r="C6670" s="2">
        <v>2.25</v>
      </c>
      <c r="D6670" s="3">
        <v>35</v>
      </c>
      <c r="E6670" s="3">
        <v>0</v>
      </c>
      <c r="F6670" s="1" t="s">
        <v>7769</v>
      </c>
      <c r="G6670" s="1">
        <f t="shared" si="104"/>
        <v>1</v>
      </c>
    </row>
    <row r="6671" spans="1:7">
      <c r="A6671" s="21">
        <v>756189655</v>
      </c>
      <c r="B6671" s="2">
        <v>2.25</v>
      </c>
      <c r="C6671" s="2">
        <v>3.3333333333333299</v>
      </c>
      <c r="D6671" s="3">
        <v>35</v>
      </c>
      <c r="E6671" s="3">
        <v>107</v>
      </c>
      <c r="F6671" s="1" t="s">
        <v>7769</v>
      </c>
      <c r="G6671" s="1">
        <f t="shared" si="104"/>
        <v>1</v>
      </c>
    </row>
    <row r="6672" spans="1:7">
      <c r="A6672" s="21">
        <v>756399653</v>
      </c>
      <c r="B6672" s="2">
        <v>1.6666666666666701</v>
      </c>
      <c r="C6672" s="2">
        <v>2.8333333333333299</v>
      </c>
      <c r="D6672" s="3">
        <v>35</v>
      </c>
      <c r="E6672" s="3">
        <v>0</v>
      </c>
      <c r="F6672" s="1" t="s">
        <v>7768</v>
      </c>
      <c r="G6672" s="1">
        <f t="shared" si="104"/>
        <v>0</v>
      </c>
    </row>
    <row r="6673" spans="1:7">
      <c r="A6673" s="21">
        <v>756685991</v>
      </c>
      <c r="B6673" s="2">
        <v>4.3333333333333304</v>
      </c>
      <c r="C6673" s="2">
        <v>2.5</v>
      </c>
      <c r="D6673" s="3">
        <v>35</v>
      </c>
      <c r="E6673" s="3">
        <v>82.3333333333333</v>
      </c>
      <c r="F6673" s="1" t="s">
        <v>7769</v>
      </c>
      <c r="G6673" s="1">
        <f t="shared" si="104"/>
        <v>1</v>
      </c>
    </row>
    <row r="6674" spans="1:7">
      <c r="A6674" s="21">
        <v>757888022</v>
      </c>
      <c r="B6674" s="2">
        <v>1</v>
      </c>
      <c r="C6674" s="3">
        <v>0</v>
      </c>
      <c r="D6674" s="3">
        <v>35</v>
      </c>
      <c r="E6674" s="3">
        <v>0</v>
      </c>
      <c r="F6674" s="1" t="s">
        <v>7769</v>
      </c>
      <c r="G6674" s="1">
        <f t="shared" si="104"/>
        <v>1</v>
      </c>
    </row>
    <row r="6675" spans="1:7">
      <c r="A6675" s="21">
        <v>758262127</v>
      </c>
      <c r="B6675" s="2">
        <v>7</v>
      </c>
      <c r="C6675" s="2">
        <v>4.5999999999999996</v>
      </c>
      <c r="D6675" s="3">
        <v>35</v>
      </c>
      <c r="E6675" s="3">
        <v>52.9</v>
      </c>
      <c r="F6675" s="1" t="s">
        <v>7769</v>
      </c>
      <c r="G6675" s="1">
        <f t="shared" si="104"/>
        <v>1</v>
      </c>
    </row>
    <row r="6676" spans="1:7">
      <c r="A6676" s="21">
        <v>758863853</v>
      </c>
      <c r="B6676" s="2">
        <v>1.2</v>
      </c>
      <c r="C6676" s="2">
        <v>1</v>
      </c>
      <c r="D6676" s="3">
        <v>35</v>
      </c>
      <c r="E6676" s="3">
        <v>132</v>
      </c>
      <c r="F6676" s="1" t="s">
        <v>7769</v>
      </c>
      <c r="G6676" s="1">
        <f t="shared" si="104"/>
        <v>1</v>
      </c>
    </row>
    <row r="6677" spans="1:7">
      <c r="A6677" s="21">
        <v>758957551</v>
      </c>
      <c r="B6677" s="2">
        <v>1</v>
      </c>
      <c r="C6677" s="3">
        <v>0</v>
      </c>
      <c r="D6677" s="3">
        <v>35</v>
      </c>
      <c r="E6677" s="3">
        <v>0</v>
      </c>
      <c r="F6677" s="1" t="s">
        <v>7769</v>
      </c>
      <c r="G6677" s="1">
        <f t="shared" si="104"/>
        <v>1</v>
      </c>
    </row>
    <row r="6678" spans="1:7">
      <c r="A6678" s="21">
        <v>759112421</v>
      </c>
      <c r="B6678" s="2">
        <v>3.4</v>
      </c>
      <c r="C6678" s="2">
        <v>4</v>
      </c>
      <c r="D6678" s="3">
        <v>35</v>
      </c>
      <c r="E6678" s="3">
        <v>0</v>
      </c>
      <c r="F6678" s="1" t="s">
        <v>7769</v>
      </c>
      <c r="G6678" s="1">
        <f t="shared" si="104"/>
        <v>1</v>
      </c>
    </row>
    <row r="6679" spans="1:7">
      <c r="A6679" s="21">
        <v>759380531</v>
      </c>
      <c r="B6679" s="3">
        <v>0</v>
      </c>
      <c r="C6679" s="2">
        <v>2.25</v>
      </c>
      <c r="D6679" s="3">
        <v>35</v>
      </c>
      <c r="E6679" s="3">
        <v>0</v>
      </c>
      <c r="F6679" s="1" t="s">
        <v>7769</v>
      </c>
      <c r="G6679" s="1">
        <f t="shared" si="104"/>
        <v>1</v>
      </c>
    </row>
    <row r="6680" spans="1:7">
      <c r="A6680" s="21">
        <v>759676227</v>
      </c>
      <c r="B6680" s="3">
        <v>0</v>
      </c>
      <c r="C6680" s="2">
        <v>1.6666666666666701</v>
      </c>
      <c r="D6680" s="3">
        <v>35</v>
      </c>
      <c r="E6680" s="3">
        <v>0</v>
      </c>
      <c r="F6680" s="1" t="s">
        <v>7769</v>
      </c>
      <c r="G6680" s="1">
        <f t="shared" si="104"/>
        <v>1</v>
      </c>
    </row>
    <row r="6681" spans="1:7">
      <c r="A6681" s="21">
        <v>759920808</v>
      </c>
      <c r="B6681" s="2">
        <v>2.3333333333333299</v>
      </c>
      <c r="C6681" s="2">
        <v>1</v>
      </c>
      <c r="D6681" s="3">
        <v>35</v>
      </c>
      <c r="E6681" s="3">
        <v>52.6666666666667</v>
      </c>
      <c r="F6681" s="1" t="s">
        <v>7769</v>
      </c>
      <c r="G6681" s="1">
        <f t="shared" si="104"/>
        <v>1</v>
      </c>
    </row>
    <row r="6682" spans="1:7">
      <c r="A6682" s="21">
        <v>759984642</v>
      </c>
      <c r="B6682" s="3">
        <v>0</v>
      </c>
      <c r="C6682" s="2">
        <v>2</v>
      </c>
      <c r="D6682" s="3">
        <v>35</v>
      </c>
      <c r="E6682" s="3">
        <v>0</v>
      </c>
      <c r="F6682" s="1" t="s">
        <v>7769</v>
      </c>
      <c r="G6682" s="1">
        <f t="shared" si="104"/>
        <v>1</v>
      </c>
    </row>
    <row r="6683" spans="1:7">
      <c r="A6683" s="21">
        <v>760088906</v>
      </c>
      <c r="B6683" s="2">
        <v>1.2</v>
      </c>
      <c r="C6683" s="2">
        <v>3.1666666666666701</v>
      </c>
      <c r="D6683" s="3">
        <v>35</v>
      </c>
      <c r="E6683" s="3">
        <v>0</v>
      </c>
      <c r="F6683" s="1" t="s">
        <v>7768</v>
      </c>
      <c r="G6683" s="1">
        <f t="shared" si="104"/>
        <v>0</v>
      </c>
    </row>
    <row r="6684" spans="1:7">
      <c r="A6684" s="21">
        <v>761211752</v>
      </c>
      <c r="B6684" s="2">
        <v>3.75</v>
      </c>
      <c r="C6684" s="2">
        <v>1</v>
      </c>
      <c r="D6684" s="3">
        <v>35</v>
      </c>
      <c r="E6684" s="3">
        <v>0</v>
      </c>
      <c r="F6684" s="1" t="s">
        <v>7769</v>
      </c>
      <c r="G6684" s="1">
        <f t="shared" si="104"/>
        <v>1</v>
      </c>
    </row>
    <row r="6685" spans="1:7">
      <c r="A6685" s="21">
        <v>761582401</v>
      </c>
      <c r="B6685" s="3">
        <v>0</v>
      </c>
      <c r="C6685" s="2">
        <v>1</v>
      </c>
      <c r="D6685" s="3">
        <v>35</v>
      </c>
      <c r="E6685" s="3">
        <v>0</v>
      </c>
      <c r="F6685" s="1" t="s">
        <v>7769</v>
      </c>
      <c r="G6685" s="1">
        <f t="shared" si="104"/>
        <v>1</v>
      </c>
    </row>
    <row r="6686" spans="1:7">
      <c r="A6686" s="21">
        <v>762457708</v>
      </c>
      <c r="B6686" s="2">
        <v>1</v>
      </c>
      <c r="C6686" s="2">
        <v>1</v>
      </c>
      <c r="D6686" s="3">
        <v>35</v>
      </c>
      <c r="E6686" s="3">
        <v>40</v>
      </c>
      <c r="F6686" s="1" t="s">
        <v>7769</v>
      </c>
      <c r="G6686" s="1">
        <f t="shared" si="104"/>
        <v>1</v>
      </c>
    </row>
    <row r="6687" spans="1:7">
      <c r="A6687" s="21">
        <v>762584932</v>
      </c>
      <c r="B6687" s="2">
        <v>2</v>
      </c>
      <c r="C6687" s="2">
        <v>2</v>
      </c>
      <c r="D6687" s="3">
        <v>35</v>
      </c>
      <c r="E6687" s="3">
        <v>0</v>
      </c>
      <c r="F6687" s="1" t="s">
        <v>7769</v>
      </c>
      <c r="G6687" s="1">
        <f t="shared" si="104"/>
        <v>1</v>
      </c>
    </row>
    <row r="6688" spans="1:7">
      <c r="A6688" s="21">
        <v>762939069</v>
      </c>
      <c r="B6688" s="2">
        <v>2.1428571428571401</v>
      </c>
      <c r="C6688" s="2">
        <v>2</v>
      </c>
      <c r="D6688" s="3">
        <v>35</v>
      </c>
      <c r="E6688" s="3">
        <v>0</v>
      </c>
      <c r="F6688" s="1" t="s">
        <v>7768</v>
      </c>
      <c r="G6688" s="1">
        <f t="shared" si="104"/>
        <v>0</v>
      </c>
    </row>
    <row r="6689" spans="1:7">
      <c r="A6689" s="21">
        <v>763075495</v>
      </c>
      <c r="B6689" s="2">
        <v>1</v>
      </c>
      <c r="C6689" s="2">
        <v>1.3333333333333299</v>
      </c>
      <c r="D6689" s="3">
        <v>35</v>
      </c>
      <c r="E6689" s="3">
        <v>102</v>
      </c>
      <c r="F6689" s="1" t="s">
        <v>7769</v>
      </c>
      <c r="G6689" s="1">
        <f t="shared" si="104"/>
        <v>1</v>
      </c>
    </row>
    <row r="6690" spans="1:7">
      <c r="A6690" s="21">
        <v>763228231</v>
      </c>
      <c r="B6690" s="2">
        <v>1</v>
      </c>
      <c r="C6690" s="2">
        <v>1.5</v>
      </c>
      <c r="D6690" s="3">
        <v>35</v>
      </c>
      <c r="E6690" s="3">
        <v>44</v>
      </c>
      <c r="F6690" s="1" t="s">
        <v>7768</v>
      </c>
      <c r="G6690" s="1">
        <f t="shared" si="104"/>
        <v>0</v>
      </c>
    </row>
    <row r="6691" spans="1:7">
      <c r="A6691" s="21">
        <v>763542381</v>
      </c>
      <c r="B6691" s="2">
        <v>2</v>
      </c>
      <c r="C6691" s="2">
        <v>2.5</v>
      </c>
      <c r="D6691" s="3">
        <v>35</v>
      </c>
      <c r="E6691" s="3">
        <v>0</v>
      </c>
      <c r="F6691" s="1" t="s">
        <v>7769</v>
      </c>
      <c r="G6691" s="1">
        <f t="shared" si="104"/>
        <v>1</v>
      </c>
    </row>
    <row r="6692" spans="1:7">
      <c r="A6692" s="21">
        <v>763832331</v>
      </c>
      <c r="B6692" s="2">
        <v>1</v>
      </c>
      <c r="C6692" s="2">
        <v>1.8</v>
      </c>
      <c r="D6692" s="3">
        <v>35</v>
      </c>
      <c r="E6692" s="3">
        <v>51.3333333333333</v>
      </c>
      <c r="F6692" s="1" t="s">
        <v>7768</v>
      </c>
      <c r="G6692" s="1">
        <f t="shared" si="104"/>
        <v>0</v>
      </c>
    </row>
    <row r="6693" spans="1:7">
      <c r="A6693" s="21">
        <v>763954101</v>
      </c>
      <c r="B6693" s="3">
        <v>0</v>
      </c>
      <c r="C6693" s="2">
        <v>1.5</v>
      </c>
      <c r="D6693" s="3">
        <v>35</v>
      </c>
      <c r="E6693" s="3">
        <v>47.75</v>
      </c>
      <c r="F6693" s="1" t="s">
        <v>7769</v>
      </c>
      <c r="G6693" s="1">
        <f t="shared" si="104"/>
        <v>1</v>
      </c>
    </row>
    <row r="6694" spans="1:7">
      <c r="A6694" s="21">
        <v>764035839</v>
      </c>
      <c r="B6694" s="2">
        <v>1</v>
      </c>
      <c r="C6694" s="2">
        <v>2</v>
      </c>
      <c r="D6694" s="3">
        <v>35</v>
      </c>
      <c r="E6694" s="3">
        <v>53.1666666666667</v>
      </c>
      <c r="F6694" s="1" t="s">
        <v>7769</v>
      </c>
      <c r="G6694" s="1">
        <f t="shared" si="104"/>
        <v>1</v>
      </c>
    </row>
    <row r="6695" spans="1:7">
      <c r="A6695" s="21">
        <v>764173866</v>
      </c>
      <c r="B6695" s="2">
        <v>1</v>
      </c>
      <c r="C6695" s="2">
        <v>1</v>
      </c>
      <c r="D6695" s="3">
        <v>35</v>
      </c>
      <c r="E6695" s="3">
        <v>0</v>
      </c>
      <c r="F6695" s="1" t="s">
        <v>7769</v>
      </c>
      <c r="G6695" s="1">
        <f t="shared" si="104"/>
        <v>1</v>
      </c>
    </row>
    <row r="6696" spans="1:7">
      <c r="A6696" s="21">
        <v>764370536</v>
      </c>
      <c r="B6696" s="2">
        <v>1</v>
      </c>
      <c r="C6696" s="2">
        <v>1</v>
      </c>
      <c r="D6696" s="3">
        <v>35</v>
      </c>
      <c r="E6696" s="3">
        <v>0</v>
      </c>
      <c r="F6696" s="1" t="s">
        <v>7768</v>
      </c>
      <c r="G6696" s="1">
        <f t="shared" si="104"/>
        <v>0</v>
      </c>
    </row>
    <row r="6697" spans="1:7">
      <c r="A6697" s="21">
        <v>764406111</v>
      </c>
      <c r="B6697" s="2">
        <v>1.3333333333333299</v>
      </c>
      <c r="C6697" s="2">
        <v>1</v>
      </c>
      <c r="D6697" s="3">
        <v>35</v>
      </c>
      <c r="E6697" s="3">
        <v>74.6666666666667</v>
      </c>
      <c r="F6697" s="1" t="s">
        <v>7769</v>
      </c>
      <c r="G6697" s="1">
        <f t="shared" si="104"/>
        <v>1</v>
      </c>
    </row>
    <row r="6698" spans="1:7">
      <c r="A6698" s="21">
        <v>764623033</v>
      </c>
      <c r="B6698" s="2">
        <v>2.75</v>
      </c>
      <c r="C6698" s="2">
        <v>3.8333333333333299</v>
      </c>
      <c r="D6698" s="3">
        <v>35</v>
      </c>
      <c r="E6698" s="3">
        <v>46</v>
      </c>
      <c r="F6698" s="1" t="s">
        <v>7768</v>
      </c>
      <c r="G6698" s="1">
        <f t="shared" si="104"/>
        <v>0</v>
      </c>
    </row>
    <row r="6699" spans="1:7">
      <c r="A6699" s="21">
        <v>764736578</v>
      </c>
      <c r="B6699" s="2">
        <v>2.75</v>
      </c>
      <c r="C6699" s="2">
        <v>2.5</v>
      </c>
      <c r="D6699" s="3">
        <v>35</v>
      </c>
      <c r="E6699" s="3">
        <v>0</v>
      </c>
      <c r="F6699" s="1" t="s">
        <v>7768</v>
      </c>
      <c r="G6699" s="1">
        <f t="shared" si="104"/>
        <v>0</v>
      </c>
    </row>
    <row r="6700" spans="1:7">
      <c r="A6700" s="21">
        <v>764766401</v>
      </c>
      <c r="B6700" s="2">
        <v>1.5</v>
      </c>
      <c r="C6700" s="3">
        <v>0</v>
      </c>
      <c r="D6700" s="3">
        <v>35</v>
      </c>
      <c r="E6700" s="3">
        <v>76.5</v>
      </c>
      <c r="F6700" s="1" t="s">
        <v>7768</v>
      </c>
      <c r="G6700" s="1">
        <f t="shared" si="104"/>
        <v>0</v>
      </c>
    </row>
    <row r="6701" spans="1:7">
      <c r="A6701" s="21">
        <v>765238362</v>
      </c>
      <c r="B6701" s="3">
        <v>0</v>
      </c>
      <c r="C6701" s="2">
        <v>1</v>
      </c>
      <c r="D6701" s="3">
        <v>35</v>
      </c>
      <c r="E6701" s="3">
        <v>0</v>
      </c>
      <c r="F6701" s="1" t="s">
        <v>7769</v>
      </c>
      <c r="G6701" s="1">
        <f t="shared" si="104"/>
        <v>1</v>
      </c>
    </row>
    <row r="6702" spans="1:7">
      <c r="A6702" s="21">
        <v>765536347</v>
      </c>
      <c r="B6702" s="2">
        <v>1</v>
      </c>
      <c r="C6702" s="2">
        <v>1</v>
      </c>
      <c r="D6702" s="3">
        <v>35</v>
      </c>
      <c r="E6702" s="3">
        <v>0</v>
      </c>
      <c r="F6702" s="1" t="s">
        <v>7769</v>
      </c>
      <c r="G6702" s="1">
        <f t="shared" si="104"/>
        <v>1</v>
      </c>
    </row>
    <row r="6703" spans="1:7">
      <c r="A6703" s="21">
        <v>765986497</v>
      </c>
      <c r="B6703" s="3">
        <v>0</v>
      </c>
      <c r="C6703" s="2">
        <v>1</v>
      </c>
      <c r="D6703" s="3">
        <v>35</v>
      </c>
      <c r="E6703" s="3">
        <v>181</v>
      </c>
      <c r="F6703" s="1" t="s">
        <v>7769</v>
      </c>
      <c r="G6703" s="1">
        <f t="shared" si="104"/>
        <v>1</v>
      </c>
    </row>
    <row r="6704" spans="1:7">
      <c r="A6704" s="21">
        <v>766013257</v>
      </c>
      <c r="B6704" s="2">
        <v>1</v>
      </c>
      <c r="C6704" s="3">
        <v>0</v>
      </c>
      <c r="D6704" s="3">
        <v>35</v>
      </c>
      <c r="E6704" s="3">
        <v>0</v>
      </c>
      <c r="F6704" s="1" t="s">
        <v>7768</v>
      </c>
      <c r="G6704" s="1">
        <f t="shared" si="104"/>
        <v>0</v>
      </c>
    </row>
    <row r="6705" spans="1:7">
      <c r="A6705" s="21">
        <v>766047281</v>
      </c>
      <c r="B6705" s="2">
        <v>1</v>
      </c>
      <c r="C6705" s="2">
        <v>1</v>
      </c>
      <c r="D6705" s="3">
        <v>35</v>
      </c>
      <c r="E6705" s="3">
        <v>0</v>
      </c>
      <c r="F6705" s="1" t="s">
        <v>7769</v>
      </c>
      <c r="G6705" s="1">
        <f t="shared" si="104"/>
        <v>1</v>
      </c>
    </row>
    <row r="6706" spans="1:7">
      <c r="A6706" s="21">
        <v>766305613</v>
      </c>
      <c r="B6706" s="3">
        <v>0</v>
      </c>
      <c r="C6706" s="2">
        <v>1</v>
      </c>
      <c r="D6706" s="3">
        <v>35</v>
      </c>
      <c r="E6706" s="3">
        <v>48</v>
      </c>
      <c r="F6706" s="1" t="s">
        <v>7768</v>
      </c>
      <c r="G6706" s="1">
        <f t="shared" si="104"/>
        <v>0</v>
      </c>
    </row>
    <row r="6707" spans="1:7">
      <c r="A6707" s="21">
        <v>766632161</v>
      </c>
      <c r="B6707" s="2">
        <v>1</v>
      </c>
      <c r="C6707" s="2">
        <v>3</v>
      </c>
      <c r="D6707" s="3">
        <v>35</v>
      </c>
      <c r="E6707" s="3">
        <v>113</v>
      </c>
      <c r="F6707" s="1" t="s">
        <v>7769</v>
      </c>
      <c r="G6707" s="1">
        <f t="shared" si="104"/>
        <v>1</v>
      </c>
    </row>
    <row r="6708" spans="1:7">
      <c r="A6708" s="21">
        <v>766888365</v>
      </c>
      <c r="B6708" s="2">
        <v>1</v>
      </c>
      <c r="C6708" s="2">
        <v>1.75</v>
      </c>
      <c r="D6708" s="3">
        <v>35</v>
      </c>
      <c r="E6708" s="3">
        <v>0</v>
      </c>
      <c r="F6708" s="1" t="s">
        <v>7768</v>
      </c>
      <c r="G6708" s="1">
        <f t="shared" si="104"/>
        <v>0</v>
      </c>
    </row>
    <row r="6709" spans="1:7">
      <c r="A6709" s="21">
        <v>766994397</v>
      </c>
      <c r="B6709" s="2">
        <v>1.5</v>
      </c>
      <c r="C6709" s="2">
        <v>1</v>
      </c>
      <c r="D6709" s="3">
        <v>35</v>
      </c>
      <c r="E6709" s="3">
        <v>90.5</v>
      </c>
      <c r="F6709" s="1" t="s">
        <v>7769</v>
      </c>
      <c r="G6709" s="1">
        <f t="shared" si="104"/>
        <v>1</v>
      </c>
    </row>
    <row r="6710" spans="1:7">
      <c r="A6710" s="21">
        <v>767661733</v>
      </c>
      <c r="B6710" s="3">
        <v>0</v>
      </c>
      <c r="C6710" s="2">
        <v>2</v>
      </c>
      <c r="D6710" s="3">
        <v>35</v>
      </c>
      <c r="E6710" s="3">
        <v>40.6666666666667</v>
      </c>
      <c r="F6710" s="1" t="s">
        <v>7768</v>
      </c>
      <c r="G6710" s="1">
        <f t="shared" si="104"/>
        <v>0</v>
      </c>
    </row>
    <row r="6711" spans="1:7">
      <c r="A6711" s="21">
        <v>767665049</v>
      </c>
      <c r="B6711" s="2">
        <v>1</v>
      </c>
      <c r="C6711" s="2">
        <v>1</v>
      </c>
      <c r="D6711" s="3">
        <v>35</v>
      </c>
      <c r="E6711" s="3">
        <v>0</v>
      </c>
      <c r="F6711" s="1" t="s">
        <v>7769</v>
      </c>
      <c r="G6711" s="1">
        <f t="shared" si="104"/>
        <v>1</v>
      </c>
    </row>
    <row r="6712" spans="1:7">
      <c r="A6712" s="21">
        <v>768159075</v>
      </c>
      <c r="B6712" s="2">
        <v>1.5</v>
      </c>
      <c r="C6712" s="2">
        <v>3.4285714285714302</v>
      </c>
      <c r="D6712" s="3">
        <v>35</v>
      </c>
      <c r="E6712" s="3">
        <v>0</v>
      </c>
      <c r="F6712" s="1" t="s">
        <v>7769</v>
      </c>
      <c r="G6712" s="1">
        <f t="shared" si="104"/>
        <v>1</v>
      </c>
    </row>
    <row r="6713" spans="1:7">
      <c r="A6713" s="21">
        <v>768206789</v>
      </c>
      <c r="B6713" s="3">
        <v>0</v>
      </c>
      <c r="C6713" s="2">
        <v>1.8</v>
      </c>
      <c r="D6713" s="3">
        <v>35</v>
      </c>
      <c r="E6713" s="3">
        <v>88</v>
      </c>
      <c r="F6713" s="1" t="s">
        <v>7769</v>
      </c>
      <c r="G6713" s="1">
        <f t="shared" si="104"/>
        <v>1</v>
      </c>
    </row>
    <row r="6714" spans="1:7">
      <c r="A6714" s="21">
        <v>768697961</v>
      </c>
      <c r="B6714" s="2">
        <v>6.8333333333333304</v>
      </c>
      <c r="C6714" s="2">
        <v>1.1666666666666701</v>
      </c>
      <c r="D6714" s="3">
        <v>35</v>
      </c>
      <c r="E6714" s="3">
        <v>0</v>
      </c>
      <c r="F6714" s="1" t="s">
        <v>7768</v>
      </c>
      <c r="G6714" s="1">
        <f t="shared" si="104"/>
        <v>0</v>
      </c>
    </row>
    <row r="6715" spans="1:7">
      <c r="A6715" s="21">
        <v>768725655</v>
      </c>
      <c r="B6715" s="3">
        <v>0</v>
      </c>
      <c r="C6715" s="2">
        <v>1.5</v>
      </c>
      <c r="D6715" s="3">
        <v>35</v>
      </c>
      <c r="E6715" s="3">
        <v>64.3333333333333</v>
      </c>
      <c r="F6715" s="1" t="s">
        <v>7769</v>
      </c>
      <c r="G6715" s="1">
        <f t="shared" si="104"/>
        <v>1</v>
      </c>
    </row>
    <row r="6716" spans="1:7">
      <c r="A6716" s="21">
        <v>768748963</v>
      </c>
      <c r="B6716" s="2">
        <v>1</v>
      </c>
      <c r="C6716" s="2">
        <v>1</v>
      </c>
      <c r="D6716" s="3">
        <v>35</v>
      </c>
      <c r="E6716" s="3">
        <v>172</v>
      </c>
      <c r="F6716" s="1" t="s">
        <v>7768</v>
      </c>
      <c r="G6716" s="1">
        <f t="shared" si="104"/>
        <v>0</v>
      </c>
    </row>
    <row r="6717" spans="1:7">
      <c r="A6717" s="21">
        <v>769075301</v>
      </c>
      <c r="B6717" s="2">
        <v>2</v>
      </c>
      <c r="C6717" s="3">
        <v>0</v>
      </c>
      <c r="D6717" s="3">
        <v>35</v>
      </c>
      <c r="E6717" s="3">
        <v>62</v>
      </c>
      <c r="F6717" s="1" t="s">
        <v>7769</v>
      </c>
      <c r="G6717" s="1">
        <f t="shared" si="104"/>
        <v>1</v>
      </c>
    </row>
    <row r="6718" spans="1:7">
      <c r="A6718" s="21">
        <v>769394981</v>
      </c>
      <c r="B6718" s="2">
        <v>2</v>
      </c>
      <c r="C6718" s="2">
        <v>5</v>
      </c>
      <c r="D6718" s="3">
        <v>35</v>
      </c>
      <c r="E6718" s="3">
        <v>0</v>
      </c>
      <c r="F6718" s="1" t="s">
        <v>7769</v>
      </c>
      <c r="G6718" s="1">
        <f t="shared" si="104"/>
        <v>1</v>
      </c>
    </row>
    <row r="6719" spans="1:7">
      <c r="A6719" s="21">
        <v>769415686</v>
      </c>
      <c r="B6719" s="2">
        <v>1.8</v>
      </c>
      <c r="C6719" s="2">
        <v>1</v>
      </c>
      <c r="D6719" s="3">
        <v>35</v>
      </c>
      <c r="E6719" s="3">
        <v>53.2</v>
      </c>
      <c r="F6719" s="1" t="s">
        <v>7769</v>
      </c>
      <c r="G6719" s="1">
        <f t="shared" si="104"/>
        <v>1</v>
      </c>
    </row>
    <row r="6720" spans="1:7">
      <c r="A6720" s="21">
        <v>769427101</v>
      </c>
      <c r="B6720" s="2">
        <v>1.5</v>
      </c>
      <c r="C6720" s="2">
        <v>2</v>
      </c>
      <c r="D6720" s="3">
        <v>35</v>
      </c>
      <c r="E6720" s="3">
        <v>82.6666666666667</v>
      </c>
      <c r="F6720" s="1" t="s">
        <v>7768</v>
      </c>
      <c r="G6720" s="1">
        <f t="shared" si="104"/>
        <v>0</v>
      </c>
    </row>
    <row r="6721" spans="1:7">
      <c r="A6721" s="21">
        <v>769444411</v>
      </c>
      <c r="B6721" s="2">
        <v>18.8</v>
      </c>
      <c r="C6721" s="2">
        <v>7.4</v>
      </c>
      <c r="D6721" s="3">
        <v>35</v>
      </c>
      <c r="E6721" s="3">
        <v>0</v>
      </c>
      <c r="F6721" s="1" t="s">
        <v>7769</v>
      </c>
      <c r="G6721" s="1">
        <f t="shared" si="104"/>
        <v>1</v>
      </c>
    </row>
    <row r="6722" spans="1:7">
      <c r="A6722" s="21">
        <v>769659908</v>
      </c>
      <c r="B6722" s="2">
        <v>2</v>
      </c>
      <c r="C6722" s="2">
        <v>1</v>
      </c>
      <c r="D6722" s="3">
        <v>35</v>
      </c>
      <c r="E6722" s="3">
        <v>0</v>
      </c>
      <c r="F6722" s="1" t="s">
        <v>7769</v>
      </c>
      <c r="G6722" s="1">
        <f t="shared" si="104"/>
        <v>1</v>
      </c>
    </row>
    <row r="6723" spans="1:7">
      <c r="A6723" s="21">
        <v>769848519</v>
      </c>
      <c r="B6723" s="2">
        <v>1</v>
      </c>
      <c r="C6723" s="3">
        <v>0</v>
      </c>
      <c r="D6723" s="3">
        <v>35</v>
      </c>
      <c r="E6723" s="3">
        <v>0</v>
      </c>
      <c r="F6723" s="1" t="s">
        <v>7768</v>
      </c>
      <c r="G6723" s="1">
        <f t="shared" ref="G6723:G6786" si="105">IF(F6723=$G$1,1,0)</f>
        <v>0</v>
      </c>
    </row>
    <row r="6724" spans="1:7">
      <c r="A6724" s="21">
        <v>769866263</v>
      </c>
      <c r="B6724" s="3">
        <v>0</v>
      </c>
      <c r="C6724" s="2">
        <v>1</v>
      </c>
      <c r="D6724" s="3">
        <v>35</v>
      </c>
      <c r="E6724" s="3">
        <v>84</v>
      </c>
      <c r="F6724" s="1" t="s">
        <v>7768</v>
      </c>
      <c r="G6724" s="1">
        <f t="shared" si="105"/>
        <v>0</v>
      </c>
    </row>
    <row r="6725" spans="1:7">
      <c r="A6725" s="21">
        <v>770030471</v>
      </c>
      <c r="B6725" s="3">
        <v>0</v>
      </c>
      <c r="C6725" s="2">
        <v>1</v>
      </c>
      <c r="D6725" s="3">
        <v>35</v>
      </c>
      <c r="E6725" s="3">
        <v>0</v>
      </c>
      <c r="F6725" s="1" t="s">
        <v>7768</v>
      </c>
      <c r="G6725" s="1">
        <f t="shared" si="105"/>
        <v>0</v>
      </c>
    </row>
    <row r="6726" spans="1:7">
      <c r="A6726" s="21">
        <v>770065731</v>
      </c>
      <c r="B6726" s="3">
        <v>0</v>
      </c>
      <c r="C6726" s="2">
        <v>1.3333333333333299</v>
      </c>
      <c r="D6726" s="3">
        <v>35</v>
      </c>
      <c r="E6726" s="3">
        <v>78</v>
      </c>
      <c r="F6726" s="1" t="s">
        <v>7769</v>
      </c>
      <c r="G6726" s="1">
        <f t="shared" si="105"/>
        <v>1</v>
      </c>
    </row>
    <row r="6727" spans="1:7">
      <c r="A6727" s="21">
        <v>770132254</v>
      </c>
      <c r="B6727" s="2">
        <v>2</v>
      </c>
      <c r="C6727" s="2">
        <v>1.5</v>
      </c>
      <c r="D6727" s="3">
        <v>35</v>
      </c>
      <c r="E6727" s="3">
        <v>0</v>
      </c>
      <c r="F6727" s="1" t="s">
        <v>7769</v>
      </c>
      <c r="G6727" s="1">
        <f t="shared" si="105"/>
        <v>1</v>
      </c>
    </row>
    <row r="6728" spans="1:7">
      <c r="A6728" s="21">
        <v>770218179</v>
      </c>
      <c r="B6728" s="2">
        <v>1.6666666666666701</v>
      </c>
      <c r="C6728" s="2">
        <v>1.5</v>
      </c>
      <c r="D6728" s="3">
        <v>35</v>
      </c>
      <c r="E6728" s="3">
        <v>117.769230769231</v>
      </c>
      <c r="F6728" s="1" t="s">
        <v>7768</v>
      </c>
      <c r="G6728" s="1">
        <f t="shared" si="105"/>
        <v>0</v>
      </c>
    </row>
    <row r="6729" spans="1:7">
      <c r="A6729" s="21">
        <v>770237827</v>
      </c>
      <c r="B6729" s="2">
        <v>2</v>
      </c>
      <c r="C6729" s="2">
        <v>1</v>
      </c>
      <c r="D6729" s="3">
        <v>35</v>
      </c>
      <c r="E6729" s="3">
        <v>0</v>
      </c>
      <c r="F6729" s="1" t="s">
        <v>7768</v>
      </c>
      <c r="G6729" s="1">
        <f t="shared" si="105"/>
        <v>0</v>
      </c>
    </row>
    <row r="6730" spans="1:7">
      <c r="A6730" s="21">
        <v>770302931</v>
      </c>
      <c r="B6730" s="2">
        <v>1.75</v>
      </c>
      <c r="C6730" s="3">
        <v>0</v>
      </c>
      <c r="D6730" s="3">
        <v>35</v>
      </c>
      <c r="E6730" s="3">
        <v>82</v>
      </c>
      <c r="F6730" s="1" t="s">
        <v>7769</v>
      </c>
      <c r="G6730" s="1">
        <f t="shared" si="105"/>
        <v>1</v>
      </c>
    </row>
    <row r="6731" spans="1:7">
      <c r="A6731" s="21">
        <v>770488091</v>
      </c>
      <c r="B6731" s="2">
        <v>2.5</v>
      </c>
      <c r="C6731" s="2">
        <v>1.5</v>
      </c>
      <c r="D6731" s="3">
        <v>35</v>
      </c>
      <c r="E6731" s="3">
        <v>113.71428571428601</v>
      </c>
      <c r="F6731" s="1" t="s">
        <v>7769</v>
      </c>
      <c r="G6731" s="1">
        <f t="shared" si="105"/>
        <v>1</v>
      </c>
    </row>
    <row r="6732" spans="1:7">
      <c r="A6732" s="21">
        <v>770563642</v>
      </c>
      <c r="B6732" s="2">
        <v>1</v>
      </c>
      <c r="C6732" s="2">
        <v>1.5</v>
      </c>
      <c r="D6732" s="3">
        <v>35</v>
      </c>
      <c r="E6732" s="3">
        <v>53</v>
      </c>
      <c r="F6732" s="1" t="s">
        <v>7769</v>
      </c>
      <c r="G6732" s="1">
        <f t="shared" si="105"/>
        <v>1</v>
      </c>
    </row>
    <row r="6733" spans="1:7">
      <c r="A6733" s="21">
        <v>770590896</v>
      </c>
      <c r="B6733" s="2">
        <v>2</v>
      </c>
      <c r="C6733" s="2">
        <v>1</v>
      </c>
      <c r="D6733" s="3">
        <v>35</v>
      </c>
      <c r="E6733" s="3">
        <v>70.3333333333333</v>
      </c>
      <c r="F6733" s="1" t="s">
        <v>7769</v>
      </c>
      <c r="G6733" s="1">
        <f t="shared" si="105"/>
        <v>1</v>
      </c>
    </row>
    <row r="6734" spans="1:7">
      <c r="A6734" s="21">
        <v>770764609</v>
      </c>
      <c r="B6734" s="3">
        <v>0</v>
      </c>
      <c r="C6734" s="2">
        <v>1.5</v>
      </c>
      <c r="D6734" s="3">
        <v>35</v>
      </c>
      <c r="E6734" s="3">
        <v>0</v>
      </c>
      <c r="F6734" s="1" t="s">
        <v>7769</v>
      </c>
      <c r="G6734" s="1">
        <f t="shared" si="105"/>
        <v>1</v>
      </c>
    </row>
    <row r="6735" spans="1:7">
      <c r="A6735" s="21">
        <v>770765895</v>
      </c>
      <c r="B6735" s="3">
        <v>0</v>
      </c>
      <c r="C6735" s="2">
        <v>1</v>
      </c>
      <c r="D6735" s="3">
        <v>35</v>
      </c>
      <c r="E6735" s="3">
        <v>70</v>
      </c>
      <c r="F6735" s="1" t="s">
        <v>7768</v>
      </c>
      <c r="G6735" s="1">
        <f t="shared" si="105"/>
        <v>0</v>
      </c>
    </row>
    <row r="6736" spans="1:7">
      <c r="A6736" s="21">
        <v>770767853</v>
      </c>
      <c r="B6736" s="3">
        <v>0</v>
      </c>
      <c r="C6736" s="2">
        <v>1</v>
      </c>
      <c r="D6736" s="3">
        <v>35</v>
      </c>
      <c r="E6736" s="3">
        <v>0</v>
      </c>
      <c r="F6736" s="1" t="s">
        <v>7769</v>
      </c>
      <c r="G6736" s="1">
        <f t="shared" si="105"/>
        <v>1</v>
      </c>
    </row>
    <row r="6737" spans="1:7">
      <c r="A6737" s="21">
        <v>770814692</v>
      </c>
      <c r="B6737" s="3">
        <v>0</v>
      </c>
      <c r="C6737" s="2">
        <v>2</v>
      </c>
      <c r="D6737" s="3">
        <v>35</v>
      </c>
      <c r="E6737" s="3">
        <v>0</v>
      </c>
      <c r="F6737" s="1" t="s">
        <v>7769</v>
      </c>
      <c r="G6737" s="1">
        <f t="shared" si="105"/>
        <v>1</v>
      </c>
    </row>
    <row r="6738" spans="1:7">
      <c r="A6738" s="21">
        <v>770861313</v>
      </c>
      <c r="B6738" s="2">
        <v>2.5</v>
      </c>
      <c r="C6738" s="2">
        <v>1.5</v>
      </c>
      <c r="D6738" s="3">
        <v>35</v>
      </c>
      <c r="E6738" s="3">
        <v>0</v>
      </c>
      <c r="F6738" s="1" t="s">
        <v>7768</v>
      </c>
      <c r="G6738" s="1">
        <f t="shared" si="105"/>
        <v>0</v>
      </c>
    </row>
    <row r="6739" spans="1:7">
      <c r="A6739" s="21">
        <v>770890031</v>
      </c>
      <c r="B6739" s="3">
        <v>0</v>
      </c>
      <c r="C6739" s="2">
        <v>1</v>
      </c>
      <c r="D6739" s="3">
        <v>35</v>
      </c>
      <c r="E6739" s="3">
        <v>66.75</v>
      </c>
      <c r="F6739" s="1" t="s">
        <v>7769</v>
      </c>
      <c r="G6739" s="1">
        <f t="shared" si="105"/>
        <v>1</v>
      </c>
    </row>
    <row r="6740" spans="1:7">
      <c r="A6740" s="21">
        <v>771092652</v>
      </c>
      <c r="B6740" s="3">
        <v>0</v>
      </c>
      <c r="C6740" s="2">
        <v>1</v>
      </c>
      <c r="D6740" s="3">
        <v>35</v>
      </c>
      <c r="E6740" s="3">
        <v>85</v>
      </c>
      <c r="F6740" s="1" t="s">
        <v>7768</v>
      </c>
      <c r="G6740" s="1">
        <f t="shared" si="105"/>
        <v>0</v>
      </c>
    </row>
    <row r="6741" spans="1:7">
      <c r="A6741" s="21">
        <v>771191761</v>
      </c>
      <c r="B6741" s="2">
        <v>1</v>
      </c>
      <c r="C6741" s="3">
        <v>0</v>
      </c>
      <c r="D6741" s="3">
        <v>35</v>
      </c>
      <c r="E6741" s="3">
        <v>54</v>
      </c>
      <c r="F6741" s="1" t="s">
        <v>7769</v>
      </c>
      <c r="G6741" s="1">
        <f t="shared" si="105"/>
        <v>1</v>
      </c>
    </row>
    <row r="6742" spans="1:7">
      <c r="A6742" s="21">
        <v>771314241</v>
      </c>
      <c r="B6742" s="2">
        <v>2.5</v>
      </c>
      <c r="C6742" s="2">
        <v>3</v>
      </c>
      <c r="D6742" s="3">
        <v>35</v>
      </c>
      <c r="E6742" s="3">
        <v>0</v>
      </c>
      <c r="F6742" s="1" t="s">
        <v>7769</v>
      </c>
      <c r="G6742" s="1">
        <f t="shared" si="105"/>
        <v>1</v>
      </c>
    </row>
    <row r="6743" spans="1:7">
      <c r="A6743" s="21">
        <v>771444688</v>
      </c>
      <c r="B6743" s="3">
        <v>0</v>
      </c>
      <c r="C6743" s="2">
        <v>1</v>
      </c>
      <c r="D6743" s="3">
        <v>35</v>
      </c>
      <c r="E6743" s="3">
        <v>107.5</v>
      </c>
      <c r="F6743" s="1" t="s">
        <v>7769</v>
      </c>
      <c r="G6743" s="1">
        <f t="shared" si="105"/>
        <v>1</v>
      </c>
    </row>
    <row r="6744" spans="1:7">
      <c r="A6744" s="21">
        <v>771474355</v>
      </c>
      <c r="B6744" s="3">
        <v>0</v>
      </c>
      <c r="C6744" s="2">
        <v>1</v>
      </c>
      <c r="D6744" s="3">
        <v>35</v>
      </c>
      <c r="E6744" s="3">
        <v>0</v>
      </c>
      <c r="F6744" s="1" t="s">
        <v>7768</v>
      </c>
      <c r="G6744" s="1">
        <f t="shared" si="105"/>
        <v>0</v>
      </c>
    </row>
    <row r="6745" spans="1:7">
      <c r="A6745" s="21">
        <v>771494211</v>
      </c>
      <c r="B6745" s="2">
        <v>1</v>
      </c>
      <c r="C6745" s="3">
        <v>0</v>
      </c>
      <c r="D6745" s="3">
        <v>35</v>
      </c>
      <c r="E6745" s="3">
        <v>0</v>
      </c>
      <c r="F6745" s="1" t="s">
        <v>7768</v>
      </c>
      <c r="G6745" s="1">
        <f t="shared" si="105"/>
        <v>0</v>
      </c>
    </row>
    <row r="6746" spans="1:7">
      <c r="A6746" s="21">
        <v>771686939</v>
      </c>
      <c r="B6746" s="3">
        <v>0</v>
      </c>
      <c r="C6746" s="2">
        <v>1</v>
      </c>
      <c r="D6746" s="3">
        <v>35</v>
      </c>
      <c r="E6746" s="3">
        <v>108</v>
      </c>
      <c r="F6746" s="1" t="s">
        <v>7769</v>
      </c>
      <c r="G6746" s="1">
        <f t="shared" si="105"/>
        <v>1</v>
      </c>
    </row>
    <row r="6747" spans="1:7">
      <c r="A6747" s="21">
        <v>771723612</v>
      </c>
      <c r="B6747" s="2">
        <v>1</v>
      </c>
      <c r="C6747" s="3">
        <v>0</v>
      </c>
      <c r="D6747" s="3">
        <v>35</v>
      </c>
      <c r="E6747" s="3">
        <v>0</v>
      </c>
      <c r="F6747" s="1" t="s">
        <v>7769</v>
      </c>
      <c r="G6747" s="1">
        <f t="shared" si="105"/>
        <v>1</v>
      </c>
    </row>
    <row r="6748" spans="1:7">
      <c r="A6748" s="21">
        <v>771736891</v>
      </c>
      <c r="B6748" s="2">
        <v>3.75</v>
      </c>
      <c r="C6748" s="2">
        <v>3.2</v>
      </c>
      <c r="D6748" s="3">
        <v>35</v>
      </c>
      <c r="E6748" s="3">
        <v>94</v>
      </c>
      <c r="F6748" s="1" t="s">
        <v>7769</v>
      </c>
      <c r="G6748" s="1">
        <f t="shared" si="105"/>
        <v>1</v>
      </c>
    </row>
    <row r="6749" spans="1:7">
      <c r="A6749" s="21">
        <v>771750697</v>
      </c>
      <c r="B6749" s="3">
        <v>0</v>
      </c>
      <c r="C6749" s="2">
        <v>2</v>
      </c>
      <c r="D6749" s="3">
        <v>35</v>
      </c>
      <c r="E6749" s="3">
        <v>314</v>
      </c>
      <c r="F6749" s="1" t="s">
        <v>7769</v>
      </c>
      <c r="G6749" s="1">
        <f t="shared" si="105"/>
        <v>1</v>
      </c>
    </row>
    <row r="6750" spans="1:7">
      <c r="A6750" s="21">
        <v>771850624</v>
      </c>
      <c r="B6750" s="2">
        <v>1</v>
      </c>
      <c r="C6750" s="2">
        <v>1</v>
      </c>
      <c r="D6750" s="3">
        <v>35</v>
      </c>
      <c r="E6750" s="3">
        <v>0</v>
      </c>
      <c r="F6750" s="1" t="s">
        <v>7769</v>
      </c>
      <c r="G6750" s="1">
        <f t="shared" si="105"/>
        <v>1</v>
      </c>
    </row>
    <row r="6751" spans="1:7">
      <c r="A6751" s="21">
        <v>772264614</v>
      </c>
      <c r="B6751" s="3">
        <v>0</v>
      </c>
      <c r="C6751" s="2">
        <v>1</v>
      </c>
      <c r="D6751" s="3">
        <v>35</v>
      </c>
      <c r="E6751" s="3">
        <v>335</v>
      </c>
      <c r="F6751" s="1" t="s">
        <v>7769</v>
      </c>
      <c r="G6751" s="1">
        <f t="shared" si="105"/>
        <v>1</v>
      </c>
    </row>
    <row r="6752" spans="1:7">
      <c r="A6752" s="21">
        <v>772809064</v>
      </c>
      <c r="B6752" s="3">
        <v>0</v>
      </c>
      <c r="C6752" s="2">
        <v>1</v>
      </c>
      <c r="D6752" s="3">
        <v>35</v>
      </c>
      <c r="E6752" s="3">
        <v>0</v>
      </c>
      <c r="F6752" s="1" t="s">
        <v>7769</v>
      </c>
      <c r="G6752" s="1">
        <f t="shared" si="105"/>
        <v>1</v>
      </c>
    </row>
    <row r="6753" spans="1:7">
      <c r="A6753" s="21">
        <v>772917944</v>
      </c>
      <c r="B6753" s="2">
        <v>1</v>
      </c>
      <c r="C6753" s="3">
        <v>0</v>
      </c>
      <c r="D6753" s="3">
        <v>35</v>
      </c>
      <c r="E6753" s="3">
        <v>0</v>
      </c>
      <c r="F6753" s="1" t="s">
        <v>7769</v>
      </c>
      <c r="G6753" s="1">
        <f t="shared" si="105"/>
        <v>1</v>
      </c>
    </row>
    <row r="6754" spans="1:7">
      <c r="A6754" s="21">
        <v>707410861</v>
      </c>
      <c r="B6754" s="2">
        <v>5.8</v>
      </c>
      <c r="C6754" s="2">
        <v>6.6</v>
      </c>
      <c r="D6754" s="3">
        <v>34</v>
      </c>
      <c r="E6754" s="3">
        <v>75.6666666666667</v>
      </c>
      <c r="F6754" s="1" t="s">
        <v>7768</v>
      </c>
      <c r="G6754" s="1">
        <f t="shared" si="105"/>
        <v>0</v>
      </c>
    </row>
    <row r="6755" spans="1:7">
      <c r="A6755" s="21">
        <v>707985968</v>
      </c>
      <c r="B6755" s="2">
        <v>4.28571428571429</v>
      </c>
      <c r="C6755" s="2">
        <v>2.1666666666666701</v>
      </c>
      <c r="D6755" s="3">
        <v>34</v>
      </c>
      <c r="E6755" s="3">
        <v>77.25</v>
      </c>
      <c r="F6755" s="1" t="s">
        <v>7769</v>
      </c>
      <c r="G6755" s="1">
        <f t="shared" si="105"/>
        <v>1</v>
      </c>
    </row>
    <row r="6756" spans="1:7">
      <c r="A6756" s="21">
        <v>710268452</v>
      </c>
      <c r="B6756" s="2">
        <v>1</v>
      </c>
      <c r="C6756" s="3">
        <v>0</v>
      </c>
      <c r="D6756" s="3">
        <v>34</v>
      </c>
      <c r="E6756" s="3">
        <v>0</v>
      </c>
      <c r="F6756" s="1" t="s">
        <v>7769</v>
      </c>
      <c r="G6756" s="1">
        <f t="shared" si="105"/>
        <v>1</v>
      </c>
    </row>
    <row r="6757" spans="1:7">
      <c r="A6757" s="21">
        <v>718654111</v>
      </c>
      <c r="B6757" s="2">
        <v>1.2</v>
      </c>
      <c r="C6757" s="2">
        <v>1.5</v>
      </c>
      <c r="D6757" s="3">
        <v>34</v>
      </c>
      <c r="E6757" s="3">
        <v>0</v>
      </c>
      <c r="F6757" s="1" t="s">
        <v>7769</v>
      </c>
      <c r="G6757" s="1">
        <f t="shared" si="105"/>
        <v>1</v>
      </c>
    </row>
    <row r="6758" spans="1:7">
      <c r="A6758" s="21">
        <v>718912489</v>
      </c>
      <c r="B6758" s="2">
        <v>3</v>
      </c>
      <c r="C6758" s="3">
        <v>0</v>
      </c>
      <c r="D6758" s="3">
        <v>34</v>
      </c>
      <c r="E6758" s="3">
        <v>111.333333333333</v>
      </c>
      <c r="F6758" s="1" t="s">
        <v>7769</v>
      </c>
      <c r="G6758" s="1">
        <f t="shared" si="105"/>
        <v>1</v>
      </c>
    </row>
    <row r="6759" spans="1:7">
      <c r="A6759" s="21">
        <v>720534806</v>
      </c>
      <c r="B6759" s="2">
        <v>1.75</v>
      </c>
      <c r="C6759" s="2">
        <v>1.4</v>
      </c>
      <c r="D6759" s="3">
        <v>34</v>
      </c>
      <c r="E6759" s="3">
        <v>63.9166666666667</v>
      </c>
      <c r="F6759" s="1" t="s">
        <v>7769</v>
      </c>
      <c r="G6759" s="1">
        <f t="shared" si="105"/>
        <v>1</v>
      </c>
    </row>
    <row r="6760" spans="1:7">
      <c r="A6760" s="21">
        <v>725558281</v>
      </c>
      <c r="B6760" s="2">
        <v>1.8</v>
      </c>
      <c r="C6760" s="2">
        <v>2.8</v>
      </c>
      <c r="D6760" s="3">
        <v>34</v>
      </c>
      <c r="E6760" s="3">
        <v>0</v>
      </c>
      <c r="F6760" s="1" t="s">
        <v>7769</v>
      </c>
      <c r="G6760" s="1">
        <f t="shared" si="105"/>
        <v>1</v>
      </c>
    </row>
    <row r="6761" spans="1:7">
      <c r="A6761" s="21">
        <v>725579428</v>
      </c>
      <c r="B6761" s="3">
        <v>0</v>
      </c>
      <c r="C6761" s="2">
        <v>1</v>
      </c>
      <c r="D6761" s="3">
        <v>34</v>
      </c>
      <c r="E6761" s="3">
        <v>32</v>
      </c>
      <c r="F6761" s="1" t="s">
        <v>7769</v>
      </c>
      <c r="G6761" s="1">
        <f t="shared" si="105"/>
        <v>1</v>
      </c>
    </row>
    <row r="6762" spans="1:7">
      <c r="A6762" s="21">
        <v>725617723</v>
      </c>
      <c r="B6762" s="2">
        <v>1</v>
      </c>
      <c r="C6762" s="2">
        <v>1</v>
      </c>
      <c r="D6762" s="3">
        <v>34</v>
      </c>
      <c r="E6762" s="3">
        <v>111</v>
      </c>
      <c r="F6762" s="1" t="s">
        <v>7769</v>
      </c>
      <c r="G6762" s="1">
        <f t="shared" si="105"/>
        <v>1</v>
      </c>
    </row>
    <row r="6763" spans="1:7">
      <c r="A6763" s="21">
        <v>726340494</v>
      </c>
      <c r="B6763" s="2">
        <v>1.6</v>
      </c>
      <c r="C6763" s="2">
        <v>1.25</v>
      </c>
      <c r="D6763" s="3">
        <v>34</v>
      </c>
      <c r="E6763" s="3">
        <v>0</v>
      </c>
      <c r="F6763" s="1" t="s">
        <v>7769</v>
      </c>
      <c r="G6763" s="1">
        <f t="shared" si="105"/>
        <v>1</v>
      </c>
    </row>
    <row r="6764" spans="1:7">
      <c r="A6764" s="21">
        <v>726742235</v>
      </c>
      <c r="B6764" s="2">
        <v>1.5</v>
      </c>
      <c r="C6764" s="2">
        <v>1</v>
      </c>
      <c r="D6764" s="3">
        <v>34</v>
      </c>
      <c r="E6764" s="3">
        <v>57.5</v>
      </c>
      <c r="F6764" s="1" t="s">
        <v>7769</v>
      </c>
      <c r="G6764" s="1">
        <f t="shared" si="105"/>
        <v>1</v>
      </c>
    </row>
    <row r="6765" spans="1:7">
      <c r="A6765" s="21">
        <v>727104216</v>
      </c>
      <c r="B6765" s="2">
        <v>12.2</v>
      </c>
      <c r="C6765" s="2">
        <v>5.8571428571428603</v>
      </c>
      <c r="D6765" s="3">
        <v>34</v>
      </c>
      <c r="E6765" s="3">
        <v>0</v>
      </c>
      <c r="F6765" s="1" t="s">
        <v>7769</v>
      </c>
      <c r="G6765" s="1">
        <f t="shared" si="105"/>
        <v>1</v>
      </c>
    </row>
    <row r="6766" spans="1:7">
      <c r="A6766" s="21">
        <v>728355049</v>
      </c>
      <c r="B6766" s="2">
        <v>2</v>
      </c>
      <c r="C6766" s="2">
        <v>1</v>
      </c>
      <c r="D6766" s="3">
        <v>34</v>
      </c>
      <c r="E6766" s="3">
        <v>0</v>
      </c>
      <c r="F6766" s="1" t="s">
        <v>7769</v>
      </c>
      <c r="G6766" s="1">
        <f t="shared" si="105"/>
        <v>1</v>
      </c>
    </row>
    <row r="6767" spans="1:7">
      <c r="A6767" s="21">
        <v>728657391</v>
      </c>
      <c r="B6767" s="2">
        <v>1</v>
      </c>
      <c r="C6767" s="2">
        <v>1</v>
      </c>
      <c r="D6767" s="3">
        <v>34</v>
      </c>
      <c r="E6767" s="3">
        <v>27</v>
      </c>
      <c r="F6767" s="1" t="s">
        <v>7769</v>
      </c>
      <c r="G6767" s="1">
        <f t="shared" si="105"/>
        <v>1</v>
      </c>
    </row>
    <row r="6768" spans="1:7">
      <c r="A6768" s="21">
        <v>728977755</v>
      </c>
      <c r="B6768" s="2">
        <v>8.1999999999999993</v>
      </c>
      <c r="C6768" s="2">
        <v>8.875</v>
      </c>
      <c r="D6768" s="3">
        <v>34</v>
      </c>
      <c r="E6768" s="3">
        <v>0</v>
      </c>
      <c r="F6768" s="1" t="s">
        <v>7768</v>
      </c>
      <c r="G6768" s="1">
        <f t="shared" si="105"/>
        <v>0</v>
      </c>
    </row>
    <row r="6769" spans="1:7">
      <c r="A6769" s="21">
        <v>729717291</v>
      </c>
      <c r="B6769" s="2">
        <v>2</v>
      </c>
      <c r="C6769" s="2">
        <v>1.6</v>
      </c>
      <c r="D6769" s="3">
        <v>34</v>
      </c>
      <c r="E6769" s="3">
        <v>126</v>
      </c>
      <c r="F6769" s="1" t="s">
        <v>7769</v>
      </c>
      <c r="G6769" s="1">
        <f t="shared" si="105"/>
        <v>1</v>
      </c>
    </row>
    <row r="6770" spans="1:7">
      <c r="A6770" s="21">
        <v>730027265</v>
      </c>
      <c r="B6770" s="2">
        <v>14.5</v>
      </c>
      <c r="C6770" s="2">
        <v>7.3333333333333304</v>
      </c>
      <c r="D6770" s="3">
        <v>34</v>
      </c>
      <c r="E6770" s="3">
        <v>0</v>
      </c>
      <c r="F6770" s="1" t="s">
        <v>7768</v>
      </c>
      <c r="G6770" s="1">
        <f t="shared" si="105"/>
        <v>0</v>
      </c>
    </row>
    <row r="6771" spans="1:7">
      <c r="A6771" s="21">
        <v>731395611</v>
      </c>
      <c r="B6771" s="2">
        <v>4.75</v>
      </c>
      <c r="C6771" s="2">
        <v>1</v>
      </c>
      <c r="D6771" s="3">
        <v>34</v>
      </c>
      <c r="E6771" s="3">
        <v>0</v>
      </c>
      <c r="F6771" s="1" t="s">
        <v>7769</v>
      </c>
      <c r="G6771" s="1">
        <f t="shared" si="105"/>
        <v>1</v>
      </c>
    </row>
    <row r="6772" spans="1:7">
      <c r="A6772" s="21">
        <v>731863016</v>
      </c>
      <c r="B6772" s="2">
        <v>1</v>
      </c>
      <c r="C6772" s="2">
        <v>1.5714285714285701</v>
      </c>
      <c r="D6772" s="3">
        <v>34</v>
      </c>
      <c r="E6772" s="3">
        <v>48.5</v>
      </c>
      <c r="F6772" s="1" t="s">
        <v>7769</v>
      </c>
      <c r="G6772" s="1">
        <f t="shared" si="105"/>
        <v>1</v>
      </c>
    </row>
    <row r="6773" spans="1:7">
      <c r="A6773" s="21">
        <v>731977386</v>
      </c>
      <c r="B6773" s="2">
        <v>1</v>
      </c>
      <c r="C6773" s="3">
        <v>0</v>
      </c>
      <c r="D6773" s="3">
        <v>34</v>
      </c>
      <c r="E6773" s="3">
        <v>0</v>
      </c>
      <c r="F6773" s="1" t="s">
        <v>7769</v>
      </c>
      <c r="G6773" s="1">
        <f t="shared" si="105"/>
        <v>1</v>
      </c>
    </row>
    <row r="6774" spans="1:7">
      <c r="A6774" s="21">
        <v>732170811</v>
      </c>
      <c r="B6774" s="2">
        <v>1.5</v>
      </c>
      <c r="C6774" s="2">
        <v>1</v>
      </c>
      <c r="D6774" s="3">
        <v>34</v>
      </c>
      <c r="E6774" s="3">
        <v>0</v>
      </c>
      <c r="F6774" s="1" t="s">
        <v>7768</v>
      </c>
      <c r="G6774" s="1">
        <f t="shared" si="105"/>
        <v>0</v>
      </c>
    </row>
    <row r="6775" spans="1:7">
      <c r="A6775" s="21">
        <v>732251601</v>
      </c>
      <c r="B6775" s="2">
        <v>4.71428571428571</v>
      </c>
      <c r="C6775" s="2">
        <v>2</v>
      </c>
      <c r="D6775" s="3">
        <v>34</v>
      </c>
      <c r="E6775" s="3">
        <v>0</v>
      </c>
      <c r="F6775" s="1" t="s">
        <v>7769</v>
      </c>
      <c r="G6775" s="1">
        <f t="shared" si="105"/>
        <v>1</v>
      </c>
    </row>
    <row r="6776" spans="1:7">
      <c r="A6776" s="21">
        <v>732276356</v>
      </c>
      <c r="B6776" s="2">
        <v>1</v>
      </c>
      <c r="C6776" s="3">
        <v>0</v>
      </c>
      <c r="D6776" s="3">
        <v>34</v>
      </c>
      <c r="E6776" s="3">
        <v>0</v>
      </c>
      <c r="F6776" s="1" t="s">
        <v>7769</v>
      </c>
      <c r="G6776" s="1">
        <f t="shared" si="105"/>
        <v>1</v>
      </c>
    </row>
    <row r="6777" spans="1:7">
      <c r="A6777" s="21">
        <v>732932859</v>
      </c>
      <c r="B6777" s="2">
        <v>1.6</v>
      </c>
      <c r="C6777" s="2">
        <v>1.6666666666666701</v>
      </c>
      <c r="D6777" s="3">
        <v>34</v>
      </c>
      <c r="E6777" s="3">
        <v>86.6666666666667</v>
      </c>
      <c r="F6777" s="1" t="s">
        <v>7769</v>
      </c>
      <c r="G6777" s="1">
        <f t="shared" si="105"/>
        <v>1</v>
      </c>
    </row>
    <row r="6778" spans="1:7">
      <c r="A6778" s="21">
        <v>733607656</v>
      </c>
      <c r="B6778" s="2">
        <v>2.6666666666666701</v>
      </c>
      <c r="C6778" s="2">
        <v>4.3333333333333304</v>
      </c>
      <c r="D6778" s="3">
        <v>34</v>
      </c>
      <c r="E6778" s="3">
        <v>127</v>
      </c>
      <c r="F6778" s="1" t="s">
        <v>7769</v>
      </c>
      <c r="G6778" s="1">
        <f t="shared" si="105"/>
        <v>1</v>
      </c>
    </row>
    <row r="6779" spans="1:7">
      <c r="A6779" s="21">
        <v>734539245</v>
      </c>
      <c r="B6779" s="2">
        <v>2.2000000000000002</v>
      </c>
      <c r="C6779" s="2">
        <v>1.25</v>
      </c>
      <c r="D6779" s="3">
        <v>34</v>
      </c>
      <c r="E6779" s="3">
        <v>24</v>
      </c>
      <c r="F6779" s="1" t="s">
        <v>7769</v>
      </c>
      <c r="G6779" s="1">
        <f t="shared" si="105"/>
        <v>1</v>
      </c>
    </row>
    <row r="6780" spans="1:7">
      <c r="A6780" s="21">
        <v>734602964</v>
      </c>
      <c r="B6780" s="2">
        <v>1</v>
      </c>
      <c r="C6780" s="2">
        <v>2</v>
      </c>
      <c r="D6780" s="3">
        <v>34</v>
      </c>
      <c r="E6780" s="3">
        <v>0</v>
      </c>
      <c r="F6780" s="1" t="s">
        <v>7768</v>
      </c>
      <c r="G6780" s="1">
        <f t="shared" si="105"/>
        <v>0</v>
      </c>
    </row>
    <row r="6781" spans="1:7">
      <c r="A6781" s="21">
        <v>734619736</v>
      </c>
      <c r="B6781" s="3">
        <v>0</v>
      </c>
      <c r="C6781" s="2">
        <v>1</v>
      </c>
      <c r="D6781" s="3">
        <v>34</v>
      </c>
      <c r="E6781" s="3">
        <v>0</v>
      </c>
      <c r="F6781" s="1" t="s">
        <v>7769</v>
      </c>
      <c r="G6781" s="1">
        <f t="shared" si="105"/>
        <v>1</v>
      </c>
    </row>
    <row r="6782" spans="1:7">
      <c r="A6782" s="21">
        <v>734850244</v>
      </c>
      <c r="B6782" s="2">
        <v>4.5</v>
      </c>
      <c r="C6782" s="2">
        <v>3.6</v>
      </c>
      <c r="D6782" s="3">
        <v>34</v>
      </c>
      <c r="E6782" s="3">
        <v>27</v>
      </c>
      <c r="F6782" s="1" t="s">
        <v>7769</v>
      </c>
      <c r="G6782" s="1">
        <f t="shared" si="105"/>
        <v>1</v>
      </c>
    </row>
    <row r="6783" spans="1:7">
      <c r="A6783" s="21">
        <v>735312403</v>
      </c>
      <c r="B6783" s="3">
        <v>0</v>
      </c>
      <c r="C6783" s="2">
        <v>1.5</v>
      </c>
      <c r="D6783" s="3">
        <v>34</v>
      </c>
      <c r="E6783" s="3">
        <v>325</v>
      </c>
      <c r="F6783" s="1" t="s">
        <v>7769</v>
      </c>
      <c r="G6783" s="1">
        <f t="shared" si="105"/>
        <v>1</v>
      </c>
    </row>
    <row r="6784" spans="1:7">
      <c r="A6784" s="21">
        <v>735738407</v>
      </c>
      <c r="B6784" s="2">
        <v>6</v>
      </c>
      <c r="C6784" s="2">
        <v>6</v>
      </c>
      <c r="D6784" s="3">
        <v>34</v>
      </c>
      <c r="E6784" s="3">
        <v>0</v>
      </c>
      <c r="F6784" s="1" t="s">
        <v>7769</v>
      </c>
      <c r="G6784" s="1">
        <f t="shared" si="105"/>
        <v>1</v>
      </c>
    </row>
    <row r="6785" spans="1:7">
      <c r="A6785" s="21">
        <v>735885736</v>
      </c>
      <c r="B6785" s="2">
        <v>1</v>
      </c>
      <c r="C6785" s="2">
        <v>3</v>
      </c>
      <c r="D6785" s="3">
        <v>34</v>
      </c>
      <c r="E6785" s="3">
        <v>0</v>
      </c>
      <c r="F6785" s="1" t="s">
        <v>7769</v>
      </c>
      <c r="G6785" s="1">
        <f t="shared" si="105"/>
        <v>1</v>
      </c>
    </row>
    <row r="6786" spans="1:7">
      <c r="A6786" s="21">
        <v>736231755</v>
      </c>
      <c r="B6786" s="2">
        <v>2</v>
      </c>
      <c r="C6786" s="2">
        <v>6.375</v>
      </c>
      <c r="D6786" s="3">
        <v>34</v>
      </c>
      <c r="E6786" s="3">
        <v>0</v>
      </c>
      <c r="F6786" s="1" t="s">
        <v>7768</v>
      </c>
      <c r="G6786" s="1">
        <f t="shared" si="105"/>
        <v>0</v>
      </c>
    </row>
    <row r="6787" spans="1:7">
      <c r="A6787" s="21">
        <v>736505091</v>
      </c>
      <c r="B6787" s="3">
        <v>0</v>
      </c>
      <c r="C6787" s="2">
        <v>1</v>
      </c>
      <c r="D6787" s="3">
        <v>34</v>
      </c>
      <c r="E6787" s="3">
        <v>74</v>
      </c>
      <c r="F6787" s="1" t="s">
        <v>7768</v>
      </c>
      <c r="G6787" s="1">
        <f t="shared" ref="G6787:G6850" si="106">IF(F6787=$G$1,1,0)</f>
        <v>0</v>
      </c>
    </row>
    <row r="6788" spans="1:7">
      <c r="A6788" s="21">
        <v>736780541</v>
      </c>
      <c r="B6788" s="2">
        <v>2</v>
      </c>
      <c r="C6788" s="2">
        <v>2.5</v>
      </c>
      <c r="D6788" s="3">
        <v>34</v>
      </c>
      <c r="E6788" s="3">
        <v>24</v>
      </c>
      <c r="F6788" s="1" t="s">
        <v>7768</v>
      </c>
      <c r="G6788" s="1">
        <f t="shared" si="106"/>
        <v>0</v>
      </c>
    </row>
    <row r="6789" spans="1:7">
      <c r="A6789" s="21">
        <v>736920706</v>
      </c>
      <c r="B6789" s="2">
        <v>1.3333333333333299</v>
      </c>
      <c r="C6789" s="2">
        <v>1.75</v>
      </c>
      <c r="D6789" s="3">
        <v>34</v>
      </c>
      <c r="E6789" s="3">
        <v>0</v>
      </c>
      <c r="F6789" s="1" t="s">
        <v>7768</v>
      </c>
      <c r="G6789" s="1">
        <f t="shared" si="106"/>
        <v>0</v>
      </c>
    </row>
    <row r="6790" spans="1:7">
      <c r="A6790" s="21">
        <v>738028437</v>
      </c>
      <c r="B6790" s="3">
        <v>0</v>
      </c>
      <c r="C6790" s="2">
        <v>1</v>
      </c>
      <c r="D6790" s="3">
        <v>34</v>
      </c>
      <c r="E6790" s="3">
        <v>31</v>
      </c>
      <c r="F6790" s="1" t="s">
        <v>7769</v>
      </c>
      <c r="G6790" s="1">
        <f t="shared" si="106"/>
        <v>1</v>
      </c>
    </row>
    <row r="6791" spans="1:7">
      <c r="A6791" s="21">
        <v>738450746</v>
      </c>
      <c r="B6791" s="3">
        <v>0</v>
      </c>
      <c r="C6791" s="2">
        <v>1</v>
      </c>
      <c r="D6791" s="3">
        <v>34</v>
      </c>
      <c r="E6791" s="3">
        <v>0</v>
      </c>
      <c r="F6791" s="1" t="s">
        <v>7769</v>
      </c>
      <c r="G6791" s="1">
        <f t="shared" si="106"/>
        <v>1</v>
      </c>
    </row>
    <row r="6792" spans="1:7">
      <c r="A6792" s="21">
        <v>738486061</v>
      </c>
      <c r="B6792" s="3">
        <v>0</v>
      </c>
      <c r="C6792" s="2">
        <v>1</v>
      </c>
      <c r="D6792" s="3">
        <v>34</v>
      </c>
      <c r="E6792" s="3">
        <v>133</v>
      </c>
      <c r="F6792" s="1" t="s">
        <v>7768</v>
      </c>
      <c r="G6792" s="1">
        <f t="shared" si="106"/>
        <v>0</v>
      </c>
    </row>
    <row r="6793" spans="1:7">
      <c r="A6793" s="21">
        <v>738636589</v>
      </c>
      <c r="B6793" s="2">
        <v>1.75</v>
      </c>
      <c r="C6793" s="2">
        <v>1.5714285714285701</v>
      </c>
      <c r="D6793" s="3">
        <v>34</v>
      </c>
      <c r="E6793" s="3">
        <v>26</v>
      </c>
      <c r="F6793" s="1" t="s">
        <v>7768</v>
      </c>
      <c r="G6793" s="1">
        <f t="shared" si="106"/>
        <v>0</v>
      </c>
    </row>
    <row r="6794" spans="1:7">
      <c r="A6794" s="21">
        <v>738642909</v>
      </c>
      <c r="B6794" s="2">
        <v>2</v>
      </c>
      <c r="C6794" s="2">
        <v>1</v>
      </c>
      <c r="D6794" s="3">
        <v>34</v>
      </c>
      <c r="E6794" s="3">
        <v>152.5</v>
      </c>
      <c r="F6794" s="1" t="s">
        <v>7769</v>
      </c>
      <c r="G6794" s="1">
        <f t="shared" si="106"/>
        <v>1</v>
      </c>
    </row>
    <row r="6795" spans="1:7">
      <c r="A6795" s="21">
        <v>738760437</v>
      </c>
      <c r="B6795" s="3">
        <v>0</v>
      </c>
      <c r="C6795" s="2">
        <v>1</v>
      </c>
      <c r="D6795" s="3">
        <v>34</v>
      </c>
      <c r="E6795" s="3">
        <v>0</v>
      </c>
      <c r="F6795" s="1" t="s">
        <v>7768</v>
      </c>
      <c r="G6795" s="1">
        <f t="shared" si="106"/>
        <v>0</v>
      </c>
    </row>
    <row r="6796" spans="1:7">
      <c r="A6796" s="21">
        <v>739190053</v>
      </c>
      <c r="B6796" s="3">
        <v>0</v>
      </c>
      <c r="C6796" s="2">
        <v>1</v>
      </c>
      <c r="D6796" s="3">
        <v>34</v>
      </c>
      <c r="E6796" s="3">
        <v>0</v>
      </c>
      <c r="F6796" s="1" t="s">
        <v>7769</v>
      </c>
      <c r="G6796" s="1">
        <f t="shared" si="106"/>
        <v>1</v>
      </c>
    </row>
    <row r="6797" spans="1:7">
      <c r="A6797" s="21">
        <v>739941378</v>
      </c>
      <c r="B6797" s="2">
        <v>2.2000000000000002</v>
      </c>
      <c r="C6797" s="2">
        <v>2</v>
      </c>
      <c r="D6797" s="3">
        <v>34</v>
      </c>
      <c r="E6797" s="3">
        <v>93.3333333333333</v>
      </c>
      <c r="F6797" s="1" t="s">
        <v>7769</v>
      </c>
      <c r="G6797" s="1">
        <f t="shared" si="106"/>
        <v>1</v>
      </c>
    </row>
    <row r="6798" spans="1:7">
      <c r="A6798" s="21">
        <v>740383191</v>
      </c>
      <c r="B6798" s="2">
        <v>1.5</v>
      </c>
      <c r="C6798" s="2">
        <v>2.6666666666666701</v>
      </c>
      <c r="D6798" s="3">
        <v>34</v>
      </c>
      <c r="E6798" s="3">
        <v>96.5</v>
      </c>
      <c r="F6798" s="1" t="s">
        <v>7769</v>
      </c>
      <c r="G6798" s="1">
        <f t="shared" si="106"/>
        <v>1</v>
      </c>
    </row>
    <row r="6799" spans="1:7">
      <c r="A6799" s="21">
        <v>740760584</v>
      </c>
      <c r="B6799" s="2">
        <v>6.5714285714285703</v>
      </c>
      <c r="C6799" s="2">
        <v>2.8</v>
      </c>
      <c r="D6799" s="3">
        <v>34</v>
      </c>
      <c r="E6799" s="3">
        <v>0</v>
      </c>
      <c r="F6799" s="1" t="s">
        <v>7769</v>
      </c>
      <c r="G6799" s="1">
        <f t="shared" si="106"/>
        <v>1</v>
      </c>
    </row>
    <row r="6800" spans="1:7">
      <c r="A6800" s="21">
        <v>741032461</v>
      </c>
      <c r="B6800" s="2">
        <v>3.4285714285714302</v>
      </c>
      <c r="C6800" s="2">
        <v>2</v>
      </c>
      <c r="D6800" s="3">
        <v>34</v>
      </c>
      <c r="E6800" s="3">
        <v>84.2222222222222</v>
      </c>
      <c r="F6800" s="1" t="s">
        <v>7769</v>
      </c>
      <c r="G6800" s="1">
        <f t="shared" si="106"/>
        <v>1</v>
      </c>
    </row>
    <row r="6801" spans="1:7">
      <c r="A6801" s="21">
        <v>741890032</v>
      </c>
      <c r="B6801" s="2">
        <v>1</v>
      </c>
      <c r="C6801" s="3">
        <v>0</v>
      </c>
      <c r="D6801" s="3">
        <v>34</v>
      </c>
      <c r="E6801" s="3">
        <v>0</v>
      </c>
      <c r="F6801" s="1" t="s">
        <v>7769</v>
      </c>
      <c r="G6801" s="1">
        <f t="shared" si="106"/>
        <v>1</v>
      </c>
    </row>
    <row r="6802" spans="1:7">
      <c r="A6802" s="21">
        <v>742228541</v>
      </c>
      <c r="B6802" s="3">
        <v>0</v>
      </c>
      <c r="C6802" s="2">
        <v>1.5</v>
      </c>
      <c r="D6802" s="3">
        <v>34</v>
      </c>
      <c r="E6802" s="3">
        <v>0</v>
      </c>
      <c r="F6802" s="1" t="s">
        <v>7769</v>
      </c>
      <c r="G6802" s="1">
        <f t="shared" si="106"/>
        <v>1</v>
      </c>
    </row>
    <row r="6803" spans="1:7">
      <c r="A6803" s="21">
        <v>742352702</v>
      </c>
      <c r="B6803" s="2">
        <v>1</v>
      </c>
      <c r="C6803" s="3">
        <v>0</v>
      </c>
      <c r="D6803" s="3">
        <v>34</v>
      </c>
      <c r="E6803" s="3">
        <v>0</v>
      </c>
      <c r="F6803" s="1" t="s">
        <v>7768</v>
      </c>
      <c r="G6803" s="1">
        <f t="shared" si="106"/>
        <v>0</v>
      </c>
    </row>
    <row r="6804" spans="1:7">
      <c r="A6804" s="21">
        <v>743690783</v>
      </c>
      <c r="B6804" s="2">
        <v>1.5</v>
      </c>
      <c r="C6804" s="2">
        <v>1.6666666666666701</v>
      </c>
      <c r="D6804" s="3">
        <v>34</v>
      </c>
      <c r="E6804" s="3">
        <v>97.636363636363598</v>
      </c>
      <c r="F6804" s="1" t="s">
        <v>7769</v>
      </c>
      <c r="G6804" s="1">
        <f t="shared" si="106"/>
        <v>1</v>
      </c>
    </row>
    <row r="6805" spans="1:7">
      <c r="A6805" s="21">
        <v>744227841</v>
      </c>
      <c r="B6805" s="2">
        <v>2</v>
      </c>
      <c r="C6805" s="3">
        <v>0</v>
      </c>
      <c r="D6805" s="3">
        <v>34</v>
      </c>
      <c r="E6805" s="3">
        <v>52.6666666666667</v>
      </c>
      <c r="F6805" s="1" t="s">
        <v>7769</v>
      </c>
      <c r="G6805" s="1">
        <f t="shared" si="106"/>
        <v>1</v>
      </c>
    </row>
    <row r="6806" spans="1:7">
      <c r="A6806" s="21">
        <v>744378511</v>
      </c>
      <c r="B6806" s="2">
        <v>1.3333333333333299</v>
      </c>
      <c r="C6806" s="2">
        <v>2.1666666666666701</v>
      </c>
      <c r="D6806" s="3">
        <v>34</v>
      </c>
      <c r="E6806" s="3">
        <v>0</v>
      </c>
      <c r="F6806" s="1" t="s">
        <v>7769</v>
      </c>
      <c r="G6806" s="1">
        <f t="shared" si="106"/>
        <v>1</v>
      </c>
    </row>
    <row r="6807" spans="1:7">
      <c r="A6807" s="21">
        <v>744403949</v>
      </c>
      <c r="B6807" s="2">
        <v>4.375</v>
      </c>
      <c r="C6807" s="2">
        <v>5.1428571428571397</v>
      </c>
      <c r="D6807" s="3">
        <v>34</v>
      </c>
      <c r="E6807" s="3">
        <v>0</v>
      </c>
      <c r="F6807" s="1" t="s">
        <v>7769</v>
      </c>
      <c r="G6807" s="1">
        <f t="shared" si="106"/>
        <v>1</v>
      </c>
    </row>
    <row r="6808" spans="1:7">
      <c r="A6808" s="21">
        <v>744667511</v>
      </c>
      <c r="B6808" s="2">
        <v>1.5</v>
      </c>
      <c r="C6808" s="2">
        <v>1.6666666666666701</v>
      </c>
      <c r="D6808" s="3">
        <v>34</v>
      </c>
      <c r="E6808" s="3">
        <v>71</v>
      </c>
      <c r="F6808" s="1" t="s">
        <v>7769</v>
      </c>
      <c r="G6808" s="1">
        <f t="shared" si="106"/>
        <v>1</v>
      </c>
    </row>
    <row r="6809" spans="1:7">
      <c r="A6809" s="21">
        <v>745239451</v>
      </c>
      <c r="B6809" s="2">
        <v>11.6666666666667</v>
      </c>
      <c r="C6809" s="2">
        <v>2.75</v>
      </c>
      <c r="D6809" s="3">
        <v>34</v>
      </c>
      <c r="E6809" s="3">
        <v>0</v>
      </c>
      <c r="F6809" s="1" t="s">
        <v>7769</v>
      </c>
      <c r="G6809" s="1">
        <f t="shared" si="106"/>
        <v>1</v>
      </c>
    </row>
    <row r="6810" spans="1:7">
      <c r="A6810" s="21">
        <v>745720849</v>
      </c>
      <c r="B6810" s="2">
        <v>2.5</v>
      </c>
      <c r="C6810" s="2">
        <v>4</v>
      </c>
      <c r="D6810" s="3">
        <v>34</v>
      </c>
      <c r="E6810" s="3">
        <v>0</v>
      </c>
      <c r="F6810" s="1" t="s">
        <v>7769</v>
      </c>
      <c r="G6810" s="1">
        <f t="shared" si="106"/>
        <v>1</v>
      </c>
    </row>
    <row r="6811" spans="1:7">
      <c r="A6811" s="21">
        <v>747066011</v>
      </c>
      <c r="B6811" s="3">
        <v>0</v>
      </c>
      <c r="C6811" s="2">
        <v>1</v>
      </c>
      <c r="D6811" s="3">
        <v>34</v>
      </c>
      <c r="E6811" s="3">
        <v>0</v>
      </c>
      <c r="F6811" s="1" t="s">
        <v>7769</v>
      </c>
      <c r="G6811" s="1">
        <f t="shared" si="106"/>
        <v>1</v>
      </c>
    </row>
    <row r="6812" spans="1:7">
      <c r="A6812" s="21">
        <v>748489231</v>
      </c>
      <c r="B6812" s="3">
        <v>0</v>
      </c>
      <c r="C6812" s="2">
        <v>1</v>
      </c>
      <c r="D6812" s="3">
        <v>34</v>
      </c>
      <c r="E6812" s="3">
        <v>0</v>
      </c>
      <c r="F6812" s="1" t="s">
        <v>7769</v>
      </c>
      <c r="G6812" s="1">
        <f t="shared" si="106"/>
        <v>1</v>
      </c>
    </row>
    <row r="6813" spans="1:7">
      <c r="A6813" s="21">
        <v>748716645</v>
      </c>
      <c r="B6813" s="2">
        <v>1</v>
      </c>
      <c r="C6813" s="2">
        <v>3</v>
      </c>
      <c r="D6813" s="3">
        <v>34</v>
      </c>
      <c r="E6813" s="3">
        <v>0</v>
      </c>
      <c r="F6813" s="1" t="s">
        <v>7769</v>
      </c>
      <c r="G6813" s="1">
        <f t="shared" si="106"/>
        <v>1</v>
      </c>
    </row>
    <row r="6814" spans="1:7">
      <c r="A6814" s="21">
        <v>749296501</v>
      </c>
      <c r="B6814" s="2">
        <v>2</v>
      </c>
      <c r="C6814" s="2">
        <v>1</v>
      </c>
      <c r="D6814" s="3">
        <v>34</v>
      </c>
      <c r="E6814" s="3">
        <v>108.5</v>
      </c>
      <c r="F6814" s="1" t="s">
        <v>7769</v>
      </c>
      <c r="G6814" s="1">
        <f t="shared" si="106"/>
        <v>1</v>
      </c>
    </row>
    <row r="6815" spans="1:7">
      <c r="A6815" s="21">
        <v>749526303</v>
      </c>
      <c r="B6815" s="2">
        <v>1</v>
      </c>
      <c r="C6815" s="3">
        <v>0</v>
      </c>
      <c r="D6815" s="3">
        <v>34</v>
      </c>
      <c r="E6815" s="3">
        <v>139.5</v>
      </c>
      <c r="F6815" s="1" t="s">
        <v>7768</v>
      </c>
      <c r="G6815" s="1">
        <f t="shared" si="106"/>
        <v>0</v>
      </c>
    </row>
    <row r="6816" spans="1:7">
      <c r="A6816" s="21">
        <v>751069141</v>
      </c>
      <c r="B6816" s="2">
        <v>6.71428571428571</v>
      </c>
      <c r="C6816" s="2">
        <v>2.71428571428571</v>
      </c>
      <c r="D6816" s="3">
        <v>34</v>
      </c>
      <c r="E6816" s="3">
        <v>0</v>
      </c>
      <c r="F6816" s="1" t="s">
        <v>7769</v>
      </c>
      <c r="G6816" s="1">
        <f t="shared" si="106"/>
        <v>1</v>
      </c>
    </row>
    <row r="6817" spans="1:7">
      <c r="A6817" s="21">
        <v>752078283</v>
      </c>
      <c r="B6817" s="2">
        <v>1</v>
      </c>
      <c r="C6817" s="2">
        <v>1</v>
      </c>
      <c r="D6817" s="3">
        <v>34</v>
      </c>
      <c r="E6817" s="3">
        <v>52.3333333333333</v>
      </c>
      <c r="F6817" s="1" t="s">
        <v>7768</v>
      </c>
      <c r="G6817" s="1">
        <f t="shared" si="106"/>
        <v>0</v>
      </c>
    </row>
    <row r="6818" spans="1:7">
      <c r="A6818" s="21">
        <v>752891045</v>
      </c>
      <c r="B6818" s="2">
        <v>2</v>
      </c>
      <c r="C6818" s="2">
        <v>1.75</v>
      </c>
      <c r="D6818" s="3">
        <v>34</v>
      </c>
      <c r="E6818" s="3">
        <v>0</v>
      </c>
      <c r="F6818" s="1" t="s">
        <v>7769</v>
      </c>
      <c r="G6818" s="1">
        <f t="shared" si="106"/>
        <v>1</v>
      </c>
    </row>
    <row r="6819" spans="1:7">
      <c r="A6819" s="21">
        <v>753302111</v>
      </c>
      <c r="B6819" s="2">
        <v>2.6666666666666701</v>
      </c>
      <c r="C6819" s="2">
        <v>1.8</v>
      </c>
      <c r="D6819" s="3">
        <v>34</v>
      </c>
      <c r="E6819" s="3">
        <v>52</v>
      </c>
      <c r="F6819" s="1" t="s">
        <v>7769</v>
      </c>
      <c r="G6819" s="1">
        <f t="shared" si="106"/>
        <v>1</v>
      </c>
    </row>
    <row r="6820" spans="1:7">
      <c r="A6820" s="21">
        <v>753316773</v>
      </c>
      <c r="B6820" s="2">
        <v>1.71428571428571</v>
      </c>
      <c r="C6820" s="2">
        <v>1.5</v>
      </c>
      <c r="D6820" s="3">
        <v>34</v>
      </c>
      <c r="E6820" s="3">
        <v>0</v>
      </c>
      <c r="F6820" s="1" t="s">
        <v>7769</v>
      </c>
      <c r="G6820" s="1">
        <f t="shared" si="106"/>
        <v>1</v>
      </c>
    </row>
    <row r="6821" spans="1:7">
      <c r="A6821" s="21">
        <v>753403138</v>
      </c>
      <c r="B6821" s="2">
        <v>1</v>
      </c>
      <c r="C6821" s="2">
        <v>1</v>
      </c>
      <c r="D6821" s="3">
        <v>34</v>
      </c>
      <c r="E6821" s="3">
        <v>0</v>
      </c>
      <c r="F6821" s="1" t="s">
        <v>7769</v>
      </c>
      <c r="G6821" s="1">
        <f t="shared" si="106"/>
        <v>1</v>
      </c>
    </row>
    <row r="6822" spans="1:7">
      <c r="A6822" s="21">
        <v>754493974</v>
      </c>
      <c r="B6822" s="2">
        <v>1.3333333333333299</v>
      </c>
      <c r="C6822" s="2">
        <v>1</v>
      </c>
      <c r="D6822" s="3">
        <v>34</v>
      </c>
      <c r="E6822" s="3">
        <v>0</v>
      </c>
      <c r="F6822" s="1" t="s">
        <v>7769</v>
      </c>
      <c r="G6822" s="1">
        <f t="shared" si="106"/>
        <v>1</v>
      </c>
    </row>
    <row r="6823" spans="1:7">
      <c r="A6823" s="21">
        <v>754649243</v>
      </c>
      <c r="B6823" s="2">
        <v>1.5</v>
      </c>
      <c r="C6823" s="3">
        <v>0</v>
      </c>
      <c r="D6823" s="3">
        <v>34</v>
      </c>
      <c r="E6823" s="3">
        <v>30</v>
      </c>
      <c r="F6823" s="1" t="s">
        <v>7769</v>
      </c>
      <c r="G6823" s="1">
        <f t="shared" si="106"/>
        <v>1</v>
      </c>
    </row>
    <row r="6824" spans="1:7">
      <c r="A6824" s="21">
        <v>756330268</v>
      </c>
      <c r="B6824" s="2">
        <v>1.5</v>
      </c>
      <c r="C6824" s="2">
        <v>1.5</v>
      </c>
      <c r="D6824" s="3">
        <v>34</v>
      </c>
      <c r="E6824" s="3">
        <v>0</v>
      </c>
      <c r="F6824" s="1" t="s">
        <v>7769</v>
      </c>
      <c r="G6824" s="1">
        <f t="shared" si="106"/>
        <v>1</v>
      </c>
    </row>
    <row r="6825" spans="1:7">
      <c r="A6825" s="21">
        <v>757213081</v>
      </c>
      <c r="B6825" s="2">
        <v>10.75</v>
      </c>
      <c r="C6825" s="2">
        <v>8</v>
      </c>
      <c r="D6825" s="3">
        <v>34</v>
      </c>
      <c r="E6825" s="3">
        <v>104.74285714285701</v>
      </c>
      <c r="F6825" s="1" t="s">
        <v>7768</v>
      </c>
      <c r="G6825" s="1">
        <f t="shared" si="106"/>
        <v>0</v>
      </c>
    </row>
    <row r="6826" spans="1:7">
      <c r="A6826" s="21">
        <v>757827536</v>
      </c>
      <c r="B6826" s="2">
        <v>6.6</v>
      </c>
      <c r="C6826" s="2">
        <v>3</v>
      </c>
      <c r="D6826" s="3">
        <v>34</v>
      </c>
      <c r="E6826" s="3">
        <v>59.25</v>
      </c>
      <c r="F6826" s="1" t="s">
        <v>7769</v>
      </c>
      <c r="G6826" s="1">
        <f t="shared" si="106"/>
        <v>1</v>
      </c>
    </row>
    <row r="6827" spans="1:7">
      <c r="A6827" s="21">
        <v>757852254</v>
      </c>
      <c r="B6827" s="3">
        <v>0</v>
      </c>
      <c r="C6827" s="2">
        <v>1.5</v>
      </c>
      <c r="D6827" s="3">
        <v>34</v>
      </c>
      <c r="E6827" s="3">
        <v>32</v>
      </c>
      <c r="F6827" s="1" t="s">
        <v>7768</v>
      </c>
      <c r="G6827" s="1">
        <f t="shared" si="106"/>
        <v>0</v>
      </c>
    </row>
    <row r="6828" spans="1:7">
      <c r="A6828" s="21">
        <v>758234121</v>
      </c>
      <c r="B6828" s="3">
        <v>0</v>
      </c>
      <c r="C6828" s="2">
        <v>1</v>
      </c>
      <c r="D6828" s="3">
        <v>34</v>
      </c>
      <c r="E6828" s="3">
        <v>0</v>
      </c>
      <c r="F6828" s="1" t="s">
        <v>7769</v>
      </c>
      <c r="G6828" s="1">
        <f t="shared" si="106"/>
        <v>1</v>
      </c>
    </row>
    <row r="6829" spans="1:7">
      <c r="A6829" s="21">
        <v>758644447</v>
      </c>
      <c r="B6829" s="2">
        <v>1</v>
      </c>
      <c r="C6829" s="2">
        <v>2.28571428571429</v>
      </c>
      <c r="D6829" s="3">
        <v>34</v>
      </c>
      <c r="E6829" s="3">
        <v>92</v>
      </c>
      <c r="F6829" s="1" t="s">
        <v>7768</v>
      </c>
      <c r="G6829" s="1">
        <f t="shared" si="106"/>
        <v>0</v>
      </c>
    </row>
    <row r="6830" spans="1:7">
      <c r="A6830" s="21">
        <v>759020566</v>
      </c>
      <c r="B6830" s="2">
        <v>5</v>
      </c>
      <c r="C6830" s="2">
        <v>5.5</v>
      </c>
      <c r="D6830" s="3">
        <v>34</v>
      </c>
      <c r="E6830" s="3">
        <v>28.5</v>
      </c>
      <c r="F6830" s="1" t="s">
        <v>7769</v>
      </c>
      <c r="G6830" s="1">
        <f t="shared" si="106"/>
        <v>1</v>
      </c>
    </row>
    <row r="6831" spans="1:7">
      <c r="A6831" s="21">
        <v>759297073</v>
      </c>
      <c r="B6831" s="2">
        <v>1.75</v>
      </c>
      <c r="C6831" s="2">
        <v>1</v>
      </c>
      <c r="D6831" s="3">
        <v>34</v>
      </c>
      <c r="E6831" s="3">
        <v>102.333333333333</v>
      </c>
      <c r="F6831" s="1" t="s">
        <v>7769</v>
      </c>
      <c r="G6831" s="1">
        <f t="shared" si="106"/>
        <v>1</v>
      </c>
    </row>
    <row r="6832" spans="1:7">
      <c r="A6832" s="21">
        <v>759427403</v>
      </c>
      <c r="B6832" s="2">
        <v>2</v>
      </c>
      <c r="C6832" s="2">
        <v>2</v>
      </c>
      <c r="D6832" s="3">
        <v>34</v>
      </c>
      <c r="E6832" s="3">
        <v>0</v>
      </c>
      <c r="F6832" s="1" t="s">
        <v>7769</v>
      </c>
      <c r="G6832" s="1">
        <f t="shared" si="106"/>
        <v>1</v>
      </c>
    </row>
    <row r="6833" spans="1:7">
      <c r="A6833" s="21">
        <v>759688786</v>
      </c>
      <c r="B6833" s="2">
        <v>5.25</v>
      </c>
      <c r="C6833" s="2">
        <v>3.6666666666666701</v>
      </c>
      <c r="D6833" s="3">
        <v>34</v>
      </c>
      <c r="E6833" s="3">
        <v>0</v>
      </c>
      <c r="F6833" s="1" t="s">
        <v>7768</v>
      </c>
      <c r="G6833" s="1">
        <f t="shared" si="106"/>
        <v>0</v>
      </c>
    </row>
    <row r="6834" spans="1:7">
      <c r="A6834" s="21">
        <v>760303861</v>
      </c>
      <c r="B6834" s="2">
        <v>1</v>
      </c>
      <c r="C6834" s="2">
        <v>1.6666666666666701</v>
      </c>
      <c r="D6834" s="3">
        <v>34</v>
      </c>
      <c r="E6834" s="3">
        <v>104</v>
      </c>
      <c r="F6834" s="1" t="s">
        <v>7769</v>
      </c>
      <c r="G6834" s="1">
        <f t="shared" si="106"/>
        <v>1</v>
      </c>
    </row>
    <row r="6835" spans="1:7">
      <c r="A6835" s="21">
        <v>760423031</v>
      </c>
      <c r="B6835" s="2">
        <v>1.25</v>
      </c>
      <c r="C6835" s="2">
        <v>2</v>
      </c>
      <c r="D6835" s="3">
        <v>34</v>
      </c>
      <c r="E6835" s="3">
        <v>76.5</v>
      </c>
      <c r="F6835" s="1" t="s">
        <v>7769</v>
      </c>
      <c r="G6835" s="1">
        <f t="shared" si="106"/>
        <v>1</v>
      </c>
    </row>
    <row r="6836" spans="1:7">
      <c r="A6836" s="21">
        <v>760491069</v>
      </c>
      <c r="B6836" s="2">
        <v>3.3333333333333299</v>
      </c>
      <c r="C6836" s="2">
        <v>2</v>
      </c>
      <c r="D6836" s="3">
        <v>34</v>
      </c>
      <c r="E6836" s="3">
        <v>0</v>
      </c>
      <c r="F6836" s="1" t="s">
        <v>7769</v>
      </c>
      <c r="G6836" s="1">
        <f t="shared" si="106"/>
        <v>1</v>
      </c>
    </row>
    <row r="6837" spans="1:7">
      <c r="A6837" s="21">
        <v>760977459</v>
      </c>
      <c r="B6837" s="2">
        <v>2</v>
      </c>
      <c r="C6837" s="3">
        <v>0</v>
      </c>
      <c r="D6837" s="3">
        <v>34</v>
      </c>
      <c r="E6837" s="3">
        <v>44</v>
      </c>
      <c r="F6837" s="1" t="s">
        <v>7768</v>
      </c>
      <c r="G6837" s="1">
        <f t="shared" si="106"/>
        <v>0</v>
      </c>
    </row>
    <row r="6838" spans="1:7">
      <c r="A6838" s="21">
        <v>761236637</v>
      </c>
      <c r="B6838" s="2">
        <v>1</v>
      </c>
      <c r="C6838" s="3">
        <v>0</v>
      </c>
      <c r="D6838" s="3">
        <v>34</v>
      </c>
      <c r="E6838" s="3">
        <v>0</v>
      </c>
      <c r="F6838" s="1" t="s">
        <v>7769</v>
      </c>
      <c r="G6838" s="1">
        <f t="shared" si="106"/>
        <v>1</v>
      </c>
    </row>
    <row r="6839" spans="1:7">
      <c r="A6839" s="21">
        <v>761329986</v>
      </c>
      <c r="B6839" s="2">
        <v>1.8571428571428601</v>
      </c>
      <c r="C6839" s="2">
        <v>2.5</v>
      </c>
      <c r="D6839" s="3">
        <v>34</v>
      </c>
      <c r="E6839" s="3">
        <v>0</v>
      </c>
      <c r="F6839" s="1" t="s">
        <v>7769</v>
      </c>
      <c r="G6839" s="1">
        <f t="shared" si="106"/>
        <v>1</v>
      </c>
    </row>
    <row r="6840" spans="1:7">
      <c r="A6840" s="21">
        <v>761469131</v>
      </c>
      <c r="B6840" s="3">
        <v>0</v>
      </c>
      <c r="C6840" s="2">
        <v>1</v>
      </c>
      <c r="D6840" s="3">
        <v>34</v>
      </c>
      <c r="E6840" s="3">
        <v>95</v>
      </c>
      <c r="F6840" s="1" t="s">
        <v>7769</v>
      </c>
      <c r="G6840" s="1">
        <f t="shared" si="106"/>
        <v>1</v>
      </c>
    </row>
    <row r="6841" spans="1:7">
      <c r="A6841" s="21">
        <v>761705941</v>
      </c>
      <c r="B6841" s="2">
        <v>1.25</v>
      </c>
      <c r="C6841" s="2">
        <v>1.8</v>
      </c>
      <c r="D6841" s="3">
        <v>34</v>
      </c>
      <c r="E6841" s="3">
        <v>112.4</v>
      </c>
      <c r="F6841" s="1" t="s">
        <v>7768</v>
      </c>
      <c r="G6841" s="1">
        <f t="shared" si="106"/>
        <v>0</v>
      </c>
    </row>
    <row r="6842" spans="1:7">
      <c r="A6842" s="21">
        <v>761848499</v>
      </c>
      <c r="B6842" s="2">
        <v>1.8333333333333299</v>
      </c>
      <c r="C6842" s="2">
        <v>1.5</v>
      </c>
      <c r="D6842" s="3">
        <v>34</v>
      </c>
      <c r="E6842" s="3">
        <v>79</v>
      </c>
      <c r="F6842" s="1" t="s">
        <v>7769</v>
      </c>
      <c r="G6842" s="1">
        <f t="shared" si="106"/>
        <v>1</v>
      </c>
    </row>
    <row r="6843" spans="1:7">
      <c r="A6843" s="21">
        <v>762332961</v>
      </c>
      <c r="B6843" s="3">
        <v>0</v>
      </c>
      <c r="C6843" s="2">
        <v>1</v>
      </c>
      <c r="D6843" s="3">
        <v>34</v>
      </c>
      <c r="E6843" s="3">
        <v>0</v>
      </c>
      <c r="F6843" s="1" t="s">
        <v>7768</v>
      </c>
      <c r="G6843" s="1">
        <f t="shared" si="106"/>
        <v>0</v>
      </c>
    </row>
    <row r="6844" spans="1:7">
      <c r="A6844" s="21">
        <v>762419291</v>
      </c>
      <c r="B6844" s="2">
        <v>1</v>
      </c>
      <c r="C6844" s="3">
        <v>0</v>
      </c>
      <c r="D6844" s="3">
        <v>34</v>
      </c>
      <c r="E6844" s="3">
        <v>0</v>
      </c>
      <c r="F6844" s="1" t="s">
        <v>7769</v>
      </c>
      <c r="G6844" s="1">
        <f t="shared" si="106"/>
        <v>1</v>
      </c>
    </row>
    <row r="6845" spans="1:7">
      <c r="A6845" s="21">
        <v>762616639</v>
      </c>
      <c r="B6845" s="2">
        <v>1</v>
      </c>
      <c r="C6845" s="3">
        <v>0</v>
      </c>
      <c r="D6845" s="3">
        <v>34</v>
      </c>
      <c r="E6845" s="3">
        <v>123.5</v>
      </c>
      <c r="F6845" s="1" t="s">
        <v>7769</v>
      </c>
      <c r="G6845" s="1">
        <f t="shared" si="106"/>
        <v>1</v>
      </c>
    </row>
    <row r="6846" spans="1:7">
      <c r="A6846" s="21">
        <v>762627206</v>
      </c>
      <c r="B6846" s="2">
        <v>1.6</v>
      </c>
      <c r="C6846" s="2">
        <v>1.25</v>
      </c>
      <c r="D6846" s="3">
        <v>34</v>
      </c>
      <c r="E6846" s="3">
        <v>204</v>
      </c>
      <c r="F6846" s="1" t="s">
        <v>7768</v>
      </c>
      <c r="G6846" s="1">
        <f t="shared" si="106"/>
        <v>0</v>
      </c>
    </row>
    <row r="6847" spans="1:7">
      <c r="A6847" s="21">
        <v>763416107</v>
      </c>
      <c r="B6847" s="2">
        <v>2</v>
      </c>
      <c r="C6847" s="3">
        <v>0</v>
      </c>
      <c r="D6847" s="3">
        <v>34</v>
      </c>
      <c r="E6847" s="3">
        <v>0</v>
      </c>
      <c r="F6847" s="1" t="s">
        <v>7769</v>
      </c>
      <c r="G6847" s="1">
        <f t="shared" si="106"/>
        <v>1</v>
      </c>
    </row>
    <row r="6848" spans="1:7">
      <c r="A6848" s="21">
        <v>764033361</v>
      </c>
      <c r="B6848" s="2">
        <v>5.1666666666666696</v>
      </c>
      <c r="C6848" s="2">
        <v>6.75</v>
      </c>
      <c r="D6848" s="3">
        <v>34</v>
      </c>
      <c r="E6848" s="3">
        <v>0</v>
      </c>
      <c r="F6848" s="1" t="s">
        <v>7769</v>
      </c>
      <c r="G6848" s="1">
        <f t="shared" si="106"/>
        <v>1</v>
      </c>
    </row>
    <row r="6849" spans="1:7">
      <c r="A6849" s="21">
        <v>764263488</v>
      </c>
      <c r="B6849" s="2">
        <v>1</v>
      </c>
      <c r="C6849" s="2">
        <v>1</v>
      </c>
      <c r="D6849" s="3">
        <v>34</v>
      </c>
      <c r="E6849" s="3">
        <v>62</v>
      </c>
      <c r="F6849" s="1" t="s">
        <v>7769</v>
      </c>
      <c r="G6849" s="1">
        <f t="shared" si="106"/>
        <v>1</v>
      </c>
    </row>
    <row r="6850" spans="1:7">
      <c r="A6850" s="21">
        <v>764305738</v>
      </c>
      <c r="B6850" s="2">
        <v>1</v>
      </c>
      <c r="C6850" s="2">
        <v>1.28571428571429</v>
      </c>
      <c r="D6850" s="3">
        <v>34</v>
      </c>
      <c r="E6850" s="3">
        <v>104</v>
      </c>
      <c r="F6850" s="1" t="s">
        <v>7768</v>
      </c>
      <c r="G6850" s="1">
        <f t="shared" si="106"/>
        <v>0</v>
      </c>
    </row>
    <row r="6851" spans="1:7">
      <c r="A6851" s="21">
        <v>764320303</v>
      </c>
      <c r="B6851" s="2">
        <v>1.5</v>
      </c>
      <c r="C6851" s="2">
        <v>1.6666666666666701</v>
      </c>
      <c r="D6851" s="3">
        <v>34</v>
      </c>
      <c r="E6851" s="3">
        <v>53.5</v>
      </c>
      <c r="F6851" s="1" t="s">
        <v>7769</v>
      </c>
      <c r="G6851" s="1">
        <f t="shared" ref="G6851:G6914" si="107">IF(F6851=$G$1,1,0)</f>
        <v>1</v>
      </c>
    </row>
    <row r="6852" spans="1:7">
      <c r="A6852" s="21">
        <v>764623362</v>
      </c>
      <c r="B6852" s="2">
        <v>3.8</v>
      </c>
      <c r="C6852" s="2">
        <v>4.28571428571429</v>
      </c>
      <c r="D6852" s="3">
        <v>34</v>
      </c>
      <c r="E6852" s="3">
        <v>29.5</v>
      </c>
      <c r="F6852" s="1" t="s">
        <v>7769</v>
      </c>
      <c r="G6852" s="1">
        <f t="shared" si="107"/>
        <v>1</v>
      </c>
    </row>
    <row r="6853" spans="1:7">
      <c r="A6853" s="21">
        <v>764653118</v>
      </c>
      <c r="B6853" s="2">
        <v>1</v>
      </c>
      <c r="C6853" s="3">
        <v>0</v>
      </c>
      <c r="D6853" s="3">
        <v>34</v>
      </c>
      <c r="E6853" s="3">
        <v>71</v>
      </c>
      <c r="F6853" s="1" t="s">
        <v>7769</v>
      </c>
      <c r="G6853" s="1">
        <f t="shared" si="107"/>
        <v>1</v>
      </c>
    </row>
    <row r="6854" spans="1:7">
      <c r="A6854" s="21">
        <v>764722518</v>
      </c>
      <c r="B6854" s="3">
        <v>0</v>
      </c>
      <c r="C6854" s="2">
        <v>2.5</v>
      </c>
      <c r="D6854" s="3">
        <v>34</v>
      </c>
      <c r="E6854" s="3">
        <v>0</v>
      </c>
      <c r="F6854" s="1" t="s">
        <v>7769</v>
      </c>
      <c r="G6854" s="1">
        <f t="shared" si="107"/>
        <v>1</v>
      </c>
    </row>
    <row r="6855" spans="1:7">
      <c r="A6855" s="21">
        <v>764923058</v>
      </c>
      <c r="B6855" s="2">
        <v>2.3333333333333299</v>
      </c>
      <c r="C6855" s="2">
        <v>1</v>
      </c>
      <c r="D6855" s="3">
        <v>34</v>
      </c>
      <c r="E6855" s="3">
        <v>101.6</v>
      </c>
      <c r="F6855" s="1" t="s">
        <v>7769</v>
      </c>
      <c r="G6855" s="1">
        <f t="shared" si="107"/>
        <v>1</v>
      </c>
    </row>
    <row r="6856" spans="1:7">
      <c r="A6856" s="21">
        <v>765248277</v>
      </c>
      <c r="B6856" s="2">
        <v>1</v>
      </c>
      <c r="C6856" s="2">
        <v>1.75</v>
      </c>
      <c r="D6856" s="3">
        <v>34</v>
      </c>
      <c r="E6856" s="3">
        <v>159</v>
      </c>
      <c r="F6856" s="1" t="s">
        <v>7769</v>
      </c>
      <c r="G6856" s="1">
        <f t="shared" si="107"/>
        <v>1</v>
      </c>
    </row>
    <row r="6857" spans="1:7">
      <c r="A6857" s="21">
        <v>765352202</v>
      </c>
      <c r="B6857" s="2">
        <v>1.3333333333333299</v>
      </c>
      <c r="C6857" s="2">
        <v>1.6666666666666701</v>
      </c>
      <c r="D6857" s="3">
        <v>34</v>
      </c>
      <c r="E6857" s="3">
        <v>107</v>
      </c>
      <c r="F6857" s="1" t="s">
        <v>7768</v>
      </c>
      <c r="G6857" s="1">
        <f t="shared" si="107"/>
        <v>0</v>
      </c>
    </row>
    <row r="6858" spans="1:7">
      <c r="A6858" s="21">
        <v>765375902</v>
      </c>
      <c r="B6858" s="2">
        <v>1.5</v>
      </c>
      <c r="C6858" s="2">
        <v>1</v>
      </c>
      <c r="D6858" s="3">
        <v>34</v>
      </c>
      <c r="E6858" s="3">
        <v>40</v>
      </c>
      <c r="F6858" s="1" t="s">
        <v>7768</v>
      </c>
      <c r="G6858" s="1">
        <f t="shared" si="107"/>
        <v>0</v>
      </c>
    </row>
    <row r="6859" spans="1:7">
      <c r="A6859" s="21">
        <v>765463748</v>
      </c>
      <c r="B6859" s="2">
        <v>1</v>
      </c>
      <c r="C6859" s="3">
        <v>0</v>
      </c>
      <c r="D6859" s="3">
        <v>34</v>
      </c>
      <c r="E6859" s="3">
        <v>101</v>
      </c>
      <c r="F6859" s="1" t="s">
        <v>7768</v>
      </c>
      <c r="G6859" s="1">
        <f t="shared" si="107"/>
        <v>0</v>
      </c>
    </row>
    <row r="6860" spans="1:7">
      <c r="A6860" s="21">
        <v>765840987</v>
      </c>
      <c r="B6860" s="2">
        <v>3.1666666666666701</v>
      </c>
      <c r="C6860" s="2">
        <v>3.1428571428571401</v>
      </c>
      <c r="D6860" s="3">
        <v>34</v>
      </c>
      <c r="E6860" s="3">
        <v>0</v>
      </c>
      <c r="F6860" s="1" t="s">
        <v>7769</v>
      </c>
      <c r="G6860" s="1">
        <f t="shared" si="107"/>
        <v>1</v>
      </c>
    </row>
    <row r="6861" spans="1:7">
      <c r="A6861" s="21">
        <v>765898701</v>
      </c>
      <c r="B6861" s="2">
        <v>1</v>
      </c>
      <c r="C6861" s="3">
        <v>0</v>
      </c>
      <c r="D6861" s="3">
        <v>34</v>
      </c>
      <c r="E6861" s="3">
        <v>299</v>
      </c>
      <c r="F6861" s="1" t="s">
        <v>7769</v>
      </c>
      <c r="G6861" s="1">
        <f t="shared" si="107"/>
        <v>1</v>
      </c>
    </row>
    <row r="6862" spans="1:7">
      <c r="A6862" s="21">
        <v>766086591</v>
      </c>
      <c r="B6862" s="2">
        <v>5</v>
      </c>
      <c r="C6862" s="2">
        <v>2.2000000000000002</v>
      </c>
      <c r="D6862" s="3">
        <v>34</v>
      </c>
      <c r="E6862" s="3">
        <v>0</v>
      </c>
      <c r="F6862" s="1" t="s">
        <v>7769</v>
      </c>
      <c r="G6862" s="1">
        <f t="shared" si="107"/>
        <v>1</v>
      </c>
    </row>
    <row r="6863" spans="1:7">
      <c r="A6863" s="21">
        <v>766392361</v>
      </c>
      <c r="B6863" s="2">
        <v>1.2</v>
      </c>
      <c r="C6863" s="2">
        <v>1.5</v>
      </c>
      <c r="D6863" s="3">
        <v>34</v>
      </c>
      <c r="E6863" s="3">
        <v>0</v>
      </c>
      <c r="F6863" s="1" t="s">
        <v>7769</v>
      </c>
      <c r="G6863" s="1">
        <f t="shared" si="107"/>
        <v>1</v>
      </c>
    </row>
    <row r="6864" spans="1:7">
      <c r="A6864" s="21">
        <v>766563321</v>
      </c>
      <c r="B6864" s="2">
        <v>2.5</v>
      </c>
      <c r="C6864" s="2">
        <v>1</v>
      </c>
      <c r="D6864" s="3">
        <v>34</v>
      </c>
      <c r="E6864" s="3">
        <v>77.6666666666667</v>
      </c>
      <c r="F6864" s="1" t="s">
        <v>7769</v>
      </c>
      <c r="G6864" s="1">
        <f t="shared" si="107"/>
        <v>1</v>
      </c>
    </row>
    <row r="6865" spans="1:7">
      <c r="A6865" s="21">
        <v>766567571</v>
      </c>
      <c r="B6865" s="2">
        <v>1.5</v>
      </c>
      <c r="C6865" s="2">
        <v>1.3333333333333299</v>
      </c>
      <c r="D6865" s="3">
        <v>34</v>
      </c>
      <c r="E6865" s="3">
        <v>0</v>
      </c>
      <c r="F6865" s="1" t="s">
        <v>7769</v>
      </c>
      <c r="G6865" s="1">
        <f t="shared" si="107"/>
        <v>1</v>
      </c>
    </row>
    <row r="6866" spans="1:7">
      <c r="A6866" s="21">
        <v>766630882</v>
      </c>
      <c r="B6866" s="3">
        <v>0</v>
      </c>
      <c r="C6866" s="2">
        <v>1</v>
      </c>
      <c r="D6866" s="3">
        <v>34</v>
      </c>
      <c r="E6866" s="3">
        <v>23</v>
      </c>
      <c r="F6866" s="1" t="s">
        <v>7769</v>
      </c>
      <c r="G6866" s="1">
        <f t="shared" si="107"/>
        <v>1</v>
      </c>
    </row>
    <row r="6867" spans="1:7">
      <c r="A6867" s="21">
        <v>767331321</v>
      </c>
      <c r="B6867" s="2">
        <v>1</v>
      </c>
      <c r="C6867" s="3">
        <v>0</v>
      </c>
      <c r="D6867" s="3">
        <v>34</v>
      </c>
      <c r="E6867" s="3">
        <v>241</v>
      </c>
      <c r="F6867" s="1" t="s">
        <v>7768</v>
      </c>
      <c r="G6867" s="1">
        <f t="shared" si="107"/>
        <v>0</v>
      </c>
    </row>
    <row r="6868" spans="1:7">
      <c r="A6868" s="21">
        <v>767498137</v>
      </c>
      <c r="B6868" s="2">
        <v>1</v>
      </c>
      <c r="C6868" s="2">
        <v>1.3333333333333299</v>
      </c>
      <c r="D6868" s="3">
        <v>34</v>
      </c>
      <c r="E6868" s="3">
        <v>56</v>
      </c>
      <c r="F6868" s="1" t="s">
        <v>7769</v>
      </c>
      <c r="G6868" s="1">
        <f t="shared" si="107"/>
        <v>1</v>
      </c>
    </row>
    <row r="6869" spans="1:7">
      <c r="A6869" s="21">
        <v>767606601</v>
      </c>
      <c r="B6869" s="2">
        <v>1</v>
      </c>
      <c r="C6869" s="3">
        <v>0</v>
      </c>
      <c r="D6869" s="3">
        <v>34</v>
      </c>
      <c r="E6869" s="3">
        <v>0</v>
      </c>
      <c r="F6869" s="1" t="s">
        <v>7768</v>
      </c>
      <c r="G6869" s="1">
        <f t="shared" si="107"/>
        <v>0</v>
      </c>
    </row>
    <row r="6870" spans="1:7">
      <c r="A6870" s="21">
        <v>767682873</v>
      </c>
      <c r="B6870" s="3">
        <v>0</v>
      </c>
      <c r="C6870" s="2">
        <v>1.4285714285714299</v>
      </c>
      <c r="D6870" s="3">
        <v>34</v>
      </c>
      <c r="E6870" s="3">
        <v>0</v>
      </c>
      <c r="F6870" s="1" t="s">
        <v>7767</v>
      </c>
      <c r="G6870" s="1">
        <f t="shared" si="107"/>
        <v>0</v>
      </c>
    </row>
    <row r="6871" spans="1:7">
      <c r="A6871" s="21">
        <v>767710584</v>
      </c>
      <c r="B6871" s="2">
        <v>2</v>
      </c>
      <c r="C6871" s="2">
        <v>2</v>
      </c>
      <c r="D6871" s="3">
        <v>34</v>
      </c>
      <c r="E6871" s="3">
        <v>0</v>
      </c>
      <c r="F6871" s="1" t="s">
        <v>7769</v>
      </c>
      <c r="G6871" s="1">
        <f t="shared" si="107"/>
        <v>1</v>
      </c>
    </row>
    <row r="6872" spans="1:7">
      <c r="A6872" s="21">
        <v>767890662</v>
      </c>
      <c r="B6872" s="2">
        <v>2</v>
      </c>
      <c r="C6872" s="2">
        <v>1.6666666666666701</v>
      </c>
      <c r="D6872" s="3">
        <v>34</v>
      </c>
      <c r="E6872" s="3">
        <v>91.5</v>
      </c>
      <c r="F6872" s="1" t="s">
        <v>7769</v>
      </c>
      <c r="G6872" s="1">
        <f t="shared" si="107"/>
        <v>1</v>
      </c>
    </row>
    <row r="6873" spans="1:7">
      <c r="A6873" s="21">
        <v>767993647</v>
      </c>
      <c r="B6873" s="2">
        <v>1</v>
      </c>
      <c r="C6873" s="2">
        <v>1</v>
      </c>
      <c r="D6873" s="3">
        <v>34</v>
      </c>
      <c r="E6873" s="3">
        <v>106</v>
      </c>
      <c r="F6873" s="1" t="s">
        <v>7768</v>
      </c>
      <c r="G6873" s="1">
        <f t="shared" si="107"/>
        <v>0</v>
      </c>
    </row>
    <row r="6874" spans="1:7">
      <c r="A6874" s="21">
        <v>768154737</v>
      </c>
      <c r="B6874" s="2">
        <v>1.5</v>
      </c>
      <c r="C6874" s="2">
        <v>3.5</v>
      </c>
      <c r="D6874" s="3">
        <v>34</v>
      </c>
      <c r="E6874" s="3">
        <v>175</v>
      </c>
      <c r="F6874" s="1" t="s">
        <v>7768</v>
      </c>
      <c r="G6874" s="1">
        <f t="shared" si="107"/>
        <v>0</v>
      </c>
    </row>
    <row r="6875" spans="1:7">
      <c r="A6875" s="21">
        <v>768162404</v>
      </c>
      <c r="B6875" s="3">
        <v>0</v>
      </c>
      <c r="C6875" s="2">
        <v>1</v>
      </c>
      <c r="D6875" s="3">
        <v>34</v>
      </c>
      <c r="E6875" s="3">
        <v>199</v>
      </c>
      <c r="F6875" s="1" t="s">
        <v>7769</v>
      </c>
      <c r="G6875" s="1">
        <f t="shared" si="107"/>
        <v>1</v>
      </c>
    </row>
    <row r="6876" spans="1:7">
      <c r="A6876" s="21">
        <v>768188731</v>
      </c>
      <c r="B6876" s="2">
        <v>1.25</v>
      </c>
      <c r="C6876" s="3">
        <v>0</v>
      </c>
      <c r="D6876" s="3">
        <v>34</v>
      </c>
      <c r="E6876" s="3">
        <v>0</v>
      </c>
      <c r="F6876" s="1" t="s">
        <v>7769</v>
      </c>
      <c r="G6876" s="1">
        <f t="shared" si="107"/>
        <v>1</v>
      </c>
    </row>
    <row r="6877" spans="1:7">
      <c r="A6877" s="21">
        <v>768239419</v>
      </c>
      <c r="B6877" s="2">
        <v>4</v>
      </c>
      <c r="C6877" s="3">
        <v>0</v>
      </c>
      <c r="D6877" s="3">
        <v>34</v>
      </c>
      <c r="E6877" s="3">
        <v>203.8</v>
      </c>
      <c r="F6877" s="1" t="s">
        <v>7768</v>
      </c>
      <c r="G6877" s="1">
        <f t="shared" si="107"/>
        <v>0</v>
      </c>
    </row>
    <row r="6878" spans="1:7">
      <c r="A6878" s="21">
        <v>768250356</v>
      </c>
      <c r="B6878" s="2">
        <v>1.3333333333333299</v>
      </c>
      <c r="C6878" s="2">
        <v>2</v>
      </c>
      <c r="D6878" s="3">
        <v>34</v>
      </c>
      <c r="E6878" s="3">
        <v>0</v>
      </c>
      <c r="F6878" s="1" t="s">
        <v>7769</v>
      </c>
      <c r="G6878" s="1">
        <f t="shared" si="107"/>
        <v>1</v>
      </c>
    </row>
    <row r="6879" spans="1:7">
      <c r="A6879" s="21">
        <v>768359811</v>
      </c>
      <c r="B6879" s="2">
        <v>1</v>
      </c>
      <c r="C6879" s="2">
        <v>1</v>
      </c>
      <c r="D6879" s="3">
        <v>34</v>
      </c>
      <c r="E6879" s="3">
        <v>0</v>
      </c>
      <c r="F6879" s="1" t="s">
        <v>7769</v>
      </c>
      <c r="G6879" s="1">
        <f t="shared" si="107"/>
        <v>1</v>
      </c>
    </row>
    <row r="6880" spans="1:7">
      <c r="A6880" s="21">
        <v>768488994</v>
      </c>
      <c r="B6880" s="2">
        <v>1</v>
      </c>
      <c r="C6880" s="2">
        <v>1</v>
      </c>
      <c r="D6880" s="3">
        <v>34</v>
      </c>
      <c r="E6880" s="3">
        <v>0</v>
      </c>
      <c r="F6880" s="1" t="s">
        <v>7769</v>
      </c>
      <c r="G6880" s="1">
        <f t="shared" si="107"/>
        <v>1</v>
      </c>
    </row>
    <row r="6881" spans="1:7">
      <c r="A6881" s="21">
        <v>768995801</v>
      </c>
      <c r="B6881" s="2">
        <v>4.3333333333333304</v>
      </c>
      <c r="C6881" s="2">
        <v>6.1666666666666696</v>
      </c>
      <c r="D6881" s="3">
        <v>34</v>
      </c>
      <c r="E6881" s="3">
        <v>129.42307692307699</v>
      </c>
      <c r="F6881" s="1" t="s">
        <v>7769</v>
      </c>
      <c r="G6881" s="1">
        <f t="shared" si="107"/>
        <v>1</v>
      </c>
    </row>
    <row r="6882" spans="1:7">
      <c r="A6882" s="21">
        <v>769029762</v>
      </c>
      <c r="B6882" s="3">
        <v>0</v>
      </c>
      <c r="C6882" s="2">
        <v>1.5</v>
      </c>
      <c r="D6882" s="3">
        <v>34</v>
      </c>
      <c r="E6882" s="3">
        <v>199</v>
      </c>
      <c r="F6882" s="1" t="s">
        <v>7769</v>
      </c>
      <c r="G6882" s="1">
        <f t="shared" si="107"/>
        <v>1</v>
      </c>
    </row>
    <row r="6883" spans="1:7">
      <c r="A6883" s="21">
        <v>769051602</v>
      </c>
      <c r="B6883" s="2">
        <v>1</v>
      </c>
      <c r="C6883" s="3">
        <v>0</v>
      </c>
      <c r="D6883" s="3">
        <v>34</v>
      </c>
      <c r="E6883" s="3">
        <v>27</v>
      </c>
      <c r="F6883" s="1" t="s">
        <v>7769</v>
      </c>
      <c r="G6883" s="1">
        <f t="shared" si="107"/>
        <v>1</v>
      </c>
    </row>
    <row r="6884" spans="1:7">
      <c r="A6884" s="21">
        <v>769178404</v>
      </c>
      <c r="B6884" s="2">
        <v>4.28571428571429</v>
      </c>
      <c r="C6884" s="2">
        <v>2.8</v>
      </c>
      <c r="D6884" s="3">
        <v>34</v>
      </c>
      <c r="E6884" s="3">
        <v>48.875</v>
      </c>
      <c r="F6884" s="1" t="s">
        <v>7769</v>
      </c>
      <c r="G6884" s="1">
        <f t="shared" si="107"/>
        <v>1</v>
      </c>
    </row>
    <row r="6885" spans="1:7">
      <c r="A6885" s="21">
        <v>769222921</v>
      </c>
      <c r="B6885" s="2">
        <v>1</v>
      </c>
      <c r="C6885" s="2">
        <v>1</v>
      </c>
      <c r="D6885" s="3">
        <v>34</v>
      </c>
      <c r="E6885" s="3">
        <v>0</v>
      </c>
      <c r="F6885" s="1" t="s">
        <v>7769</v>
      </c>
      <c r="G6885" s="1">
        <f t="shared" si="107"/>
        <v>1</v>
      </c>
    </row>
    <row r="6886" spans="1:7">
      <c r="A6886" s="21">
        <v>769236767</v>
      </c>
      <c r="B6886" s="2">
        <v>1</v>
      </c>
      <c r="C6886" s="3">
        <v>0</v>
      </c>
      <c r="D6886" s="3">
        <v>34</v>
      </c>
      <c r="E6886" s="3">
        <v>148</v>
      </c>
      <c r="F6886" s="1" t="s">
        <v>7769</v>
      </c>
      <c r="G6886" s="1">
        <f t="shared" si="107"/>
        <v>1</v>
      </c>
    </row>
    <row r="6887" spans="1:7">
      <c r="A6887" s="21">
        <v>769248969</v>
      </c>
      <c r="B6887" s="2">
        <v>1.8333333333333299</v>
      </c>
      <c r="C6887" s="2">
        <v>2.3333333333333299</v>
      </c>
      <c r="D6887" s="3">
        <v>34</v>
      </c>
      <c r="E6887" s="3">
        <v>0</v>
      </c>
      <c r="F6887" s="1" t="s">
        <v>7769</v>
      </c>
      <c r="G6887" s="1">
        <f t="shared" si="107"/>
        <v>1</v>
      </c>
    </row>
    <row r="6888" spans="1:7">
      <c r="A6888" s="21">
        <v>769317111</v>
      </c>
      <c r="B6888" s="3">
        <v>0</v>
      </c>
      <c r="C6888" s="2">
        <v>1</v>
      </c>
      <c r="D6888" s="3">
        <v>34</v>
      </c>
      <c r="E6888" s="3">
        <v>114</v>
      </c>
      <c r="F6888" s="1" t="s">
        <v>7768</v>
      </c>
      <c r="G6888" s="1">
        <f t="shared" si="107"/>
        <v>0</v>
      </c>
    </row>
    <row r="6889" spans="1:7">
      <c r="A6889" s="21">
        <v>769324609</v>
      </c>
      <c r="B6889" s="2">
        <v>1</v>
      </c>
      <c r="C6889" s="2">
        <v>1</v>
      </c>
      <c r="D6889" s="3">
        <v>34</v>
      </c>
      <c r="E6889" s="3">
        <v>0</v>
      </c>
      <c r="F6889" s="1" t="s">
        <v>7769</v>
      </c>
      <c r="G6889" s="1">
        <f t="shared" si="107"/>
        <v>1</v>
      </c>
    </row>
    <row r="6890" spans="1:7">
      <c r="A6890" s="21">
        <v>769483071</v>
      </c>
      <c r="B6890" s="3">
        <v>0</v>
      </c>
      <c r="C6890" s="2">
        <v>1</v>
      </c>
      <c r="D6890" s="3">
        <v>34</v>
      </c>
      <c r="E6890" s="3">
        <v>0</v>
      </c>
      <c r="F6890" s="1" t="s">
        <v>7768</v>
      </c>
      <c r="G6890" s="1">
        <f t="shared" si="107"/>
        <v>0</v>
      </c>
    </row>
    <row r="6891" spans="1:7">
      <c r="A6891" s="21">
        <v>769722176</v>
      </c>
      <c r="B6891" s="2">
        <v>3</v>
      </c>
      <c r="C6891" s="2">
        <v>1.5</v>
      </c>
      <c r="D6891" s="3">
        <v>34</v>
      </c>
      <c r="E6891" s="3">
        <v>104.2</v>
      </c>
      <c r="F6891" s="1" t="s">
        <v>7769</v>
      </c>
      <c r="G6891" s="1">
        <f t="shared" si="107"/>
        <v>1</v>
      </c>
    </row>
    <row r="6892" spans="1:7">
      <c r="A6892" s="21">
        <v>769804393</v>
      </c>
      <c r="B6892" s="2">
        <v>1</v>
      </c>
      <c r="C6892" s="3">
        <v>0</v>
      </c>
      <c r="D6892" s="3">
        <v>34</v>
      </c>
      <c r="E6892" s="3">
        <v>0</v>
      </c>
      <c r="F6892" s="1" t="s">
        <v>7769</v>
      </c>
      <c r="G6892" s="1">
        <f t="shared" si="107"/>
        <v>1</v>
      </c>
    </row>
    <row r="6893" spans="1:7">
      <c r="A6893" s="21">
        <v>769866473</v>
      </c>
      <c r="B6893" s="3">
        <v>0</v>
      </c>
      <c r="C6893" s="2">
        <v>1</v>
      </c>
      <c r="D6893" s="3">
        <v>34</v>
      </c>
      <c r="E6893" s="3">
        <v>108</v>
      </c>
      <c r="F6893" s="1" t="s">
        <v>7768</v>
      </c>
      <c r="G6893" s="1">
        <f t="shared" si="107"/>
        <v>0</v>
      </c>
    </row>
    <row r="6894" spans="1:7">
      <c r="A6894" s="21">
        <v>770193602</v>
      </c>
      <c r="B6894" s="2">
        <v>2</v>
      </c>
      <c r="C6894" s="3">
        <v>0</v>
      </c>
      <c r="D6894" s="3">
        <v>34</v>
      </c>
      <c r="E6894" s="3">
        <v>0</v>
      </c>
      <c r="F6894" s="1" t="s">
        <v>7769</v>
      </c>
      <c r="G6894" s="1">
        <f t="shared" si="107"/>
        <v>1</v>
      </c>
    </row>
    <row r="6895" spans="1:7">
      <c r="A6895" s="21">
        <v>770343376</v>
      </c>
      <c r="B6895" s="2">
        <v>1.5</v>
      </c>
      <c r="C6895" s="3">
        <v>0</v>
      </c>
      <c r="D6895" s="3">
        <v>34</v>
      </c>
      <c r="E6895" s="3">
        <v>0</v>
      </c>
      <c r="F6895" s="1" t="s">
        <v>7768</v>
      </c>
      <c r="G6895" s="1">
        <f t="shared" si="107"/>
        <v>0</v>
      </c>
    </row>
    <row r="6896" spans="1:7">
      <c r="A6896" s="21">
        <v>770624169</v>
      </c>
      <c r="B6896" s="2">
        <v>2.8571428571428599</v>
      </c>
      <c r="C6896" s="2">
        <v>1.25</v>
      </c>
      <c r="D6896" s="3">
        <v>34</v>
      </c>
      <c r="E6896" s="3">
        <v>0</v>
      </c>
      <c r="F6896" s="1" t="s">
        <v>7769</v>
      </c>
      <c r="G6896" s="1">
        <f t="shared" si="107"/>
        <v>1</v>
      </c>
    </row>
    <row r="6897" spans="1:7">
      <c r="A6897" s="21">
        <v>770652649</v>
      </c>
      <c r="B6897" s="2">
        <v>13.6666666666667</v>
      </c>
      <c r="C6897" s="2">
        <v>15</v>
      </c>
      <c r="D6897" s="3">
        <v>34</v>
      </c>
      <c r="E6897" s="3">
        <v>0</v>
      </c>
      <c r="F6897" s="1" t="s">
        <v>7769</v>
      </c>
      <c r="G6897" s="1">
        <f t="shared" si="107"/>
        <v>1</v>
      </c>
    </row>
    <row r="6898" spans="1:7">
      <c r="A6898" s="21">
        <v>770844661</v>
      </c>
      <c r="B6898" s="3">
        <v>0</v>
      </c>
      <c r="C6898" s="2">
        <v>1</v>
      </c>
      <c r="D6898" s="3">
        <v>34</v>
      </c>
      <c r="E6898" s="3">
        <v>0</v>
      </c>
      <c r="F6898" s="1" t="s">
        <v>7769</v>
      </c>
      <c r="G6898" s="1">
        <f t="shared" si="107"/>
        <v>1</v>
      </c>
    </row>
    <row r="6899" spans="1:7">
      <c r="A6899" s="21">
        <v>771035402</v>
      </c>
      <c r="B6899" s="2">
        <v>1</v>
      </c>
      <c r="C6899" s="3">
        <v>0</v>
      </c>
      <c r="D6899" s="3">
        <v>34</v>
      </c>
      <c r="E6899" s="3">
        <v>0</v>
      </c>
      <c r="F6899" s="1" t="s">
        <v>7768</v>
      </c>
      <c r="G6899" s="1">
        <f t="shared" si="107"/>
        <v>0</v>
      </c>
    </row>
    <row r="6900" spans="1:7">
      <c r="A6900" s="21">
        <v>771094467</v>
      </c>
      <c r="B6900" s="3">
        <v>0</v>
      </c>
      <c r="C6900" s="2">
        <v>1</v>
      </c>
      <c r="D6900" s="3">
        <v>34</v>
      </c>
      <c r="E6900" s="3">
        <v>0</v>
      </c>
      <c r="F6900" s="1" t="s">
        <v>7769</v>
      </c>
      <c r="G6900" s="1">
        <f t="shared" si="107"/>
        <v>1</v>
      </c>
    </row>
    <row r="6901" spans="1:7">
      <c r="A6901" s="21">
        <v>771231554</v>
      </c>
      <c r="B6901" s="3">
        <v>0</v>
      </c>
      <c r="C6901" s="2">
        <v>1</v>
      </c>
      <c r="D6901" s="3">
        <v>34</v>
      </c>
      <c r="E6901" s="3">
        <v>86</v>
      </c>
      <c r="F6901" s="1" t="s">
        <v>7769</v>
      </c>
      <c r="G6901" s="1">
        <f t="shared" si="107"/>
        <v>1</v>
      </c>
    </row>
    <row r="6902" spans="1:7">
      <c r="A6902" s="21">
        <v>771406406</v>
      </c>
      <c r="B6902" s="2">
        <v>1</v>
      </c>
      <c r="C6902" s="3">
        <v>0</v>
      </c>
      <c r="D6902" s="3">
        <v>34</v>
      </c>
      <c r="E6902" s="3">
        <v>213</v>
      </c>
      <c r="F6902" s="1" t="s">
        <v>7768</v>
      </c>
      <c r="G6902" s="1">
        <f t="shared" si="107"/>
        <v>0</v>
      </c>
    </row>
    <row r="6903" spans="1:7">
      <c r="A6903" s="21">
        <v>771471392</v>
      </c>
      <c r="B6903" s="2">
        <v>1</v>
      </c>
      <c r="C6903" s="3">
        <v>0</v>
      </c>
      <c r="D6903" s="3">
        <v>34</v>
      </c>
      <c r="E6903" s="3">
        <v>0</v>
      </c>
      <c r="F6903" s="1" t="s">
        <v>7768</v>
      </c>
      <c r="G6903" s="1">
        <f t="shared" si="107"/>
        <v>0</v>
      </c>
    </row>
    <row r="6904" spans="1:7">
      <c r="A6904" s="21">
        <v>771518121</v>
      </c>
      <c r="B6904" s="2">
        <v>1.2</v>
      </c>
      <c r="C6904" s="2">
        <v>2.25</v>
      </c>
      <c r="D6904" s="3">
        <v>34</v>
      </c>
      <c r="E6904" s="3">
        <v>114.6</v>
      </c>
      <c r="F6904" s="1" t="s">
        <v>7769</v>
      </c>
      <c r="G6904" s="1">
        <f t="shared" si="107"/>
        <v>1</v>
      </c>
    </row>
    <row r="6905" spans="1:7">
      <c r="A6905" s="21">
        <v>771573201</v>
      </c>
      <c r="B6905" s="2">
        <v>2</v>
      </c>
      <c r="C6905" s="2">
        <v>1</v>
      </c>
      <c r="D6905" s="3">
        <v>34</v>
      </c>
      <c r="E6905" s="3">
        <v>0</v>
      </c>
      <c r="F6905" s="1" t="s">
        <v>7769</v>
      </c>
      <c r="G6905" s="1">
        <f t="shared" si="107"/>
        <v>1</v>
      </c>
    </row>
    <row r="6906" spans="1:7">
      <c r="A6906" s="21">
        <v>771624742</v>
      </c>
      <c r="B6906" s="3">
        <v>0</v>
      </c>
      <c r="C6906" s="2">
        <v>1</v>
      </c>
      <c r="D6906" s="3">
        <v>34</v>
      </c>
      <c r="E6906" s="3">
        <v>0</v>
      </c>
      <c r="F6906" s="1" t="s">
        <v>7768</v>
      </c>
      <c r="G6906" s="1">
        <f t="shared" si="107"/>
        <v>0</v>
      </c>
    </row>
    <row r="6907" spans="1:7">
      <c r="A6907" s="21">
        <v>771742333</v>
      </c>
      <c r="B6907" s="2">
        <v>1</v>
      </c>
      <c r="C6907" s="3">
        <v>0</v>
      </c>
      <c r="D6907" s="3">
        <v>34</v>
      </c>
      <c r="E6907" s="3">
        <v>0</v>
      </c>
      <c r="F6907" s="1" t="s">
        <v>7769</v>
      </c>
      <c r="G6907" s="1">
        <f t="shared" si="107"/>
        <v>1</v>
      </c>
    </row>
    <row r="6908" spans="1:7">
      <c r="A6908" s="21">
        <v>771785341</v>
      </c>
      <c r="B6908" s="2">
        <v>1</v>
      </c>
      <c r="C6908" s="3">
        <v>0</v>
      </c>
      <c r="D6908" s="3">
        <v>34</v>
      </c>
      <c r="E6908" s="3">
        <v>0</v>
      </c>
      <c r="F6908" s="1" t="s">
        <v>7769</v>
      </c>
      <c r="G6908" s="1">
        <f t="shared" si="107"/>
        <v>1</v>
      </c>
    </row>
    <row r="6909" spans="1:7">
      <c r="A6909" s="21">
        <v>771793363</v>
      </c>
      <c r="B6909" s="2">
        <v>2</v>
      </c>
      <c r="C6909" s="2">
        <v>2</v>
      </c>
      <c r="D6909" s="3">
        <v>34</v>
      </c>
      <c r="E6909" s="3">
        <v>0</v>
      </c>
      <c r="F6909" s="1" t="s">
        <v>7769</v>
      </c>
      <c r="G6909" s="1">
        <f t="shared" si="107"/>
        <v>1</v>
      </c>
    </row>
    <row r="6910" spans="1:7">
      <c r="A6910" s="21">
        <v>771824717</v>
      </c>
      <c r="B6910" s="3">
        <v>0</v>
      </c>
      <c r="C6910" s="2">
        <v>1</v>
      </c>
      <c r="D6910" s="3">
        <v>34</v>
      </c>
      <c r="E6910" s="3">
        <v>0</v>
      </c>
      <c r="F6910" s="1" t="s">
        <v>7768</v>
      </c>
      <c r="G6910" s="1">
        <f t="shared" si="107"/>
        <v>0</v>
      </c>
    </row>
    <row r="6911" spans="1:7">
      <c r="A6911" s="21">
        <v>771939003</v>
      </c>
      <c r="B6911" s="3">
        <v>0</v>
      </c>
      <c r="C6911" s="2">
        <v>1</v>
      </c>
      <c r="D6911" s="3">
        <v>34</v>
      </c>
      <c r="E6911" s="3">
        <v>71.153846153846203</v>
      </c>
      <c r="F6911" s="1" t="s">
        <v>7768</v>
      </c>
      <c r="G6911" s="1">
        <f t="shared" si="107"/>
        <v>0</v>
      </c>
    </row>
    <row r="6912" spans="1:7">
      <c r="A6912" s="21">
        <v>771965328</v>
      </c>
      <c r="B6912" s="2">
        <v>1</v>
      </c>
      <c r="C6912" s="3">
        <v>0</v>
      </c>
      <c r="D6912" s="3">
        <v>34</v>
      </c>
      <c r="E6912" s="3">
        <v>0</v>
      </c>
      <c r="F6912" s="1" t="s">
        <v>7768</v>
      </c>
      <c r="G6912" s="1">
        <f t="shared" si="107"/>
        <v>0</v>
      </c>
    </row>
    <row r="6913" spans="1:7">
      <c r="A6913" s="21">
        <v>772089314</v>
      </c>
      <c r="B6913" s="2">
        <v>1</v>
      </c>
      <c r="C6913" s="2">
        <v>1.2</v>
      </c>
      <c r="D6913" s="3">
        <v>34</v>
      </c>
      <c r="E6913" s="3">
        <v>0</v>
      </c>
      <c r="F6913" s="1" t="s">
        <v>7768</v>
      </c>
      <c r="G6913" s="1">
        <f t="shared" si="107"/>
        <v>0</v>
      </c>
    </row>
    <row r="6914" spans="1:7">
      <c r="A6914" s="21">
        <v>772102302</v>
      </c>
      <c r="B6914" s="3">
        <v>0</v>
      </c>
      <c r="C6914" s="2">
        <v>1</v>
      </c>
      <c r="D6914" s="3">
        <v>34</v>
      </c>
      <c r="E6914" s="3">
        <v>0</v>
      </c>
      <c r="F6914" s="1" t="s">
        <v>7768</v>
      </c>
      <c r="G6914" s="1">
        <f t="shared" si="107"/>
        <v>0</v>
      </c>
    </row>
    <row r="6915" spans="1:7">
      <c r="A6915" s="21">
        <v>772253774</v>
      </c>
      <c r="B6915" s="2">
        <v>1</v>
      </c>
      <c r="C6915" s="2">
        <v>1.3333333333333299</v>
      </c>
      <c r="D6915" s="3">
        <v>34</v>
      </c>
      <c r="E6915" s="3">
        <v>0</v>
      </c>
      <c r="F6915" s="1" t="s">
        <v>7769</v>
      </c>
      <c r="G6915" s="1">
        <f t="shared" ref="G6915:G6978" si="108">IF(F6915=$G$1,1,0)</f>
        <v>1</v>
      </c>
    </row>
    <row r="6916" spans="1:7">
      <c r="A6916" s="21">
        <v>772319027</v>
      </c>
      <c r="B6916" s="2">
        <v>1</v>
      </c>
      <c r="C6916" s="2">
        <v>1</v>
      </c>
      <c r="D6916" s="3">
        <v>34</v>
      </c>
      <c r="E6916" s="3">
        <v>81</v>
      </c>
      <c r="F6916" s="1" t="s">
        <v>7769</v>
      </c>
      <c r="G6916" s="1">
        <f t="shared" si="108"/>
        <v>1</v>
      </c>
    </row>
    <row r="6917" spans="1:7">
      <c r="A6917" s="21">
        <v>772363698</v>
      </c>
      <c r="B6917" s="3">
        <v>0</v>
      </c>
      <c r="C6917" s="2">
        <v>1</v>
      </c>
      <c r="D6917" s="3">
        <v>34</v>
      </c>
      <c r="E6917" s="3">
        <v>0</v>
      </c>
      <c r="F6917" s="1" t="s">
        <v>7768</v>
      </c>
      <c r="G6917" s="1">
        <f t="shared" si="108"/>
        <v>0</v>
      </c>
    </row>
    <row r="6918" spans="1:7">
      <c r="A6918" s="21">
        <v>772574688</v>
      </c>
      <c r="B6918" s="3">
        <v>0</v>
      </c>
      <c r="C6918" s="2">
        <v>1</v>
      </c>
      <c r="D6918" s="3">
        <v>34</v>
      </c>
      <c r="E6918" s="3">
        <v>87</v>
      </c>
      <c r="F6918" s="1" t="s">
        <v>7768</v>
      </c>
      <c r="G6918" s="1">
        <f t="shared" si="108"/>
        <v>0</v>
      </c>
    </row>
    <row r="6919" spans="1:7">
      <c r="A6919" s="21">
        <v>772589191</v>
      </c>
      <c r="B6919" s="2">
        <v>1</v>
      </c>
      <c r="C6919" s="2">
        <v>1</v>
      </c>
      <c r="D6919" s="3">
        <v>34</v>
      </c>
      <c r="E6919" s="3">
        <v>69.5</v>
      </c>
      <c r="F6919" s="1" t="s">
        <v>7769</v>
      </c>
      <c r="G6919" s="1">
        <f t="shared" si="108"/>
        <v>1</v>
      </c>
    </row>
    <row r="6920" spans="1:7">
      <c r="A6920" s="21">
        <v>772688634</v>
      </c>
      <c r="B6920" s="2">
        <v>1</v>
      </c>
      <c r="C6920" s="3">
        <v>0</v>
      </c>
      <c r="D6920" s="3">
        <v>34</v>
      </c>
      <c r="E6920" s="3">
        <v>0</v>
      </c>
      <c r="F6920" s="1" t="s">
        <v>7768</v>
      </c>
      <c r="G6920" s="1">
        <f t="shared" si="108"/>
        <v>0</v>
      </c>
    </row>
    <row r="6921" spans="1:7">
      <c r="A6921" s="21">
        <v>772714831</v>
      </c>
      <c r="B6921" s="2">
        <v>1.5</v>
      </c>
      <c r="C6921" s="2">
        <v>1</v>
      </c>
      <c r="D6921" s="3">
        <v>34</v>
      </c>
      <c r="E6921" s="3">
        <v>0</v>
      </c>
      <c r="F6921" s="1" t="s">
        <v>7769</v>
      </c>
      <c r="G6921" s="1">
        <f t="shared" si="108"/>
        <v>1</v>
      </c>
    </row>
    <row r="6922" spans="1:7">
      <c r="A6922" s="21">
        <v>722979841</v>
      </c>
      <c r="B6922" s="3">
        <v>0</v>
      </c>
      <c r="C6922" s="2">
        <v>1</v>
      </c>
      <c r="D6922" s="3">
        <v>33</v>
      </c>
      <c r="E6922" s="3">
        <v>0</v>
      </c>
      <c r="F6922" s="1" t="s">
        <v>7769</v>
      </c>
      <c r="G6922" s="1">
        <f t="shared" si="108"/>
        <v>1</v>
      </c>
    </row>
    <row r="6923" spans="1:7">
      <c r="A6923" s="21">
        <v>723862401</v>
      </c>
      <c r="B6923" s="2">
        <v>1</v>
      </c>
      <c r="C6923" s="2">
        <v>2</v>
      </c>
      <c r="D6923" s="3">
        <v>33</v>
      </c>
      <c r="E6923" s="3">
        <v>114</v>
      </c>
      <c r="F6923" s="1" t="s">
        <v>7769</v>
      </c>
      <c r="G6923" s="1">
        <f t="shared" si="108"/>
        <v>1</v>
      </c>
    </row>
    <row r="6924" spans="1:7">
      <c r="A6924" s="21">
        <v>724296955</v>
      </c>
      <c r="B6924" s="2">
        <v>4.6666666666666696</v>
      </c>
      <c r="C6924" s="2">
        <v>1.6666666666666701</v>
      </c>
      <c r="D6924" s="3">
        <v>33</v>
      </c>
      <c r="E6924" s="3">
        <v>0</v>
      </c>
      <c r="F6924" s="1" t="s">
        <v>7769</v>
      </c>
      <c r="G6924" s="1">
        <f t="shared" si="108"/>
        <v>1</v>
      </c>
    </row>
    <row r="6925" spans="1:7">
      <c r="A6925" s="21">
        <v>724892548</v>
      </c>
      <c r="B6925" s="2">
        <v>1</v>
      </c>
      <c r="C6925" s="3">
        <v>0</v>
      </c>
      <c r="D6925" s="3">
        <v>33</v>
      </c>
      <c r="E6925" s="3">
        <v>112</v>
      </c>
      <c r="F6925" s="1" t="s">
        <v>7769</v>
      </c>
      <c r="G6925" s="1">
        <f t="shared" si="108"/>
        <v>1</v>
      </c>
    </row>
    <row r="6926" spans="1:7">
      <c r="A6926" s="21">
        <v>725162087</v>
      </c>
      <c r="B6926" s="3">
        <v>0</v>
      </c>
      <c r="C6926" s="2">
        <v>1</v>
      </c>
      <c r="D6926" s="3">
        <v>33</v>
      </c>
      <c r="E6926" s="3">
        <v>0</v>
      </c>
      <c r="F6926" s="1" t="s">
        <v>7768</v>
      </c>
      <c r="G6926" s="1">
        <f t="shared" si="108"/>
        <v>0</v>
      </c>
    </row>
    <row r="6927" spans="1:7">
      <c r="A6927" s="21">
        <v>725395378</v>
      </c>
      <c r="B6927" s="2">
        <v>2.3333333333333299</v>
      </c>
      <c r="C6927" s="2">
        <v>5.75</v>
      </c>
      <c r="D6927" s="3">
        <v>33</v>
      </c>
      <c r="E6927" s="3">
        <v>0</v>
      </c>
      <c r="F6927" s="1" t="s">
        <v>7769</v>
      </c>
      <c r="G6927" s="1">
        <f t="shared" si="108"/>
        <v>1</v>
      </c>
    </row>
    <row r="6928" spans="1:7">
      <c r="A6928" s="21">
        <v>727799194</v>
      </c>
      <c r="B6928" s="2">
        <v>2.28571428571429</v>
      </c>
      <c r="C6928" s="2">
        <v>3.1666666666666701</v>
      </c>
      <c r="D6928" s="3">
        <v>33</v>
      </c>
      <c r="E6928" s="3">
        <v>0</v>
      </c>
      <c r="F6928" s="1" t="s">
        <v>7769</v>
      </c>
      <c r="G6928" s="1">
        <f t="shared" si="108"/>
        <v>1</v>
      </c>
    </row>
    <row r="6929" spans="1:7">
      <c r="A6929" s="21">
        <v>728306441</v>
      </c>
      <c r="B6929" s="2">
        <v>1.5</v>
      </c>
      <c r="C6929" s="2">
        <v>1.6666666666666701</v>
      </c>
      <c r="D6929" s="3">
        <v>33</v>
      </c>
      <c r="E6929" s="3">
        <v>91.142857142857096</v>
      </c>
      <c r="F6929" s="1" t="s">
        <v>7769</v>
      </c>
      <c r="G6929" s="1">
        <f t="shared" si="108"/>
        <v>1</v>
      </c>
    </row>
    <row r="6930" spans="1:7">
      <c r="A6930" s="21">
        <v>729517817</v>
      </c>
      <c r="B6930" s="2">
        <v>1</v>
      </c>
      <c r="C6930" s="2">
        <v>2.25</v>
      </c>
      <c r="D6930" s="3">
        <v>33</v>
      </c>
      <c r="E6930" s="3">
        <v>78.5</v>
      </c>
      <c r="F6930" s="1" t="s">
        <v>7769</v>
      </c>
      <c r="G6930" s="1">
        <f t="shared" si="108"/>
        <v>1</v>
      </c>
    </row>
    <row r="6931" spans="1:7">
      <c r="A6931" s="21">
        <v>730146861</v>
      </c>
      <c r="B6931" s="2">
        <v>3.3333333333333299</v>
      </c>
      <c r="C6931" s="2">
        <v>2.5714285714285698</v>
      </c>
      <c r="D6931" s="3">
        <v>33</v>
      </c>
      <c r="E6931" s="3">
        <v>0</v>
      </c>
      <c r="F6931" s="1" t="s">
        <v>7769</v>
      </c>
      <c r="G6931" s="1">
        <f t="shared" si="108"/>
        <v>1</v>
      </c>
    </row>
    <row r="6932" spans="1:7">
      <c r="A6932" s="21">
        <v>730266839</v>
      </c>
      <c r="B6932" s="2">
        <v>2.75</v>
      </c>
      <c r="C6932" s="2">
        <v>1.4</v>
      </c>
      <c r="D6932" s="3">
        <v>33</v>
      </c>
      <c r="E6932" s="3">
        <v>0</v>
      </c>
      <c r="F6932" s="1" t="s">
        <v>7769</v>
      </c>
      <c r="G6932" s="1">
        <f t="shared" si="108"/>
        <v>1</v>
      </c>
    </row>
    <row r="6933" spans="1:7">
      <c r="A6933" s="21">
        <v>731154484</v>
      </c>
      <c r="B6933" s="2">
        <v>1.3333333333333299</v>
      </c>
      <c r="C6933" s="2">
        <v>1.5</v>
      </c>
      <c r="D6933" s="3">
        <v>33</v>
      </c>
      <c r="E6933" s="3">
        <v>0</v>
      </c>
      <c r="F6933" s="1" t="s">
        <v>7769</v>
      </c>
      <c r="G6933" s="1">
        <f t="shared" si="108"/>
        <v>1</v>
      </c>
    </row>
    <row r="6934" spans="1:7">
      <c r="A6934" s="21">
        <v>731890558</v>
      </c>
      <c r="B6934" s="2">
        <v>1</v>
      </c>
      <c r="C6934" s="2">
        <v>1.6666666666666701</v>
      </c>
      <c r="D6934" s="3">
        <v>33</v>
      </c>
      <c r="E6934" s="3">
        <v>0</v>
      </c>
      <c r="F6934" s="1" t="s">
        <v>7769</v>
      </c>
      <c r="G6934" s="1">
        <f t="shared" si="108"/>
        <v>1</v>
      </c>
    </row>
    <row r="6935" spans="1:7">
      <c r="A6935" s="21">
        <v>734904737</v>
      </c>
      <c r="B6935" s="2">
        <v>1.5</v>
      </c>
      <c r="C6935" s="2">
        <v>1.8</v>
      </c>
      <c r="D6935" s="3">
        <v>33</v>
      </c>
      <c r="E6935" s="3">
        <v>103.4</v>
      </c>
      <c r="F6935" s="1" t="s">
        <v>7769</v>
      </c>
      <c r="G6935" s="1">
        <f t="shared" si="108"/>
        <v>1</v>
      </c>
    </row>
    <row r="6936" spans="1:7">
      <c r="A6936" s="21">
        <v>734924296</v>
      </c>
      <c r="B6936" s="2">
        <v>3.6666666666666701</v>
      </c>
      <c r="C6936" s="2">
        <v>6</v>
      </c>
      <c r="D6936" s="3">
        <v>33</v>
      </c>
      <c r="E6936" s="3">
        <v>0</v>
      </c>
      <c r="F6936" s="1" t="s">
        <v>7769</v>
      </c>
      <c r="G6936" s="1">
        <f t="shared" si="108"/>
        <v>1</v>
      </c>
    </row>
    <row r="6937" spans="1:7">
      <c r="A6937" s="21">
        <v>735134727</v>
      </c>
      <c r="B6937" s="2">
        <v>2.2000000000000002</v>
      </c>
      <c r="C6937" s="2">
        <v>1</v>
      </c>
      <c r="D6937" s="3">
        <v>33</v>
      </c>
      <c r="E6937" s="3">
        <v>107.666666666667</v>
      </c>
      <c r="F6937" s="1" t="s">
        <v>7769</v>
      </c>
      <c r="G6937" s="1">
        <f t="shared" si="108"/>
        <v>1</v>
      </c>
    </row>
    <row r="6938" spans="1:7">
      <c r="A6938" s="21">
        <v>735664531</v>
      </c>
      <c r="B6938" s="2">
        <v>1.5</v>
      </c>
      <c r="C6938" s="2">
        <v>2</v>
      </c>
      <c r="D6938" s="3">
        <v>33</v>
      </c>
      <c r="E6938" s="3">
        <v>58.4</v>
      </c>
      <c r="F6938" s="1" t="s">
        <v>7769</v>
      </c>
      <c r="G6938" s="1">
        <f t="shared" si="108"/>
        <v>1</v>
      </c>
    </row>
    <row r="6939" spans="1:7">
      <c r="A6939" s="21">
        <v>736027908</v>
      </c>
      <c r="B6939" s="2">
        <v>1</v>
      </c>
      <c r="C6939" s="2">
        <v>1.6666666666666701</v>
      </c>
      <c r="D6939" s="3">
        <v>33</v>
      </c>
      <c r="E6939" s="3">
        <v>0</v>
      </c>
      <c r="F6939" s="1" t="s">
        <v>7769</v>
      </c>
      <c r="G6939" s="1">
        <f t="shared" si="108"/>
        <v>1</v>
      </c>
    </row>
    <row r="6940" spans="1:7">
      <c r="A6940" s="21">
        <v>736185441</v>
      </c>
      <c r="B6940" s="2">
        <v>1</v>
      </c>
      <c r="C6940" s="2">
        <v>1</v>
      </c>
      <c r="D6940" s="3">
        <v>33</v>
      </c>
      <c r="E6940" s="3">
        <v>0</v>
      </c>
      <c r="F6940" s="1" t="s">
        <v>7769</v>
      </c>
      <c r="G6940" s="1">
        <f t="shared" si="108"/>
        <v>1</v>
      </c>
    </row>
    <row r="6941" spans="1:7">
      <c r="A6941" s="21">
        <v>736434435</v>
      </c>
      <c r="B6941" s="2">
        <v>2.6666666666666701</v>
      </c>
      <c r="C6941" s="2">
        <v>3.6666666666666701</v>
      </c>
      <c r="D6941" s="3">
        <v>33</v>
      </c>
      <c r="E6941" s="3">
        <v>28</v>
      </c>
      <c r="F6941" s="1" t="s">
        <v>7769</v>
      </c>
      <c r="G6941" s="1">
        <f t="shared" si="108"/>
        <v>1</v>
      </c>
    </row>
    <row r="6942" spans="1:7">
      <c r="A6942" s="21">
        <v>737169326</v>
      </c>
      <c r="B6942" s="3">
        <v>0</v>
      </c>
      <c r="C6942" s="2">
        <v>1</v>
      </c>
      <c r="D6942" s="3">
        <v>33</v>
      </c>
      <c r="E6942" s="3">
        <v>0</v>
      </c>
      <c r="F6942" s="1" t="s">
        <v>7769</v>
      </c>
      <c r="G6942" s="1">
        <f t="shared" si="108"/>
        <v>1</v>
      </c>
    </row>
    <row r="6943" spans="1:7">
      <c r="A6943" s="21">
        <v>737282178</v>
      </c>
      <c r="B6943" s="3">
        <v>0</v>
      </c>
      <c r="C6943" s="2">
        <v>1</v>
      </c>
      <c r="D6943" s="3">
        <v>33</v>
      </c>
      <c r="E6943" s="3">
        <v>0</v>
      </c>
      <c r="F6943" s="1" t="s">
        <v>7769</v>
      </c>
      <c r="G6943" s="1">
        <f t="shared" si="108"/>
        <v>1</v>
      </c>
    </row>
    <row r="6944" spans="1:7">
      <c r="A6944" s="21">
        <v>737970845</v>
      </c>
      <c r="B6944" s="2">
        <v>1</v>
      </c>
      <c r="C6944" s="2">
        <v>1.25</v>
      </c>
      <c r="D6944" s="3">
        <v>33</v>
      </c>
      <c r="E6944" s="3">
        <v>136</v>
      </c>
      <c r="F6944" s="1" t="s">
        <v>7768</v>
      </c>
      <c r="G6944" s="1">
        <f t="shared" si="108"/>
        <v>0</v>
      </c>
    </row>
    <row r="6945" spans="1:7">
      <c r="A6945" s="21">
        <v>738349914</v>
      </c>
      <c r="B6945" s="3">
        <v>0</v>
      </c>
      <c r="C6945" s="2">
        <v>3</v>
      </c>
      <c r="D6945" s="3">
        <v>33</v>
      </c>
      <c r="E6945" s="3">
        <v>0</v>
      </c>
      <c r="F6945" s="1" t="s">
        <v>7769</v>
      </c>
      <c r="G6945" s="1">
        <f t="shared" si="108"/>
        <v>1</v>
      </c>
    </row>
    <row r="6946" spans="1:7">
      <c r="A6946" s="21">
        <v>739607242</v>
      </c>
      <c r="B6946" s="2">
        <v>1</v>
      </c>
      <c r="C6946" s="3">
        <v>0</v>
      </c>
      <c r="D6946" s="3">
        <v>33</v>
      </c>
      <c r="E6946" s="3">
        <v>0</v>
      </c>
      <c r="F6946" s="1" t="s">
        <v>7769</v>
      </c>
      <c r="G6946" s="1">
        <f t="shared" si="108"/>
        <v>1</v>
      </c>
    </row>
    <row r="6947" spans="1:7">
      <c r="A6947" s="21">
        <v>739871761</v>
      </c>
      <c r="B6947" s="3">
        <v>0</v>
      </c>
      <c r="C6947" s="2">
        <v>1</v>
      </c>
      <c r="D6947" s="3">
        <v>33</v>
      </c>
      <c r="E6947" s="3">
        <v>0</v>
      </c>
      <c r="F6947" s="1" t="s">
        <v>7769</v>
      </c>
      <c r="G6947" s="1">
        <f t="shared" si="108"/>
        <v>1</v>
      </c>
    </row>
    <row r="6948" spans="1:7">
      <c r="A6948" s="21">
        <v>739962687</v>
      </c>
      <c r="B6948" s="2">
        <v>4.4285714285714297</v>
      </c>
      <c r="C6948" s="2">
        <v>3.1666666666666701</v>
      </c>
      <c r="D6948" s="3">
        <v>33</v>
      </c>
      <c r="E6948" s="3">
        <v>0</v>
      </c>
      <c r="F6948" s="1" t="s">
        <v>7769</v>
      </c>
      <c r="G6948" s="1">
        <f t="shared" si="108"/>
        <v>1</v>
      </c>
    </row>
    <row r="6949" spans="1:7">
      <c r="A6949" s="21">
        <v>740429296</v>
      </c>
      <c r="B6949" s="3">
        <v>0</v>
      </c>
      <c r="C6949" s="2">
        <v>1</v>
      </c>
      <c r="D6949" s="3">
        <v>33</v>
      </c>
      <c r="E6949" s="3">
        <v>0</v>
      </c>
      <c r="F6949" s="1" t="s">
        <v>7769</v>
      </c>
      <c r="G6949" s="1">
        <f t="shared" si="108"/>
        <v>1</v>
      </c>
    </row>
    <row r="6950" spans="1:7">
      <c r="A6950" s="21">
        <v>742203851</v>
      </c>
      <c r="B6950" s="2">
        <v>4.28571428571429</v>
      </c>
      <c r="C6950" s="2">
        <v>3.8571428571428599</v>
      </c>
      <c r="D6950" s="3">
        <v>33</v>
      </c>
      <c r="E6950" s="3">
        <v>0</v>
      </c>
      <c r="F6950" s="1" t="s">
        <v>7768</v>
      </c>
      <c r="G6950" s="1">
        <f t="shared" si="108"/>
        <v>0</v>
      </c>
    </row>
    <row r="6951" spans="1:7">
      <c r="A6951" s="21">
        <v>742655432</v>
      </c>
      <c r="B6951" s="2">
        <v>2</v>
      </c>
      <c r="C6951" s="2">
        <v>1</v>
      </c>
      <c r="D6951" s="3">
        <v>33</v>
      </c>
      <c r="E6951" s="3">
        <v>0</v>
      </c>
      <c r="F6951" s="1" t="s">
        <v>7769</v>
      </c>
      <c r="G6951" s="1">
        <f t="shared" si="108"/>
        <v>1</v>
      </c>
    </row>
    <row r="6952" spans="1:7">
      <c r="A6952" s="21">
        <v>742660407</v>
      </c>
      <c r="B6952" s="2">
        <v>2</v>
      </c>
      <c r="C6952" s="2">
        <v>1.3333333333333299</v>
      </c>
      <c r="D6952" s="3">
        <v>33</v>
      </c>
      <c r="E6952" s="3">
        <v>0</v>
      </c>
      <c r="F6952" s="1" t="s">
        <v>7768</v>
      </c>
      <c r="G6952" s="1">
        <f t="shared" si="108"/>
        <v>0</v>
      </c>
    </row>
    <row r="6953" spans="1:7">
      <c r="A6953" s="21">
        <v>742830761</v>
      </c>
      <c r="B6953" s="3">
        <v>0</v>
      </c>
      <c r="C6953" s="2">
        <v>1.6666666666666701</v>
      </c>
      <c r="D6953" s="3">
        <v>33</v>
      </c>
      <c r="E6953" s="3">
        <v>33.625</v>
      </c>
      <c r="F6953" s="1" t="s">
        <v>7769</v>
      </c>
      <c r="G6953" s="1">
        <f t="shared" si="108"/>
        <v>1</v>
      </c>
    </row>
    <row r="6954" spans="1:7">
      <c r="A6954" s="21">
        <v>742859841</v>
      </c>
      <c r="B6954" s="2">
        <v>1</v>
      </c>
      <c r="C6954" s="2">
        <v>1.5</v>
      </c>
      <c r="D6954" s="3">
        <v>33</v>
      </c>
      <c r="E6954" s="3">
        <v>0</v>
      </c>
      <c r="F6954" s="1" t="s">
        <v>7769</v>
      </c>
      <c r="G6954" s="1">
        <f t="shared" si="108"/>
        <v>1</v>
      </c>
    </row>
    <row r="6955" spans="1:7">
      <c r="A6955" s="21">
        <v>742888699</v>
      </c>
      <c r="B6955" s="2">
        <v>3.28571428571429</v>
      </c>
      <c r="C6955" s="2">
        <v>3.4285714285714302</v>
      </c>
      <c r="D6955" s="3">
        <v>33</v>
      </c>
      <c r="E6955" s="3">
        <v>132</v>
      </c>
      <c r="F6955" s="1" t="s">
        <v>7769</v>
      </c>
      <c r="G6955" s="1">
        <f t="shared" si="108"/>
        <v>1</v>
      </c>
    </row>
    <row r="6956" spans="1:7">
      <c r="A6956" s="21">
        <v>743372021</v>
      </c>
      <c r="B6956" s="2">
        <v>6</v>
      </c>
      <c r="C6956" s="2">
        <v>2</v>
      </c>
      <c r="D6956" s="3">
        <v>33</v>
      </c>
      <c r="E6956" s="3">
        <v>0</v>
      </c>
      <c r="F6956" s="1" t="s">
        <v>7769</v>
      </c>
      <c r="G6956" s="1">
        <f t="shared" si="108"/>
        <v>1</v>
      </c>
    </row>
    <row r="6957" spans="1:7">
      <c r="A6957" s="21">
        <v>743737055</v>
      </c>
      <c r="B6957" s="2">
        <v>2.2000000000000002</v>
      </c>
      <c r="C6957" s="2">
        <v>2</v>
      </c>
      <c r="D6957" s="3">
        <v>33</v>
      </c>
      <c r="E6957" s="3">
        <v>0</v>
      </c>
      <c r="F6957" s="1" t="s">
        <v>7769</v>
      </c>
      <c r="G6957" s="1">
        <f t="shared" si="108"/>
        <v>1</v>
      </c>
    </row>
    <row r="6958" spans="1:7">
      <c r="A6958" s="21">
        <v>744942255</v>
      </c>
      <c r="B6958" s="2">
        <v>1</v>
      </c>
      <c r="C6958" s="3">
        <v>0</v>
      </c>
      <c r="D6958" s="3">
        <v>33</v>
      </c>
      <c r="E6958" s="3">
        <v>66.6666666666667</v>
      </c>
      <c r="F6958" s="1" t="s">
        <v>7769</v>
      </c>
      <c r="G6958" s="1">
        <f t="shared" si="108"/>
        <v>1</v>
      </c>
    </row>
    <row r="6959" spans="1:7">
      <c r="A6959" s="21">
        <v>745552421</v>
      </c>
      <c r="B6959" s="2">
        <v>3</v>
      </c>
      <c r="C6959" s="2">
        <v>3</v>
      </c>
      <c r="D6959" s="3">
        <v>33</v>
      </c>
      <c r="E6959" s="3">
        <v>74.5</v>
      </c>
      <c r="F6959" s="1" t="s">
        <v>7769</v>
      </c>
      <c r="G6959" s="1">
        <f t="shared" si="108"/>
        <v>1</v>
      </c>
    </row>
    <row r="6960" spans="1:7">
      <c r="A6960" s="21">
        <v>745695373</v>
      </c>
      <c r="B6960" s="2">
        <v>1.5</v>
      </c>
      <c r="C6960" s="2">
        <v>1</v>
      </c>
      <c r="D6960" s="3">
        <v>33</v>
      </c>
      <c r="E6960" s="3">
        <v>0</v>
      </c>
      <c r="F6960" s="1" t="s">
        <v>7769</v>
      </c>
      <c r="G6960" s="1">
        <f t="shared" si="108"/>
        <v>1</v>
      </c>
    </row>
    <row r="6961" spans="1:7">
      <c r="A6961" s="21">
        <v>745737216</v>
      </c>
      <c r="B6961" s="2">
        <v>1</v>
      </c>
      <c r="C6961" s="2">
        <v>2</v>
      </c>
      <c r="D6961" s="3">
        <v>33</v>
      </c>
      <c r="E6961" s="3">
        <v>0</v>
      </c>
      <c r="F6961" s="1" t="s">
        <v>7769</v>
      </c>
      <c r="G6961" s="1">
        <f t="shared" si="108"/>
        <v>1</v>
      </c>
    </row>
    <row r="6962" spans="1:7">
      <c r="A6962" s="21">
        <v>746162721</v>
      </c>
      <c r="B6962" s="2">
        <v>3.8333333333333299</v>
      </c>
      <c r="C6962" s="2">
        <v>2.8</v>
      </c>
      <c r="D6962" s="3">
        <v>33</v>
      </c>
      <c r="E6962" s="3">
        <v>48.769230769230802</v>
      </c>
      <c r="F6962" s="1" t="s">
        <v>7768</v>
      </c>
      <c r="G6962" s="1">
        <f t="shared" si="108"/>
        <v>0</v>
      </c>
    </row>
    <row r="6963" spans="1:7">
      <c r="A6963" s="21">
        <v>746275989</v>
      </c>
      <c r="B6963" s="3">
        <v>0</v>
      </c>
      <c r="C6963" s="2">
        <v>1</v>
      </c>
      <c r="D6963" s="3">
        <v>33</v>
      </c>
      <c r="E6963" s="3">
        <v>0</v>
      </c>
      <c r="F6963" s="1" t="s">
        <v>7769</v>
      </c>
      <c r="G6963" s="1">
        <f t="shared" si="108"/>
        <v>1</v>
      </c>
    </row>
    <row r="6964" spans="1:7">
      <c r="A6964" s="21">
        <v>746378058</v>
      </c>
      <c r="B6964" s="2">
        <v>3.6</v>
      </c>
      <c r="C6964" s="2">
        <v>2</v>
      </c>
      <c r="D6964" s="3">
        <v>33</v>
      </c>
      <c r="E6964" s="3">
        <v>73.3125</v>
      </c>
      <c r="F6964" s="1" t="s">
        <v>7769</v>
      </c>
      <c r="G6964" s="1">
        <f t="shared" si="108"/>
        <v>1</v>
      </c>
    </row>
    <row r="6965" spans="1:7">
      <c r="A6965" s="21">
        <v>746391687</v>
      </c>
      <c r="B6965" s="2">
        <v>1</v>
      </c>
      <c r="C6965" s="2">
        <v>2</v>
      </c>
      <c r="D6965" s="3">
        <v>33</v>
      </c>
      <c r="E6965" s="3">
        <v>23</v>
      </c>
      <c r="F6965" s="1" t="s">
        <v>7768</v>
      </c>
      <c r="G6965" s="1">
        <f t="shared" si="108"/>
        <v>0</v>
      </c>
    </row>
    <row r="6966" spans="1:7">
      <c r="A6966" s="21">
        <v>746521077</v>
      </c>
      <c r="B6966" s="3">
        <v>0</v>
      </c>
      <c r="C6966" s="2">
        <v>3</v>
      </c>
      <c r="D6966" s="3">
        <v>33</v>
      </c>
      <c r="E6966" s="3">
        <v>82.6666666666667</v>
      </c>
      <c r="F6966" s="1" t="s">
        <v>7769</v>
      </c>
      <c r="G6966" s="1">
        <f t="shared" si="108"/>
        <v>1</v>
      </c>
    </row>
    <row r="6967" spans="1:7">
      <c r="A6967" s="21">
        <v>746757283</v>
      </c>
      <c r="B6967" s="2">
        <v>2.2000000000000002</v>
      </c>
      <c r="C6967" s="2">
        <v>4.71428571428571</v>
      </c>
      <c r="D6967" s="3">
        <v>33</v>
      </c>
      <c r="E6967" s="3">
        <v>0</v>
      </c>
      <c r="F6967" s="1" t="s">
        <v>7769</v>
      </c>
      <c r="G6967" s="1">
        <f t="shared" si="108"/>
        <v>1</v>
      </c>
    </row>
    <row r="6968" spans="1:7">
      <c r="A6968" s="21">
        <v>746967084</v>
      </c>
      <c r="B6968" s="2">
        <v>5.5</v>
      </c>
      <c r="C6968" s="2">
        <v>4.8</v>
      </c>
      <c r="D6968" s="3">
        <v>33</v>
      </c>
      <c r="E6968" s="3">
        <v>33.5</v>
      </c>
      <c r="F6968" s="1" t="s">
        <v>7769</v>
      </c>
      <c r="G6968" s="1">
        <f t="shared" si="108"/>
        <v>1</v>
      </c>
    </row>
    <row r="6969" spans="1:7">
      <c r="A6969" s="21">
        <v>747278858</v>
      </c>
      <c r="B6969" s="2">
        <v>1.75</v>
      </c>
      <c r="C6969" s="2">
        <v>1</v>
      </c>
      <c r="D6969" s="3">
        <v>33</v>
      </c>
      <c r="E6969" s="3">
        <v>112</v>
      </c>
      <c r="F6969" s="1" t="s">
        <v>7769</v>
      </c>
      <c r="G6969" s="1">
        <f t="shared" si="108"/>
        <v>1</v>
      </c>
    </row>
    <row r="6970" spans="1:7">
      <c r="A6970" s="21">
        <v>747763312</v>
      </c>
      <c r="B6970" s="2">
        <v>1</v>
      </c>
      <c r="C6970" s="3">
        <v>0</v>
      </c>
      <c r="D6970" s="3">
        <v>33</v>
      </c>
      <c r="E6970" s="3">
        <v>141</v>
      </c>
      <c r="F6970" s="1" t="s">
        <v>7769</v>
      </c>
      <c r="G6970" s="1">
        <f t="shared" si="108"/>
        <v>1</v>
      </c>
    </row>
    <row r="6971" spans="1:7">
      <c r="A6971" s="21">
        <v>747859364</v>
      </c>
      <c r="B6971" s="2">
        <v>1</v>
      </c>
      <c r="C6971" s="2">
        <v>1</v>
      </c>
      <c r="D6971" s="3">
        <v>33</v>
      </c>
      <c r="E6971" s="3">
        <v>0</v>
      </c>
      <c r="F6971" s="1" t="s">
        <v>7768</v>
      </c>
      <c r="G6971" s="1">
        <f t="shared" si="108"/>
        <v>0</v>
      </c>
    </row>
    <row r="6972" spans="1:7">
      <c r="A6972" s="21">
        <v>748481671</v>
      </c>
      <c r="B6972" s="2">
        <v>3.5</v>
      </c>
      <c r="C6972" s="2">
        <v>4.25</v>
      </c>
      <c r="D6972" s="3">
        <v>33</v>
      </c>
      <c r="E6972" s="3">
        <v>0</v>
      </c>
      <c r="F6972" s="1" t="s">
        <v>7769</v>
      </c>
      <c r="G6972" s="1">
        <f t="shared" si="108"/>
        <v>1</v>
      </c>
    </row>
    <row r="6973" spans="1:7">
      <c r="A6973" s="21">
        <v>749270317</v>
      </c>
      <c r="B6973" s="2">
        <v>1</v>
      </c>
      <c r="C6973" s="2">
        <v>1.5</v>
      </c>
      <c r="D6973" s="3">
        <v>33</v>
      </c>
      <c r="E6973" s="3">
        <v>78.571428571428598</v>
      </c>
      <c r="F6973" s="1" t="s">
        <v>7769</v>
      </c>
      <c r="G6973" s="1">
        <f t="shared" si="108"/>
        <v>1</v>
      </c>
    </row>
    <row r="6974" spans="1:7">
      <c r="A6974" s="21">
        <v>749718849</v>
      </c>
      <c r="B6974" s="2">
        <v>5.5</v>
      </c>
      <c r="C6974" s="2">
        <v>5.6666666666666696</v>
      </c>
      <c r="D6974" s="3">
        <v>33</v>
      </c>
      <c r="E6974" s="3">
        <v>80.730769230769198</v>
      </c>
      <c r="F6974" s="1" t="s">
        <v>7769</v>
      </c>
      <c r="G6974" s="1">
        <f t="shared" si="108"/>
        <v>1</v>
      </c>
    </row>
    <row r="6975" spans="1:7">
      <c r="A6975" s="21">
        <v>749811122</v>
      </c>
      <c r="B6975" s="2">
        <v>1</v>
      </c>
      <c r="C6975" s="2">
        <v>1.75</v>
      </c>
      <c r="D6975" s="3">
        <v>33</v>
      </c>
      <c r="E6975" s="3">
        <v>103.25</v>
      </c>
      <c r="F6975" s="1" t="s">
        <v>7769</v>
      </c>
      <c r="G6975" s="1">
        <f t="shared" si="108"/>
        <v>1</v>
      </c>
    </row>
    <row r="6976" spans="1:7">
      <c r="A6976" s="21">
        <v>750310631</v>
      </c>
      <c r="B6976" s="2">
        <v>2.2000000000000002</v>
      </c>
      <c r="C6976" s="2">
        <v>2.5</v>
      </c>
      <c r="D6976" s="3">
        <v>33</v>
      </c>
      <c r="E6976" s="3">
        <v>100.5</v>
      </c>
      <c r="F6976" s="1" t="s">
        <v>7769</v>
      </c>
      <c r="G6976" s="1">
        <f t="shared" si="108"/>
        <v>1</v>
      </c>
    </row>
    <row r="6977" spans="1:7">
      <c r="A6977" s="21">
        <v>751378714</v>
      </c>
      <c r="B6977" s="2">
        <v>1</v>
      </c>
      <c r="C6977" s="2">
        <v>2</v>
      </c>
      <c r="D6977" s="3">
        <v>33</v>
      </c>
      <c r="E6977" s="3">
        <v>33</v>
      </c>
      <c r="F6977" s="1" t="s">
        <v>7769</v>
      </c>
      <c r="G6977" s="1">
        <f t="shared" si="108"/>
        <v>1</v>
      </c>
    </row>
    <row r="6978" spans="1:7">
      <c r="A6978" s="21">
        <v>751841631</v>
      </c>
      <c r="B6978" s="2">
        <v>3</v>
      </c>
      <c r="C6978" s="2">
        <v>1.25</v>
      </c>
      <c r="D6978" s="3">
        <v>33</v>
      </c>
      <c r="E6978" s="3">
        <v>0</v>
      </c>
      <c r="F6978" s="1" t="s">
        <v>7768</v>
      </c>
      <c r="G6978" s="1">
        <f t="shared" si="108"/>
        <v>0</v>
      </c>
    </row>
    <row r="6979" spans="1:7">
      <c r="A6979" s="21">
        <v>751949959</v>
      </c>
      <c r="B6979" s="2">
        <v>1.75</v>
      </c>
      <c r="C6979" s="2">
        <v>3</v>
      </c>
      <c r="D6979" s="3">
        <v>33</v>
      </c>
      <c r="E6979" s="3">
        <v>0</v>
      </c>
      <c r="F6979" s="1" t="s">
        <v>7768</v>
      </c>
      <c r="G6979" s="1">
        <f t="shared" ref="G6979:G7042" si="109">IF(F6979=$G$1,1,0)</f>
        <v>0</v>
      </c>
    </row>
    <row r="6980" spans="1:7">
      <c r="A6980" s="21">
        <v>752506671</v>
      </c>
      <c r="B6980" s="2">
        <v>1</v>
      </c>
      <c r="C6980" s="3">
        <v>0</v>
      </c>
      <c r="D6980" s="3">
        <v>33</v>
      </c>
      <c r="E6980" s="3">
        <v>0</v>
      </c>
      <c r="F6980" s="1" t="s">
        <v>7768</v>
      </c>
      <c r="G6980" s="1">
        <f t="shared" si="109"/>
        <v>0</v>
      </c>
    </row>
    <row r="6981" spans="1:7">
      <c r="A6981" s="21">
        <v>752661256</v>
      </c>
      <c r="B6981" s="2">
        <v>1</v>
      </c>
      <c r="C6981" s="2">
        <v>1</v>
      </c>
      <c r="D6981" s="3">
        <v>33</v>
      </c>
      <c r="E6981" s="3">
        <v>32</v>
      </c>
      <c r="F6981" s="1" t="s">
        <v>7768</v>
      </c>
      <c r="G6981" s="1">
        <f t="shared" si="109"/>
        <v>0</v>
      </c>
    </row>
    <row r="6982" spans="1:7">
      <c r="A6982" s="21">
        <v>754153265</v>
      </c>
      <c r="B6982" s="3">
        <v>0</v>
      </c>
      <c r="C6982" s="2">
        <v>1</v>
      </c>
      <c r="D6982" s="3">
        <v>33</v>
      </c>
      <c r="E6982" s="3">
        <v>67.5</v>
      </c>
      <c r="F6982" s="1" t="s">
        <v>7769</v>
      </c>
      <c r="G6982" s="1">
        <f t="shared" si="109"/>
        <v>1</v>
      </c>
    </row>
    <row r="6983" spans="1:7">
      <c r="A6983" s="21">
        <v>754697163</v>
      </c>
      <c r="B6983" s="2">
        <v>1</v>
      </c>
      <c r="C6983" s="2">
        <v>1.2</v>
      </c>
      <c r="D6983" s="3">
        <v>33</v>
      </c>
      <c r="E6983" s="3">
        <v>0</v>
      </c>
      <c r="F6983" s="1" t="s">
        <v>7768</v>
      </c>
      <c r="G6983" s="1">
        <f t="shared" si="109"/>
        <v>0</v>
      </c>
    </row>
    <row r="6984" spans="1:7">
      <c r="A6984" s="21">
        <v>755034573</v>
      </c>
      <c r="B6984" s="2">
        <v>1.25</v>
      </c>
      <c r="C6984" s="3">
        <v>0</v>
      </c>
      <c r="D6984" s="3">
        <v>33</v>
      </c>
      <c r="E6984" s="3">
        <v>65</v>
      </c>
      <c r="F6984" s="1" t="s">
        <v>7769</v>
      </c>
      <c r="G6984" s="1">
        <f t="shared" si="109"/>
        <v>1</v>
      </c>
    </row>
    <row r="6985" spans="1:7">
      <c r="A6985" s="21">
        <v>755056608</v>
      </c>
      <c r="B6985" s="3">
        <v>0</v>
      </c>
      <c r="C6985" s="2">
        <v>1</v>
      </c>
      <c r="D6985" s="3">
        <v>33</v>
      </c>
      <c r="E6985" s="3">
        <v>0</v>
      </c>
      <c r="F6985" s="1" t="s">
        <v>7769</v>
      </c>
      <c r="G6985" s="1">
        <f t="shared" si="109"/>
        <v>1</v>
      </c>
    </row>
    <row r="6986" spans="1:7">
      <c r="A6986" s="21">
        <v>755643321</v>
      </c>
      <c r="B6986" s="3">
        <v>0</v>
      </c>
      <c r="C6986" s="2">
        <v>1</v>
      </c>
      <c r="D6986" s="3">
        <v>33</v>
      </c>
      <c r="E6986" s="3">
        <v>0</v>
      </c>
      <c r="F6986" s="1" t="s">
        <v>7769</v>
      </c>
      <c r="G6986" s="1">
        <f t="shared" si="109"/>
        <v>1</v>
      </c>
    </row>
    <row r="6987" spans="1:7">
      <c r="A6987" s="21">
        <v>757161417</v>
      </c>
      <c r="B6987" s="2">
        <v>10.199999999999999</v>
      </c>
      <c r="C6987" s="2">
        <v>12.8</v>
      </c>
      <c r="D6987" s="3">
        <v>33</v>
      </c>
      <c r="E6987" s="3">
        <v>53</v>
      </c>
      <c r="F6987" s="1" t="s">
        <v>7769</v>
      </c>
      <c r="G6987" s="1">
        <f t="shared" si="109"/>
        <v>1</v>
      </c>
    </row>
    <row r="6988" spans="1:7">
      <c r="A6988" s="21">
        <v>757460045</v>
      </c>
      <c r="B6988" s="2">
        <v>3.8571428571428599</v>
      </c>
      <c r="C6988" s="2">
        <v>5.75</v>
      </c>
      <c r="D6988" s="3">
        <v>33</v>
      </c>
      <c r="E6988" s="3">
        <v>24.3333333333333</v>
      </c>
      <c r="F6988" s="1" t="s">
        <v>7769</v>
      </c>
      <c r="G6988" s="1">
        <f t="shared" si="109"/>
        <v>1</v>
      </c>
    </row>
    <row r="6989" spans="1:7">
      <c r="A6989" s="21">
        <v>757816354</v>
      </c>
      <c r="B6989" s="3">
        <v>0</v>
      </c>
      <c r="C6989" s="2">
        <v>1.75</v>
      </c>
      <c r="D6989" s="3">
        <v>33</v>
      </c>
      <c r="E6989" s="3">
        <v>0</v>
      </c>
      <c r="F6989" s="1" t="s">
        <v>7769</v>
      </c>
      <c r="G6989" s="1">
        <f t="shared" si="109"/>
        <v>1</v>
      </c>
    </row>
    <row r="6990" spans="1:7">
      <c r="A6990" s="21">
        <v>758385983</v>
      </c>
      <c r="B6990" s="2">
        <v>2.3333333333333299</v>
      </c>
      <c r="C6990" s="2">
        <v>1.5</v>
      </c>
      <c r="D6990" s="3">
        <v>33</v>
      </c>
      <c r="E6990" s="3">
        <v>52.846153846153797</v>
      </c>
      <c r="F6990" s="1" t="s">
        <v>7768</v>
      </c>
      <c r="G6990" s="1">
        <f t="shared" si="109"/>
        <v>0</v>
      </c>
    </row>
    <row r="6991" spans="1:7">
      <c r="A6991" s="21">
        <v>758531599</v>
      </c>
      <c r="B6991" s="2">
        <v>1</v>
      </c>
      <c r="C6991" s="2">
        <v>2</v>
      </c>
      <c r="D6991" s="3">
        <v>33</v>
      </c>
      <c r="E6991" s="3">
        <v>103.28571428571399</v>
      </c>
      <c r="F6991" s="1" t="s">
        <v>7768</v>
      </c>
      <c r="G6991" s="1">
        <f t="shared" si="109"/>
        <v>0</v>
      </c>
    </row>
    <row r="6992" spans="1:7">
      <c r="A6992" s="21">
        <v>759342211</v>
      </c>
      <c r="B6992" s="2">
        <v>1</v>
      </c>
      <c r="C6992" s="3">
        <v>0</v>
      </c>
      <c r="D6992" s="3">
        <v>33</v>
      </c>
      <c r="E6992" s="3">
        <v>16</v>
      </c>
      <c r="F6992" s="1" t="s">
        <v>7769</v>
      </c>
      <c r="G6992" s="1">
        <f t="shared" si="109"/>
        <v>1</v>
      </c>
    </row>
    <row r="6993" spans="1:7">
      <c r="A6993" s="21">
        <v>759488649</v>
      </c>
      <c r="B6993" s="2">
        <v>2.25</v>
      </c>
      <c r="C6993" s="2">
        <v>1.5</v>
      </c>
      <c r="D6993" s="3">
        <v>33</v>
      </c>
      <c r="E6993" s="3">
        <v>84</v>
      </c>
      <c r="F6993" s="1" t="s">
        <v>7769</v>
      </c>
      <c r="G6993" s="1">
        <f t="shared" si="109"/>
        <v>1</v>
      </c>
    </row>
    <row r="6994" spans="1:7">
      <c r="A6994" s="21">
        <v>759521551</v>
      </c>
      <c r="B6994" s="2">
        <v>1</v>
      </c>
      <c r="C6994" s="3">
        <v>0</v>
      </c>
      <c r="D6994" s="3">
        <v>33</v>
      </c>
      <c r="E6994" s="3">
        <v>0</v>
      </c>
      <c r="F6994" s="1" t="s">
        <v>7768</v>
      </c>
      <c r="G6994" s="1">
        <f t="shared" si="109"/>
        <v>0</v>
      </c>
    </row>
    <row r="6995" spans="1:7">
      <c r="A6995" s="21">
        <v>759522831</v>
      </c>
      <c r="B6995" s="2">
        <v>1.5</v>
      </c>
      <c r="C6995" s="3">
        <v>0</v>
      </c>
      <c r="D6995" s="3">
        <v>33</v>
      </c>
      <c r="E6995" s="3">
        <v>58.5</v>
      </c>
      <c r="F6995" s="1" t="s">
        <v>7769</v>
      </c>
      <c r="G6995" s="1">
        <f t="shared" si="109"/>
        <v>1</v>
      </c>
    </row>
    <row r="6996" spans="1:7">
      <c r="A6996" s="21">
        <v>759671491</v>
      </c>
      <c r="B6996" s="2">
        <v>1</v>
      </c>
      <c r="C6996" s="2">
        <v>1</v>
      </c>
      <c r="D6996" s="3">
        <v>33</v>
      </c>
      <c r="E6996" s="3">
        <v>64.3333333333333</v>
      </c>
      <c r="F6996" s="1" t="s">
        <v>7768</v>
      </c>
      <c r="G6996" s="1">
        <f t="shared" si="109"/>
        <v>0</v>
      </c>
    </row>
    <row r="6997" spans="1:7">
      <c r="A6997" s="21">
        <v>760937184</v>
      </c>
      <c r="B6997" s="2">
        <v>2</v>
      </c>
      <c r="C6997" s="2">
        <v>2</v>
      </c>
      <c r="D6997" s="3">
        <v>33</v>
      </c>
      <c r="E6997" s="3">
        <v>102.2</v>
      </c>
      <c r="F6997" s="1" t="s">
        <v>7769</v>
      </c>
      <c r="G6997" s="1">
        <f t="shared" si="109"/>
        <v>1</v>
      </c>
    </row>
    <row r="6998" spans="1:7">
      <c r="A6998" s="21">
        <v>761635114</v>
      </c>
      <c r="B6998" s="2">
        <v>6</v>
      </c>
      <c r="C6998" s="2">
        <v>5</v>
      </c>
      <c r="D6998" s="3">
        <v>33</v>
      </c>
      <c r="E6998" s="3">
        <v>67.857142857142904</v>
      </c>
      <c r="F6998" s="1" t="s">
        <v>7768</v>
      </c>
      <c r="G6998" s="1">
        <f t="shared" si="109"/>
        <v>0</v>
      </c>
    </row>
    <row r="6999" spans="1:7">
      <c r="A6999" s="21">
        <v>761807481</v>
      </c>
      <c r="B6999" s="2">
        <v>1</v>
      </c>
      <c r="C6999" s="2">
        <v>1.25</v>
      </c>
      <c r="D6999" s="3">
        <v>33</v>
      </c>
      <c r="E6999" s="3">
        <v>71</v>
      </c>
      <c r="F6999" s="1" t="s">
        <v>7768</v>
      </c>
      <c r="G6999" s="1">
        <f t="shared" si="109"/>
        <v>0</v>
      </c>
    </row>
    <row r="7000" spans="1:7">
      <c r="A7000" s="21">
        <v>762262933</v>
      </c>
      <c r="B7000" s="2">
        <v>1</v>
      </c>
      <c r="C7000" s="2">
        <v>2.75</v>
      </c>
      <c r="D7000" s="3">
        <v>33</v>
      </c>
      <c r="E7000" s="3">
        <v>77</v>
      </c>
      <c r="F7000" s="1" t="s">
        <v>7769</v>
      </c>
      <c r="G7000" s="1">
        <f t="shared" si="109"/>
        <v>1</v>
      </c>
    </row>
    <row r="7001" spans="1:7">
      <c r="A7001" s="21">
        <v>762302401</v>
      </c>
      <c r="B7001" s="2">
        <v>1</v>
      </c>
      <c r="C7001" s="3">
        <v>0</v>
      </c>
      <c r="D7001" s="3">
        <v>33</v>
      </c>
      <c r="E7001" s="3">
        <v>0</v>
      </c>
      <c r="F7001" s="1" t="s">
        <v>7769</v>
      </c>
      <c r="G7001" s="1">
        <f t="shared" si="109"/>
        <v>1</v>
      </c>
    </row>
    <row r="7002" spans="1:7">
      <c r="A7002" s="21">
        <v>762598466</v>
      </c>
      <c r="B7002" s="2">
        <v>1</v>
      </c>
      <c r="C7002" s="2">
        <v>1</v>
      </c>
      <c r="D7002" s="3">
        <v>33</v>
      </c>
      <c r="E7002" s="3">
        <v>0</v>
      </c>
      <c r="F7002" s="1" t="s">
        <v>7768</v>
      </c>
      <c r="G7002" s="1">
        <f t="shared" si="109"/>
        <v>0</v>
      </c>
    </row>
    <row r="7003" spans="1:7">
      <c r="A7003" s="21">
        <v>763372722</v>
      </c>
      <c r="B7003" s="2">
        <v>1.3333333333333299</v>
      </c>
      <c r="C7003" s="2">
        <v>1.5</v>
      </c>
      <c r="D7003" s="3">
        <v>33</v>
      </c>
      <c r="E7003" s="3">
        <v>0</v>
      </c>
      <c r="F7003" s="1" t="s">
        <v>7769</v>
      </c>
      <c r="G7003" s="1">
        <f t="shared" si="109"/>
        <v>1</v>
      </c>
    </row>
    <row r="7004" spans="1:7">
      <c r="A7004" s="21">
        <v>763377346</v>
      </c>
      <c r="B7004" s="2">
        <v>5.625</v>
      </c>
      <c r="C7004" s="2">
        <v>6.4285714285714297</v>
      </c>
      <c r="D7004" s="3">
        <v>33</v>
      </c>
      <c r="E7004" s="3">
        <v>0</v>
      </c>
      <c r="F7004" s="1" t="s">
        <v>7769</v>
      </c>
      <c r="G7004" s="1">
        <f t="shared" si="109"/>
        <v>1</v>
      </c>
    </row>
    <row r="7005" spans="1:7">
      <c r="A7005" s="21">
        <v>763409068</v>
      </c>
      <c r="B7005" s="2">
        <v>2</v>
      </c>
      <c r="C7005" s="2">
        <v>1.6666666666666701</v>
      </c>
      <c r="D7005" s="3">
        <v>33</v>
      </c>
      <c r="E7005" s="3">
        <v>54.8</v>
      </c>
      <c r="F7005" s="1" t="s">
        <v>7769</v>
      </c>
      <c r="G7005" s="1">
        <f t="shared" si="109"/>
        <v>1</v>
      </c>
    </row>
    <row r="7006" spans="1:7">
      <c r="A7006" s="21">
        <v>763424642</v>
      </c>
      <c r="B7006" s="3">
        <v>0</v>
      </c>
      <c r="C7006" s="2">
        <v>2</v>
      </c>
      <c r="D7006" s="3">
        <v>33</v>
      </c>
      <c r="E7006" s="3">
        <v>0</v>
      </c>
      <c r="F7006" s="1" t="s">
        <v>7768</v>
      </c>
      <c r="G7006" s="1">
        <f t="shared" si="109"/>
        <v>0</v>
      </c>
    </row>
    <row r="7007" spans="1:7">
      <c r="A7007" s="21">
        <v>763784867</v>
      </c>
      <c r="B7007" s="2">
        <v>1</v>
      </c>
      <c r="C7007" s="2">
        <v>1.4</v>
      </c>
      <c r="D7007" s="3">
        <v>33</v>
      </c>
      <c r="E7007" s="3">
        <v>0</v>
      </c>
      <c r="F7007" s="1" t="s">
        <v>7768</v>
      </c>
      <c r="G7007" s="1">
        <f t="shared" si="109"/>
        <v>0</v>
      </c>
    </row>
    <row r="7008" spans="1:7">
      <c r="A7008" s="21">
        <v>763800413</v>
      </c>
      <c r="B7008" s="2">
        <v>1</v>
      </c>
      <c r="C7008" s="2">
        <v>1.25</v>
      </c>
      <c r="D7008" s="3">
        <v>33</v>
      </c>
      <c r="E7008" s="3">
        <v>44.8333333333333</v>
      </c>
      <c r="F7008" s="1" t="s">
        <v>7769</v>
      </c>
      <c r="G7008" s="1">
        <f t="shared" si="109"/>
        <v>1</v>
      </c>
    </row>
    <row r="7009" spans="1:7">
      <c r="A7009" s="21">
        <v>764207455</v>
      </c>
      <c r="B7009" s="2">
        <v>1</v>
      </c>
      <c r="C7009" s="2">
        <v>2.5714285714285698</v>
      </c>
      <c r="D7009" s="3">
        <v>33</v>
      </c>
      <c r="E7009" s="3">
        <v>48.6666666666667</v>
      </c>
      <c r="F7009" s="1" t="s">
        <v>7768</v>
      </c>
      <c r="G7009" s="1">
        <f t="shared" si="109"/>
        <v>0</v>
      </c>
    </row>
    <row r="7010" spans="1:7">
      <c r="A7010" s="21">
        <v>764495627</v>
      </c>
      <c r="B7010" s="3">
        <v>0</v>
      </c>
      <c r="C7010" s="2">
        <v>2</v>
      </c>
      <c r="D7010" s="3">
        <v>33</v>
      </c>
      <c r="E7010" s="3">
        <v>0</v>
      </c>
      <c r="F7010" s="1" t="s">
        <v>7769</v>
      </c>
      <c r="G7010" s="1">
        <f t="shared" si="109"/>
        <v>1</v>
      </c>
    </row>
    <row r="7011" spans="1:7">
      <c r="A7011" s="21">
        <v>764509334</v>
      </c>
      <c r="B7011" s="3">
        <v>0</v>
      </c>
      <c r="C7011" s="2">
        <v>2.3333333333333299</v>
      </c>
      <c r="D7011" s="3">
        <v>33</v>
      </c>
      <c r="E7011" s="3">
        <v>0</v>
      </c>
      <c r="F7011" s="1" t="s">
        <v>7769</v>
      </c>
      <c r="G7011" s="1">
        <f t="shared" si="109"/>
        <v>1</v>
      </c>
    </row>
    <row r="7012" spans="1:7">
      <c r="A7012" s="21">
        <v>764741085</v>
      </c>
      <c r="B7012" s="2">
        <v>1.3333333333333299</v>
      </c>
      <c r="C7012" s="2">
        <v>1.5</v>
      </c>
      <c r="D7012" s="3">
        <v>33</v>
      </c>
      <c r="E7012" s="3">
        <v>110.71428571428601</v>
      </c>
      <c r="F7012" s="1" t="s">
        <v>7769</v>
      </c>
      <c r="G7012" s="1">
        <f t="shared" si="109"/>
        <v>1</v>
      </c>
    </row>
    <row r="7013" spans="1:7">
      <c r="A7013" s="21">
        <v>764831164</v>
      </c>
      <c r="B7013" s="2">
        <v>2</v>
      </c>
      <c r="C7013" s="2">
        <v>1.6</v>
      </c>
      <c r="D7013" s="3">
        <v>33</v>
      </c>
      <c r="E7013" s="3">
        <v>0</v>
      </c>
      <c r="F7013" s="1" t="s">
        <v>7769</v>
      </c>
      <c r="G7013" s="1">
        <f t="shared" si="109"/>
        <v>1</v>
      </c>
    </row>
    <row r="7014" spans="1:7">
      <c r="A7014" s="21">
        <v>765080271</v>
      </c>
      <c r="B7014" s="2">
        <v>2</v>
      </c>
      <c r="C7014" s="2">
        <v>1</v>
      </c>
      <c r="D7014" s="3">
        <v>33</v>
      </c>
      <c r="E7014" s="3">
        <v>0</v>
      </c>
      <c r="F7014" s="1" t="s">
        <v>7769</v>
      </c>
      <c r="G7014" s="1">
        <f t="shared" si="109"/>
        <v>1</v>
      </c>
    </row>
    <row r="7015" spans="1:7">
      <c r="A7015" s="21">
        <v>765258796</v>
      </c>
      <c r="B7015" s="2">
        <v>3</v>
      </c>
      <c r="C7015" s="2">
        <v>1.75</v>
      </c>
      <c r="D7015" s="3">
        <v>33</v>
      </c>
      <c r="E7015" s="3">
        <v>63</v>
      </c>
      <c r="F7015" s="1" t="s">
        <v>7769</v>
      </c>
      <c r="G7015" s="1">
        <f t="shared" si="109"/>
        <v>1</v>
      </c>
    </row>
    <row r="7016" spans="1:7">
      <c r="A7016" s="21">
        <v>765279302</v>
      </c>
      <c r="B7016" s="2">
        <v>1</v>
      </c>
      <c r="C7016" s="2">
        <v>2</v>
      </c>
      <c r="D7016" s="3">
        <v>33</v>
      </c>
      <c r="E7016" s="3">
        <v>0</v>
      </c>
      <c r="F7016" s="1" t="s">
        <v>7768</v>
      </c>
      <c r="G7016" s="1">
        <f t="shared" si="109"/>
        <v>0</v>
      </c>
    </row>
    <row r="7017" spans="1:7">
      <c r="A7017" s="21">
        <v>765280298</v>
      </c>
      <c r="B7017" s="2">
        <v>1</v>
      </c>
      <c r="C7017" s="3">
        <v>0</v>
      </c>
      <c r="D7017" s="3">
        <v>33</v>
      </c>
      <c r="E7017" s="3">
        <v>0</v>
      </c>
      <c r="F7017" s="1" t="s">
        <v>7769</v>
      </c>
      <c r="G7017" s="1">
        <f t="shared" si="109"/>
        <v>1</v>
      </c>
    </row>
    <row r="7018" spans="1:7">
      <c r="A7018" s="21">
        <v>765313848</v>
      </c>
      <c r="B7018" s="2">
        <v>3.6</v>
      </c>
      <c r="C7018" s="2">
        <v>1.875</v>
      </c>
      <c r="D7018" s="3">
        <v>33</v>
      </c>
      <c r="E7018" s="3">
        <v>47.869565217391298</v>
      </c>
      <c r="F7018" s="1" t="s">
        <v>7769</v>
      </c>
      <c r="G7018" s="1">
        <f t="shared" si="109"/>
        <v>1</v>
      </c>
    </row>
    <row r="7019" spans="1:7">
      <c r="A7019" s="21">
        <v>765369686</v>
      </c>
      <c r="B7019" s="2">
        <v>7</v>
      </c>
      <c r="C7019" s="2">
        <v>7.4</v>
      </c>
      <c r="D7019" s="3">
        <v>33</v>
      </c>
      <c r="E7019" s="3">
        <v>0</v>
      </c>
      <c r="F7019" s="1" t="s">
        <v>7769</v>
      </c>
      <c r="G7019" s="1">
        <f t="shared" si="109"/>
        <v>1</v>
      </c>
    </row>
    <row r="7020" spans="1:7">
      <c r="A7020" s="21">
        <v>765386001</v>
      </c>
      <c r="B7020" s="2">
        <v>15.8571428571429</v>
      </c>
      <c r="C7020" s="2">
        <v>7.625</v>
      </c>
      <c r="D7020" s="3">
        <v>33</v>
      </c>
      <c r="E7020" s="3">
        <v>0</v>
      </c>
      <c r="F7020" s="1" t="s">
        <v>7769</v>
      </c>
      <c r="G7020" s="1">
        <f t="shared" si="109"/>
        <v>1</v>
      </c>
    </row>
    <row r="7021" spans="1:7">
      <c r="A7021" s="21">
        <v>765462113</v>
      </c>
      <c r="B7021" s="2">
        <v>1</v>
      </c>
      <c r="C7021" s="2">
        <v>1.25</v>
      </c>
      <c r="D7021" s="3">
        <v>33</v>
      </c>
      <c r="E7021" s="3">
        <v>0</v>
      </c>
      <c r="F7021" s="1" t="s">
        <v>7769</v>
      </c>
      <c r="G7021" s="1">
        <f t="shared" si="109"/>
        <v>1</v>
      </c>
    </row>
    <row r="7022" spans="1:7">
      <c r="A7022" s="21">
        <v>765699891</v>
      </c>
      <c r="B7022" s="2">
        <v>1.1666666666666701</v>
      </c>
      <c r="C7022" s="2">
        <v>1.75</v>
      </c>
      <c r="D7022" s="3">
        <v>33</v>
      </c>
      <c r="E7022" s="3">
        <v>130.444444444444</v>
      </c>
      <c r="F7022" s="1" t="s">
        <v>7769</v>
      </c>
      <c r="G7022" s="1">
        <f t="shared" si="109"/>
        <v>1</v>
      </c>
    </row>
    <row r="7023" spans="1:7">
      <c r="A7023" s="21">
        <v>765911641</v>
      </c>
      <c r="B7023" s="3">
        <v>0</v>
      </c>
      <c r="C7023" s="2">
        <v>2</v>
      </c>
      <c r="D7023" s="3">
        <v>33</v>
      </c>
      <c r="E7023" s="3">
        <v>0</v>
      </c>
      <c r="F7023" s="1" t="s">
        <v>7769</v>
      </c>
      <c r="G7023" s="1">
        <f t="shared" si="109"/>
        <v>1</v>
      </c>
    </row>
    <row r="7024" spans="1:7">
      <c r="A7024" s="21">
        <v>765988258</v>
      </c>
      <c r="B7024" s="2">
        <v>2.3333333333333299</v>
      </c>
      <c r="C7024" s="2">
        <v>1.5</v>
      </c>
      <c r="D7024" s="3">
        <v>33</v>
      </c>
      <c r="E7024" s="3">
        <v>0</v>
      </c>
      <c r="F7024" s="1" t="s">
        <v>7769</v>
      </c>
      <c r="G7024" s="1">
        <f t="shared" si="109"/>
        <v>1</v>
      </c>
    </row>
    <row r="7025" spans="1:7">
      <c r="A7025" s="21">
        <v>766887163</v>
      </c>
      <c r="B7025" s="2">
        <v>1</v>
      </c>
      <c r="C7025" s="2">
        <v>1.8</v>
      </c>
      <c r="D7025" s="3">
        <v>33</v>
      </c>
      <c r="E7025" s="3">
        <v>0</v>
      </c>
      <c r="F7025" s="1" t="s">
        <v>7769</v>
      </c>
      <c r="G7025" s="1">
        <f t="shared" si="109"/>
        <v>1</v>
      </c>
    </row>
    <row r="7026" spans="1:7">
      <c r="A7026" s="21">
        <v>767191701</v>
      </c>
      <c r="B7026" s="2">
        <v>1</v>
      </c>
      <c r="C7026" s="2">
        <v>1.25</v>
      </c>
      <c r="D7026" s="3">
        <v>33</v>
      </c>
      <c r="E7026" s="3">
        <v>101</v>
      </c>
      <c r="F7026" s="1" t="s">
        <v>7769</v>
      </c>
      <c r="G7026" s="1">
        <f t="shared" si="109"/>
        <v>1</v>
      </c>
    </row>
    <row r="7027" spans="1:7">
      <c r="A7027" s="21">
        <v>767299771</v>
      </c>
      <c r="B7027" s="2">
        <v>1</v>
      </c>
      <c r="C7027" s="2">
        <v>2.8</v>
      </c>
      <c r="D7027" s="3">
        <v>33</v>
      </c>
      <c r="E7027" s="3">
        <v>20</v>
      </c>
      <c r="F7027" s="1" t="s">
        <v>7769</v>
      </c>
      <c r="G7027" s="1">
        <f t="shared" si="109"/>
        <v>1</v>
      </c>
    </row>
    <row r="7028" spans="1:7">
      <c r="A7028" s="21">
        <v>767436016</v>
      </c>
      <c r="B7028" s="2">
        <v>1</v>
      </c>
      <c r="C7028" s="2">
        <v>1</v>
      </c>
      <c r="D7028" s="3">
        <v>33</v>
      </c>
      <c r="E7028" s="3">
        <v>0</v>
      </c>
      <c r="F7028" s="1" t="s">
        <v>7768</v>
      </c>
      <c r="G7028" s="1">
        <f t="shared" si="109"/>
        <v>0</v>
      </c>
    </row>
    <row r="7029" spans="1:7">
      <c r="A7029" s="21">
        <v>767692355</v>
      </c>
      <c r="B7029" s="2">
        <v>3.1666666666666701</v>
      </c>
      <c r="C7029" s="2">
        <v>2</v>
      </c>
      <c r="D7029" s="3">
        <v>33</v>
      </c>
      <c r="E7029" s="3">
        <v>0</v>
      </c>
      <c r="F7029" s="1" t="s">
        <v>7768</v>
      </c>
      <c r="G7029" s="1">
        <f t="shared" si="109"/>
        <v>0</v>
      </c>
    </row>
    <row r="7030" spans="1:7">
      <c r="A7030" s="21">
        <v>767706965</v>
      </c>
      <c r="B7030" s="3">
        <v>0</v>
      </c>
      <c r="C7030" s="2">
        <v>1</v>
      </c>
      <c r="D7030" s="3">
        <v>33</v>
      </c>
      <c r="E7030" s="3">
        <v>82.714285714285694</v>
      </c>
      <c r="F7030" s="1" t="s">
        <v>7768</v>
      </c>
      <c r="G7030" s="1">
        <f t="shared" si="109"/>
        <v>0</v>
      </c>
    </row>
    <row r="7031" spans="1:7">
      <c r="A7031" s="21">
        <v>767835647</v>
      </c>
      <c r="B7031" s="3">
        <v>0</v>
      </c>
      <c r="C7031" s="2">
        <v>1.3333333333333299</v>
      </c>
      <c r="D7031" s="3">
        <v>33</v>
      </c>
      <c r="E7031" s="3">
        <v>264</v>
      </c>
      <c r="F7031" s="1" t="s">
        <v>7769</v>
      </c>
      <c r="G7031" s="1">
        <f t="shared" si="109"/>
        <v>1</v>
      </c>
    </row>
    <row r="7032" spans="1:7">
      <c r="A7032" s="21">
        <v>768314725</v>
      </c>
      <c r="B7032" s="3">
        <v>0</v>
      </c>
      <c r="C7032" s="2">
        <v>2</v>
      </c>
      <c r="D7032" s="3">
        <v>33</v>
      </c>
      <c r="E7032" s="3">
        <v>0</v>
      </c>
      <c r="F7032" s="1" t="s">
        <v>7768</v>
      </c>
      <c r="G7032" s="1">
        <f t="shared" si="109"/>
        <v>0</v>
      </c>
    </row>
    <row r="7033" spans="1:7">
      <c r="A7033" s="21">
        <v>768634861</v>
      </c>
      <c r="B7033" s="2">
        <v>2.25</v>
      </c>
      <c r="C7033" s="2">
        <v>2.8</v>
      </c>
      <c r="D7033" s="3">
        <v>33</v>
      </c>
      <c r="E7033" s="3">
        <v>0</v>
      </c>
      <c r="F7033" s="1" t="s">
        <v>7769</v>
      </c>
      <c r="G7033" s="1">
        <f t="shared" si="109"/>
        <v>1</v>
      </c>
    </row>
    <row r="7034" spans="1:7">
      <c r="A7034" s="21">
        <v>768878051</v>
      </c>
      <c r="B7034" s="2">
        <v>1</v>
      </c>
      <c r="C7034" s="2">
        <v>1.3333333333333299</v>
      </c>
      <c r="D7034" s="3">
        <v>33</v>
      </c>
      <c r="E7034" s="3">
        <v>29</v>
      </c>
      <c r="F7034" s="1" t="s">
        <v>7768</v>
      </c>
      <c r="G7034" s="1">
        <f t="shared" si="109"/>
        <v>0</v>
      </c>
    </row>
    <row r="7035" spans="1:7">
      <c r="A7035" s="21">
        <v>768899071</v>
      </c>
      <c r="B7035" s="2">
        <v>6</v>
      </c>
      <c r="C7035" s="2">
        <v>2.6666666666666701</v>
      </c>
      <c r="D7035" s="3">
        <v>33</v>
      </c>
      <c r="E7035" s="3">
        <v>128</v>
      </c>
      <c r="F7035" s="1" t="s">
        <v>7768</v>
      </c>
      <c r="G7035" s="1">
        <f t="shared" si="109"/>
        <v>0</v>
      </c>
    </row>
    <row r="7036" spans="1:7">
      <c r="A7036" s="21">
        <v>768928561</v>
      </c>
      <c r="B7036" s="2">
        <v>1</v>
      </c>
      <c r="C7036" s="2">
        <v>2.4</v>
      </c>
      <c r="D7036" s="3">
        <v>33</v>
      </c>
      <c r="E7036" s="3">
        <v>85</v>
      </c>
      <c r="F7036" s="1" t="s">
        <v>7769</v>
      </c>
      <c r="G7036" s="1">
        <f t="shared" si="109"/>
        <v>1</v>
      </c>
    </row>
    <row r="7037" spans="1:7">
      <c r="A7037" s="21">
        <v>769162154</v>
      </c>
      <c r="B7037" s="2">
        <v>1</v>
      </c>
      <c r="C7037" s="2">
        <v>3</v>
      </c>
      <c r="D7037" s="3">
        <v>33</v>
      </c>
      <c r="E7037" s="3">
        <v>72</v>
      </c>
      <c r="F7037" s="1" t="s">
        <v>7769</v>
      </c>
      <c r="G7037" s="1">
        <f t="shared" si="109"/>
        <v>1</v>
      </c>
    </row>
    <row r="7038" spans="1:7">
      <c r="A7038" s="21">
        <v>769270263</v>
      </c>
      <c r="B7038" s="2">
        <v>3.5</v>
      </c>
      <c r="C7038" s="2">
        <v>2.71428571428571</v>
      </c>
      <c r="D7038" s="3">
        <v>33</v>
      </c>
      <c r="E7038" s="3">
        <v>0</v>
      </c>
      <c r="F7038" s="1" t="s">
        <v>7769</v>
      </c>
      <c r="G7038" s="1">
        <f t="shared" si="109"/>
        <v>1</v>
      </c>
    </row>
    <row r="7039" spans="1:7">
      <c r="A7039" s="21">
        <v>769282424</v>
      </c>
      <c r="B7039" s="2">
        <v>1</v>
      </c>
      <c r="C7039" s="2">
        <v>1</v>
      </c>
      <c r="D7039" s="3">
        <v>33</v>
      </c>
      <c r="E7039" s="3">
        <v>0</v>
      </c>
      <c r="F7039" s="1" t="s">
        <v>7769</v>
      </c>
      <c r="G7039" s="1">
        <f t="shared" si="109"/>
        <v>1</v>
      </c>
    </row>
    <row r="7040" spans="1:7">
      <c r="A7040" s="21">
        <v>769306676</v>
      </c>
      <c r="B7040" s="2">
        <v>1</v>
      </c>
      <c r="C7040" s="2">
        <v>1</v>
      </c>
      <c r="D7040" s="3">
        <v>33</v>
      </c>
      <c r="E7040" s="3">
        <v>90</v>
      </c>
      <c r="F7040" s="1" t="s">
        <v>7769</v>
      </c>
      <c r="G7040" s="1">
        <f t="shared" si="109"/>
        <v>1</v>
      </c>
    </row>
    <row r="7041" spans="1:7">
      <c r="A7041" s="21">
        <v>769309704</v>
      </c>
      <c r="B7041" s="2">
        <v>1</v>
      </c>
      <c r="C7041" s="2">
        <v>1.3333333333333299</v>
      </c>
      <c r="D7041" s="3">
        <v>33</v>
      </c>
      <c r="E7041" s="3">
        <v>66.3333333333333</v>
      </c>
      <c r="F7041" s="1" t="s">
        <v>7769</v>
      </c>
      <c r="G7041" s="1">
        <f t="shared" si="109"/>
        <v>1</v>
      </c>
    </row>
    <row r="7042" spans="1:7">
      <c r="A7042" s="21">
        <v>769506393</v>
      </c>
      <c r="B7042" s="3">
        <v>0</v>
      </c>
      <c r="C7042" s="2">
        <v>1</v>
      </c>
      <c r="D7042" s="3">
        <v>33</v>
      </c>
      <c r="E7042" s="3">
        <v>0</v>
      </c>
      <c r="F7042" s="1" t="s">
        <v>7769</v>
      </c>
      <c r="G7042" s="1">
        <f t="shared" si="109"/>
        <v>1</v>
      </c>
    </row>
    <row r="7043" spans="1:7">
      <c r="A7043" s="21">
        <v>769540961</v>
      </c>
      <c r="B7043" s="2">
        <v>3.6666666666666701</v>
      </c>
      <c r="C7043" s="2">
        <v>2.4</v>
      </c>
      <c r="D7043" s="3">
        <v>33</v>
      </c>
      <c r="E7043" s="3">
        <v>0</v>
      </c>
      <c r="F7043" s="1" t="s">
        <v>7768</v>
      </c>
      <c r="G7043" s="1">
        <f t="shared" ref="G7043:G7106" si="110">IF(F7043=$G$1,1,0)</f>
        <v>0</v>
      </c>
    </row>
    <row r="7044" spans="1:7">
      <c r="A7044" s="21">
        <v>769951259</v>
      </c>
      <c r="B7044" s="2">
        <v>1</v>
      </c>
      <c r="C7044" s="2">
        <v>2.3333333333333299</v>
      </c>
      <c r="D7044" s="3">
        <v>33</v>
      </c>
      <c r="E7044" s="3">
        <v>0</v>
      </c>
      <c r="F7044" s="1" t="s">
        <v>7768</v>
      </c>
      <c r="G7044" s="1">
        <f t="shared" si="110"/>
        <v>0</v>
      </c>
    </row>
    <row r="7045" spans="1:7">
      <c r="A7045" s="21">
        <v>770012348</v>
      </c>
      <c r="B7045" s="3">
        <v>0</v>
      </c>
      <c r="C7045" s="2">
        <v>1</v>
      </c>
      <c r="D7045" s="3">
        <v>33</v>
      </c>
      <c r="E7045" s="3">
        <v>0</v>
      </c>
      <c r="F7045" s="1" t="s">
        <v>7769</v>
      </c>
      <c r="G7045" s="1">
        <f t="shared" si="110"/>
        <v>1</v>
      </c>
    </row>
    <row r="7046" spans="1:7">
      <c r="A7046" s="21">
        <v>770025544</v>
      </c>
      <c r="B7046" s="2">
        <v>1</v>
      </c>
      <c r="C7046" s="2">
        <v>1</v>
      </c>
      <c r="D7046" s="3">
        <v>33</v>
      </c>
      <c r="E7046" s="3">
        <v>87</v>
      </c>
      <c r="F7046" s="1" t="s">
        <v>7769</v>
      </c>
      <c r="G7046" s="1">
        <f t="shared" si="110"/>
        <v>1</v>
      </c>
    </row>
    <row r="7047" spans="1:7">
      <c r="A7047" s="21">
        <v>770135048</v>
      </c>
      <c r="B7047" s="2">
        <v>2</v>
      </c>
      <c r="C7047" s="2">
        <v>2.5</v>
      </c>
      <c r="D7047" s="3">
        <v>33</v>
      </c>
      <c r="E7047" s="3">
        <v>0</v>
      </c>
      <c r="F7047" s="1" t="s">
        <v>7769</v>
      </c>
      <c r="G7047" s="1">
        <f t="shared" si="110"/>
        <v>1</v>
      </c>
    </row>
    <row r="7048" spans="1:7">
      <c r="A7048" s="21">
        <v>770242111</v>
      </c>
      <c r="B7048" s="2">
        <v>2</v>
      </c>
      <c r="C7048" s="2">
        <v>6.5</v>
      </c>
      <c r="D7048" s="3">
        <v>33</v>
      </c>
      <c r="E7048" s="3">
        <v>47.75</v>
      </c>
      <c r="F7048" s="1" t="s">
        <v>7769</v>
      </c>
      <c r="G7048" s="1">
        <f t="shared" si="110"/>
        <v>1</v>
      </c>
    </row>
    <row r="7049" spans="1:7">
      <c r="A7049" s="21">
        <v>770400011</v>
      </c>
      <c r="B7049" s="3">
        <v>0</v>
      </c>
      <c r="C7049" s="2">
        <v>1.5</v>
      </c>
      <c r="D7049" s="3">
        <v>33</v>
      </c>
      <c r="E7049" s="3">
        <v>92</v>
      </c>
      <c r="F7049" s="1" t="s">
        <v>7769</v>
      </c>
      <c r="G7049" s="1">
        <f t="shared" si="110"/>
        <v>1</v>
      </c>
    </row>
    <row r="7050" spans="1:7">
      <c r="A7050" s="21">
        <v>770438671</v>
      </c>
      <c r="B7050" s="3">
        <v>0</v>
      </c>
      <c r="C7050" s="2">
        <v>1</v>
      </c>
      <c r="D7050" s="3">
        <v>33</v>
      </c>
      <c r="E7050" s="3">
        <v>0</v>
      </c>
      <c r="F7050" s="1" t="s">
        <v>7769</v>
      </c>
      <c r="G7050" s="1">
        <f t="shared" si="110"/>
        <v>1</v>
      </c>
    </row>
    <row r="7051" spans="1:7">
      <c r="A7051" s="21">
        <v>770688326</v>
      </c>
      <c r="B7051" s="2">
        <v>1</v>
      </c>
      <c r="C7051" s="2">
        <v>1</v>
      </c>
      <c r="D7051" s="3">
        <v>33</v>
      </c>
      <c r="E7051" s="3">
        <v>86.2</v>
      </c>
      <c r="F7051" s="1" t="s">
        <v>7768</v>
      </c>
      <c r="G7051" s="1">
        <f t="shared" si="110"/>
        <v>0</v>
      </c>
    </row>
    <row r="7052" spans="1:7">
      <c r="A7052" s="21">
        <v>770705247</v>
      </c>
      <c r="B7052" s="2">
        <v>1</v>
      </c>
      <c r="C7052" s="3">
        <v>0</v>
      </c>
      <c r="D7052" s="3">
        <v>33</v>
      </c>
      <c r="E7052" s="3">
        <v>0</v>
      </c>
      <c r="F7052" s="1" t="s">
        <v>7769</v>
      </c>
      <c r="G7052" s="1">
        <f t="shared" si="110"/>
        <v>1</v>
      </c>
    </row>
    <row r="7053" spans="1:7">
      <c r="A7053" s="21">
        <v>770724347</v>
      </c>
      <c r="B7053" s="2">
        <v>1</v>
      </c>
      <c r="C7053" s="2">
        <v>1.5</v>
      </c>
      <c r="D7053" s="3">
        <v>33</v>
      </c>
      <c r="E7053" s="3">
        <v>0</v>
      </c>
      <c r="F7053" s="1" t="s">
        <v>7769</v>
      </c>
      <c r="G7053" s="1">
        <f t="shared" si="110"/>
        <v>1</v>
      </c>
    </row>
    <row r="7054" spans="1:7">
      <c r="A7054" s="21">
        <v>770759781</v>
      </c>
      <c r="B7054" s="3">
        <v>0</v>
      </c>
      <c r="C7054" s="2">
        <v>1.3333333333333299</v>
      </c>
      <c r="D7054" s="3">
        <v>33</v>
      </c>
      <c r="E7054" s="3">
        <v>86</v>
      </c>
      <c r="F7054" s="1" t="s">
        <v>7769</v>
      </c>
      <c r="G7054" s="1">
        <f t="shared" si="110"/>
        <v>1</v>
      </c>
    </row>
    <row r="7055" spans="1:7">
      <c r="A7055" s="21">
        <v>771077968</v>
      </c>
      <c r="B7055" s="3">
        <v>0</v>
      </c>
      <c r="C7055" s="2">
        <v>1.5</v>
      </c>
      <c r="D7055" s="3">
        <v>33</v>
      </c>
      <c r="E7055" s="3">
        <v>135</v>
      </c>
      <c r="F7055" s="1" t="s">
        <v>7769</v>
      </c>
      <c r="G7055" s="1">
        <f t="shared" si="110"/>
        <v>1</v>
      </c>
    </row>
    <row r="7056" spans="1:7">
      <c r="A7056" s="21">
        <v>771147601</v>
      </c>
      <c r="B7056" s="2">
        <v>1</v>
      </c>
      <c r="C7056" s="3">
        <v>0</v>
      </c>
      <c r="D7056" s="3">
        <v>33</v>
      </c>
      <c r="E7056" s="3">
        <v>0</v>
      </c>
      <c r="F7056" s="1" t="s">
        <v>7768</v>
      </c>
      <c r="G7056" s="1">
        <f t="shared" si="110"/>
        <v>0</v>
      </c>
    </row>
    <row r="7057" spans="1:7">
      <c r="A7057" s="21">
        <v>771153701</v>
      </c>
      <c r="B7057" s="2">
        <v>3.2</v>
      </c>
      <c r="C7057" s="2">
        <v>2.8</v>
      </c>
      <c r="D7057" s="3">
        <v>33</v>
      </c>
      <c r="E7057" s="3">
        <v>78.909090909090907</v>
      </c>
      <c r="F7057" s="1" t="s">
        <v>7769</v>
      </c>
      <c r="G7057" s="1">
        <f t="shared" si="110"/>
        <v>1</v>
      </c>
    </row>
    <row r="7058" spans="1:7">
      <c r="A7058" s="21">
        <v>771484677</v>
      </c>
      <c r="B7058" s="2">
        <v>1</v>
      </c>
      <c r="C7058" s="3">
        <v>0</v>
      </c>
      <c r="D7058" s="3">
        <v>33</v>
      </c>
      <c r="E7058" s="3">
        <v>0</v>
      </c>
      <c r="F7058" s="1" t="s">
        <v>7768</v>
      </c>
      <c r="G7058" s="1">
        <f t="shared" si="110"/>
        <v>0</v>
      </c>
    </row>
    <row r="7059" spans="1:7">
      <c r="A7059" s="21">
        <v>771640338</v>
      </c>
      <c r="B7059" s="2">
        <v>1</v>
      </c>
      <c r="C7059" s="3">
        <v>0</v>
      </c>
      <c r="D7059" s="3">
        <v>33</v>
      </c>
      <c r="E7059" s="3">
        <v>0</v>
      </c>
      <c r="F7059" s="1" t="s">
        <v>7768</v>
      </c>
      <c r="G7059" s="1">
        <f t="shared" si="110"/>
        <v>0</v>
      </c>
    </row>
    <row r="7060" spans="1:7">
      <c r="A7060" s="21">
        <v>771819351</v>
      </c>
      <c r="B7060" s="3">
        <v>0</v>
      </c>
      <c r="C7060" s="2">
        <v>1</v>
      </c>
      <c r="D7060" s="3">
        <v>33</v>
      </c>
      <c r="E7060" s="3">
        <v>277</v>
      </c>
      <c r="F7060" s="1" t="s">
        <v>7768</v>
      </c>
      <c r="G7060" s="1">
        <f t="shared" si="110"/>
        <v>0</v>
      </c>
    </row>
    <row r="7061" spans="1:7">
      <c r="A7061" s="21">
        <v>771857823</v>
      </c>
      <c r="B7061" s="2">
        <v>1.8333333333333299</v>
      </c>
      <c r="C7061" s="2">
        <v>1.3333333333333299</v>
      </c>
      <c r="D7061" s="3">
        <v>33</v>
      </c>
      <c r="E7061" s="3">
        <v>107.454545454545</v>
      </c>
      <c r="F7061" s="1" t="s">
        <v>7769</v>
      </c>
      <c r="G7061" s="1">
        <f t="shared" si="110"/>
        <v>1</v>
      </c>
    </row>
    <row r="7062" spans="1:7">
      <c r="A7062" s="21">
        <v>772057832</v>
      </c>
      <c r="B7062" s="3">
        <v>0</v>
      </c>
      <c r="C7062" s="2">
        <v>1</v>
      </c>
      <c r="D7062" s="3">
        <v>33</v>
      </c>
      <c r="E7062" s="3">
        <v>0</v>
      </c>
      <c r="F7062" s="1" t="s">
        <v>7769</v>
      </c>
      <c r="G7062" s="1">
        <f t="shared" si="110"/>
        <v>1</v>
      </c>
    </row>
    <row r="7063" spans="1:7">
      <c r="A7063" s="21">
        <v>772228194</v>
      </c>
      <c r="B7063" s="3">
        <v>0</v>
      </c>
      <c r="C7063" s="2">
        <v>1</v>
      </c>
      <c r="D7063" s="3">
        <v>33</v>
      </c>
      <c r="E7063" s="3">
        <v>136</v>
      </c>
      <c r="F7063" s="1" t="s">
        <v>7769</v>
      </c>
      <c r="G7063" s="1">
        <f t="shared" si="110"/>
        <v>1</v>
      </c>
    </row>
    <row r="7064" spans="1:7">
      <c r="A7064" s="21">
        <v>772230951</v>
      </c>
      <c r="B7064" s="3">
        <v>0</v>
      </c>
      <c r="C7064" s="2">
        <v>1.25</v>
      </c>
      <c r="D7064" s="3">
        <v>33</v>
      </c>
      <c r="E7064" s="3">
        <v>132.333333333333</v>
      </c>
      <c r="F7064" s="1" t="s">
        <v>7768</v>
      </c>
      <c r="G7064" s="1">
        <f t="shared" si="110"/>
        <v>0</v>
      </c>
    </row>
    <row r="7065" spans="1:7">
      <c r="A7065" s="21">
        <v>772332916</v>
      </c>
      <c r="B7065" s="3">
        <v>0</v>
      </c>
      <c r="C7065" s="2">
        <v>1</v>
      </c>
      <c r="D7065" s="3">
        <v>33</v>
      </c>
      <c r="E7065" s="3">
        <v>0</v>
      </c>
      <c r="F7065" s="1" t="s">
        <v>7768</v>
      </c>
      <c r="G7065" s="1">
        <f t="shared" si="110"/>
        <v>0</v>
      </c>
    </row>
    <row r="7066" spans="1:7">
      <c r="A7066" s="21">
        <v>772346725</v>
      </c>
      <c r="B7066" s="2">
        <v>2</v>
      </c>
      <c r="C7066" s="2">
        <v>1.8</v>
      </c>
      <c r="D7066" s="3">
        <v>33</v>
      </c>
      <c r="E7066" s="3">
        <v>66</v>
      </c>
      <c r="F7066" s="1" t="s">
        <v>7769</v>
      </c>
      <c r="G7066" s="1">
        <f t="shared" si="110"/>
        <v>1</v>
      </c>
    </row>
    <row r="7067" spans="1:7">
      <c r="A7067" s="21">
        <v>772440802</v>
      </c>
      <c r="B7067" s="2">
        <v>1</v>
      </c>
      <c r="C7067" s="2">
        <v>1</v>
      </c>
      <c r="D7067" s="3">
        <v>33</v>
      </c>
      <c r="E7067" s="3">
        <v>0</v>
      </c>
      <c r="F7067" s="1" t="s">
        <v>7769</v>
      </c>
      <c r="G7067" s="1">
        <f t="shared" si="110"/>
        <v>1</v>
      </c>
    </row>
    <row r="7068" spans="1:7">
      <c r="A7068" s="21">
        <v>772452941</v>
      </c>
      <c r="B7068" s="3">
        <v>0</v>
      </c>
      <c r="C7068" s="2">
        <v>1</v>
      </c>
      <c r="D7068" s="3">
        <v>33</v>
      </c>
      <c r="E7068" s="3">
        <v>210.5</v>
      </c>
      <c r="F7068" s="1" t="s">
        <v>7768</v>
      </c>
      <c r="G7068" s="1">
        <f t="shared" si="110"/>
        <v>0</v>
      </c>
    </row>
    <row r="7069" spans="1:7">
      <c r="A7069" s="21">
        <v>772830151</v>
      </c>
      <c r="B7069" s="2">
        <v>1</v>
      </c>
      <c r="C7069" s="3">
        <v>0</v>
      </c>
      <c r="D7069" s="3">
        <v>33</v>
      </c>
      <c r="E7069" s="3">
        <v>0</v>
      </c>
      <c r="F7069" s="1" t="s">
        <v>7769</v>
      </c>
      <c r="G7069" s="1">
        <f t="shared" si="110"/>
        <v>1</v>
      </c>
    </row>
    <row r="7070" spans="1:7">
      <c r="A7070" s="21">
        <v>712383373</v>
      </c>
      <c r="B7070" s="2">
        <v>1</v>
      </c>
      <c r="C7070" s="2">
        <v>1</v>
      </c>
      <c r="D7070" s="3">
        <v>32</v>
      </c>
      <c r="E7070" s="3">
        <v>0</v>
      </c>
      <c r="F7070" s="1" t="s">
        <v>7769</v>
      </c>
      <c r="G7070" s="1">
        <f t="shared" si="110"/>
        <v>1</v>
      </c>
    </row>
    <row r="7071" spans="1:7">
      <c r="A7071" s="21">
        <v>721719968</v>
      </c>
      <c r="B7071" s="2">
        <v>4.3333333333333304</v>
      </c>
      <c r="C7071" s="2">
        <v>1.5</v>
      </c>
      <c r="D7071" s="3">
        <v>32</v>
      </c>
      <c r="E7071" s="3">
        <v>5</v>
      </c>
      <c r="F7071" s="1" t="s">
        <v>7769</v>
      </c>
      <c r="G7071" s="1">
        <f t="shared" si="110"/>
        <v>1</v>
      </c>
    </row>
    <row r="7072" spans="1:7">
      <c r="A7072" s="21">
        <v>721815693</v>
      </c>
      <c r="B7072" s="3">
        <v>0</v>
      </c>
      <c r="C7072" s="2">
        <v>1</v>
      </c>
      <c r="D7072" s="3">
        <v>32</v>
      </c>
      <c r="E7072" s="3">
        <v>51</v>
      </c>
      <c r="F7072" s="1" t="s">
        <v>7769</v>
      </c>
      <c r="G7072" s="1">
        <f t="shared" si="110"/>
        <v>1</v>
      </c>
    </row>
    <row r="7073" spans="1:7">
      <c r="A7073" s="21">
        <v>721863334</v>
      </c>
      <c r="B7073" s="2">
        <v>1</v>
      </c>
      <c r="C7073" s="2">
        <v>1.3333333333333299</v>
      </c>
      <c r="D7073" s="3">
        <v>32</v>
      </c>
      <c r="E7073" s="3">
        <v>59</v>
      </c>
      <c r="F7073" s="1" t="s">
        <v>7769</v>
      </c>
      <c r="G7073" s="1">
        <f t="shared" si="110"/>
        <v>1</v>
      </c>
    </row>
    <row r="7074" spans="1:7">
      <c r="A7074" s="21">
        <v>723568737</v>
      </c>
      <c r="B7074" s="2">
        <v>1</v>
      </c>
      <c r="C7074" s="2">
        <v>1.3333333333333299</v>
      </c>
      <c r="D7074" s="3">
        <v>32</v>
      </c>
      <c r="E7074" s="3">
        <v>65</v>
      </c>
      <c r="F7074" s="1" t="s">
        <v>7769</v>
      </c>
      <c r="G7074" s="1">
        <f t="shared" si="110"/>
        <v>1</v>
      </c>
    </row>
    <row r="7075" spans="1:7">
      <c r="A7075" s="21">
        <v>724203993</v>
      </c>
      <c r="B7075" s="2">
        <v>2</v>
      </c>
      <c r="C7075" s="2">
        <v>1</v>
      </c>
      <c r="D7075" s="3">
        <v>32</v>
      </c>
      <c r="E7075" s="3">
        <v>0</v>
      </c>
      <c r="F7075" s="1" t="s">
        <v>7769</v>
      </c>
      <c r="G7075" s="1">
        <f t="shared" si="110"/>
        <v>1</v>
      </c>
    </row>
    <row r="7076" spans="1:7">
      <c r="A7076" s="21">
        <v>724480131</v>
      </c>
      <c r="B7076" s="2">
        <v>1</v>
      </c>
      <c r="C7076" s="2">
        <v>5</v>
      </c>
      <c r="D7076" s="3">
        <v>32</v>
      </c>
      <c r="E7076" s="3">
        <v>39.6666666666667</v>
      </c>
      <c r="F7076" s="1" t="s">
        <v>7769</v>
      </c>
      <c r="G7076" s="1">
        <f t="shared" si="110"/>
        <v>1</v>
      </c>
    </row>
    <row r="7077" spans="1:7">
      <c r="A7077" s="21">
        <v>726947466</v>
      </c>
      <c r="B7077" s="3">
        <v>0</v>
      </c>
      <c r="C7077" s="2">
        <v>1</v>
      </c>
      <c r="D7077" s="3">
        <v>32</v>
      </c>
      <c r="E7077" s="3">
        <v>0</v>
      </c>
      <c r="F7077" s="1" t="s">
        <v>7769</v>
      </c>
      <c r="G7077" s="1">
        <f t="shared" si="110"/>
        <v>1</v>
      </c>
    </row>
    <row r="7078" spans="1:7">
      <c r="A7078" s="21">
        <v>728001633</v>
      </c>
      <c r="B7078" s="2">
        <v>1</v>
      </c>
      <c r="C7078" s="3">
        <v>0</v>
      </c>
      <c r="D7078" s="3">
        <v>32</v>
      </c>
      <c r="E7078" s="3">
        <v>0</v>
      </c>
      <c r="F7078" s="1" t="s">
        <v>7769</v>
      </c>
      <c r="G7078" s="1">
        <f t="shared" si="110"/>
        <v>1</v>
      </c>
    </row>
    <row r="7079" spans="1:7">
      <c r="A7079" s="21">
        <v>728371541</v>
      </c>
      <c r="B7079" s="2">
        <v>2.6</v>
      </c>
      <c r="C7079" s="2">
        <v>5.28571428571429</v>
      </c>
      <c r="D7079" s="3">
        <v>32</v>
      </c>
      <c r="E7079" s="3">
        <v>105</v>
      </c>
      <c r="F7079" s="1" t="s">
        <v>7769</v>
      </c>
      <c r="G7079" s="1">
        <f t="shared" si="110"/>
        <v>1</v>
      </c>
    </row>
    <row r="7080" spans="1:7">
      <c r="A7080" s="21">
        <v>728514231</v>
      </c>
      <c r="B7080" s="3">
        <v>0</v>
      </c>
      <c r="C7080" s="2">
        <v>1</v>
      </c>
      <c r="D7080" s="3">
        <v>32</v>
      </c>
      <c r="E7080" s="3">
        <v>120.25</v>
      </c>
      <c r="F7080" s="1" t="s">
        <v>7769</v>
      </c>
      <c r="G7080" s="1">
        <f t="shared" si="110"/>
        <v>1</v>
      </c>
    </row>
    <row r="7081" spans="1:7">
      <c r="A7081" s="21">
        <v>729219141</v>
      </c>
      <c r="B7081" s="2">
        <v>2</v>
      </c>
      <c r="C7081" s="2">
        <v>2.5</v>
      </c>
      <c r="D7081" s="3">
        <v>32</v>
      </c>
      <c r="E7081" s="3">
        <v>0</v>
      </c>
      <c r="F7081" s="1" t="s">
        <v>7769</v>
      </c>
      <c r="G7081" s="1">
        <f t="shared" si="110"/>
        <v>1</v>
      </c>
    </row>
    <row r="7082" spans="1:7">
      <c r="A7082" s="21">
        <v>732286182</v>
      </c>
      <c r="B7082" s="2">
        <v>1</v>
      </c>
      <c r="C7082" s="2">
        <v>1</v>
      </c>
      <c r="D7082" s="3">
        <v>32</v>
      </c>
      <c r="E7082" s="3">
        <v>0</v>
      </c>
      <c r="F7082" s="1" t="s">
        <v>7769</v>
      </c>
      <c r="G7082" s="1">
        <f t="shared" si="110"/>
        <v>1</v>
      </c>
    </row>
    <row r="7083" spans="1:7">
      <c r="A7083" s="21">
        <v>735394854</v>
      </c>
      <c r="B7083" s="2">
        <v>1.6666666666666701</v>
      </c>
      <c r="C7083" s="2">
        <v>1</v>
      </c>
      <c r="D7083" s="3">
        <v>32</v>
      </c>
      <c r="E7083" s="3">
        <v>0</v>
      </c>
      <c r="F7083" s="1" t="s">
        <v>7769</v>
      </c>
      <c r="G7083" s="1">
        <f t="shared" si="110"/>
        <v>1</v>
      </c>
    </row>
    <row r="7084" spans="1:7">
      <c r="A7084" s="21">
        <v>735652025</v>
      </c>
      <c r="B7084" s="2">
        <v>1</v>
      </c>
      <c r="C7084" s="3">
        <v>0</v>
      </c>
      <c r="D7084" s="3">
        <v>32</v>
      </c>
      <c r="E7084" s="3">
        <v>121.333333333333</v>
      </c>
      <c r="F7084" s="1" t="s">
        <v>7769</v>
      </c>
      <c r="G7084" s="1">
        <f t="shared" si="110"/>
        <v>1</v>
      </c>
    </row>
    <row r="7085" spans="1:7">
      <c r="A7085" s="21">
        <v>735774006</v>
      </c>
      <c r="B7085" s="2">
        <v>1</v>
      </c>
      <c r="C7085" s="2">
        <v>1</v>
      </c>
      <c r="D7085" s="3">
        <v>32</v>
      </c>
      <c r="E7085" s="3">
        <v>157</v>
      </c>
      <c r="F7085" s="1" t="s">
        <v>7769</v>
      </c>
      <c r="G7085" s="1">
        <f t="shared" si="110"/>
        <v>1</v>
      </c>
    </row>
    <row r="7086" spans="1:7">
      <c r="A7086" s="21">
        <v>736404351</v>
      </c>
      <c r="B7086" s="2">
        <v>1</v>
      </c>
      <c r="C7086" s="3">
        <v>0</v>
      </c>
      <c r="D7086" s="3">
        <v>32</v>
      </c>
      <c r="E7086" s="3">
        <v>0</v>
      </c>
      <c r="F7086" s="1" t="s">
        <v>7769</v>
      </c>
      <c r="G7086" s="1">
        <f t="shared" si="110"/>
        <v>1</v>
      </c>
    </row>
    <row r="7087" spans="1:7">
      <c r="A7087" s="21">
        <v>737103129</v>
      </c>
      <c r="B7087" s="2">
        <v>5</v>
      </c>
      <c r="C7087" s="2">
        <v>1.8</v>
      </c>
      <c r="D7087" s="3">
        <v>32</v>
      </c>
      <c r="E7087" s="3">
        <v>0</v>
      </c>
      <c r="F7087" s="1" t="s">
        <v>7769</v>
      </c>
      <c r="G7087" s="1">
        <f t="shared" si="110"/>
        <v>1</v>
      </c>
    </row>
    <row r="7088" spans="1:7">
      <c r="A7088" s="21">
        <v>737174595</v>
      </c>
      <c r="B7088" s="2">
        <v>1</v>
      </c>
      <c r="C7088" s="2">
        <v>1.5</v>
      </c>
      <c r="D7088" s="3">
        <v>32</v>
      </c>
      <c r="E7088" s="3">
        <v>139.666666666667</v>
      </c>
      <c r="F7088" s="1" t="s">
        <v>7769</v>
      </c>
      <c r="G7088" s="1">
        <f t="shared" si="110"/>
        <v>1</v>
      </c>
    </row>
    <row r="7089" spans="1:7">
      <c r="A7089" s="21">
        <v>737810586</v>
      </c>
      <c r="B7089" s="2">
        <v>3</v>
      </c>
      <c r="C7089" s="2">
        <v>2.1428571428571401</v>
      </c>
      <c r="D7089" s="3">
        <v>32</v>
      </c>
      <c r="E7089" s="3">
        <v>0</v>
      </c>
      <c r="F7089" s="1" t="s">
        <v>7769</v>
      </c>
      <c r="G7089" s="1">
        <f t="shared" si="110"/>
        <v>1</v>
      </c>
    </row>
    <row r="7090" spans="1:7">
      <c r="A7090" s="21">
        <v>738218657</v>
      </c>
      <c r="B7090" s="2">
        <v>2.3333333333333299</v>
      </c>
      <c r="C7090" s="2">
        <v>2.5</v>
      </c>
      <c r="D7090" s="3">
        <v>32</v>
      </c>
      <c r="E7090" s="3">
        <v>105.625</v>
      </c>
      <c r="F7090" s="1" t="s">
        <v>7769</v>
      </c>
      <c r="G7090" s="1">
        <f t="shared" si="110"/>
        <v>1</v>
      </c>
    </row>
    <row r="7091" spans="1:7">
      <c r="A7091" s="21">
        <v>738807549</v>
      </c>
      <c r="B7091" s="3">
        <v>0</v>
      </c>
      <c r="C7091" s="2">
        <v>1</v>
      </c>
      <c r="D7091" s="3">
        <v>32</v>
      </c>
      <c r="E7091" s="3">
        <v>80</v>
      </c>
      <c r="F7091" s="1" t="s">
        <v>7769</v>
      </c>
      <c r="G7091" s="1">
        <f t="shared" si="110"/>
        <v>1</v>
      </c>
    </row>
    <row r="7092" spans="1:7">
      <c r="A7092" s="21">
        <v>738902596</v>
      </c>
      <c r="B7092" s="2">
        <v>2.1428571428571401</v>
      </c>
      <c r="C7092" s="2">
        <v>2.25</v>
      </c>
      <c r="D7092" s="3">
        <v>32</v>
      </c>
      <c r="E7092" s="3">
        <v>37.5</v>
      </c>
      <c r="F7092" s="1" t="s">
        <v>7769</v>
      </c>
      <c r="G7092" s="1">
        <f t="shared" si="110"/>
        <v>1</v>
      </c>
    </row>
    <row r="7093" spans="1:7">
      <c r="A7093" s="21">
        <v>738971912</v>
      </c>
      <c r="B7093" s="2">
        <v>5.8</v>
      </c>
      <c r="C7093" s="2">
        <v>1.8333333333333299</v>
      </c>
      <c r="D7093" s="3">
        <v>32</v>
      </c>
      <c r="E7093" s="3">
        <v>0</v>
      </c>
      <c r="F7093" s="1" t="s">
        <v>7769</v>
      </c>
      <c r="G7093" s="1">
        <f t="shared" si="110"/>
        <v>1</v>
      </c>
    </row>
    <row r="7094" spans="1:7">
      <c r="A7094" s="21">
        <v>738979828</v>
      </c>
      <c r="B7094" s="2">
        <v>1.3333333333333299</v>
      </c>
      <c r="C7094" s="2">
        <v>1</v>
      </c>
      <c r="D7094" s="3">
        <v>32</v>
      </c>
      <c r="E7094" s="3">
        <v>0</v>
      </c>
      <c r="F7094" s="1" t="s">
        <v>7769</v>
      </c>
      <c r="G7094" s="1">
        <f t="shared" si="110"/>
        <v>1</v>
      </c>
    </row>
    <row r="7095" spans="1:7">
      <c r="A7095" s="21">
        <v>741432321</v>
      </c>
      <c r="B7095" s="2">
        <v>1.6</v>
      </c>
      <c r="C7095" s="2">
        <v>2</v>
      </c>
      <c r="D7095" s="3">
        <v>32</v>
      </c>
      <c r="E7095" s="3">
        <v>61.142857142857103</v>
      </c>
      <c r="F7095" s="1" t="s">
        <v>7769</v>
      </c>
      <c r="G7095" s="1">
        <f t="shared" si="110"/>
        <v>1</v>
      </c>
    </row>
    <row r="7096" spans="1:7">
      <c r="A7096" s="21">
        <v>741716447</v>
      </c>
      <c r="B7096" s="2">
        <v>1.5</v>
      </c>
      <c r="C7096" s="2">
        <v>4</v>
      </c>
      <c r="D7096" s="3">
        <v>32</v>
      </c>
      <c r="E7096" s="3">
        <v>117</v>
      </c>
      <c r="F7096" s="1" t="s">
        <v>7769</v>
      </c>
      <c r="G7096" s="1">
        <f t="shared" si="110"/>
        <v>1</v>
      </c>
    </row>
    <row r="7097" spans="1:7">
      <c r="A7097" s="21">
        <v>741845577</v>
      </c>
      <c r="B7097" s="2">
        <v>1.6666666666666701</v>
      </c>
      <c r="C7097" s="2">
        <v>3</v>
      </c>
      <c r="D7097" s="3">
        <v>32</v>
      </c>
      <c r="E7097" s="3">
        <v>0</v>
      </c>
      <c r="F7097" s="1" t="s">
        <v>7769</v>
      </c>
      <c r="G7097" s="1">
        <f t="shared" si="110"/>
        <v>1</v>
      </c>
    </row>
    <row r="7098" spans="1:7">
      <c r="A7098" s="21">
        <v>742179245</v>
      </c>
      <c r="B7098" s="3">
        <v>0</v>
      </c>
      <c r="C7098" s="2">
        <v>1</v>
      </c>
      <c r="D7098" s="3">
        <v>32</v>
      </c>
      <c r="E7098" s="3">
        <v>0</v>
      </c>
      <c r="F7098" s="1" t="s">
        <v>7768</v>
      </c>
      <c r="G7098" s="1">
        <f t="shared" si="110"/>
        <v>0</v>
      </c>
    </row>
    <row r="7099" spans="1:7">
      <c r="A7099" s="21">
        <v>742622696</v>
      </c>
      <c r="B7099" s="2">
        <v>1</v>
      </c>
      <c r="C7099" s="3">
        <v>0</v>
      </c>
      <c r="D7099" s="3">
        <v>32</v>
      </c>
      <c r="E7099" s="3">
        <v>0</v>
      </c>
      <c r="F7099" s="1" t="s">
        <v>7769</v>
      </c>
      <c r="G7099" s="1">
        <f t="shared" si="110"/>
        <v>1</v>
      </c>
    </row>
    <row r="7100" spans="1:7">
      <c r="A7100" s="21">
        <v>743251464</v>
      </c>
      <c r="B7100" s="2">
        <v>1.3333333333333299</v>
      </c>
      <c r="C7100" s="2">
        <v>2.3333333333333299</v>
      </c>
      <c r="D7100" s="3">
        <v>32</v>
      </c>
      <c r="E7100" s="3">
        <v>0</v>
      </c>
      <c r="F7100" s="1" t="s">
        <v>7769</v>
      </c>
      <c r="G7100" s="1">
        <f t="shared" si="110"/>
        <v>1</v>
      </c>
    </row>
    <row r="7101" spans="1:7">
      <c r="A7101" s="21">
        <v>743270129</v>
      </c>
      <c r="B7101" s="2">
        <v>2.5</v>
      </c>
      <c r="C7101" s="2">
        <v>1</v>
      </c>
      <c r="D7101" s="3">
        <v>32</v>
      </c>
      <c r="E7101" s="3">
        <v>131.80000000000001</v>
      </c>
      <c r="F7101" s="1" t="s">
        <v>7769</v>
      </c>
      <c r="G7101" s="1">
        <f t="shared" si="110"/>
        <v>1</v>
      </c>
    </row>
    <row r="7102" spans="1:7">
      <c r="A7102" s="21">
        <v>743752432</v>
      </c>
      <c r="B7102" s="3">
        <v>0</v>
      </c>
      <c r="C7102" s="2">
        <v>1</v>
      </c>
      <c r="D7102" s="3">
        <v>32</v>
      </c>
      <c r="E7102" s="3">
        <v>183.5</v>
      </c>
      <c r="F7102" s="1" t="s">
        <v>7769</v>
      </c>
      <c r="G7102" s="1">
        <f t="shared" si="110"/>
        <v>1</v>
      </c>
    </row>
    <row r="7103" spans="1:7">
      <c r="A7103" s="21">
        <v>744533551</v>
      </c>
      <c r="B7103" s="2">
        <v>1</v>
      </c>
      <c r="C7103" s="2">
        <v>1</v>
      </c>
      <c r="D7103" s="3">
        <v>32</v>
      </c>
      <c r="E7103" s="3">
        <v>58</v>
      </c>
      <c r="F7103" s="1" t="s">
        <v>7769</v>
      </c>
      <c r="G7103" s="1">
        <f t="shared" si="110"/>
        <v>1</v>
      </c>
    </row>
    <row r="7104" spans="1:7">
      <c r="A7104" s="21">
        <v>745549443</v>
      </c>
      <c r="B7104" s="2">
        <v>1</v>
      </c>
      <c r="C7104" s="2">
        <v>1</v>
      </c>
      <c r="D7104" s="3">
        <v>32</v>
      </c>
      <c r="E7104" s="3">
        <v>0</v>
      </c>
      <c r="F7104" s="1" t="s">
        <v>7769</v>
      </c>
      <c r="G7104" s="1">
        <f t="shared" si="110"/>
        <v>1</v>
      </c>
    </row>
    <row r="7105" spans="1:7">
      <c r="A7105" s="21">
        <v>746047201</v>
      </c>
      <c r="B7105" s="2">
        <v>1</v>
      </c>
      <c r="C7105" s="3">
        <v>0</v>
      </c>
      <c r="D7105" s="3">
        <v>32</v>
      </c>
      <c r="E7105" s="3">
        <v>0</v>
      </c>
      <c r="F7105" s="1" t="s">
        <v>7769</v>
      </c>
      <c r="G7105" s="1">
        <f t="shared" si="110"/>
        <v>1</v>
      </c>
    </row>
    <row r="7106" spans="1:7">
      <c r="A7106" s="21">
        <v>746252116</v>
      </c>
      <c r="B7106" s="2">
        <v>1.25</v>
      </c>
      <c r="C7106" s="2">
        <v>2.1428571428571401</v>
      </c>
      <c r="D7106" s="3">
        <v>32</v>
      </c>
      <c r="E7106" s="3">
        <v>121.083333333333</v>
      </c>
      <c r="F7106" s="1" t="s">
        <v>7768</v>
      </c>
      <c r="G7106" s="1">
        <f t="shared" si="110"/>
        <v>0</v>
      </c>
    </row>
    <row r="7107" spans="1:7">
      <c r="A7107" s="21">
        <v>747151558</v>
      </c>
      <c r="B7107" s="2">
        <v>1</v>
      </c>
      <c r="C7107" s="3">
        <v>0</v>
      </c>
      <c r="D7107" s="3">
        <v>32</v>
      </c>
      <c r="E7107" s="3">
        <v>0</v>
      </c>
      <c r="F7107" s="1" t="s">
        <v>7769</v>
      </c>
      <c r="G7107" s="1">
        <f t="shared" ref="G7107:G7170" si="111">IF(F7107=$G$1,1,0)</f>
        <v>1</v>
      </c>
    </row>
    <row r="7108" spans="1:7">
      <c r="A7108" s="21">
        <v>747439041</v>
      </c>
      <c r="B7108" s="3">
        <v>0</v>
      </c>
      <c r="C7108" s="2">
        <v>1</v>
      </c>
      <c r="D7108" s="3">
        <v>32</v>
      </c>
      <c r="E7108" s="3">
        <v>137</v>
      </c>
      <c r="F7108" s="1" t="s">
        <v>7769</v>
      </c>
      <c r="G7108" s="1">
        <f t="shared" si="111"/>
        <v>1</v>
      </c>
    </row>
    <row r="7109" spans="1:7">
      <c r="A7109" s="21">
        <v>749645362</v>
      </c>
      <c r="B7109" s="3">
        <v>0</v>
      </c>
      <c r="C7109" s="2">
        <v>1</v>
      </c>
      <c r="D7109" s="3">
        <v>32</v>
      </c>
      <c r="E7109" s="3">
        <v>35</v>
      </c>
      <c r="F7109" s="1" t="s">
        <v>7769</v>
      </c>
      <c r="G7109" s="1">
        <f t="shared" si="111"/>
        <v>1</v>
      </c>
    </row>
    <row r="7110" spans="1:7">
      <c r="A7110" s="21">
        <v>751486996</v>
      </c>
      <c r="B7110" s="2">
        <v>1.5</v>
      </c>
      <c r="C7110" s="2">
        <v>1.6666666666666701</v>
      </c>
      <c r="D7110" s="3">
        <v>32</v>
      </c>
      <c r="E7110" s="3">
        <v>0</v>
      </c>
      <c r="F7110" s="1" t="s">
        <v>7769</v>
      </c>
      <c r="G7110" s="1">
        <f t="shared" si="111"/>
        <v>1</v>
      </c>
    </row>
    <row r="7111" spans="1:7">
      <c r="A7111" s="21">
        <v>751814381</v>
      </c>
      <c r="B7111" s="2">
        <v>1.4</v>
      </c>
      <c r="C7111" s="2">
        <v>2</v>
      </c>
      <c r="D7111" s="3">
        <v>32</v>
      </c>
      <c r="E7111" s="3">
        <v>0</v>
      </c>
      <c r="F7111" s="1" t="s">
        <v>7769</v>
      </c>
      <c r="G7111" s="1">
        <f t="shared" si="111"/>
        <v>1</v>
      </c>
    </row>
    <row r="7112" spans="1:7">
      <c r="A7112" s="21">
        <v>751911371</v>
      </c>
      <c r="B7112" s="2">
        <v>6.71428571428571</v>
      </c>
      <c r="C7112" s="2">
        <v>8.3333333333333304</v>
      </c>
      <c r="D7112" s="3">
        <v>32</v>
      </c>
      <c r="E7112" s="3">
        <v>54.428571428571402</v>
      </c>
      <c r="F7112" s="1" t="s">
        <v>7768</v>
      </c>
      <c r="G7112" s="1">
        <f t="shared" si="111"/>
        <v>0</v>
      </c>
    </row>
    <row r="7113" spans="1:7">
      <c r="A7113" s="21">
        <v>751911705</v>
      </c>
      <c r="B7113" s="2">
        <v>1</v>
      </c>
      <c r="C7113" s="3">
        <v>0</v>
      </c>
      <c r="D7113" s="3">
        <v>32</v>
      </c>
      <c r="E7113" s="3">
        <v>0</v>
      </c>
      <c r="F7113" s="1" t="s">
        <v>7768</v>
      </c>
      <c r="G7113" s="1">
        <f t="shared" si="111"/>
        <v>0</v>
      </c>
    </row>
    <row r="7114" spans="1:7">
      <c r="A7114" s="21">
        <v>753042168</v>
      </c>
      <c r="B7114" s="2">
        <v>3.1666666666666701</v>
      </c>
      <c r="C7114" s="2">
        <v>2.2000000000000002</v>
      </c>
      <c r="D7114" s="3">
        <v>32</v>
      </c>
      <c r="E7114" s="3">
        <v>0</v>
      </c>
      <c r="F7114" s="1" t="s">
        <v>7769</v>
      </c>
      <c r="G7114" s="1">
        <f t="shared" si="111"/>
        <v>1</v>
      </c>
    </row>
    <row r="7115" spans="1:7">
      <c r="A7115" s="21">
        <v>753250182</v>
      </c>
      <c r="B7115" s="3">
        <v>0</v>
      </c>
      <c r="C7115" s="2">
        <v>1</v>
      </c>
      <c r="D7115" s="3">
        <v>32</v>
      </c>
      <c r="E7115" s="3">
        <v>0</v>
      </c>
      <c r="F7115" s="1" t="s">
        <v>7769</v>
      </c>
      <c r="G7115" s="1">
        <f t="shared" si="111"/>
        <v>1</v>
      </c>
    </row>
    <row r="7116" spans="1:7">
      <c r="A7116" s="21">
        <v>753275342</v>
      </c>
      <c r="B7116" s="3">
        <v>0</v>
      </c>
      <c r="C7116" s="2">
        <v>2</v>
      </c>
      <c r="D7116" s="3">
        <v>32</v>
      </c>
      <c r="E7116" s="3">
        <v>60</v>
      </c>
      <c r="F7116" s="1" t="s">
        <v>7769</v>
      </c>
      <c r="G7116" s="1">
        <f t="shared" si="111"/>
        <v>1</v>
      </c>
    </row>
    <row r="7117" spans="1:7">
      <c r="A7117" s="21">
        <v>753698491</v>
      </c>
      <c r="B7117" s="2">
        <v>4.25</v>
      </c>
      <c r="C7117" s="2">
        <v>5.1428571428571397</v>
      </c>
      <c r="D7117" s="3">
        <v>32</v>
      </c>
      <c r="E7117" s="3">
        <v>0</v>
      </c>
      <c r="F7117" s="1" t="s">
        <v>7769</v>
      </c>
      <c r="G7117" s="1">
        <f t="shared" si="111"/>
        <v>1</v>
      </c>
    </row>
    <row r="7118" spans="1:7">
      <c r="A7118" s="21">
        <v>753787245</v>
      </c>
      <c r="B7118" s="2">
        <v>4.3333333333333304</v>
      </c>
      <c r="C7118" s="2">
        <v>2.2000000000000002</v>
      </c>
      <c r="D7118" s="3">
        <v>32</v>
      </c>
      <c r="E7118" s="3">
        <v>86</v>
      </c>
      <c r="F7118" s="1" t="s">
        <v>7769</v>
      </c>
      <c r="G7118" s="1">
        <f t="shared" si="111"/>
        <v>1</v>
      </c>
    </row>
    <row r="7119" spans="1:7">
      <c r="A7119" s="21">
        <v>754253221</v>
      </c>
      <c r="B7119" s="3">
        <v>0</v>
      </c>
      <c r="C7119" s="2">
        <v>1</v>
      </c>
      <c r="D7119" s="3">
        <v>32</v>
      </c>
      <c r="E7119" s="3">
        <v>0</v>
      </c>
      <c r="F7119" s="1" t="s">
        <v>7769</v>
      </c>
      <c r="G7119" s="1">
        <f t="shared" si="111"/>
        <v>1</v>
      </c>
    </row>
    <row r="7120" spans="1:7">
      <c r="A7120" s="21">
        <v>754428171</v>
      </c>
      <c r="B7120" s="2">
        <v>1</v>
      </c>
      <c r="C7120" s="2">
        <v>2</v>
      </c>
      <c r="D7120" s="3">
        <v>32</v>
      </c>
      <c r="E7120" s="3">
        <v>152</v>
      </c>
      <c r="F7120" s="1" t="s">
        <v>7768</v>
      </c>
      <c r="G7120" s="1">
        <f t="shared" si="111"/>
        <v>0</v>
      </c>
    </row>
    <row r="7121" spans="1:7">
      <c r="A7121" s="21">
        <v>754998232</v>
      </c>
      <c r="B7121" s="3">
        <v>0</v>
      </c>
      <c r="C7121" s="2">
        <v>1</v>
      </c>
      <c r="D7121" s="3">
        <v>32</v>
      </c>
      <c r="E7121" s="3">
        <v>79.25</v>
      </c>
      <c r="F7121" s="1" t="s">
        <v>7768</v>
      </c>
      <c r="G7121" s="1">
        <f t="shared" si="111"/>
        <v>0</v>
      </c>
    </row>
    <row r="7122" spans="1:7">
      <c r="A7122" s="21">
        <v>755647477</v>
      </c>
      <c r="B7122" s="3">
        <v>0</v>
      </c>
      <c r="C7122" s="2">
        <v>1</v>
      </c>
      <c r="D7122" s="3">
        <v>32</v>
      </c>
      <c r="E7122" s="3">
        <v>0</v>
      </c>
      <c r="F7122" s="1" t="s">
        <v>7769</v>
      </c>
      <c r="G7122" s="1">
        <f t="shared" si="111"/>
        <v>1</v>
      </c>
    </row>
    <row r="7123" spans="1:7">
      <c r="A7123" s="21">
        <v>755739921</v>
      </c>
      <c r="B7123" s="2">
        <v>1</v>
      </c>
      <c r="C7123" s="2">
        <v>1</v>
      </c>
      <c r="D7123" s="3">
        <v>32</v>
      </c>
      <c r="E7123" s="3">
        <v>0</v>
      </c>
      <c r="F7123" s="1" t="s">
        <v>7769</v>
      </c>
      <c r="G7123" s="1">
        <f t="shared" si="111"/>
        <v>1</v>
      </c>
    </row>
    <row r="7124" spans="1:7">
      <c r="A7124" s="21">
        <v>756219142</v>
      </c>
      <c r="B7124" s="2">
        <v>2.125</v>
      </c>
      <c r="C7124" s="2">
        <v>4.375</v>
      </c>
      <c r="D7124" s="3">
        <v>32</v>
      </c>
      <c r="E7124" s="3">
        <v>174.555555555556</v>
      </c>
      <c r="F7124" s="1" t="s">
        <v>7768</v>
      </c>
      <c r="G7124" s="1">
        <f t="shared" si="111"/>
        <v>0</v>
      </c>
    </row>
    <row r="7125" spans="1:7">
      <c r="A7125" s="21">
        <v>756221431</v>
      </c>
      <c r="B7125" s="2">
        <v>1.6666666666666701</v>
      </c>
      <c r="C7125" s="2">
        <v>1</v>
      </c>
      <c r="D7125" s="3">
        <v>32</v>
      </c>
      <c r="E7125" s="3">
        <v>125.75</v>
      </c>
      <c r="F7125" s="1" t="s">
        <v>7769</v>
      </c>
      <c r="G7125" s="1">
        <f t="shared" si="111"/>
        <v>1</v>
      </c>
    </row>
    <row r="7126" spans="1:7">
      <c r="A7126" s="21">
        <v>756507658</v>
      </c>
      <c r="B7126" s="2">
        <v>2</v>
      </c>
      <c r="C7126" s="3">
        <v>0</v>
      </c>
      <c r="D7126" s="3">
        <v>32</v>
      </c>
      <c r="E7126" s="3">
        <v>0</v>
      </c>
      <c r="F7126" s="1" t="s">
        <v>7769</v>
      </c>
      <c r="G7126" s="1">
        <f t="shared" si="111"/>
        <v>1</v>
      </c>
    </row>
    <row r="7127" spans="1:7">
      <c r="A7127" s="21">
        <v>756798065</v>
      </c>
      <c r="B7127" s="2">
        <v>14.4285714285714</v>
      </c>
      <c r="C7127" s="2">
        <v>15.1666666666667</v>
      </c>
      <c r="D7127" s="3">
        <v>32</v>
      </c>
      <c r="E7127" s="3">
        <v>143.5</v>
      </c>
      <c r="F7127" s="1" t="s">
        <v>7768</v>
      </c>
      <c r="G7127" s="1">
        <f t="shared" si="111"/>
        <v>0</v>
      </c>
    </row>
    <row r="7128" spans="1:7">
      <c r="A7128" s="21">
        <v>757453868</v>
      </c>
      <c r="B7128" s="3">
        <v>0</v>
      </c>
      <c r="C7128" s="2">
        <v>3</v>
      </c>
      <c r="D7128" s="3">
        <v>32</v>
      </c>
      <c r="E7128" s="3">
        <v>151.375</v>
      </c>
      <c r="F7128" s="1" t="s">
        <v>7769</v>
      </c>
      <c r="G7128" s="1">
        <f t="shared" si="111"/>
        <v>1</v>
      </c>
    </row>
    <row r="7129" spans="1:7">
      <c r="A7129" s="21">
        <v>757985198</v>
      </c>
      <c r="B7129" s="2">
        <v>5.4</v>
      </c>
      <c r="C7129" s="2">
        <v>5</v>
      </c>
      <c r="D7129" s="3">
        <v>32</v>
      </c>
      <c r="E7129" s="3">
        <v>93.8</v>
      </c>
      <c r="F7129" s="1" t="s">
        <v>7769</v>
      </c>
      <c r="G7129" s="1">
        <f t="shared" si="111"/>
        <v>1</v>
      </c>
    </row>
    <row r="7130" spans="1:7">
      <c r="A7130" s="21">
        <v>758270951</v>
      </c>
      <c r="B7130" s="2">
        <v>1.5</v>
      </c>
      <c r="C7130" s="2">
        <v>2</v>
      </c>
      <c r="D7130" s="3">
        <v>32</v>
      </c>
      <c r="E7130" s="3">
        <v>65</v>
      </c>
      <c r="F7130" s="1" t="s">
        <v>7769</v>
      </c>
      <c r="G7130" s="1">
        <f t="shared" si="111"/>
        <v>1</v>
      </c>
    </row>
    <row r="7131" spans="1:7">
      <c r="A7131" s="21">
        <v>758404232</v>
      </c>
      <c r="B7131" s="2">
        <v>1</v>
      </c>
      <c r="C7131" s="3">
        <v>0</v>
      </c>
      <c r="D7131" s="3">
        <v>32</v>
      </c>
      <c r="E7131" s="3">
        <v>0</v>
      </c>
      <c r="F7131" s="1" t="s">
        <v>7769</v>
      </c>
      <c r="G7131" s="1">
        <f t="shared" si="111"/>
        <v>1</v>
      </c>
    </row>
    <row r="7132" spans="1:7">
      <c r="A7132" s="21">
        <v>758875111</v>
      </c>
      <c r="B7132" s="2">
        <v>6.8571428571428603</v>
      </c>
      <c r="C7132" s="2">
        <v>9</v>
      </c>
      <c r="D7132" s="3">
        <v>32</v>
      </c>
      <c r="E7132" s="3">
        <v>36.107142857142897</v>
      </c>
      <c r="F7132" s="1" t="s">
        <v>7769</v>
      </c>
      <c r="G7132" s="1">
        <f t="shared" si="111"/>
        <v>1</v>
      </c>
    </row>
    <row r="7133" spans="1:7">
      <c r="A7133" s="21">
        <v>758924458</v>
      </c>
      <c r="B7133" s="2">
        <v>3.71428571428571</v>
      </c>
      <c r="C7133" s="2">
        <v>3.5</v>
      </c>
      <c r="D7133" s="3">
        <v>32</v>
      </c>
      <c r="E7133" s="3">
        <v>85.285714285714306</v>
      </c>
      <c r="F7133" s="1" t="s">
        <v>7769</v>
      </c>
      <c r="G7133" s="1">
        <f t="shared" si="111"/>
        <v>1</v>
      </c>
    </row>
    <row r="7134" spans="1:7">
      <c r="A7134" s="21">
        <v>758956425</v>
      </c>
      <c r="B7134" s="2">
        <v>1.5</v>
      </c>
      <c r="C7134" s="2">
        <v>1.1666666666666701</v>
      </c>
      <c r="D7134" s="3">
        <v>32</v>
      </c>
      <c r="E7134" s="3">
        <v>0</v>
      </c>
      <c r="F7134" s="1" t="s">
        <v>7769</v>
      </c>
      <c r="G7134" s="1">
        <f t="shared" si="111"/>
        <v>1</v>
      </c>
    </row>
    <row r="7135" spans="1:7">
      <c r="A7135" s="21">
        <v>759260611</v>
      </c>
      <c r="B7135" s="3">
        <v>0</v>
      </c>
      <c r="C7135" s="2">
        <v>1</v>
      </c>
      <c r="D7135" s="3">
        <v>32</v>
      </c>
      <c r="E7135" s="3">
        <v>0</v>
      </c>
      <c r="F7135" s="1" t="s">
        <v>7769</v>
      </c>
      <c r="G7135" s="1">
        <f t="shared" si="111"/>
        <v>1</v>
      </c>
    </row>
    <row r="7136" spans="1:7">
      <c r="A7136" s="21">
        <v>759345829</v>
      </c>
      <c r="B7136" s="2">
        <v>1.5714285714285701</v>
      </c>
      <c r="C7136" s="2">
        <v>1.8571428571428601</v>
      </c>
      <c r="D7136" s="3">
        <v>32</v>
      </c>
      <c r="E7136" s="3">
        <v>0</v>
      </c>
      <c r="F7136" s="1" t="s">
        <v>7769</v>
      </c>
      <c r="G7136" s="1">
        <f t="shared" si="111"/>
        <v>1</v>
      </c>
    </row>
    <row r="7137" spans="1:7">
      <c r="A7137" s="21">
        <v>759493381</v>
      </c>
      <c r="B7137" s="2">
        <v>4.3333333333333304</v>
      </c>
      <c r="C7137" s="2">
        <v>2</v>
      </c>
      <c r="D7137" s="3">
        <v>32</v>
      </c>
      <c r="E7137" s="3">
        <v>0</v>
      </c>
      <c r="F7137" s="1" t="s">
        <v>7768</v>
      </c>
      <c r="G7137" s="1">
        <f t="shared" si="111"/>
        <v>0</v>
      </c>
    </row>
    <row r="7138" spans="1:7">
      <c r="A7138" s="21">
        <v>760042907</v>
      </c>
      <c r="B7138" s="3">
        <v>0</v>
      </c>
      <c r="C7138" s="2">
        <v>1.5</v>
      </c>
      <c r="D7138" s="3">
        <v>32</v>
      </c>
      <c r="E7138" s="3">
        <v>0</v>
      </c>
      <c r="F7138" s="1" t="s">
        <v>7769</v>
      </c>
      <c r="G7138" s="1">
        <f t="shared" si="111"/>
        <v>1</v>
      </c>
    </row>
    <row r="7139" spans="1:7">
      <c r="A7139" s="21">
        <v>760055085</v>
      </c>
      <c r="B7139" s="2">
        <v>1</v>
      </c>
      <c r="C7139" s="2">
        <v>1.5</v>
      </c>
      <c r="D7139" s="3">
        <v>32</v>
      </c>
      <c r="E7139" s="3">
        <v>0</v>
      </c>
      <c r="F7139" s="1" t="s">
        <v>7769</v>
      </c>
      <c r="G7139" s="1">
        <f t="shared" si="111"/>
        <v>1</v>
      </c>
    </row>
    <row r="7140" spans="1:7">
      <c r="A7140" s="21">
        <v>760215321</v>
      </c>
      <c r="B7140" s="2">
        <v>2.2000000000000002</v>
      </c>
      <c r="C7140" s="2">
        <v>3</v>
      </c>
      <c r="D7140" s="3">
        <v>32</v>
      </c>
      <c r="E7140" s="3">
        <v>46.363636363636402</v>
      </c>
      <c r="F7140" s="1" t="s">
        <v>7769</v>
      </c>
      <c r="G7140" s="1">
        <f t="shared" si="111"/>
        <v>1</v>
      </c>
    </row>
    <row r="7141" spans="1:7">
      <c r="A7141" s="21">
        <v>760304866</v>
      </c>
      <c r="B7141" s="2">
        <v>1.5</v>
      </c>
      <c r="C7141" s="2">
        <v>1</v>
      </c>
      <c r="D7141" s="3">
        <v>32</v>
      </c>
      <c r="E7141" s="3">
        <v>0</v>
      </c>
      <c r="F7141" s="1" t="s">
        <v>7768</v>
      </c>
      <c r="G7141" s="1">
        <f t="shared" si="111"/>
        <v>0</v>
      </c>
    </row>
    <row r="7142" spans="1:7">
      <c r="A7142" s="21">
        <v>761578681</v>
      </c>
      <c r="B7142" s="2">
        <v>1</v>
      </c>
      <c r="C7142" s="2">
        <v>1</v>
      </c>
      <c r="D7142" s="3">
        <v>32</v>
      </c>
      <c r="E7142" s="3">
        <v>246</v>
      </c>
      <c r="F7142" s="1" t="s">
        <v>7769</v>
      </c>
      <c r="G7142" s="1">
        <f t="shared" si="111"/>
        <v>1</v>
      </c>
    </row>
    <row r="7143" spans="1:7">
      <c r="A7143" s="21">
        <v>761613506</v>
      </c>
      <c r="B7143" s="2">
        <v>1.3333333333333299</v>
      </c>
      <c r="C7143" s="2">
        <v>2</v>
      </c>
      <c r="D7143" s="3">
        <v>32</v>
      </c>
      <c r="E7143" s="3">
        <v>62.75</v>
      </c>
      <c r="F7143" s="1" t="s">
        <v>7769</v>
      </c>
      <c r="G7143" s="1">
        <f t="shared" si="111"/>
        <v>1</v>
      </c>
    </row>
    <row r="7144" spans="1:7">
      <c r="A7144" s="21">
        <v>761663228</v>
      </c>
      <c r="B7144" s="2">
        <v>3.6666666666666701</v>
      </c>
      <c r="C7144" s="2">
        <v>3</v>
      </c>
      <c r="D7144" s="3">
        <v>32</v>
      </c>
      <c r="E7144" s="3">
        <v>0</v>
      </c>
      <c r="F7144" s="1" t="s">
        <v>7769</v>
      </c>
      <c r="G7144" s="1">
        <f t="shared" si="111"/>
        <v>1</v>
      </c>
    </row>
    <row r="7145" spans="1:7">
      <c r="A7145" s="21">
        <v>762195231</v>
      </c>
      <c r="B7145" s="2">
        <v>8.375</v>
      </c>
      <c r="C7145" s="2">
        <v>7.25</v>
      </c>
      <c r="D7145" s="3">
        <v>32</v>
      </c>
      <c r="E7145" s="3">
        <v>0</v>
      </c>
      <c r="F7145" s="1" t="s">
        <v>7768</v>
      </c>
      <c r="G7145" s="1">
        <f t="shared" si="111"/>
        <v>0</v>
      </c>
    </row>
    <row r="7146" spans="1:7">
      <c r="A7146" s="21">
        <v>762590206</v>
      </c>
      <c r="B7146" s="2">
        <v>1.3333333333333299</v>
      </c>
      <c r="C7146" s="2">
        <v>2</v>
      </c>
      <c r="D7146" s="3">
        <v>32</v>
      </c>
      <c r="E7146" s="3">
        <v>0</v>
      </c>
      <c r="F7146" s="1" t="s">
        <v>7769</v>
      </c>
      <c r="G7146" s="1">
        <f t="shared" si="111"/>
        <v>1</v>
      </c>
    </row>
    <row r="7147" spans="1:7">
      <c r="A7147" s="21">
        <v>762963187</v>
      </c>
      <c r="B7147" s="2">
        <v>1</v>
      </c>
      <c r="C7147" s="3">
        <v>0</v>
      </c>
      <c r="D7147" s="3">
        <v>32</v>
      </c>
      <c r="E7147" s="3">
        <v>0</v>
      </c>
      <c r="F7147" s="1" t="s">
        <v>7769</v>
      </c>
      <c r="G7147" s="1">
        <f t="shared" si="111"/>
        <v>1</v>
      </c>
    </row>
    <row r="7148" spans="1:7">
      <c r="A7148" s="21">
        <v>763101257</v>
      </c>
      <c r="B7148" s="2">
        <v>1</v>
      </c>
      <c r="C7148" s="2">
        <v>1.5</v>
      </c>
      <c r="D7148" s="3">
        <v>32</v>
      </c>
      <c r="E7148" s="3">
        <v>108.333333333333</v>
      </c>
      <c r="F7148" s="1" t="s">
        <v>7769</v>
      </c>
      <c r="G7148" s="1">
        <f t="shared" si="111"/>
        <v>1</v>
      </c>
    </row>
    <row r="7149" spans="1:7">
      <c r="A7149" s="21">
        <v>763534945</v>
      </c>
      <c r="B7149" s="2">
        <v>7.1666666666666696</v>
      </c>
      <c r="C7149" s="2">
        <v>4.3333333333333304</v>
      </c>
      <c r="D7149" s="3">
        <v>32</v>
      </c>
      <c r="E7149" s="3">
        <v>101.142857142857</v>
      </c>
      <c r="F7149" s="1" t="s">
        <v>7769</v>
      </c>
      <c r="G7149" s="1">
        <f t="shared" si="111"/>
        <v>1</v>
      </c>
    </row>
    <row r="7150" spans="1:7">
      <c r="A7150" s="21">
        <v>763608931</v>
      </c>
      <c r="B7150" s="2">
        <v>1</v>
      </c>
      <c r="C7150" s="2">
        <v>1.6666666666666701</v>
      </c>
      <c r="D7150" s="3">
        <v>32</v>
      </c>
      <c r="E7150" s="3">
        <v>72.75</v>
      </c>
      <c r="F7150" s="1" t="s">
        <v>7769</v>
      </c>
      <c r="G7150" s="1">
        <f t="shared" si="111"/>
        <v>1</v>
      </c>
    </row>
    <row r="7151" spans="1:7">
      <c r="A7151" s="21">
        <v>763820891</v>
      </c>
      <c r="B7151" s="2">
        <v>1.6</v>
      </c>
      <c r="C7151" s="2">
        <v>2.6666666666666701</v>
      </c>
      <c r="D7151" s="3">
        <v>32</v>
      </c>
      <c r="E7151" s="3">
        <v>67.6666666666667</v>
      </c>
      <c r="F7151" s="1" t="s">
        <v>7768</v>
      </c>
      <c r="G7151" s="1">
        <f t="shared" si="111"/>
        <v>0</v>
      </c>
    </row>
    <row r="7152" spans="1:7">
      <c r="A7152" s="21">
        <v>763847235</v>
      </c>
      <c r="B7152" s="2">
        <v>2</v>
      </c>
      <c r="C7152" s="3">
        <v>0</v>
      </c>
      <c r="D7152" s="3">
        <v>32</v>
      </c>
      <c r="E7152" s="3">
        <v>0</v>
      </c>
      <c r="F7152" s="1" t="s">
        <v>7769</v>
      </c>
      <c r="G7152" s="1">
        <f t="shared" si="111"/>
        <v>1</v>
      </c>
    </row>
    <row r="7153" spans="1:7">
      <c r="A7153" s="21">
        <v>763984374</v>
      </c>
      <c r="B7153" s="2">
        <v>1.75</v>
      </c>
      <c r="C7153" s="2">
        <v>3.4</v>
      </c>
      <c r="D7153" s="3">
        <v>32</v>
      </c>
      <c r="E7153" s="3">
        <v>0</v>
      </c>
      <c r="F7153" s="1" t="s">
        <v>7768</v>
      </c>
      <c r="G7153" s="1">
        <f t="shared" si="111"/>
        <v>0</v>
      </c>
    </row>
    <row r="7154" spans="1:7">
      <c r="A7154" s="21">
        <v>764139203</v>
      </c>
      <c r="B7154" s="2">
        <v>2.3333333333333299</v>
      </c>
      <c r="C7154" s="2">
        <v>3</v>
      </c>
      <c r="D7154" s="3">
        <v>32</v>
      </c>
      <c r="E7154" s="3">
        <v>0</v>
      </c>
      <c r="F7154" s="1" t="s">
        <v>7769</v>
      </c>
      <c r="G7154" s="1">
        <f t="shared" si="111"/>
        <v>1</v>
      </c>
    </row>
    <row r="7155" spans="1:7">
      <c r="A7155" s="21">
        <v>764471054</v>
      </c>
      <c r="B7155" s="2">
        <v>1</v>
      </c>
      <c r="C7155" s="2">
        <v>3.5</v>
      </c>
      <c r="D7155" s="3">
        <v>32</v>
      </c>
      <c r="E7155" s="3">
        <v>36</v>
      </c>
      <c r="F7155" s="1" t="s">
        <v>7769</v>
      </c>
      <c r="G7155" s="1">
        <f t="shared" si="111"/>
        <v>1</v>
      </c>
    </row>
    <row r="7156" spans="1:7">
      <c r="A7156" s="21">
        <v>764833373</v>
      </c>
      <c r="B7156" s="2">
        <v>1</v>
      </c>
      <c r="C7156" s="3">
        <v>0</v>
      </c>
      <c r="D7156" s="3">
        <v>32</v>
      </c>
      <c r="E7156" s="3">
        <v>0</v>
      </c>
      <c r="F7156" s="1" t="s">
        <v>7768</v>
      </c>
      <c r="G7156" s="1">
        <f t="shared" si="111"/>
        <v>0</v>
      </c>
    </row>
    <row r="7157" spans="1:7">
      <c r="A7157" s="21">
        <v>764944696</v>
      </c>
      <c r="B7157" s="3">
        <v>0</v>
      </c>
      <c r="C7157" s="2">
        <v>1</v>
      </c>
      <c r="D7157" s="3">
        <v>32</v>
      </c>
      <c r="E7157" s="3">
        <v>0</v>
      </c>
      <c r="F7157" s="1" t="s">
        <v>7769</v>
      </c>
      <c r="G7157" s="1">
        <f t="shared" si="111"/>
        <v>1</v>
      </c>
    </row>
    <row r="7158" spans="1:7">
      <c r="A7158" s="21">
        <v>765247701</v>
      </c>
      <c r="B7158" s="2">
        <v>1.8333333333333299</v>
      </c>
      <c r="C7158" s="2">
        <v>1</v>
      </c>
      <c r="D7158" s="3">
        <v>32</v>
      </c>
      <c r="E7158" s="3">
        <v>69.599999999999994</v>
      </c>
      <c r="F7158" s="1" t="s">
        <v>7769</v>
      </c>
      <c r="G7158" s="1">
        <f t="shared" si="111"/>
        <v>1</v>
      </c>
    </row>
    <row r="7159" spans="1:7">
      <c r="A7159" s="21">
        <v>765393711</v>
      </c>
      <c r="B7159" s="2">
        <v>1.25</v>
      </c>
      <c r="C7159" s="2">
        <v>1.2</v>
      </c>
      <c r="D7159" s="3">
        <v>32</v>
      </c>
      <c r="E7159" s="3">
        <v>92.5555555555556</v>
      </c>
      <c r="F7159" s="1" t="s">
        <v>7769</v>
      </c>
      <c r="G7159" s="1">
        <f t="shared" si="111"/>
        <v>1</v>
      </c>
    </row>
    <row r="7160" spans="1:7">
      <c r="A7160" s="21">
        <v>765650137</v>
      </c>
      <c r="B7160" s="2">
        <v>1.5</v>
      </c>
      <c r="C7160" s="2">
        <v>2</v>
      </c>
      <c r="D7160" s="3">
        <v>32</v>
      </c>
      <c r="E7160" s="3">
        <v>89</v>
      </c>
      <c r="F7160" s="1" t="s">
        <v>7768</v>
      </c>
      <c r="G7160" s="1">
        <f t="shared" si="111"/>
        <v>0</v>
      </c>
    </row>
    <row r="7161" spans="1:7">
      <c r="A7161" s="21">
        <v>765795231</v>
      </c>
      <c r="B7161" s="2">
        <v>1</v>
      </c>
      <c r="C7161" s="3">
        <v>0</v>
      </c>
      <c r="D7161" s="3">
        <v>32</v>
      </c>
      <c r="E7161" s="3">
        <v>0</v>
      </c>
      <c r="F7161" s="1" t="s">
        <v>7768</v>
      </c>
      <c r="G7161" s="1">
        <f t="shared" si="111"/>
        <v>0</v>
      </c>
    </row>
    <row r="7162" spans="1:7">
      <c r="A7162" s="21">
        <v>766132275</v>
      </c>
      <c r="B7162" s="3">
        <v>0</v>
      </c>
      <c r="C7162" s="2">
        <v>1.6</v>
      </c>
      <c r="D7162" s="3">
        <v>32</v>
      </c>
      <c r="E7162" s="3">
        <v>171.5</v>
      </c>
      <c r="F7162" s="1" t="s">
        <v>7768</v>
      </c>
      <c r="G7162" s="1">
        <f t="shared" si="111"/>
        <v>0</v>
      </c>
    </row>
    <row r="7163" spans="1:7">
      <c r="A7163" s="21">
        <v>766286866</v>
      </c>
      <c r="B7163" s="2">
        <v>1.6666666666666701</v>
      </c>
      <c r="C7163" s="3">
        <v>0</v>
      </c>
      <c r="D7163" s="3">
        <v>32</v>
      </c>
      <c r="E7163" s="3">
        <v>0</v>
      </c>
      <c r="F7163" s="1" t="s">
        <v>7769</v>
      </c>
      <c r="G7163" s="1">
        <f t="shared" si="111"/>
        <v>1</v>
      </c>
    </row>
    <row r="7164" spans="1:7">
      <c r="A7164" s="21">
        <v>766397483</v>
      </c>
      <c r="B7164" s="3">
        <v>0</v>
      </c>
      <c r="C7164" s="2">
        <v>2</v>
      </c>
      <c r="D7164" s="3">
        <v>32</v>
      </c>
      <c r="E7164" s="3">
        <v>197</v>
      </c>
      <c r="F7164" s="1" t="s">
        <v>7769</v>
      </c>
      <c r="G7164" s="1">
        <f t="shared" si="111"/>
        <v>1</v>
      </c>
    </row>
    <row r="7165" spans="1:7">
      <c r="A7165" s="21">
        <v>766540628</v>
      </c>
      <c r="B7165" s="2">
        <v>1</v>
      </c>
      <c r="C7165" s="2">
        <v>4</v>
      </c>
      <c r="D7165" s="3">
        <v>32</v>
      </c>
      <c r="E7165" s="3">
        <v>89</v>
      </c>
      <c r="F7165" s="1" t="s">
        <v>7769</v>
      </c>
      <c r="G7165" s="1">
        <f t="shared" si="111"/>
        <v>1</v>
      </c>
    </row>
    <row r="7166" spans="1:7">
      <c r="A7166" s="21">
        <v>766623984</v>
      </c>
      <c r="B7166" s="2">
        <v>1.5</v>
      </c>
      <c r="C7166" s="2">
        <v>3.4</v>
      </c>
      <c r="D7166" s="3">
        <v>32</v>
      </c>
      <c r="E7166" s="3">
        <v>0</v>
      </c>
      <c r="F7166" s="1" t="s">
        <v>7769</v>
      </c>
      <c r="G7166" s="1">
        <f t="shared" si="111"/>
        <v>1</v>
      </c>
    </row>
    <row r="7167" spans="1:7">
      <c r="A7167" s="21">
        <v>766742225</v>
      </c>
      <c r="B7167" s="3">
        <v>0</v>
      </c>
      <c r="C7167" s="2">
        <v>1</v>
      </c>
      <c r="D7167" s="3">
        <v>32</v>
      </c>
      <c r="E7167" s="3">
        <v>0</v>
      </c>
      <c r="F7167" s="1" t="s">
        <v>7769</v>
      </c>
      <c r="G7167" s="1">
        <f t="shared" si="111"/>
        <v>1</v>
      </c>
    </row>
    <row r="7168" spans="1:7">
      <c r="A7168" s="21">
        <v>766751176</v>
      </c>
      <c r="B7168" s="2">
        <v>1</v>
      </c>
      <c r="C7168" s="3">
        <v>0</v>
      </c>
      <c r="D7168" s="3">
        <v>32</v>
      </c>
      <c r="E7168" s="3">
        <v>178</v>
      </c>
      <c r="F7168" s="1" t="s">
        <v>7769</v>
      </c>
      <c r="G7168" s="1">
        <f t="shared" si="111"/>
        <v>1</v>
      </c>
    </row>
    <row r="7169" spans="1:7">
      <c r="A7169" s="21">
        <v>766849041</v>
      </c>
      <c r="B7169" s="2">
        <v>3</v>
      </c>
      <c r="C7169" s="2">
        <v>3.5</v>
      </c>
      <c r="D7169" s="3">
        <v>32</v>
      </c>
      <c r="E7169" s="3">
        <v>0</v>
      </c>
      <c r="F7169" s="1" t="s">
        <v>7768</v>
      </c>
      <c r="G7169" s="1">
        <f t="shared" si="111"/>
        <v>0</v>
      </c>
    </row>
    <row r="7170" spans="1:7">
      <c r="A7170" s="21">
        <v>767179081</v>
      </c>
      <c r="B7170" s="2">
        <v>1</v>
      </c>
      <c r="C7170" s="3">
        <v>0</v>
      </c>
      <c r="D7170" s="3">
        <v>32</v>
      </c>
      <c r="E7170" s="3">
        <v>49.5</v>
      </c>
      <c r="F7170" s="1" t="s">
        <v>7768</v>
      </c>
      <c r="G7170" s="1">
        <f t="shared" si="111"/>
        <v>0</v>
      </c>
    </row>
    <row r="7171" spans="1:7">
      <c r="A7171" s="21">
        <v>767222167</v>
      </c>
      <c r="B7171" s="3">
        <v>0</v>
      </c>
      <c r="C7171" s="2">
        <v>1</v>
      </c>
      <c r="D7171" s="3">
        <v>32</v>
      </c>
      <c r="E7171" s="3">
        <v>0</v>
      </c>
      <c r="F7171" s="1" t="s">
        <v>7768</v>
      </c>
      <c r="G7171" s="1">
        <f t="shared" ref="G7171:G7234" si="112">IF(F7171=$G$1,1,0)</f>
        <v>0</v>
      </c>
    </row>
    <row r="7172" spans="1:7">
      <c r="A7172" s="21">
        <v>767229576</v>
      </c>
      <c r="B7172" s="2">
        <v>1</v>
      </c>
      <c r="C7172" s="2">
        <v>1.8</v>
      </c>
      <c r="D7172" s="3">
        <v>32</v>
      </c>
      <c r="E7172" s="3">
        <v>0</v>
      </c>
      <c r="F7172" s="1" t="s">
        <v>7769</v>
      </c>
      <c r="G7172" s="1">
        <f t="shared" si="112"/>
        <v>1</v>
      </c>
    </row>
    <row r="7173" spans="1:7">
      <c r="A7173" s="21">
        <v>767252687</v>
      </c>
      <c r="B7173" s="2">
        <v>1</v>
      </c>
      <c r="C7173" s="2">
        <v>1</v>
      </c>
      <c r="D7173" s="3">
        <v>32</v>
      </c>
      <c r="E7173" s="3">
        <v>40.5</v>
      </c>
      <c r="F7173" s="1" t="s">
        <v>7769</v>
      </c>
      <c r="G7173" s="1">
        <f t="shared" si="112"/>
        <v>1</v>
      </c>
    </row>
    <row r="7174" spans="1:7">
      <c r="A7174" s="21">
        <v>767304001</v>
      </c>
      <c r="B7174" s="3">
        <v>0</v>
      </c>
      <c r="C7174" s="2">
        <v>1</v>
      </c>
      <c r="D7174" s="3">
        <v>32</v>
      </c>
      <c r="E7174" s="3">
        <v>0</v>
      </c>
      <c r="F7174" s="1" t="s">
        <v>7769</v>
      </c>
      <c r="G7174" s="1">
        <f t="shared" si="112"/>
        <v>1</v>
      </c>
    </row>
    <row r="7175" spans="1:7">
      <c r="A7175" s="21">
        <v>767341499</v>
      </c>
      <c r="B7175" s="3">
        <v>0</v>
      </c>
      <c r="C7175" s="2">
        <v>1</v>
      </c>
      <c r="D7175" s="3">
        <v>32</v>
      </c>
      <c r="E7175" s="3">
        <v>33</v>
      </c>
      <c r="F7175" s="1" t="s">
        <v>7768</v>
      </c>
      <c r="G7175" s="1">
        <f t="shared" si="112"/>
        <v>0</v>
      </c>
    </row>
    <row r="7176" spans="1:7">
      <c r="A7176" s="21">
        <v>767735171</v>
      </c>
      <c r="B7176" s="3">
        <v>0</v>
      </c>
      <c r="C7176" s="2">
        <v>1</v>
      </c>
      <c r="D7176" s="3">
        <v>32</v>
      </c>
      <c r="E7176" s="3">
        <v>0</v>
      </c>
      <c r="F7176" s="1" t="s">
        <v>7768</v>
      </c>
      <c r="G7176" s="1">
        <f t="shared" si="112"/>
        <v>0</v>
      </c>
    </row>
    <row r="7177" spans="1:7">
      <c r="A7177" s="21">
        <v>768396139</v>
      </c>
      <c r="B7177" s="2">
        <v>1</v>
      </c>
      <c r="C7177" s="2">
        <v>2</v>
      </c>
      <c r="D7177" s="3">
        <v>32</v>
      </c>
      <c r="E7177" s="3">
        <v>60</v>
      </c>
      <c r="F7177" s="1" t="s">
        <v>7769</v>
      </c>
      <c r="G7177" s="1">
        <f t="shared" si="112"/>
        <v>1</v>
      </c>
    </row>
    <row r="7178" spans="1:7">
      <c r="A7178" s="21">
        <v>768427971</v>
      </c>
      <c r="B7178" s="2">
        <v>1</v>
      </c>
      <c r="C7178" s="2">
        <v>1</v>
      </c>
      <c r="D7178" s="3">
        <v>32</v>
      </c>
      <c r="E7178" s="3">
        <v>118</v>
      </c>
      <c r="F7178" s="1" t="s">
        <v>7769</v>
      </c>
      <c r="G7178" s="1">
        <f t="shared" si="112"/>
        <v>1</v>
      </c>
    </row>
    <row r="7179" spans="1:7">
      <c r="A7179" s="21">
        <v>768433351</v>
      </c>
      <c r="B7179" s="2">
        <v>1</v>
      </c>
      <c r="C7179" s="3">
        <v>0</v>
      </c>
      <c r="D7179" s="3">
        <v>32</v>
      </c>
      <c r="E7179" s="3">
        <v>0</v>
      </c>
      <c r="F7179" s="1" t="s">
        <v>7769</v>
      </c>
      <c r="G7179" s="1">
        <f t="shared" si="112"/>
        <v>1</v>
      </c>
    </row>
    <row r="7180" spans="1:7">
      <c r="A7180" s="21">
        <v>768503022</v>
      </c>
      <c r="B7180" s="2">
        <v>1</v>
      </c>
      <c r="C7180" s="2">
        <v>2.71428571428571</v>
      </c>
      <c r="D7180" s="3">
        <v>32</v>
      </c>
      <c r="E7180" s="3">
        <v>0</v>
      </c>
      <c r="F7180" s="1" t="s">
        <v>7769</v>
      </c>
      <c r="G7180" s="1">
        <f t="shared" si="112"/>
        <v>1</v>
      </c>
    </row>
    <row r="7181" spans="1:7">
      <c r="A7181" s="21">
        <v>768817211</v>
      </c>
      <c r="B7181" s="2">
        <v>2.8333333333333299</v>
      </c>
      <c r="C7181" s="2">
        <v>2</v>
      </c>
      <c r="D7181" s="3">
        <v>32</v>
      </c>
      <c r="E7181" s="3">
        <v>0</v>
      </c>
      <c r="F7181" s="1" t="s">
        <v>7769</v>
      </c>
      <c r="G7181" s="1">
        <f t="shared" si="112"/>
        <v>1</v>
      </c>
    </row>
    <row r="7182" spans="1:7">
      <c r="A7182" s="21">
        <v>768825216</v>
      </c>
      <c r="B7182" s="2">
        <v>1</v>
      </c>
      <c r="C7182" s="2">
        <v>1</v>
      </c>
      <c r="D7182" s="3">
        <v>32</v>
      </c>
      <c r="E7182" s="3">
        <v>0</v>
      </c>
      <c r="F7182" s="1" t="s">
        <v>7769</v>
      </c>
      <c r="G7182" s="1">
        <f t="shared" si="112"/>
        <v>1</v>
      </c>
    </row>
    <row r="7183" spans="1:7">
      <c r="A7183" s="21">
        <v>768928391</v>
      </c>
      <c r="B7183" s="2">
        <v>1</v>
      </c>
      <c r="C7183" s="3">
        <v>0</v>
      </c>
      <c r="D7183" s="3">
        <v>32</v>
      </c>
      <c r="E7183" s="3">
        <v>0</v>
      </c>
      <c r="F7183" s="1" t="s">
        <v>7768</v>
      </c>
      <c r="G7183" s="1">
        <f t="shared" si="112"/>
        <v>0</v>
      </c>
    </row>
    <row r="7184" spans="1:7">
      <c r="A7184" s="21">
        <v>769028203</v>
      </c>
      <c r="B7184" s="3">
        <v>0</v>
      </c>
      <c r="C7184" s="2">
        <v>2.25</v>
      </c>
      <c r="D7184" s="3">
        <v>32</v>
      </c>
      <c r="E7184" s="3">
        <v>110</v>
      </c>
      <c r="F7184" s="1" t="s">
        <v>7769</v>
      </c>
      <c r="G7184" s="1">
        <f t="shared" si="112"/>
        <v>1</v>
      </c>
    </row>
    <row r="7185" spans="1:7">
      <c r="A7185" s="21">
        <v>769079155</v>
      </c>
      <c r="B7185" s="3">
        <v>0</v>
      </c>
      <c r="C7185" s="2">
        <v>1</v>
      </c>
      <c r="D7185" s="3">
        <v>32</v>
      </c>
      <c r="E7185" s="3">
        <v>223</v>
      </c>
      <c r="F7185" s="1" t="s">
        <v>7769</v>
      </c>
      <c r="G7185" s="1">
        <f t="shared" si="112"/>
        <v>1</v>
      </c>
    </row>
    <row r="7186" spans="1:7">
      <c r="A7186" s="21">
        <v>769157922</v>
      </c>
      <c r="B7186" s="2">
        <v>1</v>
      </c>
      <c r="C7186" s="3">
        <v>0</v>
      </c>
      <c r="D7186" s="3">
        <v>32</v>
      </c>
      <c r="E7186" s="3">
        <v>0</v>
      </c>
      <c r="F7186" s="1" t="s">
        <v>7769</v>
      </c>
      <c r="G7186" s="1">
        <f t="shared" si="112"/>
        <v>1</v>
      </c>
    </row>
    <row r="7187" spans="1:7">
      <c r="A7187" s="21">
        <v>769158093</v>
      </c>
      <c r="B7187" s="2">
        <v>2</v>
      </c>
      <c r="C7187" s="2">
        <v>1</v>
      </c>
      <c r="D7187" s="3">
        <v>32</v>
      </c>
      <c r="E7187" s="3">
        <v>0</v>
      </c>
      <c r="F7187" s="1" t="s">
        <v>7768</v>
      </c>
      <c r="G7187" s="1">
        <f t="shared" si="112"/>
        <v>0</v>
      </c>
    </row>
    <row r="7188" spans="1:7">
      <c r="A7188" s="21">
        <v>769211369</v>
      </c>
      <c r="B7188" s="2">
        <v>1.71428571428571</v>
      </c>
      <c r="C7188" s="2">
        <v>1.4285714285714299</v>
      </c>
      <c r="D7188" s="3">
        <v>32</v>
      </c>
      <c r="E7188" s="3">
        <v>69.8</v>
      </c>
      <c r="F7188" s="1" t="s">
        <v>7769</v>
      </c>
      <c r="G7188" s="1">
        <f t="shared" si="112"/>
        <v>1</v>
      </c>
    </row>
    <row r="7189" spans="1:7">
      <c r="A7189" s="21">
        <v>769241588</v>
      </c>
      <c r="B7189" s="2">
        <v>3</v>
      </c>
      <c r="C7189" s="2">
        <v>1.5</v>
      </c>
      <c r="D7189" s="3">
        <v>32</v>
      </c>
      <c r="E7189" s="3">
        <v>0</v>
      </c>
      <c r="F7189" s="1" t="s">
        <v>7769</v>
      </c>
      <c r="G7189" s="1">
        <f t="shared" si="112"/>
        <v>1</v>
      </c>
    </row>
    <row r="7190" spans="1:7">
      <c r="A7190" s="21">
        <v>769279972</v>
      </c>
      <c r="B7190" s="2">
        <v>2</v>
      </c>
      <c r="C7190" s="3">
        <v>0</v>
      </c>
      <c r="D7190" s="3">
        <v>32</v>
      </c>
      <c r="E7190" s="3">
        <v>0</v>
      </c>
      <c r="F7190" s="1" t="s">
        <v>7768</v>
      </c>
      <c r="G7190" s="1">
        <f t="shared" si="112"/>
        <v>0</v>
      </c>
    </row>
    <row r="7191" spans="1:7">
      <c r="A7191" s="21">
        <v>769399761</v>
      </c>
      <c r="B7191" s="2">
        <v>1</v>
      </c>
      <c r="C7191" s="2">
        <v>1.8</v>
      </c>
      <c r="D7191" s="3">
        <v>32</v>
      </c>
      <c r="E7191" s="3">
        <v>0</v>
      </c>
      <c r="F7191" s="1" t="s">
        <v>7768</v>
      </c>
      <c r="G7191" s="1">
        <f t="shared" si="112"/>
        <v>0</v>
      </c>
    </row>
    <row r="7192" spans="1:7">
      <c r="A7192" s="21">
        <v>769439014</v>
      </c>
      <c r="B7192" s="2">
        <v>1.25</v>
      </c>
      <c r="C7192" s="2">
        <v>2.75</v>
      </c>
      <c r="D7192" s="3">
        <v>32</v>
      </c>
      <c r="E7192" s="3">
        <v>0</v>
      </c>
      <c r="F7192" s="1" t="s">
        <v>7769</v>
      </c>
      <c r="G7192" s="1">
        <f t="shared" si="112"/>
        <v>1</v>
      </c>
    </row>
    <row r="7193" spans="1:7">
      <c r="A7193" s="21">
        <v>769444991</v>
      </c>
      <c r="B7193" s="2">
        <v>2.6666666666666701</v>
      </c>
      <c r="C7193" s="2">
        <v>7.75</v>
      </c>
      <c r="D7193" s="3">
        <v>32</v>
      </c>
      <c r="E7193" s="3">
        <v>0</v>
      </c>
      <c r="F7193" s="1" t="s">
        <v>7768</v>
      </c>
      <c r="G7193" s="1">
        <f t="shared" si="112"/>
        <v>0</v>
      </c>
    </row>
    <row r="7194" spans="1:7">
      <c r="A7194" s="21">
        <v>769625656</v>
      </c>
      <c r="B7194" s="3">
        <v>0</v>
      </c>
      <c r="C7194" s="2">
        <v>1</v>
      </c>
      <c r="D7194" s="3">
        <v>32</v>
      </c>
      <c r="E7194" s="3">
        <v>0</v>
      </c>
      <c r="F7194" s="1" t="s">
        <v>7768</v>
      </c>
      <c r="G7194" s="1">
        <f t="shared" si="112"/>
        <v>0</v>
      </c>
    </row>
    <row r="7195" spans="1:7">
      <c r="A7195" s="21">
        <v>769781462</v>
      </c>
      <c r="B7195" s="2">
        <v>1</v>
      </c>
      <c r="C7195" s="2">
        <v>1</v>
      </c>
      <c r="D7195" s="3">
        <v>32</v>
      </c>
      <c r="E7195" s="3">
        <v>544</v>
      </c>
      <c r="F7195" s="1" t="s">
        <v>7769</v>
      </c>
      <c r="G7195" s="1">
        <f t="shared" si="112"/>
        <v>1</v>
      </c>
    </row>
    <row r="7196" spans="1:7">
      <c r="A7196" s="21">
        <v>770239265</v>
      </c>
      <c r="B7196" s="2">
        <v>1</v>
      </c>
      <c r="C7196" s="2">
        <v>1</v>
      </c>
      <c r="D7196" s="3">
        <v>32</v>
      </c>
      <c r="E7196" s="3">
        <v>0</v>
      </c>
      <c r="F7196" s="1" t="s">
        <v>7769</v>
      </c>
      <c r="G7196" s="1">
        <f t="shared" si="112"/>
        <v>1</v>
      </c>
    </row>
    <row r="7197" spans="1:7">
      <c r="A7197" s="21">
        <v>770407431</v>
      </c>
      <c r="B7197" s="2">
        <v>1</v>
      </c>
      <c r="C7197" s="3">
        <v>0</v>
      </c>
      <c r="D7197" s="3">
        <v>32</v>
      </c>
      <c r="E7197" s="3">
        <v>0</v>
      </c>
      <c r="F7197" s="1" t="s">
        <v>7768</v>
      </c>
      <c r="G7197" s="1">
        <f t="shared" si="112"/>
        <v>0</v>
      </c>
    </row>
    <row r="7198" spans="1:7">
      <c r="A7198" s="21">
        <v>770432526</v>
      </c>
      <c r="B7198" s="2">
        <v>1</v>
      </c>
      <c r="C7198" s="3">
        <v>0</v>
      </c>
      <c r="D7198" s="3">
        <v>32</v>
      </c>
      <c r="E7198" s="3">
        <v>39</v>
      </c>
      <c r="F7198" s="1" t="s">
        <v>7768</v>
      </c>
      <c r="G7198" s="1">
        <f t="shared" si="112"/>
        <v>0</v>
      </c>
    </row>
    <row r="7199" spans="1:7">
      <c r="A7199" s="21">
        <v>770536091</v>
      </c>
      <c r="B7199" s="2">
        <v>3.3333333333333299</v>
      </c>
      <c r="C7199" s="2">
        <v>3.75</v>
      </c>
      <c r="D7199" s="3">
        <v>32</v>
      </c>
      <c r="E7199" s="3">
        <v>0</v>
      </c>
      <c r="F7199" s="1" t="s">
        <v>7769</v>
      </c>
      <c r="G7199" s="1">
        <f t="shared" si="112"/>
        <v>1</v>
      </c>
    </row>
    <row r="7200" spans="1:7">
      <c r="A7200" s="21">
        <v>770552301</v>
      </c>
      <c r="B7200" s="2">
        <v>2</v>
      </c>
      <c r="C7200" s="2">
        <v>2.8333333333333299</v>
      </c>
      <c r="D7200" s="3">
        <v>32</v>
      </c>
      <c r="E7200" s="3">
        <v>0</v>
      </c>
      <c r="F7200" s="1" t="s">
        <v>7769</v>
      </c>
      <c r="G7200" s="1">
        <f t="shared" si="112"/>
        <v>1</v>
      </c>
    </row>
    <row r="7201" spans="1:7">
      <c r="A7201" s="21">
        <v>770717029</v>
      </c>
      <c r="B7201" s="2">
        <v>1</v>
      </c>
      <c r="C7201" s="2">
        <v>2.5</v>
      </c>
      <c r="D7201" s="3">
        <v>32</v>
      </c>
      <c r="E7201" s="3">
        <v>0</v>
      </c>
      <c r="F7201" s="1" t="s">
        <v>7769</v>
      </c>
      <c r="G7201" s="1">
        <f t="shared" si="112"/>
        <v>1</v>
      </c>
    </row>
    <row r="7202" spans="1:7">
      <c r="A7202" s="21">
        <v>770888188</v>
      </c>
      <c r="B7202" s="3">
        <v>0</v>
      </c>
      <c r="C7202" s="2">
        <v>1.2</v>
      </c>
      <c r="D7202" s="3">
        <v>32</v>
      </c>
      <c r="E7202" s="3">
        <v>185.5</v>
      </c>
      <c r="F7202" s="1" t="s">
        <v>7769</v>
      </c>
      <c r="G7202" s="1">
        <f t="shared" si="112"/>
        <v>1</v>
      </c>
    </row>
    <row r="7203" spans="1:7">
      <c r="A7203" s="21">
        <v>770940264</v>
      </c>
      <c r="B7203" s="3">
        <v>0</v>
      </c>
      <c r="C7203" s="2">
        <v>1</v>
      </c>
      <c r="D7203" s="3">
        <v>32</v>
      </c>
      <c r="E7203" s="3">
        <v>0</v>
      </c>
      <c r="F7203" s="1" t="s">
        <v>7768</v>
      </c>
      <c r="G7203" s="1">
        <f t="shared" si="112"/>
        <v>0</v>
      </c>
    </row>
    <row r="7204" spans="1:7">
      <c r="A7204" s="21">
        <v>771054885</v>
      </c>
      <c r="B7204" s="2">
        <v>2.5</v>
      </c>
      <c r="C7204" s="2">
        <v>1.5</v>
      </c>
      <c r="D7204" s="3">
        <v>32</v>
      </c>
      <c r="E7204" s="3">
        <v>93.25</v>
      </c>
      <c r="F7204" s="1" t="s">
        <v>7768</v>
      </c>
      <c r="G7204" s="1">
        <f t="shared" si="112"/>
        <v>0</v>
      </c>
    </row>
    <row r="7205" spans="1:7">
      <c r="A7205" s="21">
        <v>771107624</v>
      </c>
      <c r="B7205" s="3">
        <v>0</v>
      </c>
      <c r="C7205" s="2">
        <v>1.3333333333333299</v>
      </c>
      <c r="D7205" s="3">
        <v>32</v>
      </c>
      <c r="E7205" s="3">
        <v>114.8</v>
      </c>
      <c r="F7205" s="1" t="s">
        <v>7768</v>
      </c>
      <c r="G7205" s="1">
        <f t="shared" si="112"/>
        <v>0</v>
      </c>
    </row>
    <row r="7206" spans="1:7">
      <c r="A7206" s="21">
        <v>771138681</v>
      </c>
      <c r="B7206" s="2">
        <v>1.6666666666666701</v>
      </c>
      <c r="C7206" s="2">
        <v>1</v>
      </c>
      <c r="D7206" s="3">
        <v>32</v>
      </c>
      <c r="E7206" s="3">
        <v>138</v>
      </c>
      <c r="F7206" s="1" t="s">
        <v>7769</v>
      </c>
      <c r="G7206" s="1">
        <f t="shared" si="112"/>
        <v>1</v>
      </c>
    </row>
    <row r="7207" spans="1:7">
      <c r="A7207" s="21">
        <v>771160402</v>
      </c>
      <c r="B7207" s="2">
        <v>2.5</v>
      </c>
      <c r="C7207" s="2">
        <v>1</v>
      </c>
      <c r="D7207" s="3">
        <v>32</v>
      </c>
      <c r="E7207" s="3">
        <v>0</v>
      </c>
      <c r="F7207" s="1" t="s">
        <v>7769</v>
      </c>
      <c r="G7207" s="1">
        <f t="shared" si="112"/>
        <v>1</v>
      </c>
    </row>
    <row r="7208" spans="1:7">
      <c r="A7208" s="21">
        <v>771171731</v>
      </c>
      <c r="B7208" s="3">
        <v>0</v>
      </c>
      <c r="C7208" s="2">
        <v>2</v>
      </c>
      <c r="D7208" s="3">
        <v>32</v>
      </c>
      <c r="E7208" s="3">
        <v>90.3333333333333</v>
      </c>
      <c r="F7208" s="1" t="s">
        <v>7769</v>
      </c>
      <c r="G7208" s="1">
        <f t="shared" si="112"/>
        <v>1</v>
      </c>
    </row>
    <row r="7209" spans="1:7">
      <c r="A7209" s="21">
        <v>771193183</v>
      </c>
      <c r="B7209" s="2">
        <v>1.5</v>
      </c>
      <c r="C7209" s="2">
        <v>3.75</v>
      </c>
      <c r="D7209" s="3">
        <v>32</v>
      </c>
      <c r="E7209" s="3">
        <v>0</v>
      </c>
      <c r="F7209" s="1" t="s">
        <v>7769</v>
      </c>
      <c r="G7209" s="1">
        <f t="shared" si="112"/>
        <v>1</v>
      </c>
    </row>
    <row r="7210" spans="1:7">
      <c r="A7210" s="21">
        <v>771195221</v>
      </c>
      <c r="B7210" s="2">
        <v>1</v>
      </c>
      <c r="C7210" s="3">
        <v>0</v>
      </c>
      <c r="D7210" s="3">
        <v>32</v>
      </c>
      <c r="E7210" s="3">
        <v>68</v>
      </c>
      <c r="F7210" s="1" t="s">
        <v>7768</v>
      </c>
      <c r="G7210" s="1">
        <f t="shared" si="112"/>
        <v>0</v>
      </c>
    </row>
    <row r="7211" spans="1:7">
      <c r="A7211" s="21">
        <v>771238164</v>
      </c>
      <c r="B7211" s="2">
        <v>1.4285714285714299</v>
      </c>
      <c r="C7211" s="2">
        <v>2.2000000000000002</v>
      </c>
      <c r="D7211" s="3">
        <v>32</v>
      </c>
      <c r="E7211" s="3">
        <v>47</v>
      </c>
      <c r="F7211" s="1" t="s">
        <v>7769</v>
      </c>
      <c r="G7211" s="1">
        <f t="shared" si="112"/>
        <v>1</v>
      </c>
    </row>
    <row r="7212" spans="1:7">
      <c r="A7212" s="21">
        <v>771294206</v>
      </c>
      <c r="B7212" s="2">
        <v>2.8333333333333299</v>
      </c>
      <c r="C7212" s="2">
        <v>2.8</v>
      </c>
      <c r="D7212" s="3">
        <v>32</v>
      </c>
      <c r="E7212" s="3">
        <v>0</v>
      </c>
      <c r="F7212" s="1" t="s">
        <v>7768</v>
      </c>
      <c r="G7212" s="1">
        <f t="shared" si="112"/>
        <v>0</v>
      </c>
    </row>
    <row r="7213" spans="1:7">
      <c r="A7213" s="21">
        <v>771356188</v>
      </c>
      <c r="B7213" s="2">
        <v>1</v>
      </c>
      <c r="C7213" s="2">
        <v>1</v>
      </c>
      <c r="D7213" s="3">
        <v>32</v>
      </c>
      <c r="E7213" s="3">
        <v>0</v>
      </c>
      <c r="F7213" s="1" t="s">
        <v>7769</v>
      </c>
      <c r="G7213" s="1">
        <f t="shared" si="112"/>
        <v>1</v>
      </c>
    </row>
    <row r="7214" spans="1:7">
      <c r="A7214" s="21">
        <v>771470266</v>
      </c>
      <c r="B7214" s="3">
        <v>0</v>
      </c>
      <c r="C7214" s="2">
        <v>1</v>
      </c>
      <c r="D7214" s="3">
        <v>32</v>
      </c>
      <c r="E7214" s="3">
        <v>0</v>
      </c>
      <c r="F7214" s="1" t="s">
        <v>7769</v>
      </c>
      <c r="G7214" s="1">
        <f t="shared" si="112"/>
        <v>1</v>
      </c>
    </row>
    <row r="7215" spans="1:7">
      <c r="A7215" s="21">
        <v>771475572</v>
      </c>
      <c r="B7215" s="3">
        <v>0</v>
      </c>
      <c r="C7215" s="2">
        <v>2</v>
      </c>
      <c r="D7215" s="3">
        <v>32</v>
      </c>
      <c r="E7215" s="3">
        <v>218</v>
      </c>
      <c r="F7215" s="1" t="s">
        <v>7769</v>
      </c>
      <c r="G7215" s="1">
        <f t="shared" si="112"/>
        <v>1</v>
      </c>
    </row>
    <row r="7216" spans="1:7">
      <c r="A7216" s="21">
        <v>771498445</v>
      </c>
      <c r="B7216" s="3">
        <v>0</v>
      </c>
      <c r="C7216" s="2">
        <v>1.5</v>
      </c>
      <c r="D7216" s="3">
        <v>32</v>
      </c>
      <c r="E7216" s="3">
        <v>0</v>
      </c>
      <c r="F7216" s="1" t="s">
        <v>7769</v>
      </c>
      <c r="G7216" s="1">
        <f t="shared" si="112"/>
        <v>1</v>
      </c>
    </row>
    <row r="7217" spans="1:7">
      <c r="A7217" s="21">
        <v>771590038</v>
      </c>
      <c r="B7217" s="2">
        <v>2</v>
      </c>
      <c r="C7217" s="2">
        <v>1</v>
      </c>
      <c r="D7217" s="3">
        <v>32</v>
      </c>
      <c r="E7217" s="3">
        <v>64.125</v>
      </c>
      <c r="F7217" s="1" t="s">
        <v>7769</v>
      </c>
      <c r="G7217" s="1">
        <f t="shared" si="112"/>
        <v>1</v>
      </c>
    </row>
    <row r="7218" spans="1:7">
      <c r="A7218" s="21">
        <v>771616461</v>
      </c>
      <c r="B7218" s="3">
        <v>0</v>
      </c>
      <c r="C7218" s="2">
        <v>1</v>
      </c>
      <c r="D7218" s="3">
        <v>32</v>
      </c>
      <c r="E7218" s="3">
        <v>0</v>
      </c>
      <c r="F7218" s="1" t="s">
        <v>7769</v>
      </c>
      <c r="G7218" s="1">
        <f t="shared" si="112"/>
        <v>1</v>
      </c>
    </row>
    <row r="7219" spans="1:7">
      <c r="A7219" s="21">
        <v>771622981</v>
      </c>
      <c r="B7219" s="3">
        <v>0</v>
      </c>
      <c r="C7219" s="2">
        <v>1</v>
      </c>
      <c r="D7219" s="3">
        <v>32</v>
      </c>
      <c r="E7219" s="3">
        <v>142</v>
      </c>
      <c r="F7219" s="1" t="s">
        <v>7768</v>
      </c>
      <c r="G7219" s="1">
        <f t="shared" si="112"/>
        <v>0</v>
      </c>
    </row>
    <row r="7220" spans="1:7">
      <c r="A7220" s="21">
        <v>771632539</v>
      </c>
      <c r="B7220" s="3">
        <v>0</v>
      </c>
      <c r="C7220" s="2">
        <v>1</v>
      </c>
      <c r="D7220" s="3">
        <v>32</v>
      </c>
      <c r="E7220" s="3">
        <v>0</v>
      </c>
      <c r="F7220" s="1" t="s">
        <v>7769</v>
      </c>
      <c r="G7220" s="1">
        <f t="shared" si="112"/>
        <v>1</v>
      </c>
    </row>
    <row r="7221" spans="1:7">
      <c r="A7221" s="21">
        <v>771640093</v>
      </c>
      <c r="B7221" s="2">
        <v>8</v>
      </c>
      <c r="C7221" s="2">
        <v>1</v>
      </c>
      <c r="D7221" s="3">
        <v>32</v>
      </c>
      <c r="E7221" s="3">
        <v>0</v>
      </c>
      <c r="F7221" s="1" t="s">
        <v>7768</v>
      </c>
      <c r="G7221" s="1">
        <f t="shared" si="112"/>
        <v>0</v>
      </c>
    </row>
    <row r="7222" spans="1:7">
      <c r="A7222" s="21">
        <v>771729832</v>
      </c>
      <c r="B7222" s="2">
        <v>1</v>
      </c>
      <c r="C7222" s="2">
        <v>1</v>
      </c>
      <c r="D7222" s="3">
        <v>32</v>
      </c>
      <c r="E7222" s="3">
        <v>0</v>
      </c>
      <c r="F7222" s="1" t="s">
        <v>7769</v>
      </c>
      <c r="G7222" s="1">
        <f t="shared" si="112"/>
        <v>1</v>
      </c>
    </row>
    <row r="7223" spans="1:7">
      <c r="A7223" s="21">
        <v>771838398</v>
      </c>
      <c r="B7223" s="3">
        <v>0</v>
      </c>
      <c r="C7223" s="2">
        <v>1</v>
      </c>
      <c r="D7223" s="3">
        <v>32</v>
      </c>
      <c r="E7223" s="3">
        <v>0</v>
      </c>
      <c r="F7223" s="1" t="s">
        <v>7768</v>
      </c>
      <c r="G7223" s="1">
        <f t="shared" si="112"/>
        <v>0</v>
      </c>
    </row>
    <row r="7224" spans="1:7">
      <c r="A7224" s="21">
        <v>772412467</v>
      </c>
      <c r="B7224" s="2">
        <v>1</v>
      </c>
      <c r="C7224" s="3">
        <v>0</v>
      </c>
      <c r="D7224" s="3">
        <v>32</v>
      </c>
      <c r="E7224" s="3">
        <v>0</v>
      </c>
      <c r="F7224" s="1" t="s">
        <v>7769</v>
      </c>
      <c r="G7224" s="1">
        <f t="shared" si="112"/>
        <v>1</v>
      </c>
    </row>
    <row r="7225" spans="1:7">
      <c r="A7225" s="21">
        <v>772462016</v>
      </c>
      <c r="B7225" s="2">
        <v>1</v>
      </c>
      <c r="C7225" s="3">
        <v>0</v>
      </c>
      <c r="D7225" s="3">
        <v>32</v>
      </c>
      <c r="E7225" s="3">
        <v>0</v>
      </c>
      <c r="F7225" s="1" t="s">
        <v>7769</v>
      </c>
      <c r="G7225" s="1">
        <f t="shared" si="112"/>
        <v>1</v>
      </c>
    </row>
    <row r="7226" spans="1:7">
      <c r="A7226" s="21">
        <v>772529865</v>
      </c>
      <c r="B7226" s="2">
        <v>1</v>
      </c>
      <c r="C7226" s="2">
        <v>1.5</v>
      </c>
      <c r="D7226" s="3">
        <v>32</v>
      </c>
      <c r="E7226" s="3">
        <v>0</v>
      </c>
      <c r="F7226" s="1" t="s">
        <v>7768</v>
      </c>
      <c r="G7226" s="1">
        <f t="shared" si="112"/>
        <v>0</v>
      </c>
    </row>
    <row r="7227" spans="1:7">
      <c r="A7227" s="21">
        <v>724013143</v>
      </c>
      <c r="B7227" s="2">
        <v>1</v>
      </c>
      <c r="C7227" s="3">
        <v>0</v>
      </c>
      <c r="D7227" s="3">
        <v>31</v>
      </c>
      <c r="E7227" s="3">
        <v>112</v>
      </c>
      <c r="F7227" s="1" t="s">
        <v>7768</v>
      </c>
      <c r="G7227" s="1">
        <f t="shared" si="112"/>
        <v>0</v>
      </c>
    </row>
    <row r="7228" spans="1:7">
      <c r="A7228" s="21">
        <v>724512019</v>
      </c>
      <c r="B7228" s="2">
        <v>5.1666666666666696</v>
      </c>
      <c r="C7228" s="2">
        <v>8</v>
      </c>
      <c r="D7228" s="3">
        <v>31</v>
      </c>
      <c r="E7228" s="3">
        <v>0</v>
      </c>
      <c r="F7228" s="1" t="s">
        <v>7769</v>
      </c>
      <c r="G7228" s="1">
        <f t="shared" si="112"/>
        <v>1</v>
      </c>
    </row>
    <row r="7229" spans="1:7">
      <c r="A7229" s="21">
        <v>725958337</v>
      </c>
      <c r="B7229" s="3">
        <v>0</v>
      </c>
      <c r="C7229" s="2">
        <v>1</v>
      </c>
      <c r="D7229" s="3">
        <v>31</v>
      </c>
      <c r="E7229" s="3">
        <v>0</v>
      </c>
      <c r="F7229" s="1" t="s">
        <v>7768</v>
      </c>
      <c r="G7229" s="1">
        <f t="shared" si="112"/>
        <v>0</v>
      </c>
    </row>
    <row r="7230" spans="1:7">
      <c r="A7230" s="21">
        <v>726795249</v>
      </c>
      <c r="B7230" s="2">
        <v>2</v>
      </c>
      <c r="C7230" s="3">
        <v>0</v>
      </c>
      <c r="D7230" s="3">
        <v>31</v>
      </c>
      <c r="E7230" s="3">
        <v>16</v>
      </c>
      <c r="F7230" s="1" t="s">
        <v>7769</v>
      </c>
      <c r="G7230" s="1">
        <f t="shared" si="112"/>
        <v>1</v>
      </c>
    </row>
    <row r="7231" spans="1:7">
      <c r="A7231" s="21">
        <v>726999241</v>
      </c>
      <c r="B7231" s="2">
        <v>1.4</v>
      </c>
      <c r="C7231" s="2">
        <v>2</v>
      </c>
      <c r="D7231" s="3">
        <v>31</v>
      </c>
      <c r="E7231" s="3">
        <v>0</v>
      </c>
      <c r="F7231" s="1" t="s">
        <v>7769</v>
      </c>
      <c r="G7231" s="1">
        <f t="shared" si="112"/>
        <v>1</v>
      </c>
    </row>
    <row r="7232" spans="1:7">
      <c r="A7232" s="21">
        <v>727595466</v>
      </c>
      <c r="B7232" s="2">
        <v>1</v>
      </c>
      <c r="C7232" s="2">
        <v>1</v>
      </c>
      <c r="D7232" s="3">
        <v>31</v>
      </c>
      <c r="E7232" s="3">
        <v>53.5</v>
      </c>
      <c r="F7232" s="1" t="s">
        <v>7769</v>
      </c>
      <c r="G7232" s="1">
        <f t="shared" si="112"/>
        <v>1</v>
      </c>
    </row>
    <row r="7233" spans="1:7">
      <c r="A7233" s="21">
        <v>727820583</v>
      </c>
      <c r="B7233" s="2">
        <v>1</v>
      </c>
      <c r="C7233" s="3">
        <v>0</v>
      </c>
      <c r="D7233" s="3">
        <v>31</v>
      </c>
      <c r="E7233" s="3">
        <v>0</v>
      </c>
      <c r="F7233" s="1" t="s">
        <v>7769</v>
      </c>
      <c r="G7233" s="1">
        <f t="shared" si="112"/>
        <v>1</v>
      </c>
    </row>
    <row r="7234" spans="1:7">
      <c r="A7234" s="21">
        <v>728275801</v>
      </c>
      <c r="B7234" s="2">
        <v>2.5</v>
      </c>
      <c r="C7234" s="2">
        <v>1</v>
      </c>
      <c r="D7234" s="3">
        <v>31</v>
      </c>
      <c r="E7234" s="3">
        <v>0</v>
      </c>
      <c r="F7234" s="1" t="s">
        <v>7769</v>
      </c>
      <c r="G7234" s="1">
        <f t="shared" si="112"/>
        <v>1</v>
      </c>
    </row>
    <row r="7235" spans="1:7">
      <c r="A7235" s="21">
        <v>728501111</v>
      </c>
      <c r="B7235" s="3">
        <v>0</v>
      </c>
      <c r="C7235" s="2">
        <v>1</v>
      </c>
      <c r="D7235" s="3">
        <v>31</v>
      </c>
      <c r="E7235" s="3">
        <v>0</v>
      </c>
      <c r="F7235" s="1" t="s">
        <v>7769</v>
      </c>
      <c r="G7235" s="1">
        <f t="shared" ref="G7235:G7298" si="113">IF(F7235=$G$1,1,0)</f>
        <v>1</v>
      </c>
    </row>
    <row r="7236" spans="1:7">
      <c r="A7236" s="21">
        <v>728501923</v>
      </c>
      <c r="B7236" s="2">
        <v>11.8571428571429</v>
      </c>
      <c r="C7236" s="2">
        <v>13.5714285714286</v>
      </c>
      <c r="D7236" s="3">
        <v>31</v>
      </c>
      <c r="E7236" s="3">
        <v>55.5</v>
      </c>
      <c r="F7236" s="1" t="s">
        <v>7769</v>
      </c>
      <c r="G7236" s="1">
        <f t="shared" si="113"/>
        <v>1</v>
      </c>
    </row>
    <row r="7237" spans="1:7">
      <c r="A7237" s="21">
        <v>729269501</v>
      </c>
      <c r="B7237" s="2">
        <v>1.5</v>
      </c>
      <c r="C7237" s="2">
        <v>2.25</v>
      </c>
      <c r="D7237" s="3">
        <v>31</v>
      </c>
      <c r="E7237" s="3">
        <v>41.5</v>
      </c>
      <c r="F7237" s="1" t="s">
        <v>7769</v>
      </c>
      <c r="G7237" s="1">
        <f t="shared" si="113"/>
        <v>1</v>
      </c>
    </row>
    <row r="7238" spans="1:7">
      <c r="A7238" s="21">
        <v>729570376</v>
      </c>
      <c r="B7238" s="2">
        <v>3.4</v>
      </c>
      <c r="C7238" s="2">
        <v>4.8</v>
      </c>
      <c r="D7238" s="3">
        <v>31</v>
      </c>
      <c r="E7238" s="3">
        <v>56</v>
      </c>
      <c r="F7238" s="1" t="s">
        <v>7769</v>
      </c>
      <c r="G7238" s="1">
        <f t="shared" si="113"/>
        <v>1</v>
      </c>
    </row>
    <row r="7239" spans="1:7">
      <c r="A7239" s="21">
        <v>730050742</v>
      </c>
      <c r="B7239" s="2">
        <v>1.8333333333333299</v>
      </c>
      <c r="C7239" s="2">
        <v>1.5</v>
      </c>
      <c r="D7239" s="3">
        <v>31</v>
      </c>
      <c r="E7239" s="3">
        <v>167</v>
      </c>
      <c r="F7239" s="1" t="s">
        <v>7769</v>
      </c>
      <c r="G7239" s="1">
        <f t="shared" si="113"/>
        <v>1</v>
      </c>
    </row>
    <row r="7240" spans="1:7">
      <c r="A7240" s="21">
        <v>735869417</v>
      </c>
      <c r="B7240" s="2">
        <v>1</v>
      </c>
      <c r="C7240" s="2">
        <v>1</v>
      </c>
      <c r="D7240" s="3">
        <v>31</v>
      </c>
      <c r="E7240" s="3">
        <v>0</v>
      </c>
      <c r="F7240" s="1" t="s">
        <v>7769</v>
      </c>
      <c r="G7240" s="1">
        <f t="shared" si="113"/>
        <v>1</v>
      </c>
    </row>
    <row r="7241" spans="1:7">
      <c r="A7241" s="21">
        <v>736347215</v>
      </c>
      <c r="B7241" s="2">
        <v>1</v>
      </c>
      <c r="C7241" s="2">
        <v>1</v>
      </c>
      <c r="D7241" s="3">
        <v>31</v>
      </c>
      <c r="E7241" s="3">
        <v>0</v>
      </c>
      <c r="F7241" s="1" t="s">
        <v>7769</v>
      </c>
      <c r="G7241" s="1">
        <f t="shared" si="113"/>
        <v>1</v>
      </c>
    </row>
    <row r="7242" spans="1:7">
      <c r="A7242" s="21">
        <v>736384361</v>
      </c>
      <c r="B7242" s="2">
        <v>1.6</v>
      </c>
      <c r="C7242" s="2">
        <v>1.25</v>
      </c>
      <c r="D7242" s="3">
        <v>31</v>
      </c>
      <c r="E7242" s="3">
        <v>0</v>
      </c>
      <c r="F7242" s="1" t="s">
        <v>7769</v>
      </c>
      <c r="G7242" s="1">
        <f t="shared" si="113"/>
        <v>1</v>
      </c>
    </row>
    <row r="7243" spans="1:7">
      <c r="A7243" s="21">
        <v>737145656</v>
      </c>
      <c r="B7243" s="2">
        <v>1.5</v>
      </c>
      <c r="C7243" s="2">
        <v>1.5</v>
      </c>
      <c r="D7243" s="3">
        <v>31</v>
      </c>
      <c r="E7243" s="3">
        <v>62</v>
      </c>
      <c r="F7243" s="1" t="s">
        <v>7769</v>
      </c>
      <c r="G7243" s="1">
        <f t="shared" si="113"/>
        <v>1</v>
      </c>
    </row>
    <row r="7244" spans="1:7">
      <c r="A7244" s="21">
        <v>737174661</v>
      </c>
      <c r="B7244" s="2">
        <v>6</v>
      </c>
      <c r="C7244" s="2">
        <v>1.6666666666666701</v>
      </c>
      <c r="D7244" s="3">
        <v>31</v>
      </c>
      <c r="E7244" s="3">
        <v>0</v>
      </c>
      <c r="F7244" s="1" t="s">
        <v>7769</v>
      </c>
      <c r="G7244" s="1">
        <f t="shared" si="113"/>
        <v>1</v>
      </c>
    </row>
    <row r="7245" spans="1:7">
      <c r="A7245" s="21">
        <v>737469892</v>
      </c>
      <c r="B7245" s="2">
        <v>1</v>
      </c>
      <c r="C7245" s="2">
        <v>1.75</v>
      </c>
      <c r="D7245" s="3">
        <v>31</v>
      </c>
      <c r="E7245" s="3">
        <v>61.1</v>
      </c>
      <c r="F7245" s="1" t="s">
        <v>7769</v>
      </c>
      <c r="G7245" s="1">
        <f t="shared" si="113"/>
        <v>1</v>
      </c>
    </row>
    <row r="7246" spans="1:7">
      <c r="A7246" s="21">
        <v>737937899</v>
      </c>
      <c r="B7246" s="2">
        <v>2.1428571428571401</v>
      </c>
      <c r="C7246" s="2">
        <v>3</v>
      </c>
      <c r="D7246" s="3">
        <v>31</v>
      </c>
      <c r="E7246" s="3">
        <v>63</v>
      </c>
      <c r="F7246" s="1" t="s">
        <v>7768</v>
      </c>
      <c r="G7246" s="1">
        <f t="shared" si="113"/>
        <v>0</v>
      </c>
    </row>
    <row r="7247" spans="1:7">
      <c r="A7247" s="21">
        <v>738044091</v>
      </c>
      <c r="B7247" s="3">
        <v>0</v>
      </c>
      <c r="C7247" s="2">
        <v>1</v>
      </c>
      <c r="D7247" s="3">
        <v>31</v>
      </c>
      <c r="E7247" s="3">
        <v>110</v>
      </c>
      <c r="F7247" s="1" t="s">
        <v>7769</v>
      </c>
      <c r="G7247" s="1">
        <f t="shared" si="113"/>
        <v>1</v>
      </c>
    </row>
    <row r="7248" spans="1:7">
      <c r="A7248" s="21">
        <v>738113121</v>
      </c>
      <c r="B7248" s="2">
        <v>6.1666666666666696</v>
      </c>
      <c r="C7248" s="2">
        <v>3.25</v>
      </c>
      <c r="D7248" s="3">
        <v>31</v>
      </c>
      <c r="E7248" s="3">
        <v>44</v>
      </c>
      <c r="F7248" s="1" t="s">
        <v>7769</v>
      </c>
      <c r="G7248" s="1">
        <f t="shared" si="113"/>
        <v>1</v>
      </c>
    </row>
    <row r="7249" spans="1:7">
      <c r="A7249" s="21">
        <v>738240278</v>
      </c>
      <c r="B7249" s="2">
        <v>3.4</v>
      </c>
      <c r="C7249" s="2">
        <v>2.3333333333333299</v>
      </c>
      <c r="D7249" s="3">
        <v>31</v>
      </c>
      <c r="E7249" s="3">
        <v>99.5</v>
      </c>
      <c r="F7249" s="1" t="s">
        <v>7769</v>
      </c>
      <c r="G7249" s="1">
        <f t="shared" si="113"/>
        <v>1</v>
      </c>
    </row>
    <row r="7250" spans="1:7">
      <c r="A7250" s="21">
        <v>738284031</v>
      </c>
      <c r="B7250" s="2">
        <v>1.5</v>
      </c>
      <c r="C7250" s="2">
        <v>2</v>
      </c>
      <c r="D7250" s="3">
        <v>31</v>
      </c>
      <c r="E7250" s="3">
        <v>81</v>
      </c>
      <c r="F7250" s="1" t="s">
        <v>7769</v>
      </c>
      <c r="G7250" s="1">
        <f t="shared" si="113"/>
        <v>1</v>
      </c>
    </row>
    <row r="7251" spans="1:7">
      <c r="A7251" s="21">
        <v>738288326</v>
      </c>
      <c r="B7251" s="2">
        <v>1.5</v>
      </c>
      <c r="C7251" s="2">
        <v>3.5714285714285698</v>
      </c>
      <c r="D7251" s="3">
        <v>31</v>
      </c>
      <c r="E7251" s="3">
        <v>66.92</v>
      </c>
      <c r="F7251" s="1" t="s">
        <v>7768</v>
      </c>
      <c r="G7251" s="1">
        <f t="shared" si="113"/>
        <v>0</v>
      </c>
    </row>
    <row r="7252" spans="1:7">
      <c r="A7252" s="21">
        <v>738297866</v>
      </c>
      <c r="B7252" s="2">
        <v>1.6666666666666701</v>
      </c>
      <c r="C7252" s="2">
        <v>1.3333333333333299</v>
      </c>
      <c r="D7252" s="3">
        <v>31</v>
      </c>
      <c r="E7252" s="3">
        <v>0</v>
      </c>
      <c r="F7252" s="1" t="s">
        <v>7769</v>
      </c>
      <c r="G7252" s="1">
        <f t="shared" si="113"/>
        <v>1</v>
      </c>
    </row>
    <row r="7253" spans="1:7">
      <c r="A7253" s="21">
        <v>738659991</v>
      </c>
      <c r="B7253" s="3">
        <v>0</v>
      </c>
      <c r="C7253" s="2">
        <v>1</v>
      </c>
      <c r="D7253" s="3">
        <v>31</v>
      </c>
      <c r="E7253" s="3">
        <v>0</v>
      </c>
      <c r="F7253" s="1" t="s">
        <v>7768</v>
      </c>
      <c r="G7253" s="1">
        <f t="shared" si="113"/>
        <v>0</v>
      </c>
    </row>
    <row r="7254" spans="1:7">
      <c r="A7254" s="21">
        <v>739350211</v>
      </c>
      <c r="B7254" s="2">
        <v>1.3333333333333299</v>
      </c>
      <c r="C7254" s="2">
        <v>2</v>
      </c>
      <c r="D7254" s="3">
        <v>31</v>
      </c>
      <c r="E7254" s="3">
        <v>120</v>
      </c>
      <c r="F7254" s="1" t="s">
        <v>7768</v>
      </c>
      <c r="G7254" s="1">
        <f t="shared" si="113"/>
        <v>0</v>
      </c>
    </row>
    <row r="7255" spans="1:7">
      <c r="A7255" s="21">
        <v>740667971</v>
      </c>
      <c r="B7255" s="3">
        <v>0</v>
      </c>
      <c r="C7255" s="2">
        <v>1</v>
      </c>
      <c r="D7255" s="3">
        <v>31</v>
      </c>
      <c r="E7255" s="3">
        <v>0</v>
      </c>
      <c r="F7255" s="1" t="s">
        <v>7769</v>
      </c>
      <c r="G7255" s="1">
        <f t="shared" si="113"/>
        <v>1</v>
      </c>
    </row>
    <row r="7256" spans="1:7">
      <c r="A7256" s="21">
        <v>741527197</v>
      </c>
      <c r="B7256" s="2">
        <v>1</v>
      </c>
      <c r="C7256" s="2">
        <v>1</v>
      </c>
      <c r="D7256" s="3">
        <v>31</v>
      </c>
      <c r="E7256" s="3">
        <v>0</v>
      </c>
      <c r="F7256" s="1" t="s">
        <v>7769</v>
      </c>
      <c r="G7256" s="1">
        <f t="shared" si="113"/>
        <v>1</v>
      </c>
    </row>
    <row r="7257" spans="1:7">
      <c r="A7257" s="21">
        <v>742231074</v>
      </c>
      <c r="B7257" s="2">
        <v>2.3333333333333299</v>
      </c>
      <c r="C7257" s="2">
        <v>2.5</v>
      </c>
      <c r="D7257" s="3">
        <v>31</v>
      </c>
      <c r="E7257" s="3">
        <v>0</v>
      </c>
      <c r="F7257" s="1" t="s">
        <v>7769</v>
      </c>
      <c r="G7257" s="1">
        <f t="shared" si="113"/>
        <v>1</v>
      </c>
    </row>
    <row r="7258" spans="1:7">
      <c r="A7258" s="21">
        <v>742296762</v>
      </c>
      <c r="B7258" s="2">
        <v>1</v>
      </c>
      <c r="C7258" s="2">
        <v>3</v>
      </c>
      <c r="D7258" s="3">
        <v>31</v>
      </c>
      <c r="E7258" s="3">
        <v>142</v>
      </c>
      <c r="F7258" s="1" t="s">
        <v>7769</v>
      </c>
      <c r="G7258" s="1">
        <f t="shared" si="113"/>
        <v>1</v>
      </c>
    </row>
    <row r="7259" spans="1:7">
      <c r="A7259" s="21">
        <v>742901423</v>
      </c>
      <c r="B7259" s="2">
        <v>1</v>
      </c>
      <c r="C7259" s="3">
        <v>0</v>
      </c>
      <c r="D7259" s="3">
        <v>31</v>
      </c>
      <c r="E7259" s="3">
        <v>0</v>
      </c>
      <c r="F7259" s="1" t="s">
        <v>7769</v>
      </c>
      <c r="G7259" s="1">
        <f t="shared" si="113"/>
        <v>1</v>
      </c>
    </row>
    <row r="7260" spans="1:7">
      <c r="A7260" s="21">
        <v>744200551</v>
      </c>
      <c r="B7260" s="2">
        <v>1.8333333333333299</v>
      </c>
      <c r="C7260" s="2">
        <v>1.75</v>
      </c>
      <c r="D7260" s="3">
        <v>31</v>
      </c>
      <c r="E7260" s="3">
        <v>0</v>
      </c>
      <c r="F7260" s="1" t="s">
        <v>7769</v>
      </c>
      <c r="G7260" s="1">
        <f t="shared" si="113"/>
        <v>1</v>
      </c>
    </row>
    <row r="7261" spans="1:7">
      <c r="A7261" s="21">
        <v>745442915</v>
      </c>
      <c r="B7261" s="2">
        <v>1</v>
      </c>
      <c r="C7261" s="3">
        <v>0</v>
      </c>
      <c r="D7261" s="3">
        <v>31</v>
      </c>
      <c r="E7261" s="3">
        <v>172</v>
      </c>
      <c r="F7261" s="1" t="s">
        <v>7769</v>
      </c>
      <c r="G7261" s="1">
        <f t="shared" si="113"/>
        <v>1</v>
      </c>
    </row>
    <row r="7262" spans="1:7">
      <c r="A7262" s="21">
        <v>745629057</v>
      </c>
      <c r="B7262" s="2">
        <v>1.5</v>
      </c>
      <c r="C7262" s="3">
        <v>0</v>
      </c>
      <c r="D7262" s="3">
        <v>31</v>
      </c>
      <c r="E7262" s="3">
        <v>39.6</v>
      </c>
      <c r="F7262" s="1" t="s">
        <v>7769</v>
      </c>
      <c r="G7262" s="1">
        <f t="shared" si="113"/>
        <v>1</v>
      </c>
    </row>
    <row r="7263" spans="1:7">
      <c r="A7263" s="21">
        <v>745724381</v>
      </c>
      <c r="B7263" s="2">
        <v>1</v>
      </c>
      <c r="C7263" s="3">
        <v>0</v>
      </c>
      <c r="D7263" s="3">
        <v>31</v>
      </c>
      <c r="E7263" s="3">
        <v>0</v>
      </c>
      <c r="F7263" s="1" t="s">
        <v>7769</v>
      </c>
      <c r="G7263" s="1">
        <f t="shared" si="113"/>
        <v>1</v>
      </c>
    </row>
    <row r="7264" spans="1:7">
      <c r="A7264" s="21">
        <v>746480733</v>
      </c>
      <c r="B7264" s="2">
        <v>1.6666666666666701</v>
      </c>
      <c r="C7264" s="2">
        <v>1.8</v>
      </c>
      <c r="D7264" s="3">
        <v>31</v>
      </c>
      <c r="E7264" s="3">
        <v>0</v>
      </c>
      <c r="F7264" s="1" t="s">
        <v>7768</v>
      </c>
      <c r="G7264" s="1">
        <f t="shared" si="113"/>
        <v>0</v>
      </c>
    </row>
    <row r="7265" spans="1:7">
      <c r="A7265" s="21">
        <v>746485921</v>
      </c>
      <c r="B7265" s="2">
        <v>3.3333333333333299</v>
      </c>
      <c r="C7265" s="2">
        <v>2</v>
      </c>
      <c r="D7265" s="3">
        <v>31</v>
      </c>
      <c r="E7265" s="3">
        <v>0</v>
      </c>
      <c r="F7265" s="1" t="s">
        <v>7769</v>
      </c>
      <c r="G7265" s="1">
        <f t="shared" si="113"/>
        <v>1</v>
      </c>
    </row>
    <row r="7266" spans="1:7">
      <c r="A7266" s="21">
        <v>747605641</v>
      </c>
      <c r="B7266" s="2">
        <v>1</v>
      </c>
      <c r="C7266" s="3">
        <v>0</v>
      </c>
      <c r="D7266" s="3">
        <v>31</v>
      </c>
      <c r="E7266" s="3">
        <v>61.214285714285701</v>
      </c>
      <c r="F7266" s="1" t="s">
        <v>7768</v>
      </c>
      <c r="G7266" s="1">
        <f t="shared" si="113"/>
        <v>0</v>
      </c>
    </row>
    <row r="7267" spans="1:7">
      <c r="A7267" s="21">
        <v>747618365</v>
      </c>
      <c r="B7267" s="3">
        <v>0</v>
      </c>
      <c r="C7267" s="2">
        <v>1.3333333333333299</v>
      </c>
      <c r="D7267" s="3">
        <v>31</v>
      </c>
      <c r="E7267" s="3">
        <v>53.5</v>
      </c>
      <c r="F7267" s="1" t="s">
        <v>7769</v>
      </c>
      <c r="G7267" s="1">
        <f t="shared" si="113"/>
        <v>1</v>
      </c>
    </row>
    <row r="7268" spans="1:7">
      <c r="A7268" s="21">
        <v>748234303</v>
      </c>
      <c r="B7268" s="2">
        <v>1</v>
      </c>
      <c r="C7268" s="2">
        <v>3</v>
      </c>
      <c r="D7268" s="3">
        <v>31</v>
      </c>
      <c r="E7268" s="3">
        <v>0</v>
      </c>
      <c r="F7268" s="1" t="s">
        <v>7769</v>
      </c>
      <c r="G7268" s="1">
        <f t="shared" si="113"/>
        <v>1</v>
      </c>
    </row>
    <row r="7269" spans="1:7">
      <c r="A7269" s="21">
        <v>748366571</v>
      </c>
      <c r="B7269" s="2">
        <v>2</v>
      </c>
      <c r="C7269" s="2">
        <v>1.3333333333333299</v>
      </c>
      <c r="D7269" s="3">
        <v>31</v>
      </c>
      <c r="E7269" s="3">
        <v>0</v>
      </c>
      <c r="F7269" s="1" t="s">
        <v>7769</v>
      </c>
      <c r="G7269" s="1">
        <f t="shared" si="113"/>
        <v>1</v>
      </c>
    </row>
    <row r="7270" spans="1:7">
      <c r="A7270" s="21">
        <v>749420429</v>
      </c>
      <c r="B7270" s="2">
        <v>2</v>
      </c>
      <c r="C7270" s="2">
        <v>2.6666666666666701</v>
      </c>
      <c r="D7270" s="3">
        <v>31</v>
      </c>
      <c r="E7270" s="3">
        <v>0</v>
      </c>
      <c r="F7270" s="1" t="s">
        <v>7769</v>
      </c>
      <c r="G7270" s="1">
        <f t="shared" si="113"/>
        <v>1</v>
      </c>
    </row>
    <row r="7271" spans="1:7">
      <c r="A7271" s="21">
        <v>750080914</v>
      </c>
      <c r="B7271" s="2">
        <v>2.5</v>
      </c>
      <c r="C7271" s="2">
        <v>2.75</v>
      </c>
      <c r="D7271" s="3">
        <v>31</v>
      </c>
      <c r="E7271" s="3">
        <v>49</v>
      </c>
      <c r="F7271" s="1" t="s">
        <v>7769</v>
      </c>
      <c r="G7271" s="1">
        <f t="shared" si="113"/>
        <v>1</v>
      </c>
    </row>
    <row r="7272" spans="1:7">
      <c r="A7272" s="21">
        <v>750951597</v>
      </c>
      <c r="B7272" s="2">
        <v>1</v>
      </c>
      <c r="C7272" s="2">
        <v>1.5</v>
      </c>
      <c r="D7272" s="3">
        <v>31</v>
      </c>
      <c r="E7272" s="3">
        <v>72</v>
      </c>
      <c r="F7272" s="1" t="s">
        <v>7769</v>
      </c>
      <c r="G7272" s="1">
        <f t="shared" si="113"/>
        <v>1</v>
      </c>
    </row>
    <row r="7273" spans="1:7">
      <c r="A7273" s="21">
        <v>751555136</v>
      </c>
      <c r="B7273" s="3">
        <v>0</v>
      </c>
      <c r="C7273" s="2">
        <v>1</v>
      </c>
      <c r="D7273" s="3">
        <v>31</v>
      </c>
      <c r="E7273" s="3">
        <v>109</v>
      </c>
      <c r="F7273" s="1" t="s">
        <v>7769</v>
      </c>
      <c r="G7273" s="1">
        <f t="shared" si="113"/>
        <v>1</v>
      </c>
    </row>
    <row r="7274" spans="1:7">
      <c r="A7274" s="21">
        <v>752102663</v>
      </c>
      <c r="B7274" s="2">
        <v>1</v>
      </c>
      <c r="C7274" s="3">
        <v>0</v>
      </c>
      <c r="D7274" s="3">
        <v>31</v>
      </c>
      <c r="E7274" s="3">
        <v>0</v>
      </c>
      <c r="F7274" s="1" t="s">
        <v>7768</v>
      </c>
      <c r="G7274" s="1">
        <f t="shared" si="113"/>
        <v>0</v>
      </c>
    </row>
    <row r="7275" spans="1:7">
      <c r="A7275" s="21">
        <v>752694005</v>
      </c>
      <c r="B7275" s="2">
        <v>3.4</v>
      </c>
      <c r="C7275" s="2">
        <v>2</v>
      </c>
      <c r="D7275" s="3">
        <v>31</v>
      </c>
      <c r="E7275" s="3">
        <v>0</v>
      </c>
      <c r="F7275" s="1" t="s">
        <v>7769</v>
      </c>
      <c r="G7275" s="1">
        <f t="shared" si="113"/>
        <v>1</v>
      </c>
    </row>
    <row r="7276" spans="1:7">
      <c r="A7276" s="21">
        <v>752956209</v>
      </c>
      <c r="B7276" s="2">
        <v>12.8</v>
      </c>
      <c r="C7276" s="2">
        <v>19.6666666666667</v>
      </c>
      <c r="D7276" s="3">
        <v>31</v>
      </c>
      <c r="E7276" s="3">
        <v>0</v>
      </c>
      <c r="F7276" s="1" t="s">
        <v>7769</v>
      </c>
      <c r="G7276" s="1">
        <f t="shared" si="113"/>
        <v>1</v>
      </c>
    </row>
    <row r="7277" spans="1:7">
      <c r="A7277" s="21">
        <v>753090692</v>
      </c>
      <c r="B7277" s="3">
        <v>0</v>
      </c>
      <c r="C7277" s="2">
        <v>1</v>
      </c>
      <c r="D7277" s="3">
        <v>31</v>
      </c>
      <c r="E7277" s="3">
        <v>51</v>
      </c>
      <c r="F7277" s="1" t="s">
        <v>7768</v>
      </c>
      <c r="G7277" s="1">
        <f t="shared" si="113"/>
        <v>0</v>
      </c>
    </row>
    <row r="7278" spans="1:7">
      <c r="A7278" s="21">
        <v>754391624</v>
      </c>
      <c r="B7278" s="2">
        <v>1</v>
      </c>
      <c r="C7278" s="2">
        <v>1</v>
      </c>
      <c r="D7278" s="3">
        <v>31</v>
      </c>
      <c r="E7278" s="3">
        <v>67.5</v>
      </c>
      <c r="F7278" s="1" t="s">
        <v>7768</v>
      </c>
      <c r="G7278" s="1">
        <f t="shared" si="113"/>
        <v>0</v>
      </c>
    </row>
    <row r="7279" spans="1:7">
      <c r="A7279" s="21">
        <v>755479755</v>
      </c>
      <c r="B7279" s="2">
        <v>1</v>
      </c>
      <c r="C7279" s="2">
        <v>1</v>
      </c>
      <c r="D7279" s="3">
        <v>31</v>
      </c>
      <c r="E7279" s="3">
        <v>0</v>
      </c>
      <c r="F7279" s="1" t="s">
        <v>7768</v>
      </c>
      <c r="G7279" s="1">
        <f t="shared" si="113"/>
        <v>0</v>
      </c>
    </row>
    <row r="7280" spans="1:7">
      <c r="A7280" s="21">
        <v>757103651</v>
      </c>
      <c r="B7280" s="2">
        <v>3.125</v>
      </c>
      <c r="C7280" s="2">
        <v>4.6666666666666696</v>
      </c>
      <c r="D7280" s="3">
        <v>31</v>
      </c>
      <c r="E7280" s="3">
        <v>0</v>
      </c>
      <c r="F7280" s="1" t="s">
        <v>7768</v>
      </c>
      <c r="G7280" s="1">
        <f t="shared" si="113"/>
        <v>0</v>
      </c>
    </row>
    <row r="7281" spans="1:7">
      <c r="A7281" s="21">
        <v>758423241</v>
      </c>
      <c r="B7281" s="3">
        <v>0</v>
      </c>
      <c r="C7281" s="2">
        <v>1.5</v>
      </c>
      <c r="D7281" s="3">
        <v>31</v>
      </c>
      <c r="E7281" s="3">
        <v>0</v>
      </c>
      <c r="F7281" s="1" t="s">
        <v>7769</v>
      </c>
      <c r="G7281" s="1">
        <f t="shared" si="113"/>
        <v>1</v>
      </c>
    </row>
    <row r="7282" spans="1:7">
      <c r="A7282" s="21">
        <v>758812461</v>
      </c>
      <c r="B7282" s="2">
        <v>1.5</v>
      </c>
      <c r="C7282" s="2">
        <v>1</v>
      </c>
      <c r="D7282" s="3">
        <v>31</v>
      </c>
      <c r="E7282" s="3">
        <v>0</v>
      </c>
      <c r="F7282" s="1" t="s">
        <v>7769</v>
      </c>
      <c r="G7282" s="1">
        <f t="shared" si="113"/>
        <v>1</v>
      </c>
    </row>
    <row r="7283" spans="1:7">
      <c r="A7283" s="21">
        <v>759563353</v>
      </c>
      <c r="B7283" s="2">
        <v>1.5714285714285701</v>
      </c>
      <c r="C7283" s="2">
        <v>1.28571428571429</v>
      </c>
      <c r="D7283" s="3">
        <v>31</v>
      </c>
      <c r="E7283" s="3">
        <v>0</v>
      </c>
      <c r="F7283" s="1" t="s">
        <v>7769</v>
      </c>
      <c r="G7283" s="1">
        <f t="shared" si="113"/>
        <v>1</v>
      </c>
    </row>
    <row r="7284" spans="1:7">
      <c r="A7284" s="21">
        <v>759658281</v>
      </c>
      <c r="B7284" s="2">
        <v>5</v>
      </c>
      <c r="C7284" s="2">
        <v>3</v>
      </c>
      <c r="D7284" s="3">
        <v>31</v>
      </c>
      <c r="E7284" s="3">
        <v>104</v>
      </c>
      <c r="F7284" s="1" t="s">
        <v>7769</v>
      </c>
      <c r="G7284" s="1">
        <f t="shared" si="113"/>
        <v>1</v>
      </c>
    </row>
    <row r="7285" spans="1:7">
      <c r="A7285" s="21">
        <v>759922681</v>
      </c>
      <c r="B7285" s="2">
        <v>1.3333333333333299</v>
      </c>
      <c r="C7285" s="2">
        <v>1</v>
      </c>
      <c r="D7285" s="3">
        <v>31</v>
      </c>
      <c r="E7285" s="3">
        <v>48.25</v>
      </c>
      <c r="F7285" s="1" t="s">
        <v>7769</v>
      </c>
      <c r="G7285" s="1">
        <f t="shared" si="113"/>
        <v>1</v>
      </c>
    </row>
    <row r="7286" spans="1:7">
      <c r="A7286" s="21">
        <v>760016771</v>
      </c>
      <c r="B7286" s="2">
        <v>2.5</v>
      </c>
      <c r="C7286" s="2">
        <v>1.6</v>
      </c>
      <c r="D7286" s="3">
        <v>31</v>
      </c>
      <c r="E7286" s="3">
        <v>0</v>
      </c>
      <c r="F7286" s="1" t="s">
        <v>7768</v>
      </c>
      <c r="G7286" s="1">
        <f t="shared" si="113"/>
        <v>0</v>
      </c>
    </row>
    <row r="7287" spans="1:7">
      <c r="A7287" s="21">
        <v>760444219</v>
      </c>
      <c r="B7287" s="2">
        <v>1.5</v>
      </c>
      <c r="C7287" s="2">
        <v>2.3333333333333299</v>
      </c>
      <c r="D7287" s="3">
        <v>31</v>
      </c>
      <c r="E7287" s="3">
        <v>35</v>
      </c>
      <c r="F7287" s="1" t="s">
        <v>7769</v>
      </c>
      <c r="G7287" s="1">
        <f t="shared" si="113"/>
        <v>1</v>
      </c>
    </row>
    <row r="7288" spans="1:7">
      <c r="A7288" s="21">
        <v>761601752</v>
      </c>
      <c r="B7288" s="2">
        <v>5.5</v>
      </c>
      <c r="C7288" s="2">
        <v>9.4</v>
      </c>
      <c r="D7288" s="3">
        <v>31</v>
      </c>
      <c r="E7288" s="3">
        <v>0</v>
      </c>
      <c r="F7288" s="1" t="s">
        <v>7769</v>
      </c>
      <c r="G7288" s="1">
        <f t="shared" si="113"/>
        <v>1</v>
      </c>
    </row>
    <row r="7289" spans="1:7">
      <c r="A7289" s="21">
        <v>761723276</v>
      </c>
      <c r="B7289" s="2">
        <v>3</v>
      </c>
      <c r="C7289" s="2">
        <v>3.25</v>
      </c>
      <c r="D7289" s="3">
        <v>31</v>
      </c>
      <c r="E7289" s="3">
        <v>29.5</v>
      </c>
      <c r="F7289" s="1" t="s">
        <v>7769</v>
      </c>
      <c r="G7289" s="1">
        <f t="shared" si="113"/>
        <v>1</v>
      </c>
    </row>
    <row r="7290" spans="1:7">
      <c r="A7290" s="21">
        <v>762057392</v>
      </c>
      <c r="B7290" s="2">
        <v>1</v>
      </c>
      <c r="C7290" s="3">
        <v>0</v>
      </c>
      <c r="D7290" s="3">
        <v>31</v>
      </c>
      <c r="E7290" s="3">
        <v>48.5</v>
      </c>
      <c r="F7290" s="1" t="s">
        <v>7769</v>
      </c>
      <c r="G7290" s="1">
        <f t="shared" si="113"/>
        <v>1</v>
      </c>
    </row>
    <row r="7291" spans="1:7">
      <c r="A7291" s="21">
        <v>762069973</v>
      </c>
      <c r="B7291" s="2">
        <v>1</v>
      </c>
      <c r="C7291" s="3">
        <v>0</v>
      </c>
      <c r="D7291" s="3">
        <v>31</v>
      </c>
      <c r="E7291" s="3">
        <v>0</v>
      </c>
      <c r="F7291" s="1" t="s">
        <v>7769</v>
      </c>
      <c r="G7291" s="1">
        <f t="shared" si="113"/>
        <v>1</v>
      </c>
    </row>
    <row r="7292" spans="1:7">
      <c r="A7292" s="21">
        <v>762154025</v>
      </c>
      <c r="B7292" s="2">
        <v>3.5</v>
      </c>
      <c r="C7292" s="2">
        <v>2.25</v>
      </c>
      <c r="D7292" s="3">
        <v>31</v>
      </c>
      <c r="E7292" s="3">
        <v>0</v>
      </c>
      <c r="F7292" s="1" t="s">
        <v>7769</v>
      </c>
      <c r="G7292" s="1">
        <f t="shared" si="113"/>
        <v>1</v>
      </c>
    </row>
    <row r="7293" spans="1:7">
      <c r="A7293" s="21">
        <v>763024861</v>
      </c>
      <c r="B7293" s="2">
        <v>2.2000000000000002</v>
      </c>
      <c r="C7293" s="2">
        <v>3.6</v>
      </c>
      <c r="D7293" s="3">
        <v>31</v>
      </c>
      <c r="E7293" s="3">
        <v>67.230769230769198</v>
      </c>
      <c r="F7293" s="1" t="s">
        <v>7769</v>
      </c>
      <c r="G7293" s="1">
        <f t="shared" si="113"/>
        <v>1</v>
      </c>
    </row>
    <row r="7294" spans="1:7">
      <c r="A7294" s="21">
        <v>763037031</v>
      </c>
      <c r="B7294" s="3">
        <v>0</v>
      </c>
      <c r="C7294" s="2">
        <v>1.25</v>
      </c>
      <c r="D7294" s="3">
        <v>31</v>
      </c>
      <c r="E7294" s="3">
        <v>0</v>
      </c>
      <c r="F7294" s="1" t="s">
        <v>7769</v>
      </c>
      <c r="G7294" s="1">
        <f t="shared" si="113"/>
        <v>1</v>
      </c>
    </row>
    <row r="7295" spans="1:7">
      <c r="A7295" s="21">
        <v>763089222</v>
      </c>
      <c r="B7295" s="3">
        <v>0</v>
      </c>
      <c r="C7295" s="2">
        <v>1</v>
      </c>
      <c r="D7295" s="3">
        <v>31</v>
      </c>
      <c r="E7295" s="3">
        <v>0</v>
      </c>
      <c r="F7295" s="1" t="s">
        <v>7769</v>
      </c>
      <c r="G7295" s="1">
        <f t="shared" si="113"/>
        <v>1</v>
      </c>
    </row>
    <row r="7296" spans="1:7">
      <c r="A7296" s="21">
        <v>763463273</v>
      </c>
      <c r="B7296" s="3">
        <v>0</v>
      </c>
      <c r="C7296" s="2">
        <v>2</v>
      </c>
      <c r="D7296" s="3">
        <v>31</v>
      </c>
      <c r="E7296" s="3">
        <v>129.5</v>
      </c>
      <c r="F7296" s="1" t="s">
        <v>7768</v>
      </c>
      <c r="G7296" s="1">
        <f t="shared" si="113"/>
        <v>0</v>
      </c>
    </row>
    <row r="7297" spans="1:7">
      <c r="A7297" s="21">
        <v>763516969</v>
      </c>
      <c r="B7297" s="2">
        <v>5</v>
      </c>
      <c r="C7297" s="2">
        <v>2.3333333333333299</v>
      </c>
      <c r="D7297" s="3">
        <v>31</v>
      </c>
      <c r="E7297" s="3">
        <v>0</v>
      </c>
      <c r="F7297" s="1" t="s">
        <v>7769</v>
      </c>
      <c r="G7297" s="1">
        <f t="shared" si="113"/>
        <v>1</v>
      </c>
    </row>
    <row r="7298" spans="1:7">
      <c r="A7298" s="21">
        <v>763725778</v>
      </c>
      <c r="B7298" s="2">
        <v>2</v>
      </c>
      <c r="C7298" s="2">
        <v>1.3333333333333299</v>
      </c>
      <c r="D7298" s="3">
        <v>31</v>
      </c>
      <c r="E7298" s="3">
        <v>0</v>
      </c>
      <c r="F7298" s="1" t="s">
        <v>7769</v>
      </c>
      <c r="G7298" s="1">
        <f t="shared" si="113"/>
        <v>1</v>
      </c>
    </row>
    <row r="7299" spans="1:7">
      <c r="A7299" s="21">
        <v>763980257</v>
      </c>
      <c r="B7299" s="2">
        <v>4.2</v>
      </c>
      <c r="C7299" s="2">
        <v>2</v>
      </c>
      <c r="D7299" s="3">
        <v>31</v>
      </c>
      <c r="E7299" s="3">
        <v>0</v>
      </c>
      <c r="F7299" s="1" t="s">
        <v>7769</v>
      </c>
      <c r="G7299" s="1">
        <f t="shared" ref="G7299:G7362" si="114">IF(F7299=$G$1,1,0)</f>
        <v>1</v>
      </c>
    </row>
    <row r="7300" spans="1:7">
      <c r="A7300" s="21">
        <v>764454098</v>
      </c>
      <c r="B7300" s="2">
        <v>1</v>
      </c>
      <c r="C7300" s="2">
        <v>1</v>
      </c>
      <c r="D7300" s="3">
        <v>31</v>
      </c>
      <c r="E7300" s="3">
        <v>217.5</v>
      </c>
      <c r="F7300" s="1" t="s">
        <v>7768</v>
      </c>
      <c r="G7300" s="1">
        <f t="shared" si="114"/>
        <v>0</v>
      </c>
    </row>
    <row r="7301" spans="1:7">
      <c r="A7301" s="21">
        <v>765300799</v>
      </c>
      <c r="B7301" s="3">
        <v>0</v>
      </c>
      <c r="C7301" s="2">
        <v>2.3333333333333299</v>
      </c>
      <c r="D7301" s="3">
        <v>31</v>
      </c>
      <c r="E7301" s="3">
        <v>0</v>
      </c>
      <c r="F7301" s="1" t="s">
        <v>7768</v>
      </c>
      <c r="G7301" s="1">
        <f t="shared" si="114"/>
        <v>0</v>
      </c>
    </row>
    <row r="7302" spans="1:7">
      <c r="A7302" s="21">
        <v>765502223</v>
      </c>
      <c r="B7302" s="2">
        <v>8</v>
      </c>
      <c r="C7302" s="2">
        <v>3.25</v>
      </c>
      <c r="D7302" s="3">
        <v>31</v>
      </c>
      <c r="E7302" s="3">
        <v>96</v>
      </c>
      <c r="F7302" s="1" t="s">
        <v>7769</v>
      </c>
      <c r="G7302" s="1">
        <f t="shared" si="114"/>
        <v>1</v>
      </c>
    </row>
    <row r="7303" spans="1:7">
      <c r="A7303" s="21">
        <v>765571951</v>
      </c>
      <c r="B7303" s="2">
        <v>1.8</v>
      </c>
      <c r="C7303" s="2">
        <v>1</v>
      </c>
      <c r="D7303" s="3">
        <v>31</v>
      </c>
      <c r="E7303" s="3">
        <v>69</v>
      </c>
      <c r="F7303" s="1" t="s">
        <v>7769</v>
      </c>
      <c r="G7303" s="1">
        <f t="shared" si="114"/>
        <v>1</v>
      </c>
    </row>
    <row r="7304" spans="1:7">
      <c r="A7304" s="21">
        <v>765842121</v>
      </c>
      <c r="B7304" s="2">
        <v>6.5</v>
      </c>
      <c r="C7304" s="2">
        <v>9.3333333333333304</v>
      </c>
      <c r="D7304" s="3">
        <v>31</v>
      </c>
      <c r="E7304" s="3">
        <v>0</v>
      </c>
      <c r="F7304" s="1" t="s">
        <v>7768</v>
      </c>
      <c r="G7304" s="1">
        <f t="shared" si="114"/>
        <v>0</v>
      </c>
    </row>
    <row r="7305" spans="1:7">
      <c r="A7305" s="21">
        <v>765873056</v>
      </c>
      <c r="B7305" s="2">
        <v>2</v>
      </c>
      <c r="C7305" s="2">
        <v>3</v>
      </c>
      <c r="D7305" s="3">
        <v>31</v>
      </c>
      <c r="E7305" s="3">
        <v>0</v>
      </c>
      <c r="F7305" s="1" t="s">
        <v>7768</v>
      </c>
      <c r="G7305" s="1">
        <f t="shared" si="114"/>
        <v>0</v>
      </c>
    </row>
    <row r="7306" spans="1:7">
      <c r="A7306" s="21">
        <v>765951234</v>
      </c>
      <c r="B7306" s="2">
        <v>1</v>
      </c>
      <c r="C7306" s="2">
        <v>1</v>
      </c>
      <c r="D7306" s="3">
        <v>31</v>
      </c>
      <c r="E7306" s="3">
        <v>108</v>
      </c>
      <c r="F7306" s="1" t="s">
        <v>7768</v>
      </c>
      <c r="G7306" s="1">
        <f t="shared" si="114"/>
        <v>0</v>
      </c>
    </row>
    <row r="7307" spans="1:7">
      <c r="A7307" s="21">
        <v>766012419</v>
      </c>
      <c r="B7307" s="2">
        <v>1.25</v>
      </c>
      <c r="C7307" s="2">
        <v>1.6666666666666701</v>
      </c>
      <c r="D7307" s="3">
        <v>31</v>
      </c>
      <c r="E7307" s="3">
        <v>178</v>
      </c>
      <c r="F7307" s="1" t="s">
        <v>7768</v>
      </c>
      <c r="G7307" s="1">
        <f t="shared" si="114"/>
        <v>0</v>
      </c>
    </row>
    <row r="7308" spans="1:7">
      <c r="A7308" s="21">
        <v>766290849</v>
      </c>
      <c r="B7308" s="2">
        <v>4.3333333333333304</v>
      </c>
      <c r="C7308" s="2">
        <v>3</v>
      </c>
      <c r="D7308" s="3">
        <v>31</v>
      </c>
      <c r="E7308" s="3">
        <v>0</v>
      </c>
      <c r="F7308" s="1" t="s">
        <v>7769</v>
      </c>
      <c r="G7308" s="1">
        <f t="shared" si="114"/>
        <v>1</v>
      </c>
    </row>
    <row r="7309" spans="1:7">
      <c r="A7309" s="21">
        <v>766466567</v>
      </c>
      <c r="B7309" s="2">
        <v>1</v>
      </c>
      <c r="C7309" s="2">
        <v>1</v>
      </c>
      <c r="D7309" s="3">
        <v>31</v>
      </c>
      <c r="E7309" s="3">
        <v>0</v>
      </c>
      <c r="F7309" s="1" t="s">
        <v>7769</v>
      </c>
      <c r="G7309" s="1">
        <f t="shared" si="114"/>
        <v>1</v>
      </c>
    </row>
    <row r="7310" spans="1:7">
      <c r="A7310" s="21">
        <v>767002176</v>
      </c>
      <c r="B7310" s="2">
        <v>1</v>
      </c>
      <c r="C7310" s="2">
        <v>1</v>
      </c>
      <c r="D7310" s="3">
        <v>31</v>
      </c>
      <c r="E7310" s="3">
        <v>43</v>
      </c>
      <c r="F7310" s="1" t="s">
        <v>7768</v>
      </c>
      <c r="G7310" s="1">
        <f t="shared" si="114"/>
        <v>0</v>
      </c>
    </row>
    <row r="7311" spans="1:7">
      <c r="A7311" s="21">
        <v>767050491</v>
      </c>
      <c r="B7311" s="2">
        <v>1</v>
      </c>
      <c r="C7311" s="3">
        <v>0</v>
      </c>
      <c r="D7311" s="3">
        <v>31</v>
      </c>
      <c r="E7311" s="3">
        <v>123.5</v>
      </c>
      <c r="F7311" s="1" t="s">
        <v>7769</v>
      </c>
      <c r="G7311" s="1">
        <f t="shared" si="114"/>
        <v>1</v>
      </c>
    </row>
    <row r="7312" spans="1:7">
      <c r="A7312" s="21">
        <v>767792035</v>
      </c>
      <c r="B7312" s="2">
        <v>2.25</v>
      </c>
      <c r="C7312" s="2">
        <v>1.8</v>
      </c>
      <c r="D7312" s="3">
        <v>31</v>
      </c>
      <c r="E7312" s="3">
        <v>0</v>
      </c>
      <c r="F7312" s="1" t="s">
        <v>7769</v>
      </c>
      <c r="G7312" s="1">
        <f t="shared" si="114"/>
        <v>1</v>
      </c>
    </row>
    <row r="7313" spans="1:7">
      <c r="A7313" s="21">
        <v>767796202</v>
      </c>
      <c r="B7313" s="2">
        <v>1</v>
      </c>
      <c r="C7313" s="3">
        <v>0</v>
      </c>
      <c r="D7313" s="3">
        <v>31</v>
      </c>
      <c r="E7313" s="3">
        <v>251</v>
      </c>
      <c r="F7313" s="1" t="s">
        <v>7769</v>
      </c>
      <c r="G7313" s="1">
        <f t="shared" si="114"/>
        <v>1</v>
      </c>
    </row>
    <row r="7314" spans="1:7">
      <c r="A7314" s="21">
        <v>768282051</v>
      </c>
      <c r="B7314" s="2">
        <v>1.5</v>
      </c>
      <c r="C7314" s="2">
        <v>2</v>
      </c>
      <c r="D7314" s="3">
        <v>31</v>
      </c>
      <c r="E7314" s="3">
        <v>72.8</v>
      </c>
      <c r="F7314" s="1" t="s">
        <v>7769</v>
      </c>
      <c r="G7314" s="1">
        <f t="shared" si="114"/>
        <v>1</v>
      </c>
    </row>
    <row r="7315" spans="1:7">
      <c r="A7315" s="21">
        <v>768307539</v>
      </c>
      <c r="B7315" s="2">
        <v>1</v>
      </c>
      <c r="C7315" s="3">
        <v>0</v>
      </c>
      <c r="D7315" s="3">
        <v>31</v>
      </c>
      <c r="E7315" s="3">
        <v>0</v>
      </c>
      <c r="F7315" s="1" t="s">
        <v>7769</v>
      </c>
      <c r="G7315" s="1">
        <f t="shared" si="114"/>
        <v>1</v>
      </c>
    </row>
    <row r="7316" spans="1:7">
      <c r="A7316" s="21">
        <v>768568071</v>
      </c>
      <c r="B7316" s="2">
        <v>1</v>
      </c>
      <c r="C7316" s="2">
        <v>1.25</v>
      </c>
      <c r="D7316" s="3">
        <v>31</v>
      </c>
      <c r="E7316" s="3">
        <v>0</v>
      </c>
      <c r="F7316" s="1" t="s">
        <v>7768</v>
      </c>
      <c r="G7316" s="1">
        <f t="shared" si="114"/>
        <v>0</v>
      </c>
    </row>
    <row r="7317" spans="1:7">
      <c r="A7317" s="21">
        <v>768596313</v>
      </c>
      <c r="B7317" s="2">
        <v>1</v>
      </c>
      <c r="C7317" s="3">
        <v>0</v>
      </c>
      <c r="D7317" s="3">
        <v>31</v>
      </c>
      <c r="E7317" s="3">
        <v>185</v>
      </c>
      <c r="F7317" s="1" t="s">
        <v>7769</v>
      </c>
      <c r="G7317" s="1">
        <f t="shared" si="114"/>
        <v>1</v>
      </c>
    </row>
    <row r="7318" spans="1:7">
      <c r="A7318" s="21">
        <v>768725172</v>
      </c>
      <c r="B7318" s="2">
        <v>1</v>
      </c>
      <c r="C7318" s="2">
        <v>1</v>
      </c>
      <c r="D7318" s="3">
        <v>31</v>
      </c>
      <c r="E7318" s="3">
        <v>0</v>
      </c>
      <c r="F7318" s="1" t="s">
        <v>7769</v>
      </c>
      <c r="G7318" s="1">
        <f t="shared" si="114"/>
        <v>1</v>
      </c>
    </row>
    <row r="7319" spans="1:7">
      <c r="A7319" s="21">
        <v>768749288</v>
      </c>
      <c r="B7319" s="3">
        <v>0</v>
      </c>
      <c r="C7319" s="2">
        <v>1</v>
      </c>
      <c r="D7319" s="3">
        <v>31</v>
      </c>
      <c r="E7319" s="3">
        <v>44</v>
      </c>
      <c r="F7319" s="1" t="s">
        <v>7769</v>
      </c>
      <c r="G7319" s="1">
        <f t="shared" si="114"/>
        <v>1</v>
      </c>
    </row>
    <row r="7320" spans="1:7">
      <c r="A7320" s="21">
        <v>769082055</v>
      </c>
      <c r="B7320" s="2">
        <v>1.5</v>
      </c>
      <c r="C7320" s="2">
        <v>2.2000000000000002</v>
      </c>
      <c r="D7320" s="3">
        <v>31</v>
      </c>
      <c r="E7320" s="3">
        <v>158</v>
      </c>
      <c r="F7320" s="1" t="s">
        <v>7768</v>
      </c>
      <c r="G7320" s="1">
        <f t="shared" si="114"/>
        <v>0</v>
      </c>
    </row>
    <row r="7321" spans="1:7">
      <c r="A7321" s="21">
        <v>769150002</v>
      </c>
      <c r="B7321" s="2">
        <v>1</v>
      </c>
      <c r="C7321" s="2">
        <v>1.25</v>
      </c>
      <c r="D7321" s="3">
        <v>31</v>
      </c>
      <c r="E7321" s="3">
        <v>0</v>
      </c>
      <c r="F7321" s="1" t="s">
        <v>7768</v>
      </c>
      <c r="G7321" s="1">
        <f t="shared" si="114"/>
        <v>0</v>
      </c>
    </row>
    <row r="7322" spans="1:7">
      <c r="A7322" s="21">
        <v>769177561</v>
      </c>
      <c r="B7322" s="2">
        <v>1</v>
      </c>
      <c r="C7322" s="3">
        <v>0</v>
      </c>
      <c r="D7322" s="3">
        <v>31</v>
      </c>
      <c r="E7322" s="3">
        <v>103.5</v>
      </c>
      <c r="F7322" s="1" t="s">
        <v>7768</v>
      </c>
      <c r="G7322" s="1">
        <f t="shared" si="114"/>
        <v>0</v>
      </c>
    </row>
    <row r="7323" spans="1:7">
      <c r="A7323" s="21">
        <v>769194883</v>
      </c>
      <c r="B7323" s="2">
        <v>1</v>
      </c>
      <c r="C7323" s="2">
        <v>1.5</v>
      </c>
      <c r="D7323" s="3">
        <v>31</v>
      </c>
      <c r="E7323" s="3">
        <v>194</v>
      </c>
      <c r="F7323" s="1" t="s">
        <v>7769</v>
      </c>
      <c r="G7323" s="1">
        <f t="shared" si="114"/>
        <v>1</v>
      </c>
    </row>
    <row r="7324" spans="1:7">
      <c r="A7324" s="21">
        <v>769222265</v>
      </c>
      <c r="B7324" s="2">
        <v>1</v>
      </c>
      <c r="C7324" s="2">
        <v>1</v>
      </c>
      <c r="D7324" s="3">
        <v>31</v>
      </c>
      <c r="E7324" s="3">
        <v>38</v>
      </c>
      <c r="F7324" s="1" t="s">
        <v>7769</v>
      </c>
      <c r="G7324" s="1">
        <f t="shared" si="114"/>
        <v>1</v>
      </c>
    </row>
    <row r="7325" spans="1:7">
      <c r="A7325" s="21">
        <v>769246041</v>
      </c>
      <c r="B7325" s="2">
        <v>7</v>
      </c>
      <c r="C7325" s="2">
        <v>2.71428571428571</v>
      </c>
      <c r="D7325" s="3">
        <v>31</v>
      </c>
      <c r="E7325" s="3">
        <v>123.90909090909101</v>
      </c>
      <c r="F7325" s="1" t="s">
        <v>7769</v>
      </c>
      <c r="G7325" s="1">
        <f t="shared" si="114"/>
        <v>1</v>
      </c>
    </row>
    <row r="7326" spans="1:7">
      <c r="A7326" s="21">
        <v>769309457</v>
      </c>
      <c r="B7326" s="2">
        <v>1</v>
      </c>
      <c r="C7326" s="2">
        <v>1.5</v>
      </c>
      <c r="D7326" s="3">
        <v>31</v>
      </c>
      <c r="E7326" s="3">
        <v>0</v>
      </c>
      <c r="F7326" s="1" t="s">
        <v>7769</v>
      </c>
      <c r="G7326" s="1">
        <f t="shared" si="114"/>
        <v>1</v>
      </c>
    </row>
    <row r="7327" spans="1:7">
      <c r="A7327" s="21">
        <v>769398659</v>
      </c>
      <c r="B7327" s="3">
        <v>0</v>
      </c>
      <c r="C7327" s="2">
        <v>1.8571428571428601</v>
      </c>
      <c r="D7327" s="3">
        <v>31</v>
      </c>
      <c r="E7327" s="3">
        <v>0</v>
      </c>
      <c r="F7327" s="1" t="s">
        <v>7769</v>
      </c>
      <c r="G7327" s="1">
        <f t="shared" si="114"/>
        <v>1</v>
      </c>
    </row>
    <row r="7328" spans="1:7">
      <c r="A7328" s="21">
        <v>769427819</v>
      </c>
      <c r="B7328" s="2">
        <v>4.3333333333333304</v>
      </c>
      <c r="C7328" s="2">
        <v>4.8</v>
      </c>
      <c r="D7328" s="3">
        <v>31</v>
      </c>
      <c r="E7328" s="3">
        <v>58</v>
      </c>
      <c r="F7328" s="1" t="s">
        <v>7769</v>
      </c>
      <c r="G7328" s="1">
        <f t="shared" si="114"/>
        <v>1</v>
      </c>
    </row>
    <row r="7329" spans="1:7">
      <c r="A7329" s="21">
        <v>769476001</v>
      </c>
      <c r="B7329" s="2">
        <v>1</v>
      </c>
      <c r="C7329" s="3">
        <v>0</v>
      </c>
      <c r="D7329" s="3">
        <v>31</v>
      </c>
      <c r="E7329" s="3">
        <v>0</v>
      </c>
      <c r="F7329" s="1" t="s">
        <v>7769</v>
      </c>
      <c r="G7329" s="1">
        <f t="shared" si="114"/>
        <v>1</v>
      </c>
    </row>
    <row r="7330" spans="1:7">
      <c r="A7330" s="21">
        <v>769631547</v>
      </c>
      <c r="B7330" s="3">
        <v>0</v>
      </c>
      <c r="C7330" s="2">
        <v>1</v>
      </c>
      <c r="D7330" s="3">
        <v>31</v>
      </c>
      <c r="E7330" s="3">
        <v>0</v>
      </c>
      <c r="F7330" s="1" t="s">
        <v>7769</v>
      </c>
      <c r="G7330" s="1">
        <f t="shared" si="114"/>
        <v>1</v>
      </c>
    </row>
    <row r="7331" spans="1:7">
      <c r="A7331" s="21">
        <v>769784804</v>
      </c>
      <c r="B7331" s="2">
        <v>1</v>
      </c>
      <c r="C7331" s="2">
        <v>1.5</v>
      </c>
      <c r="D7331" s="3">
        <v>31</v>
      </c>
      <c r="E7331" s="3">
        <v>80.3333333333333</v>
      </c>
      <c r="F7331" s="1" t="s">
        <v>7768</v>
      </c>
      <c r="G7331" s="1">
        <f t="shared" si="114"/>
        <v>0</v>
      </c>
    </row>
    <row r="7332" spans="1:7">
      <c r="A7332" s="21">
        <v>769786531</v>
      </c>
      <c r="B7332" s="3">
        <v>0</v>
      </c>
      <c r="C7332" s="2">
        <v>1</v>
      </c>
      <c r="D7332" s="3">
        <v>31</v>
      </c>
      <c r="E7332" s="3">
        <v>0</v>
      </c>
      <c r="F7332" s="1" t="s">
        <v>7769</v>
      </c>
      <c r="G7332" s="1">
        <f t="shared" si="114"/>
        <v>1</v>
      </c>
    </row>
    <row r="7333" spans="1:7">
      <c r="A7333" s="21">
        <v>769813773</v>
      </c>
      <c r="B7333" s="2">
        <v>1</v>
      </c>
      <c r="C7333" s="3">
        <v>0</v>
      </c>
      <c r="D7333" s="3">
        <v>31</v>
      </c>
      <c r="E7333" s="3">
        <v>71.6666666666667</v>
      </c>
      <c r="F7333" s="1" t="s">
        <v>7768</v>
      </c>
      <c r="G7333" s="1">
        <f t="shared" si="114"/>
        <v>0</v>
      </c>
    </row>
    <row r="7334" spans="1:7">
      <c r="A7334" s="21">
        <v>769832663</v>
      </c>
      <c r="B7334" s="2">
        <v>1.5714285714285701</v>
      </c>
      <c r="C7334" s="2">
        <v>1</v>
      </c>
      <c r="D7334" s="3">
        <v>31</v>
      </c>
      <c r="E7334" s="3">
        <v>103.666666666667</v>
      </c>
      <c r="F7334" s="1" t="s">
        <v>7769</v>
      </c>
      <c r="G7334" s="1">
        <f t="shared" si="114"/>
        <v>1</v>
      </c>
    </row>
    <row r="7335" spans="1:7">
      <c r="A7335" s="21">
        <v>769916955</v>
      </c>
      <c r="B7335" s="3">
        <v>0</v>
      </c>
      <c r="C7335" s="2">
        <v>1</v>
      </c>
      <c r="D7335" s="3">
        <v>31</v>
      </c>
      <c r="E7335" s="3">
        <v>0</v>
      </c>
      <c r="F7335" s="1" t="s">
        <v>7769</v>
      </c>
      <c r="G7335" s="1">
        <f t="shared" si="114"/>
        <v>1</v>
      </c>
    </row>
    <row r="7336" spans="1:7">
      <c r="A7336" s="21">
        <v>769922285</v>
      </c>
      <c r="B7336" s="3">
        <v>0</v>
      </c>
      <c r="C7336" s="2">
        <v>1</v>
      </c>
      <c r="D7336" s="3">
        <v>31</v>
      </c>
      <c r="E7336" s="3">
        <v>0</v>
      </c>
      <c r="F7336" s="1" t="s">
        <v>7768</v>
      </c>
      <c r="G7336" s="1">
        <f t="shared" si="114"/>
        <v>0</v>
      </c>
    </row>
    <row r="7337" spans="1:7">
      <c r="A7337" s="21">
        <v>769999755</v>
      </c>
      <c r="B7337" s="3">
        <v>0</v>
      </c>
      <c r="C7337" s="2">
        <v>1</v>
      </c>
      <c r="D7337" s="3">
        <v>31</v>
      </c>
      <c r="E7337" s="3">
        <v>0</v>
      </c>
      <c r="F7337" s="1" t="s">
        <v>7768</v>
      </c>
      <c r="G7337" s="1">
        <f t="shared" si="114"/>
        <v>0</v>
      </c>
    </row>
    <row r="7338" spans="1:7">
      <c r="A7338" s="21">
        <v>770142416</v>
      </c>
      <c r="B7338" s="3">
        <v>0</v>
      </c>
      <c r="C7338" s="2">
        <v>1</v>
      </c>
      <c r="D7338" s="3">
        <v>31</v>
      </c>
      <c r="E7338" s="3">
        <v>0</v>
      </c>
      <c r="F7338" s="1" t="s">
        <v>7769</v>
      </c>
      <c r="G7338" s="1">
        <f t="shared" si="114"/>
        <v>1</v>
      </c>
    </row>
    <row r="7339" spans="1:7">
      <c r="A7339" s="21">
        <v>770190051</v>
      </c>
      <c r="B7339" s="2">
        <v>3.3333333333333299</v>
      </c>
      <c r="C7339" s="2">
        <v>4.75</v>
      </c>
      <c r="D7339" s="3">
        <v>31</v>
      </c>
      <c r="E7339" s="3">
        <v>0</v>
      </c>
      <c r="F7339" s="1" t="s">
        <v>7769</v>
      </c>
      <c r="G7339" s="1">
        <f t="shared" si="114"/>
        <v>1</v>
      </c>
    </row>
    <row r="7340" spans="1:7">
      <c r="A7340" s="21">
        <v>770322972</v>
      </c>
      <c r="B7340" s="2">
        <v>1</v>
      </c>
      <c r="C7340" s="3">
        <v>0</v>
      </c>
      <c r="D7340" s="3">
        <v>31</v>
      </c>
      <c r="E7340" s="3">
        <v>246</v>
      </c>
      <c r="F7340" s="1" t="s">
        <v>7769</v>
      </c>
      <c r="G7340" s="1">
        <f t="shared" si="114"/>
        <v>1</v>
      </c>
    </row>
    <row r="7341" spans="1:7">
      <c r="A7341" s="21">
        <v>770399327</v>
      </c>
      <c r="B7341" s="3">
        <v>0</v>
      </c>
      <c r="C7341" s="2">
        <v>1</v>
      </c>
      <c r="D7341" s="3">
        <v>31</v>
      </c>
      <c r="E7341" s="3">
        <v>0</v>
      </c>
      <c r="F7341" s="1" t="s">
        <v>7769</v>
      </c>
      <c r="G7341" s="1">
        <f t="shared" si="114"/>
        <v>1</v>
      </c>
    </row>
    <row r="7342" spans="1:7">
      <c r="A7342" s="21">
        <v>770585837</v>
      </c>
      <c r="B7342" s="2">
        <v>1</v>
      </c>
      <c r="C7342" s="2">
        <v>1.4</v>
      </c>
      <c r="D7342" s="3">
        <v>31</v>
      </c>
      <c r="E7342" s="3">
        <v>0</v>
      </c>
      <c r="F7342" s="1" t="s">
        <v>7769</v>
      </c>
      <c r="G7342" s="1">
        <f t="shared" si="114"/>
        <v>1</v>
      </c>
    </row>
    <row r="7343" spans="1:7">
      <c r="A7343" s="21">
        <v>770634478</v>
      </c>
      <c r="B7343" s="3">
        <v>0</v>
      </c>
      <c r="C7343" s="2">
        <v>1</v>
      </c>
      <c r="D7343" s="3">
        <v>31</v>
      </c>
      <c r="E7343" s="3">
        <v>0</v>
      </c>
      <c r="F7343" s="1" t="s">
        <v>7769</v>
      </c>
      <c r="G7343" s="1">
        <f t="shared" si="114"/>
        <v>1</v>
      </c>
    </row>
    <row r="7344" spans="1:7">
      <c r="A7344" s="21">
        <v>770662328</v>
      </c>
      <c r="B7344" s="2">
        <v>1.5</v>
      </c>
      <c r="C7344" s="3">
        <v>0</v>
      </c>
      <c r="D7344" s="3">
        <v>31</v>
      </c>
      <c r="E7344" s="3">
        <v>67</v>
      </c>
      <c r="F7344" s="1" t="s">
        <v>7769</v>
      </c>
      <c r="G7344" s="1">
        <f t="shared" si="114"/>
        <v>1</v>
      </c>
    </row>
    <row r="7345" spans="1:7">
      <c r="A7345" s="21">
        <v>770687977</v>
      </c>
      <c r="B7345" s="2">
        <v>1</v>
      </c>
      <c r="C7345" s="2">
        <v>1.4</v>
      </c>
      <c r="D7345" s="3">
        <v>31</v>
      </c>
      <c r="E7345" s="3">
        <v>0</v>
      </c>
      <c r="F7345" s="1" t="s">
        <v>7769</v>
      </c>
      <c r="G7345" s="1">
        <f t="shared" si="114"/>
        <v>1</v>
      </c>
    </row>
    <row r="7346" spans="1:7">
      <c r="A7346" s="21">
        <v>770851181</v>
      </c>
      <c r="B7346" s="2">
        <v>1</v>
      </c>
      <c r="C7346" s="2">
        <v>2</v>
      </c>
      <c r="D7346" s="3">
        <v>31</v>
      </c>
      <c r="E7346" s="3">
        <v>83.8</v>
      </c>
      <c r="F7346" s="1" t="s">
        <v>7769</v>
      </c>
      <c r="G7346" s="1">
        <f t="shared" si="114"/>
        <v>1</v>
      </c>
    </row>
    <row r="7347" spans="1:7">
      <c r="A7347" s="21">
        <v>770852901</v>
      </c>
      <c r="B7347" s="2">
        <v>1</v>
      </c>
      <c r="C7347" s="2">
        <v>1</v>
      </c>
      <c r="D7347" s="3">
        <v>31</v>
      </c>
      <c r="E7347" s="3">
        <v>78.3333333333333</v>
      </c>
      <c r="F7347" s="1" t="s">
        <v>7769</v>
      </c>
      <c r="G7347" s="1">
        <f t="shared" si="114"/>
        <v>1</v>
      </c>
    </row>
    <row r="7348" spans="1:7">
      <c r="A7348" s="21">
        <v>770872276</v>
      </c>
      <c r="B7348" s="2">
        <v>1</v>
      </c>
      <c r="C7348" s="2">
        <v>2.28571428571429</v>
      </c>
      <c r="D7348" s="3">
        <v>31</v>
      </c>
      <c r="E7348" s="3">
        <v>92.2</v>
      </c>
      <c r="F7348" s="1" t="s">
        <v>7769</v>
      </c>
      <c r="G7348" s="1">
        <f t="shared" si="114"/>
        <v>1</v>
      </c>
    </row>
    <row r="7349" spans="1:7">
      <c r="A7349" s="21">
        <v>770892461</v>
      </c>
      <c r="B7349" s="3">
        <v>0</v>
      </c>
      <c r="C7349" s="2">
        <v>1</v>
      </c>
      <c r="D7349" s="3">
        <v>31</v>
      </c>
      <c r="E7349" s="3">
        <v>0</v>
      </c>
      <c r="F7349" s="1" t="s">
        <v>7769</v>
      </c>
      <c r="G7349" s="1">
        <f t="shared" si="114"/>
        <v>1</v>
      </c>
    </row>
    <row r="7350" spans="1:7">
      <c r="A7350" s="21">
        <v>770922394</v>
      </c>
      <c r="B7350" s="3">
        <v>0</v>
      </c>
      <c r="C7350" s="2">
        <v>1</v>
      </c>
      <c r="D7350" s="3">
        <v>31</v>
      </c>
      <c r="E7350" s="3">
        <v>0</v>
      </c>
      <c r="F7350" s="1" t="s">
        <v>7768</v>
      </c>
      <c r="G7350" s="1">
        <f t="shared" si="114"/>
        <v>0</v>
      </c>
    </row>
    <row r="7351" spans="1:7">
      <c r="A7351" s="21">
        <v>771294639</v>
      </c>
      <c r="B7351" s="2">
        <v>1</v>
      </c>
      <c r="C7351" s="2">
        <v>1</v>
      </c>
      <c r="D7351" s="3">
        <v>31</v>
      </c>
      <c r="E7351" s="3">
        <v>0</v>
      </c>
      <c r="F7351" s="1" t="s">
        <v>7769</v>
      </c>
      <c r="G7351" s="1">
        <f t="shared" si="114"/>
        <v>1</v>
      </c>
    </row>
    <row r="7352" spans="1:7">
      <c r="A7352" s="21">
        <v>771298743</v>
      </c>
      <c r="B7352" s="3">
        <v>0</v>
      </c>
      <c r="C7352" s="2">
        <v>2</v>
      </c>
      <c r="D7352" s="3">
        <v>31</v>
      </c>
      <c r="E7352" s="3">
        <v>95</v>
      </c>
      <c r="F7352" s="1" t="s">
        <v>7768</v>
      </c>
      <c r="G7352" s="1">
        <f t="shared" si="114"/>
        <v>0</v>
      </c>
    </row>
    <row r="7353" spans="1:7">
      <c r="A7353" s="21">
        <v>771390299</v>
      </c>
      <c r="B7353" s="3">
        <v>0</v>
      </c>
      <c r="C7353" s="2">
        <v>2</v>
      </c>
      <c r="D7353" s="3">
        <v>31</v>
      </c>
      <c r="E7353" s="3">
        <v>0</v>
      </c>
      <c r="F7353" s="1" t="s">
        <v>7769</v>
      </c>
      <c r="G7353" s="1">
        <f t="shared" si="114"/>
        <v>1</v>
      </c>
    </row>
    <row r="7354" spans="1:7">
      <c r="A7354" s="21">
        <v>771419881</v>
      </c>
      <c r="B7354" s="2">
        <v>10.6</v>
      </c>
      <c r="C7354" s="2">
        <v>4.6666666666666696</v>
      </c>
      <c r="D7354" s="3">
        <v>31</v>
      </c>
      <c r="E7354" s="3">
        <v>0</v>
      </c>
      <c r="F7354" s="1" t="s">
        <v>7769</v>
      </c>
      <c r="G7354" s="1">
        <f t="shared" si="114"/>
        <v>1</v>
      </c>
    </row>
    <row r="7355" spans="1:7">
      <c r="A7355" s="21">
        <v>771508624</v>
      </c>
      <c r="B7355" s="2">
        <v>1</v>
      </c>
      <c r="C7355" s="2">
        <v>1</v>
      </c>
      <c r="D7355" s="3">
        <v>31</v>
      </c>
      <c r="E7355" s="3">
        <v>76.2</v>
      </c>
      <c r="F7355" s="1" t="s">
        <v>7768</v>
      </c>
      <c r="G7355" s="1">
        <f t="shared" si="114"/>
        <v>0</v>
      </c>
    </row>
    <row r="7356" spans="1:7">
      <c r="A7356" s="21">
        <v>771536556</v>
      </c>
      <c r="B7356" s="2">
        <v>1.5</v>
      </c>
      <c r="C7356" s="2">
        <v>1.5</v>
      </c>
      <c r="D7356" s="3">
        <v>31</v>
      </c>
      <c r="E7356" s="3">
        <v>178.857142857143</v>
      </c>
      <c r="F7356" s="1" t="s">
        <v>7769</v>
      </c>
      <c r="G7356" s="1">
        <f t="shared" si="114"/>
        <v>1</v>
      </c>
    </row>
    <row r="7357" spans="1:7">
      <c r="A7357" s="21">
        <v>771583142</v>
      </c>
      <c r="B7357" s="2">
        <v>1.6666666666666701</v>
      </c>
      <c r="C7357" s="2">
        <v>2</v>
      </c>
      <c r="D7357" s="3">
        <v>31</v>
      </c>
      <c r="E7357" s="3">
        <v>100.5</v>
      </c>
      <c r="F7357" s="1" t="s">
        <v>7768</v>
      </c>
      <c r="G7357" s="1">
        <f t="shared" si="114"/>
        <v>0</v>
      </c>
    </row>
    <row r="7358" spans="1:7">
      <c r="A7358" s="21">
        <v>771610539</v>
      </c>
      <c r="B7358" s="2">
        <v>1</v>
      </c>
      <c r="C7358" s="2">
        <v>1</v>
      </c>
      <c r="D7358" s="3">
        <v>31</v>
      </c>
      <c r="E7358" s="3">
        <v>129</v>
      </c>
      <c r="F7358" s="1" t="s">
        <v>7769</v>
      </c>
      <c r="G7358" s="1">
        <f t="shared" si="114"/>
        <v>1</v>
      </c>
    </row>
    <row r="7359" spans="1:7">
      <c r="A7359" s="21">
        <v>771744568</v>
      </c>
      <c r="B7359" s="2">
        <v>1</v>
      </c>
      <c r="C7359" s="3">
        <v>0</v>
      </c>
      <c r="D7359" s="3">
        <v>31</v>
      </c>
      <c r="E7359" s="3">
        <v>94</v>
      </c>
      <c r="F7359" s="1" t="s">
        <v>7768</v>
      </c>
      <c r="G7359" s="1">
        <f t="shared" si="114"/>
        <v>0</v>
      </c>
    </row>
    <row r="7360" spans="1:7">
      <c r="A7360" s="21">
        <v>771787429</v>
      </c>
      <c r="B7360" s="2">
        <v>1</v>
      </c>
      <c r="C7360" s="3">
        <v>0</v>
      </c>
      <c r="D7360" s="3">
        <v>31</v>
      </c>
      <c r="E7360" s="3">
        <v>0</v>
      </c>
      <c r="F7360" s="1" t="s">
        <v>7769</v>
      </c>
      <c r="G7360" s="1">
        <f t="shared" si="114"/>
        <v>1</v>
      </c>
    </row>
    <row r="7361" spans="1:7">
      <c r="A7361" s="21">
        <v>771802927</v>
      </c>
      <c r="B7361" s="2">
        <v>1</v>
      </c>
      <c r="C7361" s="3">
        <v>0</v>
      </c>
      <c r="D7361" s="3">
        <v>31</v>
      </c>
      <c r="E7361" s="3">
        <v>251</v>
      </c>
      <c r="F7361" s="1" t="s">
        <v>7768</v>
      </c>
      <c r="G7361" s="1">
        <f t="shared" si="114"/>
        <v>0</v>
      </c>
    </row>
    <row r="7362" spans="1:7">
      <c r="A7362" s="21">
        <v>771820825</v>
      </c>
      <c r="B7362" s="3">
        <v>0</v>
      </c>
      <c r="C7362" s="2">
        <v>1</v>
      </c>
      <c r="D7362" s="3">
        <v>31</v>
      </c>
      <c r="E7362" s="3">
        <v>0</v>
      </c>
      <c r="F7362" s="1" t="s">
        <v>7768</v>
      </c>
      <c r="G7362" s="1">
        <f t="shared" si="114"/>
        <v>0</v>
      </c>
    </row>
    <row r="7363" spans="1:7">
      <c r="A7363" s="21">
        <v>771864631</v>
      </c>
      <c r="B7363" s="2">
        <v>1.5</v>
      </c>
      <c r="C7363" s="2">
        <v>1</v>
      </c>
      <c r="D7363" s="3">
        <v>31</v>
      </c>
      <c r="E7363" s="3">
        <v>0</v>
      </c>
      <c r="F7363" s="1" t="s">
        <v>7769</v>
      </c>
      <c r="G7363" s="1">
        <f t="shared" ref="G7363:G7426" si="115">IF(F7363=$G$1,1,0)</f>
        <v>1</v>
      </c>
    </row>
    <row r="7364" spans="1:7">
      <c r="A7364" s="21">
        <v>772030281</v>
      </c>
      <c r="B7364" s="2">
        <v>1</v>
      </c>
      <c r="C7364" s="2">
        <v>1</v>
      </c>
      <c r="D7364" s="3">
        <v>31</v>
      </c>
      <c r="E7364" s="3">
        <v>90.6</v>
      </c>
      <c r="F7364" s="1" t="s">
        <v>7768</v>
      </c>
      <c r="G7364" s="1">
        <f t="shared" si="115"/>
        <v>0</v>
      </c>
    </row>
    <row r="7365" spans="1:7">
      <c r="A7365" s="21">
        <v>772238917</v>
      </c>
      <c r="B7365" s="3">
        <v>0</v>
      </c>
      <c r="C7365" s="2">
        <v>1</v>
      </c>
      <c r="D7365" s="3">
        <v>31</v>
      </c>
      <c r="E7365" s="3">
        <v>0</v>
      </c>
      <c r="F7365" s="1" t="s">
        <v>7768</v>
      </c>
      <c r="G7365" s="1">
        <f t="shared" si="115"/>
        <v>0</v>
      </c>
    </row>
    <row r="7366" spans="1:7">
      <c r="A7366" s="21">
        <v>772369219</v>
      </c>
      <c r="B7366" s="3">
        <v>0</v>
      </c>
      <c r="C7366" s="2">
        <v>1.5</v>
      </c>
      <c r="D7366" s="3">
        <v>31</v>
      </c>
      <c r="E7366" s="3">
        <v>0</v>
      </c>
      <c r="F7366" s="1" t="s">
        <v>7769</v>
      </c>
      <c r="G7366" s="1">
        <f t="shared" si="115"/>
        <v>1</v>
      </c>
    </row>
    <row r="7367" spans="1:7">
      <c r="A7367" s="21">
        <v>772490342</v>
      </c>
      <c r="B7367" s="2">
        <v>2</v>
      </c>
      <c r="C7367" s="3">
        <v>0</v>
      </c>
      <c r="D7367" s="3">
        <v>31</v>
      </c>
      <c r="E7367" s="3">
        <v>53.285714285714299</v>
      </c>
      <c r="F7367" s="1" t="s">
        <v>7768</v>
      </c>
      <c r="G7367" s="1">
        <f t="shared" si="115"/>
        <v>0</v>
      </c>
    </row>
    <row r="7368" spans="1:7">
      <c r="A7368" s="21">
        <v>772572074</v>
      </c>
      <c r="B7368" s="2">
        <v>1</v>
      </c>
      <c r="C7368" s="3">
        <v>0</v>
      </c>
      <c r="D7368" s="3">
        <v>31</v>
      </c>
      <c r="E7368" s="3">
        <v>0</v>
      </c>
      <c r="F7368" s="1" t="s">
        <v>7768</v>
      </c>
      <c r="G7368" s="1">
        <f t="shared" si="115"/>
        <v>0</v>
      </c>
    </row>
    <row r="7369" spans="1:7">
      <c r="A7369" s="21">
        <v>772638797</v>
      </c>
      <c r="B7369" s="2">
        <v>1</v>
      </c>
      <c r="C7369" s="3">
        <v>0</v>
      </c>
      <c r="D7369" s="3">
        <v>31</v>
      </c>
      <c r="E7369" s="3">
        <v>0</v>
      </c>
      <c r="F7369" s="1" t="s">
        <v>7768</v>
      </c>
      <c r="G7369" s="1">
        <f t="shared" si="115"/>
        <v>0</v>
      </c>
    </row>
    <row r="7370" spans="1:7">
      <c r="A7370" s="21">
        <v>725121823</v>
      </c>
      <c r="B7370" s="2">
        <v>1.6</v>
      </c>
      <c r="C7370" s="2">
        <v>2.25</v>
      </c>
      <c r="D7370" s="3">
        <v>30</v>
      </c>
      <c r="E7370" s="3">
        <v>0</v>
      </c>
      <c r="F7370" s="1" t="s">
        <v>7769</v>
      </c>
      <c r="G7370" s="1">
        <f t="shared" si="115"/>
        <v>1</v>
      </c>
    </row>
    <row r="7371" spans="1:7">
      <c r="A7371" s="21">
        <v>725721966</v>
      </c>
      <c r="B7371" s="2">
        <v>1.6666666666666701</v>
      </c>
      <c r="C7371" s="2">
        <v>1.4</v>
      </c>
      <c r="D7371" s="3">
        <v>30</v>
      </c>
      <c r="E7371" s="3">
        <v>0</v>
      </c>
      <c r="F7371" s="1" t="s">
        <v>7769</v>
      </c>
      <c r="G7371" s="1">
        <f t="shared" si="115"/>
        <v>1</v>
      </c>
    </row>
    <row r="7372" spans="1:7">
      <c r="A7372" s="21">
        <v>727891681</v>
      </c>
      <c r="B7372" s="2">
        <v>1</v>
      </c>
      <c r="C7372" s="2">
        <v>1</v>
      </c>
      <c r="D7372" s="3">
        <v>30</v>
      </c>
      <c r="E7372" s="3">
        <v>64.5</v>
      </c>
      <c r="F7372" s="1" t="s">
        <v>7769</v>
      </c>
      <c r="G7372" s="1">
        <f t="shared" si="115"/>
        <v>1</v>
      </c>
    </row>
    <row r="7373" spans="1:7">
      <c r="A7373" s="21">
        <v>731381815</v>
      </c>
      <c r="B7373" s="2">
        <v>1</v>
      </c>
      <c r="C7373" s="2">
        <v>1</v>
      </c>
      <c r="D7373" s="3">
        <v>30</v>
      </c>
      <c r="E7373" s="3">
        <v>0</v>
      </c>
      <c r="F7373" s="1" t="s">
        <v>7769</v>
      </c>
      <c r="G7373" s="1">
        <f t="shared" si="115"/>
        <v>1</v>
      </c>
    </row>
    <row r="7374" spans="1:7">
      <c r="A7374" s="21">
        <v>731720579</v>
      </c>
      <c r="B7374" s="2">
        <v>6.5</v>
      </c>
      <c r="C7374" s="2">
        <v>6.28571428571429</v>
      </c>
      <c r="D7374" s="3">
        <v>30</v>
      </c>
      <c r="E7374" s="3">
        <v>0</v>
      </c>
      <c r="F7374" s="1" t="s">
        <v>7769</v>
      </c>
      <c r="G7374" s="1">
        <f t="shared" si="115"/>
        <v>1</v>
      </c>
    </row>
    <row r="7375" spans="1:7">
      <c r="A7375" s="21">
        <v>731890771</v>
      </c>
      <c r="B7375" s="2">
        <v>3.75</v>
      </c>
      <c r="C7375" s="2">
        <v>2</v>
      </c>
      <c r="D7375" s="3">
        <v>30</v>
      </c>
      <c r="E7375" s="3">
        <v>0</v>
      </c>
      <c r="F7375" s="1" t="s">
        <v>7769</v>
      </c>
      <c r="G7375" s="1">
        <f t="shared" si="115"/>
        <v>1</v>
      </c>
    </row>
    <row r="7376" spans="1:7">
      <c r="A7376" s="21">
        <v>735530098</v>
      </c>
      <c r="B7376" s="2">
        <v>1.3333333333333299</v>
      </c>
      <c r="C7376" s="2">
        <v>3</v>
      </c>
      <c r="D7376" s="3">
        <v>30</v>
      </c>
      <c r="E7376" s="3">
        <v>16</v>
      </c>
      <c r="F7376" s="1" t="s">
        <v>7769</v>
      </c>
      <c r="G7376" s="1">
        <f t="shared" si="115"/>
        <v>1</v>
      </c>
    </row>
    <row r="7377" spans="1:7">
      <c r="A7377" s="21">
        <v>735618479</v>
      </c>
      <c r="B7377" s="3">
        <v>0</v>
      </c>
      <c r="C7377" s="2">
        <v>1</v>
      </c>
      <c r="D7377" s="3">
        <v>30</v>
      </c>
      <c r="E7377" s="3">
        <v>0</v>
      </c>
      <c r="F7377" s="1" t="s">
        <v>7769</v>
      </c>
      <c r="G7377" s="1">
        <f t="shared" si="115"/>
        <v>1</v>
      </c>
    </row>
    <row r="7378" spans="1:7">
      <c r="A7378" s="21">
        <v>735861241</v>
      </c>
      <c r="B7378" s="3">
        <v>0</v>
      </c>
      <c r="C7378" s="2">
        <v>4</v>
      </c>
      <c r="D7378" s="3">
        <v>30</v>
      </c>
      <c r="E7378" s="3">
        <v>186</v>
      </c>
      <c r="F7378" s="1" t="s">
        <v>7769</v>
      </c>
      <c r="G7378" s="1">
        <f t="shared" si="115"/>
        <v>1</v>
      </c>
    </row>
    <row r="7379" spans="1:7">
      <c r="A7379" s="21">
        <v>737171219</v>
      </c>
      <c r="B7379" s="2">
        <v>5.75</v>
      </c>
      <c r="C7379" s="2">
        <v>3.875</v>
      </c>
      <c r="D7379" s="3">
        <v>30</v>
      </c>
      <c r="E7379" s="3">
        <v>0</v>
      </c>
      <c r="F7379" s="1" t="s">
        <v>7769</v>
      </c>
      <c r="G7379" s="1">
        <f t="shared" si="115"/>
        <v>1</v>
      </c>
    </row>
    <row r="7380" spans="1:7">
      <c r="A7380" s="21">
        <v>737912566</v>
      </c>
      <c r="B7380" s="2">
        <v>1.5</v>
      </c>
      <c r="C7380" s="2">
        <v>2.3333333333333299</v>
      </c>
      <c r="D7380" s="3">
        <v>30</v>
      </c>
      <c r="E7380" s="3">
        <v>0</v>
      </c>
      <c r="F7380" s="1" t="s">
        <v>7769</v>
      </c>
      <c r="G7380" s="1">
        <f t="shared" si="115"/>
        <v>1</v>
      </c>
    </row>
    <row r="7381" spans="1:7">
      <c r="A7381" s="21">
        <v>738469203</v>
      </c>
      <c r="B7381" s="2">
        <v>1</v>
      </c>
      <c r="C7381" s="3">
        <v>0</v>
      </c>
      <c r="D7381" s="3">
        <v>30</v>
      </c>
      <c r="E7381" s="3">
        <v>0</v>
      </c>
      <c r="F7381" s="1" t="s">
        <v>7769</v>
      </c>
      <c r="G7381" s="1">
        <f t="shared" si="115"/>
        <v>1</v>
      </c>
    </row>
    <row r="7382" spans="1:7">
      <c r="A7382" s="21">
        <v>741058287</v>
      </c>
      <c r="B7382" s="3">
        <v>0</v>
      </c>
      <c r="C7382" s="2">
        <v>1.5</v>
      </c>
      <c r="D7382" s="3">
        <v>30</v>
      </c>
      <c r="E7382" s="3">
        <v>109</v>
      </c>
      <c r="F7382" s="1" t="s">
        <v>7769</v>
      </c>
      <c r="G7382" s="1">
        <f t="shared" si="115"/>
        <v>1</v>
      </c>
    </row>
    <row r="7383" spans="1:7">
      <c r="A7383" s="21">
        <v>742156541</v>
      </c>
      <c r="B7383" s="2">
        <v>1</v>
      </c>
      <c r="C7383" s="3">
        <v>0</v>
      </c>
      <c r="D7383" s="3">
        <v>30</v>
      </c>
      <c r="E7383" s="3">
        <v>0</v>
      </c>
      <c r="F7383" s="1" t="s">
        <v>7769</v>
      </c>
      <c r="G7383" s="1">
        <f t="shared" si="115"/>
        <v>1</v>
      </c>
    </row>
    <row r="7384" spans="1:7">
      <c r="A7384" s="21">
        <v>747078617</v>
      </c>
      <c r="B7384" s="2">
        <v>1</v>
      </c>
      <c r="C7384" s="3">
        <v>0</v>
      </c>
      <c r="D7384" s="3">
        <v>30</v>
      </c>
      <c r="E7384" s="3">
        <v>0</v>
      </c>
      <c r="F7384" s="1" t="s">
        <v>7768</v>
      </c>
      <c r="G7384" s="1">
        <f t="shared" si="115"/>
        <v>0</v>
      </c>
    </row>
    <row r="7385" spans="1:7">
      <c r="A7385" s="21">
        <v>748151724</v>
      </c>
      <c r="B7385" s="2">
        <v>3.1666666666666701</v>
      </c>
      <c r="C7385" s="2">
        <v>3.5</v>
      </c>
      <c r="D7385" s="3">
        <v>30</v>
      </c>
      <c r="E7385" s="3">
        <v>36</v>
      </c>
      <c r="F7385" s="1" t="s">
        <v>7769</v>
      </c>
      <c r="G7385" s="1">
        <f t="shared" si="115"/>
        <v>1</v>
      </c>
    </row>
    <row r="7386" spans="1:7">
      <c r="A7386" s="21">
        <v>749039235</v>
      </c>
      <c r="B7386" s="2">
        <v>2</v>
      </c>
      <c r="C7386" s="3">
        <v>0</v>
      </c>
      <c r="D7386" s="3">
        <v>30</v>
      </c>
      <c r="E7386" s="3">
        <v>0</v>
      </c>
      <c r="F7386" s="1" t="s">
        <v>7769</v>
      </c>
      <c r="G7386" s="1">
        <f t="shared" si="115"/>
        <v>1</v>
      </c>
    </row>
    <row r="7387" spans="1:7">
      <c r="A7387" s="21">
        <v>749257922</v>
      </c>
      <c r="B7387" s="3">
        <v>0</v>
      </c>
      <c r="C7387" s="2">
        <v>3</v>
      </c>
      <c r="D7387" s="3">
        <v>30</v>
      </c>
      <c r="E7387" s="3">
        <v>0</v>
      </c>
      <c r="F7387" s="1" t="s">
        <v>7769</v>
      </c>
      <c r="G7387" s="1">
        <f t="shared" si="115"/>
        <v>1</v>
      </c>
    </row>
    <row r="7388" spans="1:7">
      <c r="A7388" s="21">
        <v>749431877</v>
      </c>
      <c r="B7388" s="3">
        <v>0</v>
      </c>
      <c r="C7388" s="2">
        <v>1</v>
      </c>
      <c r="D7388" s="3">
        <v>30</v>
      </c>
      <c r="E7388" s="3">
        <v>72</v>
      </c>
      <c r="F7388" s="1" t="s">
        <v>7769</v>
      </c>
      <c r="G7388" s="1">
        <f t="shared" si="115"/>
        <v>1</v>
      </c>
    </row>
    <row r="7389" spans="1:7">
      <c r="A7389" s="21">
        <v>750295564</v>
      </c>
      <c r="B7389" s="2">
        <v>2.4</v>
      </c>
      <c r="C7389" s="2">
        <v>2.25</v>
      </c>
      <c r="D7389" s="3">
        <v>30</v>
      </c>
      <c r="E7389" s="3">
        <v>67.5</v>
      </c>
      <c r="F7389" s="1" t="s">
        <v>7769</v>
      </c>
      <c r="G7389" s="1">
        <f t="shared" si="115"/>
        <v>1</v>
      </c>
    </row>
    <row r="7390" spans="1:7">
      <c r="A7390" s="21">
        <v>750748941</v>
      </c>
      <c r="B7390" s="2">
        <v>5.5714285714285703</v>
      </c>
      <c r="C7390" s="2">
        <v>5.5</v>
      </c>
      <c r="D7390" s="3">
        <v>30</v>
      </c>
      <c r="E7390" s="3">
        <v>89</v>
      </c>
      <c r="F7390" s="1" t="s">
        <v>7769</v>
      </c>
      <c r="G7390" s="1">
        <f t="shared" si="115"/>
        <v>1</v>
      </c>
    </row>
    <row r="7391" spans="1:7">
      <c r="A7391" s="21">
        <v>752039076</v>
      </c>
      <c r="B7391" s="2">
        <v>1</v>
      </c>
      <c r="C7391" s="3">
        <v>0</v>
      </c>
      <c r="D7391" s="3">
        <v>30</v>
      </c>
      <c r="E7391" s="3">
        <v>51.5</v>
      </c>
      <c r="F7391" s="1" t="s">
        <v>7769</v>
      </c>
      <c r="G7391" s="1">
        <f t="shared" si="115"/>
        <v>1</v>
      </c>
    </row>
    <row r="7392" spans="1:7">
      <c r="A7392" s="21">
        <v>756212203</v>
      </c>
      <c r="B7392" s="2">
        <v>4</v>
      </c>
      <c r="C7392" s="2">
        <v>2</v>
      </c>
      <c r="D7392" s="3">
        <v>30</v>
      </c>
      <c r="E7392" s="3">
        <v>20.5</v>
      </c>
      <c r="F7392" s="1" t="s">
        <v>7769</v>
      </c>
      <c r="G7392" s="1">
        <f t="shared" si="115"/>
        <v>1</v>
      </c>
    </row>
    <row r="7393" spans="1:7">
      <c r="A7393" s="21">
        <v>756387358</v>
      </c>
      <c r="B7393" s="2">
        <v>9.1666666666666696</v>
      </c>
      <c r="C7393" s="2">
        <v>7.25</v>
      </c>
      <c r="D7393" s="3">
        <v>30</v>
      </c>
      <c r="E7393" s="3">
        <v>76</v>
      </c>
      <c r="F7393" s="1" t="s">
        <v>7769</v>
      </c>
      <c r="G7393" s="1">
        <f t="shared" si="115"/>
        <v>1</v>
      </c>
    </row>
    <row r="7394" spans="1:7">
      <c r="A7394" s="21">
        <v>756846197</v>
      </c>
      <c r="B7394" s="2">
        <v>1</v>
      </c>
      <c r="C7394" s="3">
        <v>0</v>
      </c>
      <c r="D7394" s="3">
        <v>30</v>
      </c>
      <c r="E7394" s="3">
        <v>39</v>
      </c>
      <c r="F7394" s="1" t="s">
        <v>7769</v>
      </c>
      <c r="G7394" s="1">
        <f t="shared" si="115"/>
        <v>1</v>
      </c>
    </row>
    <row r="7395" spans="1:7">
      <c r="A7395" s="21">
        <v>756955194</v>
      </c>
      <c r="B7395" s="2">
        <v>4.75</v>
      </c>
      <c r="C7395" s="2">
        <v>2.75</v>
      </c>
      <c r="D7395" s="3">
        <v>30</v>
      </c>
      <c r="E7395" s="3">
        <v>0</v>
      </c>
      <c r="F7395" s="1" t="s">
        <v>7769</v>
      </c>
      <c r="G7395" s="1">
        <f t="shared" si="115"/>
        <v>1</v>
      </c>
    </row>
    <row r="7396" spans="1:7">
      <c r="A7396" s="21">
        <v>757931976</v>
      </c>
      <c r="B7396" s="3">
        <v>0</v>
      </c>
      <c r="C7396" s="2">
        <v>1.5</v>
      </c>
      <c r="D7396" s="3">
        <v>30</v>
      </c>
      <c r="E7396" s="3">
        <v>0</v>
      </c>
      <c r="F7396" s="1" t="s">
        <v>7769</v>
      </c>
      <c r="G7396" s="1">
        <f t="shared" si="115"/>
        <v>1</v>
      </c>
    </row>
    <row r="7397" spans="1:7">
      <c r="A7397" s="21">
        <v>758574776</v>
      </c>
      <c r="B7397" s="3">
        <v>0</v>
      </c>
      <c r="C7397" s="2">
        <v>1</v>
      </c>
      <c r="D7397" s="3">
        <v>30</v>
      </c>
      <c r="E7397" s="3">
        <v>79</v>
      </c>
      <c r="F7397" s="1" t="s">
        <v>7768</v>
      </c>
      <c r="G7397" s="1">
        <f t="shared" si="115"/>
        <v>0</v>
      </c>
    </row>
    <row r="7398" spans="1:7">
      <c r="A7398" s="21">
        <v>759086973</v>
      </c>
      <c r="B7398" s="3">
        <v>0</v>
      </c>
      <c r="C7398" s="2">
        <v>1.4</v>
      </c>
      <c r="D7398" s="3">
        <v>30</v>
      </c>
      <c r="E7398" s="3">
        <v>0</v>
      </c>
      <c r="F7398" s="1" t="s">
        <v>7769</v>
      </c>
      <c r="G7398" s="1">
        <f t="shared" si="115"/>
        <v>1</v>
      </c>
    </row>
    <row r="7399" spans="1:7">
      <c r="A7399" s="21">
        <v>759254011</v>
      </c>
      <c r="B7399" s="2">
        <v>3.5714285714285698</v>
      </c>
      <c r="C7399" s="2">
        <v>2.3333333333333299</v>
      </c>
      <c r="D7399" s="3">
        <v>30</v>
      </c>
      <c r="E7399" s="3">
        <v>0</v>
      </c>
      <c r="F7399" s="1" t="s">
        <v>7769</v>
      </c>
      <c r="G7399" s="1">
        <f t="shared" si="115"/>
        <v>1</v>
      </c>
    </row>
    <row r="7400" spans="1:7">
      <c r="A7400" s="21">
        <v>759319181</v>
      </c>
      <c r="B7400" s="2">
        <v>6.28571428571429</v>
      </c>
      <c r="C7400" s="2">
        <v>7.5714285714285703</v>
      </c>
      <c r="D7400" s="3">
        <v>30</v>
      </c>
      <c r="E7400" s="3">
        <v>0</v>
      </c>
      <c r="F7400" s="1" t="s">
        <v>7769</v>
      </c>
      <c r="G7400" s="1">
        <f t="shared" si="115"/>
        <v>1</v>
      </c>
    </row>
    <row r="7401" spans="1:7">
      <c r="A7401" s="21">
        <v>759448374</v>
      </c>
      <c r="B7401" s="2">
        <v>1.6666666666666701</v>
      </c>
      <c r="C7401" s="2">
        <v>1</v>
      </c>
      <c r="D7401" s="3">
        <v>30</v>
      </c>
      <c r="E7401" s="3">
        <v>0</v>
      </c>
      <c r="F7401" s="1" t="s">
        <v>7769</v>
      </c>
      <c r="G7401" s="1">
        <f t="shared" si="115"/>
        <v>1</v>
      </c>
    </row>
    <row r="7402" spans="1:7">
      <c r="A7402" s="21">
        <v>759843756</v>
      </c>
      <c r="B7402" s="2">
        <v>1</v>
      </c>
      <c r="C7402" s="2">
        <v>2.3333333333333299</v>
      </c>
      <c r="D7402" s="3">
        <v>30</v>
      </c>
      <c r="E7402" s="3">
        <v>0</v>
      </c>
      <c r="F7402" s="1" t="s">
        <v>7769</v>
      </c>
      <c r="G7402" s="1">
        <f t="shared" si="115"/>
        <v>1</v>
      </c>
    </row>
    <row r="7403" spans="1:7">
      <c r="A7403" s="21">
        <v>760442012</v>
      </c>
      <c r="B7403" s="2">
        <v>5</v>
      </c>
      <c r="C7403" s="2">
        <v>3.2</v>
      </c>
      <c r="D7403" s="3">
        <v>30</v>
      </c>
      <c r="E7403" s="3">
        <v>0</v>
      </c>
      <c r="F7403" s="1" t="s">
        <v>7768</v>
      </c>
      <c r="G7403" s="1">
        <f t="shared" si="115"/>
        <v>0</v>
      </c>
    </row>
    <row r="7404" spans="1:7">
      <c r="A7404" s="21">
        <v>760503301</v>
      </c>
      <c r="B7404" s="2">
        <v>1</v>
      </c>
      <c r="C7404" s="3">
        <v>0</v>
      </c>
      <c r="D7404" s="3">
        <v>30</v>
      </c>
      <c r="E7404" s="3">
        <v>0</v>
      </c>
      <c r="F7404" s="1" t="s">
        <v>7768</v>
      </c>
      <c r="G7404" s="1">
        <f t="shared" si="115"/>
        <v>0</v>
      </c>
    </row>
    <row r="7405" spans="1:7">
      <c r="A7405" s="21">
        <v>761504706</v>
      </c>
      <c r="B7405" s="3">
        <v>0</v>
      </c>
      <c r="C7405" s="2">
        <v>1</v>
      </c>
      <c r="D7405" s="3">
        <v>30</v>
      </c>
      <c r="E7405" s="3">
        <v>91</v>
      </c>
      <c r="F7405" s="1" t="s">
        <v>7769</v>
      </c>
      <c r="G7405" s="1">
        <f t="shared" si="115"/>
        <v>1</v>
      </c>
    </row>
    <row r="7406" spans="1:7">
      <c r="A7406" s="21">
        <v>762200762</v>
      </c>
      <c r="B7406" s="2">
        <v>1.5</v>
      </c>
      <c r="C7406" s="3">
        <v>0</v>
      </c>
      <c r="D7406" s="3">
        <v>30</v>
      </c>
      <c r="E7406" s="3">
        <v>0</v>
      </c>
      <c r="F7406" s="1" t="s">
        <v>7769</v>
      </c>
      <c r="G7406" s="1">
        <f t="shared" si="115"/>
        <v>1</v>
      </c>
    </row>
    <row r="7407" spans="1:7">
      <c r="A7407" s="21">
        <v>762311981</v>
      </c>
      <c r="B7407" s="2">
        <v>1</v>
      </c>
      <c r="C7407" s="2">
        <v>1</v>
      </c>
      <c r="D7407" s="3">
        <v>30</v>
      </c>
      <c r="E7407" s="3">
        <v>192</v>
      </c>
      <c r="F7407" s="1" t="s">
        <v>7769</v>
      </c>
      <c r="G7407" s="1">
        <f t="shared" si="115"/>
        <v>1</v>
      </c>
    </row>
    <row r="7408" spans="1:7">
      <c r="A7408" s="21">
        <v>763018221</v>
      </c>
      <c r="B7408" s="3">
        <v>0</v>
      </c>
      <c r="C7408" s="2">
        <v>1</v>
      </c>
      <c r="D7408" s="3">
        <v>30</v>
      </c>
      <c r="E7408" s="3">
        <v>117</v>
      </c>
      <c r="F7408" s="1" t="s">
        <v>7768</v>
      </c>
      <c r="G7408" s="1">
        <f t="shared" si="115"/>
        <v>0</v>
      </c>
    </row>
    <row r="7409" spans="1:7">
      <c r="A7409" s="21">
        <v>763382048</v>
      </c>
      <c r="B7409" s="2">
        <v>1</v>
      </c>
      <c r="C7409" s="2">
        <v>3</v>
      </c>
      <c r="D7409" s="3">
        <v>30</v>
      </c>
      <c r="E7409" s="3">
        <v>31.5</v>
      </c>
      <c r="F7409" s="1" t="s">
        <v>7768</v>
      </c>
      <c r="G7409" s="1">
        <f t="shared" si="115"/>
        <v>0</v>
      </c>
    </row>
    <row r="7410" spans="1:7">
      <c r="A7410" s="21">
        <v>763737291</v>
      </c>
      <c r="B7410" s="2">
        <v>1.5</v>
      </c>
      <c r="C7410" s="2">
        <v>1.5</v>
      </c>
      <c r="D7410" s="3">
        <v>30</v>
      </c>
      <c r="E7410" s="3">
        <v>0</v>
      </c>
      <c r="F7410" s="1" t="s">
        <v>7769</v>
      </c>
      <c r="G7410" s="1">
        <f t="shared" si="115"/>
        <v>1</v>
      </c>
    </row>
    <row r="7411" spans="1:7">
      <c r="A7411" s="21">
        <v>763986111</v>
      </c>
      <c r="B7411" s="3">
        <v>0</v>
      </c>
      <c r="C7411" s="2">
        <v>1</v>
      </c>
      <c r="D7411" s="3">
        <v>30</v>
      </c>
      <c r="E7411" s="3">
        <v>0</v>
      </c>
      <c r="F7411" s="1" t="s">
        <v>7768</v>
      </c>
      <c r="G7411" s="1">
        <f t="shared" si="115"/>
        <v>0</v>
      </c>
    </row>
    <row r="7412" spans="1:7">
      <c r="A7412" s="21">
        <v>764097527</v>
      </c>
      <c r="B7412" s="3">
        <v>0</v>
      </c>
      <c r="C7412" s="2">
        <v>1</v>
      </c>
      <c r="D7412" s="3">
        <v>30</v>
      </c>
      <c r="E7412" s="3">
        <v>0</v>
      </c>
      <c r="F7412" s="1" t="s">
        <v>7769</v>
      </c>
      <c r="G7412" s="1">
        <f t="shared" si="115"/>
        <v>1</v>
      </c>
    </row>
    <row r="7413" spans="1:7">
      <c r="A7413" s="21">
        <v>764573244</v>
      </c>
      <c r="B7413" s="2">
        <v>2.3333333333333299</v>
      </c>
      <c r="C7413" s="2">
        <v>2</v>
      </c>
      <c r="D7413" s="3">
        <v>30</v>
      </c>
      <c r="E7413" s="3">
        <v>0</v>
      </c>
      <c r="F7413" s="1" t="s">
        <v>7768</v>
      </c>
      <c r="G7413" s="1">
        <f t="shared" si="115"/>
        <v>0</v>
      </c>
    </row>
    <row r="7414" spans="1:7">
      <c r="A7414" s="21">
        <v>764761465</v>
      </c>
      <c r="B7414" s="3">
        <v>0</v>
      </c>
      <c r="C7414" s="2">
        <v>1</v>
      </c>
      <c r="D7414" s="3">
        <v>30</v>
      </c>
      <c r="E7414" s="3">
        <v>39</v>
      </c>
      <c r="F7414" s="1" t="s">
        <v>7769</v>
      </c>
      <c r="G7414" s="1">
        <f t="shared" si="115"/>
        <v>1</v>
      </c>
    </row>
    <row r="7415" spans="1:7">
      <c r="A7415" s="21">
        <v>764914919</v>
      </c>
      <c r="B7415" s="3">
        <v>0</v>
      </c>
      <c r="C7415" s="2">
        <v>1</v>
      </c>
      <c r="D7415" s="3">
        <v>30</v>
      </c>
      <c r="E7415" s="3">
        <v>0</v>
      </c>
      <c r="F7415" s="1" t="s">
        <v>7769</v>
      </c>
      <c r="G7415" s="1">
        <f t="shared" si="115"/>
        <v>1</v>
      </c>
    </row>
    <row r="7416" spans="1:7">
      <c r="A7416" s="21">
        <v>765629395</v>
      </c>
      <c r="B7416" s="2">
        <v>2.2000000000000002</v>
      </c>
      <c r="C7416" s="2">
        <v>1.6666666666666701</v>
      </c>
      <c r="D7416" s="3">
        <v>30</v>
      </c>
      <c r="E7416" s="3">
        <v>148.5</v>
      </c>
      <c r="F7416" s="1" t="s">
        <v>7768</v>
      </c>
      <c r="G7416" s="1">
        <f t="shared" si="115"/>
        <v>0</v>
      </c>
    </row>
    <row r="7417" spans="1:7">
      <c r="A7417" s="21">
        <v>765696201</v>
      </c>
      <c r="B7417" s="2">
        <v>2.5</v>
      </c>
      <c r="C7417" s="2">
        <v>2</v>
      </c>
      <c r="D7417" s="3">
        <v>30</v>
      </c>
      <c r="E7417" s="3">
        <v>0</v>
      </c>
      <c r="F7417" s="1" t="s">
        <v>7769</v>
      </c>
      <c r="G7417" s="1">
        <f t="shared" si="115"/>
        <v>1</v>
      </c>
    </row>
    <row r="7418" spans="1:7">
      <c r="A7418" s="21">
        <v>765823391</v>
      </c>
      <c r="B7418" s="2">
        <v>1</v>
      </c>
      <c r="C7418" s="3">
        <v>0</v>
      </c>
      <c r="D7418" s="3">
        <v>30</v>
      </c>
      <c r="E7418" s="3">
        <v>0</v>
      </c>
      <c r="F7418" s="1" t="s">
        <v>7768</v>
      </c>
      <c r="G7418" s="1">
        <f t="shared" si="115"/>
        <v>0</v>
      </c>
    </row>
    <row r="7419" spans="1:7">
      <c r="A7419" s="21">
        <v>765884723</v>
      </c>
      <c r="B7419" s="2">
        <v>1</v>
      </c>
      <c r="C7419" s="2">
        <v>1</v>
      </c>
      <c r="D7419" s="3">
        <v>30</v>
      </c>
      <c r="E7419" s="3">
        <v>138</v>
      </c>
      <c r="F7419" s="1" t="s">
        <v>7769</v>
      </c>
      <c r="G7419" s="1">
        <f t="shared" si="115"/>
        <v>1</v>
      </c>
    </row>
    <row r="7420" spans="1:7">
      <c r="A7420" s="21">
        <v>765897331</v>
      </c>
      <c r="B7420" s="3">
        <v>0</v>
      </c>
      <c r="C7420" s="2">
        <v>2</v>
      </c>
      <c r="D7420" s="3">
        <v>30</v>
      </c>
      <c r="E7420" s="3">
        <v>0</v>
      </c>
      <c r="F7420" s="1" t="s">
        <v>7769</v>
      </c>
      <c r="G7420" s="1">
        <f t="shared" si="115"/>
        <v>1</v>
      </c>
    </row>
    <row r="7421" spans="1:7">
      <c r="A7421" s="21">
        <v>765911591</v>
      </c>
      <c r="B7421" s="3">
        <v>0</v>
      </c>
      <c r="C7421" s="2">
        <v>1</v>
      </c>
      <c r="D7421" s="3">
        <v>30</v>
      </c>
      <c r="E7421" s="3">
        <v>0</v>
      </c>
      <c r="F7421" s="1" t="s">
        <v>7768</v>
      </c>
      <c r="G7421" s="1">
        <f t="shared" si="115"/>
        <v>0</v>
      </c>
    </row>
    <row r="7422" spans="1:7">
      <c r="A7422" s="21">
        <v>766257485</v>
      </c>
      <c r="B7422" s="3">
        <v>0</v>
      </c>
      <c r="C7422" s="2">
        <v>1.3333333333333299</v>
      </c>
      <c r="D7422" s="3">
        <v>30</v>
      </c>
      <c r="E7422" s="3">
        <v>100</v>
      </c>
      <c r="F7422" s="1" t="s">
        <v>7768</v>
      </c>
      <c r="G7422" s="1">
        <f t="shared" si="115"/>
        <v>0</v>
      </c>
    </row>
    <row r="7423" spans="1:7">
      <c r="A7423" s="21">
        <v>766296389</v>
      </c>
      <c r="B7423" s="3">
        <v>0</v>
      </c>
      <c r="C7423" s="2">
        <v>6.5</v>
      </c>
      <c r="D7423" s="3">
        <v>30</v>
      </c>
      <c r="E7423" s="3">
        <v>134.57142857142901</v>
      </c>
      <c r="F7423" s="1" t="s">
        <v>7769</v>
      </c>
      <c r="G7423" s="1">
        <f t="shared" si="115"/>
        <v>1</v>
      </c>
    </row>
    <row r="7424" spans="1:7">
      <c r="A7424" s="21">
        <v>766472523</v>
      </c>
      <c r="B7424" s="2">
        <v>1</v>
      </c>
      <c r="C7424" s="3">
        <v>0</v>
      </c>
      <c r="D7424" s="3">
        <v>30</v>
      </c>
      <c r="E7424" s="3">
        <v>0</v>
      </c>
      <c r="F7424" s="1" t="s">
        <v>7769</v>
      </c>
      <c r="G7424" s="1">
        <f t="shared" si="115"/>
        <v>1</v>
      </c>
    </row>
    <row r="7425" spans="1:7">
      <c r="A7425" s="21">
        <v>766654866</v>
      </c>
      <c r="B7425" s="2">
        <v>2</v>
      </c>
      <c r="C7425" s="2">
        <v>1.5</v>
      </c>
      <c r="D7425" s="3">
        <v>30</v>
      </c>
      <c r="E7425" s="3">
        <v>0</v>
      </c>
      <c r="F7425" s="1" t="s">
        <v>7769</v>
      </c>
      <c r="G7425" s="1">
        <f t="shared" si="115"/>
        <v>1</v>
      </c>
    </row>
    <row r="7426" spans="1:7">
      <c r="A7426" s="21">
        <v>766694855</v>
      </c>
      <c r="B7426" s="2">
        <v>7.8</v>
      </c>
      <c r="C7426" s="2">
        <v>3.5</v>
      </c>
      <c r="D7426" s="3">
        <v>30</v>
      </c>
      <c r="E7426" s="3">
        <v>57</v>
      </c>
      <c r="F7426" s="1" t="s">
        <v>7769</v>
      </c>
      <c r="G7426" s="1">
        <f t="shared" si="115"/>
        <v>1</v>
      </c>
    </row>
    <row r="7427" spans="1:7">
      <c r="A7427" s="21">
        <v>766797749</v>
      </c>
      <c r="B7427" s="3">
        <v>0</v>
      </c>
      <c r="C7427" s="2">
        <v>1</v>
      </c>
      <c r="D7427" s="3">
        <v>30</v>
      </c>
      <c r="E7427" s="3">
        <v>0</v>
      </c>
      <c r="F7427" s="1" t="s">
        <v>7769</v>
      </c>
      <c r="G7427" s="1">
        <f t="shared" ref="G7427:G7490" si="116">IF(F7427=$G$1,1,0)</f>
        <v>1</v>
      </c>
    </row>
    <row r="7428" spans="1:7">
      <c r="A7428" s="21">
        <v>766944465</v>
      </c>
      <c r="B7428" s="2">
        <v>1</v>
      </c>
      <c r="C7428" s="2">
        <v>2</v>
      </c>
      <c r="D7428" s="3">
        <v>30</v>
      </c>
      <c r="E7428" s="3">
        <v>0</v>
      </c>
      <c r="F7428" s="1" t="s">
        <v>7769</v>
      </c>
      <c r="G7428" s="1">
        <f t="shared" si="116"/>
        <v>1</v>
      </c>
    </row>
    <row r="7429" spans="1:7">
      <c r="A7429" s="21">
        <v>767305664</v>
      </c>
      <c r="B7429" s="2">
        <v>1</v>
      </c>
      <c r="C7429" s="2">
        <v>1.8</v>
      </c>
      <c r="D7429" s="3">
        <v>30</v>
      </c>
      <c r="E7429" s="3">
        <v>115.375</v>
      </c>
      <c r="F7429" s="1" t="s">
        <v>7769</v>
      </c>
      <c r="G7429" s="1">
        <f t="shared" si="116"/>
        <v>1</v>
      </c>
    </row>
    <row r="7430" spans="1:7">
      <c r="A7430" s="21">
        <v>767467502</v>
      </c>
      <c r="B7430" s="2">
        <v>1</v>
      </c>
      <c r="C7430" s="2">
        <v>3</v>
      </c>
      <c r="D7430" s="3">
        <v>30</v>
      </c>
      <c r="E7430" s="3">
        <v>0</v>
      </c>
      <c r="F7430" s="1" t="s">
        <v>7769</v>
      </c>
      <c r="G7430" s="1">
        <f t="shared" si="116"/>
        <v>1</v>
      </c>
    </row>
    <row r="7431" spans="1:7">
      <c r="A7431" s="21">
        <v>767524572</v>
      </c>
      <c r="B7431" s="2">
        <v>4.1428571428571397</v>
      </c>
      <c r="C7431" s="2">
        <v>3.5</v>
      </c>
      <c r="D7431" s="3">
        <v>30</v>
      </c>
      <c r="E7431" s="3">
        <v>0</v>
      </c>
      <c r="F7431" s="1" t="s">
        <v>7769</v>
      </c>
      <c r="G7431" s="1">
        <f t="shared" si="116"/>
        <v>1</v>
      </c>
    </row>
    <row r="7432" spans="1:7">
      <c r="A7432" s="21">
        <v>767678521</v>
      </c>
      <c r="B7432" s="2">
        <v>1</v>
      </c>
      <c r="C7432" s="3">
        <v>0</v>
      </c>
      <c r="D7432" s="3">
        <v>30</v>
      </c>
      <c r="E7432" s="3">
        <v>0</v>
      </c>
      <c r="F7432" s="1" t="s">
        <v>7769</v>
      </c>
      <c r="G7432" s="1">
        <f t="shared" si="116"/>
        <v>1</v>
      </c>
    </row>
    <row r="7433" spans="1:7">
      <c r="A7433" s="21">
        <v>768397343</v>
      </c>
      <c r="B7433" s="2">
        <v>2</v>
      </c>
      <c r="C7433" s="2">
        <v>1</v>
      </c>
      <c r="D7433" s="3">
        <v>30</v>
      </c>
      <c r="E7433" s="3">
        <v>76.6666666666667</v>
      </c>
      <c r="F7433" s="1" t="s">
        <v>7768</v>
      </c>
      <c r="G7433" s="1">
        <f t="shared" si="116"/>
        <v>0</v>
      </c>
    </row>
    <row r="7434" spans="1:7">
      <c r="A7434" s="21">
        <v>768595297</v>
      </c>
      <c r="B7434" s="2">
        <v>1.6</v>
      </c>
      <c r="C7434" s="2">
        <v>1.5</v>
      </c>
      <c r="D7434" s="3">
        <v>30</v>
      </c>
      <c r="E7434" s="3">
        <v>0</v>
      </c>
      <c r="F7434" s="1" t="s">
        <v>7769</v>
      </c>
      <c r="G7434" s="1">
        <f t="shared" si="116"/>
        <v>1</v>
      </c>
    </row>
    <row r="7435" spans="1:7">
      <c r="A7435" s="21">
        <v>768679041</v>
      </c>
      <c r="B7435" s="2">
        <v>5.8333333333333304</v>
      </c>
      <c r="C7435" s="2">
        <v>4.8333333333333304</v>
      </c>
      <c r="D7435" s="3">
        <v>30</v>
      </c>
      <c r="E7435" s="3">
        <v>56.3333333333333</v>
      </c>
      <c r="F7435" s="1" t="s">
        <v>7769</v>
      </c>
      <c r="G7435" s="1">
        <f t="shared" si="116"/>
        <v>1</v>
      </c>
    </row>
    <row r="7436" spans="1:7">
      <c r="A7436" s="21">
        <v>768723615</v>
      </c>
      <c r="B7436" s="2">
        <v>1</v>
      </c>
      <c r="C7436" s="2">
        <v>4</v>
      </c>
      <c r="D7436" s="3">
        <v>30</v>
      </c>
      <c r="E7436" s="3">
        <v>0</v>
      </c>
      <c r="F7436" s="1" t="s">
        <v>7769</v>
      </c>
      <c r="G7436" s="1">
        <f t="shared" si="116"/>
        <v>1</v>
      </c>
    </row>
    <row r="7437" spans="1:7">
      <c r="A7437" s="21">
        <v>768794317</v>
      </c>
      <c r="B7437" s="3">
        <v>0</v>
      </c>
      <c r="C7437" s="2">
        <v>1</v>
      </c>
      <c r="D7437" s="3">
        <v>30</v>
      </c>
      <c r="E7437" s="3">
        <v>0</v>
      </c>
      <c r="F7437" s="1" t="s">
        <v>7769</v>
      </c>
      <c r="G7437" s="1">
        <f t="shared" si="116"/>
        <v>1</v>
      </c>
    </row>
    <row r="7438" spans="1:7">
      <c r="A7438" s="21">
        <v>768918751</v>
      </c>
      <c r="B7438" s="2">
        <v>1.3333333333333299</v>
      </c>
      <c r="C7438" s="2">
        <v>3</v>
      </c>
      <c r="D7438" s="3">
        <v>30</v>
      </c>
      <c r="E7438" s="3">
        <v>61</v>
      </c>
      <c r="F7438" s="1" t="s">
        <v>7768</v>
      </c>
      <c r="G7438" s="1">
        <f t="shared" si="116"/>
        <v>0</v>
      </c>
    </row>
    <row r="7439" spans="1:7">
      <c r="A7439" s="21">
        <v>768993904</v>
      </c>
      <c r="B7439" s="2">
        <v>1</v>
      </c>
      <c r="C7439" s="2">
        <v>3</v>
      </c>
      <c r="D7439" s="3">
        <v>30</v>
      </c>
      <c r="E7439" s="3">
        <v>0</v>
      </c>
      <c r="F7439" s="1" t="s">
        <v>7769</v>
      </c>
      <c r="G7439" s="1">
        <f t="shared" si="116"/>
        <v>1</v>
      </c>
    </row>
    <row r="7440" spans="1:7">
      <c r="A7440" s="21">
        <v>769180219</v>
      </c>
      <c r="B7440" s="2">
        <v>1.5714285714285701</v>
      </c>
      <c r="C7440" s="2">
        <v>3.5714285714285698</v>
      </c>
      <c r="D7440" s="3">
        <v>30</v>
      </c>
      <c r="E7440" s="3">
        <v>0</v>
      </c>
      <c r="F7440" s="1" t="s">
        <v>7769</v>
      </c>
      <c r="G7440" s="1">
        <f t="shared" si="116"/>
        <v>1</v>
      </c>
    </row>
    <row r="7441" spans="1:7">
      <c r="A7441" s="21">
        <v>769373326</v>
      </c>
      <c r="B7441" s="3">
        <v>0</v>
      </c>
      <c r="C7441" s="2">
        <v>1.5</v>
      </c>
      <c r="D7441" s="3">
        <v>30</v>
      </c>
      <c r="E7441" s="3">
        <v>83</v>
      </c>
      <c r="F7441" s="1" t="s">
        <v>7769</v>
      </c>
      <c r="G7441" s="1">
        <f t="shared" si="116"/>
        <v>1</v>
      </c>
    </row>
    <row r="7442" spans="1:7">
      <c r="A7442" s="21">
        <v>769463812</v>
      </c>
      <c r="B7442" s="2">
        <v>2</v>
      </c>
      <c r="C7442" s="3">
        <v>0</v>
      </c>
      <c r="D7442" s="3">
        <v>30</v>
      </c>
      <c r="E7442" s="3">
        <v>0</v>
      </c>
      <c r="F7442" s="1" t="s">
        <v>7769</v>
      </c>
      <c r="G7442" s="1">
        <f t="shared" si="116"/>
        <v>1</v>
      </c>
    </row>
    <row r="7443" spans="1:7">
      <c r="A7443" s="21">
        <v>769478312</v>
      </c>
      <c r="B7443" s="3">
        <v>0</v>
      </c>
      <c r="C7443" s="2">
        <v>1</v>
      </c>
      <c r="D7443" s="3">
        <v>30</v>
      </c>
      <c r="E7443" s="3">
        <v>114</v>
      </c>
      <c r="F7443" s="1" t="s">
        <v>7769</v>
      </c>
      <c r="G7443" s="1">
        <f t="shared" si="116"/>
        <v>1</v>
      </c>
    </row>
    <row r="7444" spans="1:7">
      <c r="A7444" s="21">
        <v>769737945</v>
      </c>
      <c r="B7444" s="2">
        <v>2</v>
      </c>
      <c r="C7444" s="2">
        <v>1</v>
      </c>
      <c r="D7444" s="3">
        <v>30</v>
      </c>
      <c r="E7444" s="3">
        <v>159</v>
      </c>
      <c r="F7444" s="1" t="s">
        <v>7769</v>
      </c>
      <c r="G7444" s="1">
        <f t="shared" si="116"/>
        <v>1</v>
      </c>
    </row>
    <row r="7445" spans="1:7">
      <c r="A7445" s="21">
        <v>769819545</v>
      </c>
      <c r="B7445" s="2">
        <v>2</v>
      </c>
      <c r="C7445" s="2">
        <v>1</v>
      </c>
      <c r="D7445" s="3">
        <v>30</v>
      </c>
      <c r="E7445" s="3">
        <v>0</v>
      </c>
      <c r="F7445" s="1" t="s">
        <v>7768</v>
      </c>
      <c r="G7445" s="1">
        <f t="shared" si="116"/>
        <v>0</v>
      </c>
    </row>
    <row r="7446" spans="1:7">
      <c r="A7446" s="21">
        <v>769870233</v>
      </c>
      <c r="B7446" s="2">
        <v>1.5</v>
      </c>
      <c r="C7446" s="2">
        <v>2.1666666666666701</v>
      </c>
      <c r="D7446" s="3">
        <v>30</v>
      </c>
      <c r="E7446" s="3">
        <v>363</v>
      </c>
      <c r="F7446" s="1" t="s">
        <v>7769</v>
      </c>
      <c r="G7446" s="1">
        <f t="shared" si="116"/>
        <v>1</v>
      </c>
    </row>
    <row r="7447" spans="1:7">
      <c r="A7447" s="21">
        <v>769980761</v>
      </c>
      <c r="B7447" s="2">
        <v>3.5</v>
      </c>
      <c r="C7447" s="2">
        <v>1</v>
      </c>
      <c r="D7447" s="3">
        <v>30</v>
      </c>
      <c r="E7447" s="3">
        <v>0</v>
      </c>
      <c r="F7447" s="1" t="s">
        <v>7768</v>
      </c>
      <c r="G7447" s="1">
        <f t="shared" si="116"/>
        <v>0</v>
      </c>
    </row>
    <row r="7448" spans="1:7">
      <c r="A7448" s="21">
        <v>770422891</v>
      </c>
      <c r="B7448" s="3">
        <v>0</v>
      </c>
      <c r="C7448" s="2">
        <v>1</v>
      </c>
      <c r="D7448" s="3">
        <v>30</v>
      </c>
      <c r="E7448" s="3">
        <v>0</v>
      </c>
      <c r="F7448" s="1" t="s">
        <v>7768</v>
      </c>
      <c r="G7448" s="1">
        <f t="shared" si="116"/>
        <v>0</v>
      </c>
    </row>
    <row r="7449" spans="1:7">
      <c r="A7449" s="21">
        <v>770485464</v>
      </c>
      <c r="B7449" s="2">
        <v>1</v>
      </c>
      <c r="C7449" s="3">
        <v>0</v>
      </c>
      <c r="D7449" s="3">
        <v>30</v>
      </c>
      <c r="E7449" s="3">
        <v>0</v>
      </c>
      <c r="F7449" s="1" t="s">
        <v>7769</v>
      </c>
      <c r="G7449" s="1">
        <f t="shared" si="116"/>
        <v>1</v>
      </c>
    </row>
    <row r="7450" spans="1:7">
      <c r="A7450" s="21">
        <v>770526603</v>
      </c>
      <c r="B7450" s="3">
        <v>0</v>
      </c>
      <c r="C7450" s="2">
        <v>1.3333333333333299</v>
      </c>
      <c r="D7450" s="3">
        <v>30</v>
      </c>
      <c r="E7450" s="3">
        <v>0</v>
      </c>
      <c r="F7450" s="1" t="s">
        <v>7769</v>
      </c>
      <c r="G7450" s="1">
        <f t="shared" si="116"/>
        <v>1</v>
      </c>
    </row>
    <row r="7451" spans="1:7">
      <c r="A7451" s="21">
        <v>770806787</v>
      </c>
      <c r="B7451" s="2">
        <v>2.5</v>
      </c>
      <c r="C7451" s="2">
        <v>2</v>
      </c>
      <c r="D7451" s="3">
        <v>30</v>
      </c>
      <c r="E7451" s="3">
        <v>0</v>
      </c>
      <c r="F7451" s="1" t="s">
        <v>7769</v>
      </c>
      <c r="G7451" s="1">
        <f t="shared" si="116"/>
        <v>1</v>
      </c>
    </row>
    <row r="7452" spans="1:7">
      <c r="A7452" s="21">
        <v>770876601</v>
      </c>
      <c r="B7452" s="2">
        <v>3</v>
      </c>
      <c r="C7452" s="2">
        <v>1</v>
      </c>
      <c r="D7452" s="3">
        <v>30</v>
      </c>
      <c r="E7452" s="3">
        <v>71</v>
      </c>
      <c r="F7452" s="1" t="s">
        <v>7769</v>
      </c>
      <c r="G7452" s="1">
        <f t="shared" si="116"/>
        <v>1</v>
      </c>
    </row>
    <row r="7453" spans="1:7">
      <c r="A7453" s="21">
        <v>770967831</v>
      </c>
      <c r="B7453" s="3">
        <v>0</v>
      </c>
      <c r="C7453" s="2">
        <v>1.75</v>
      </c>
      <c r="D7453" s="3">
        <v>30</v>
      </c>
      <c r="E7453" s="3">
        <v>72.5</v>
      </c>
      <c r="F7453" s="1" t="s">
        <v>7769</v>
      </c>
      <c r="G7453" s="1">
        <f t="shared" si="116"/>
        <v>1</v>
      </c>
    </row>
    <row r="7454" spans="1:7">
      <c r="A7454" s="21">
        <v>771122137</v>
      </c>
      <c r="B7454" s="2">
        <v>1</v>
      </c>
      <c r="C7454" s="2">
        <v>1.5</v>
      </c>
      <c r="D7454" s="3">
        <v>30</v>
      </c>
      <c r="E7454" s="3">
        <v>0</v>
      </c>
      <c r="F7454" s="1" t="s">
        <v>7768</v>
      </c>
      <c r="G7454" s="1">
        <f t="shared" si="116"/>
        <v>0</v>
      </c>
    </row>
    <row r="7455" spans="1:7">
      <c r="A7455" s="21">
        <v>771175874</v>
      </c>
      <c r="B7455" s="2">
        <v>2.5</v>
      </c>
      <c r="C7455" s="2">
        <v>2</v>
      </c>
      <c r="D7455" s="3">
        <v>30</v>
      </c>
      <c r="E7455" s="3">
        <v>43</v>
      </c>
      <c r="F7455" s="1" t="s">
        <v>7769</v>
      </c>
      <c r="G7455" s="1">
        <f t="shared" si="116"/>
        <v>1</v>
      </c>
    </row>
    <row r="7456" spans="1:7">
      <c r="A7456" s="21">
        <v>771210471</v>
      </c>
      <c r="B7456" s="2">
        <v>1</v>
      </c>
      <c r="C7456" s="2">
        <v>1.6</v>
      </c>
      <c r="D7456" s="3">
        <v>30</v>
      </c>
      <c r="E7456" s="3">
        <v>80</v>
      </c>
      <c r="F7456" s="1" t="s">
        <v>7769</v>
      </c>
      <c r="G7456" s="1">
        <f t="shared" si="116"/>
        <v>1</v>
      </c>
    </row>
    <row r="7457" spans="1:7">
      <c r="A7457" s="21">
        <v>771283914</v>
      </c>
      <c r="B7457" s="3">
        <v>0</v>
      </c>
      <c r="C7457" s="2">
        <v>1</v>
      </c>
      <c r="D7457" s="3">
        <v>30</v>
      </c>
      <c r="E7457" s="3">
        <v>0</v>
      </c>
      <c r="F7457" s="1" t="s">
        <v>7769</v>
      </c>
      <c r="G7457" s="1">
        <f t="shared" si="116"/>
        <v>1</v>
      </c>
    </row>
    <row r="7458" spans="1:7">
      <c r="A7458" s="21">
        <v>771312451</v>
      </c>
      <c r="B7458" s="2">
        <v>1</v>
      </c>
      <c r="C7458" s="2">
        <v>1.3333333333333299</v>
      </c>
      <c r="D7458" s="3">
        <v>30</v>
      </c>
      <c r="E7458" s="3">
        <v>0</v>
      </c>
      <c r="F7458" s="1" t="s">
        <v>7768</v>
      </c>
      <c r="G7458" s="1">
        <f t="shared" si="116"/>
        <v>0</v>
      </c>
    </row>
    <row r="7459" spans="1:7">
      <c r="A7459" s="21">
        <v>771382161</v>
      </c>
      <c r="B7459" s="2">
        <v>1</v>
      </c>
      <c r="C7459" s="2">
        <v>1.8333333333333299</v>
      </c>
      <c r="D7459" s="3">
        <v>30</v>
      </c>
      <c r="E7459" s="3">
        <v>25.5</v>
      </c>
      <c r="F7459" s="1" t="s">
        <v>7769</v>
      </c>
      <c r="G7459" s="1">
        <f t="shared" si="116"/>
        <v>1</v>
      </c>
    </row>
    <row r="7460" spans="1:7">
      <c r="A7460" s="21">
        <v>771391707</v>
      </c>
      <c r="B7460" s="2">
        <v>1</v>
      </c>
      <c r="C7460" s="2">
        <v>1</v>
      </c>
      <c r="D7460" s="3">
        <v>30</v>
      </c>
      <c r="E7460" s="3">
        <v>67</v>
      </c>
      <c r="F7460" s="1" t="s">
        <v>7769</v>
      </c>
      <c r="G7460" s="1">
        <f t="shared" si="116"/>
        <v>1</v>
      </c>
    </row>
    <row r="7461" spans="1:7">
      <c r="A7461" s="21">
        <v>771644273</v>
      </c>
      <c r="B7461" s="2">
        <v>1</v>
      </c>
      <c r="C7461" s="3">
        <v>0</v>
      </c>
      <c r="D7461" s="3">
        <v>30</v>
      </c>
      <c r="E7461" s="3">
        <v>96</v>
      </c>
      <c r="F7461" s="1" t="s">
        <v>7769</v>
      </c>
      <c r="G7461" s="1">
        <f t="shared" si="116"/>
        <v>1</v>
      </c>
    </row>
    <row r="7462" spans="1:7">
      <c r="A7462" s="21">
        <v>771818945</v>
      </c>
      <c r="B7462" s="3">
        <v>0</v>
      </c>
      <c r="C7462" s="2">
        <v>1</v>
      </c>
      <c r="D7462" s="3">
        <v>30</v>
      </c>
      <c r="E7462" s="3">
        <v>0</v>
      </c>
      <c r="F7462" s="1" t="s">
        <v>7768</v>
      </c>
      <c r="G7462" s="1">
        <f t="shared" si="116"/>
        <v>0</v>
      </c>
    </row>
    <row r="7463" spans="1:7">
      <c r="A7463" s="21">
        <v>772033561</v>
      </c>
      <c r="B7463" s="2">
        <v>1</v>
      </c>
      <c r="C7463" s="3">
        <v>0</v>
      </c>
      <c r="D7463" s="3">
        <v>30</v>
      </c>
      <c r="E7463" s="3">
        <v>0</v>
      </c>
      <c r="F7463" s="1" t="s">
        <v>7769</v>
      </c>
      <c r="G7463" s="1">
        <f t="shared" si="116"/>
        <v>1</v>
      </c>
    </row>
    <row r="7464" spans="1:7">
      <c r="A7464" s="21">
        <v>772050962</v>
      </c>
      <c r="B7464" s="3">
        <v>0</v>
      </c>
      <c r="C7464" s="2">
        <v>1</v>
      </c>
      <c r="D7464" s="3">
        <v>30</v>
      </c>
      <c r="E7464" s="3">
        <v>0</v>
      </c>
      <c r="F7464" s="1" t="s">
        <v>7769</v>
      </c>
      <c r="G7464" s="1">
        <f t="shared" si="116"/>
        <v>1</v>
      </c>
    </row>
    <row r="7465" spans="1:7">
      <c r="A7465" s="21">
        <v>772342731</v>
      </c>
      <c r="B7465" s="2">
        <v>1.3333333333333299</v>
      </c>
      <c r="C7465" s="2">
        <v>1</v>
      </c>
      <c r="D7465" s="3">
        <v>30</v>
      </c>
      <c r="E7465" s="3">
        <v>110.5</v>
      </c>
      <c r="F7465" s="1" t="s">
        <v>7769</v>
      </c>
      <c r="G7465" s="1">
        <f t="shared" si="116"/>
        <v>1</v>
      </c>
    </row>
    <row r="7466" spans="1:7">
      <c r="A7466" s="21">
        <v>772438108</v>
      </c>
      <c r="B7466" s="2">
        <v>1</v>
      </c>
      <c r="C7466" s="2">
        <v>1</v>
      </c>
      <c r="D7466" s="3">
        <v>30</v>
      </c>
      <c r="E7466" s="3">
        <v>202.666666666667</v>
      </c>
      <c r="F7466" s="1" t="s">
        <v>7769</v>
      </c>
      <c r="G7466" s="1">
        <f t="shared" si="116"/>
        <v>1</v>
      </c>
    </row>
    <row r="7467" spans="1:7">
      <c r="A7467" s="21">
        <v>772452848</v>
      </c>
      <c r="B7467" s="3">
        <v>0</v>
      </c>
      <c r="C7467" s="2">
        <v>1</v>
      </c>
      <c r="D7467" s="3">
        <v>30</v>
      </c>
      <c r="E7467" s="3">
        <v>0</v>
      </c>
      <c r="F7467" s="1" t="s">
        <v>7768</v>
      </c>
      <c r="G7467" s="1">
        <f t="shared" si="116"/>
        <v>0</v>
      </c>
    </row>
    <row r="7468" spans="1:7">
      <c r="A7468" s="21">
        <v>772523069</v>
      </c>
      <c r="B7468" s="3">
        <v>0</v>
      </c>
      <c r="C7468" s="2">
        <v>1</v>
      </c>
      <c r="D7468" s="3">
        <v>30</v>
      </c>
      <c r="E7468" s="3">
        <v>0</v>
      </c>
      <c r="F7468" s="1" t="s">
        <v>7768</v>
      </c>
      <c r="G7468" s="1">
        <f t="shared" si="116"/>
        <v>0</v>
      </c>
    </row>
    <row r="7469" spans="1:7">
      <c r="A7469" s="21">
        <v>772561635</v>
      </c>
      <c r="B7469" s="3">
        <v>0</v>
      </c>
      <c r="C7469" s="2">
        <v>1</v>
      </c>
      <c r="D7469" s="3">
        <v>30</v>
      </c>
      <c r="E7469" s="3">
        <v>0</v>
      </c>
      <c r="F7469" s="1" t="s">
        <v>7769</v>
      </c>
      <c r="G7469" s="1">
        <f t="shared" si="116"/>
        <v>1</v>
      </c>
    </row>
    <row r="7470" spans="1:7">
      <c r="A7470" s="21">
        <v>772582602</v>
      </c>
      <c r="B7470" s="3">
        <v>0</v>
      </c>
      <c r="C7470" s="2">
        <v>2</v>
      </c>
      <c r="D7470" s="3">
        <v>30</v>
      </c>
      <c r="E7470" s="3">
        <v>0</v>
      </c>
      <c r="F7470" s="1" t="s">
        <v>7769</v>
      </c>
      <c r="G7470" s="1">
        <f t="shared" si="116"/>
        <v>1</v>
      </c>
    </row>
    <row r="7471" spans="1:7">
      <c r="A7471" s="21">
        <v>772747741</v>
      </c>
      <c r="B7471" s="3">
        <v>0</v>
      </c>
      <c r="C7471" s="2">
        <v>1</v>
      </c>
      <c r="D7471" s="3">
        <v>30</v>
      </c>
      <c r="E7471" s="3">
        <v>128</v>
      </c>
      <c r="F7471" s="1" t="s">
        <v>7769</v>
      </c>
      <c r="G7471" s="1">
        <f t="shared" si="116"/>
        <v>1</v>
      </c>
    </row>
    <row r="7472" spans="1:7">
      <c r="A7472" s="21">
        <v>728176581</v>
      </c>
      <c r="B7472" s="2">
        <v>2</v>
      </c>
      <c r="C7472" s="2">
        <v>3</v>
      </c>
      <c r="D7472" s="3">
        <v>29</v>
      </c>
      <c r="E7472" s="3">
        <v>0</v>
      </c>
      <c r="F7472" s="1" t="s">
        <v>7769</v>
      </c>
      <c r="G7472" s="1">
        <f t="shared" si="116"/>
        <v>1</v>
      </c>
    </row>
    <row r="7473" spans="1:7">
      <c r="A7473" s="21">
        <v>731333306</v>
      </c>
      <c r="B7473" s="2">
        <v>3.75</v>
      </c>
      <c r="C7473" s="2">
        <v>3.1428571428571401</v>
      </c>
      <c r="D7473" s="3">
        <v>29</v>
      </c>
      <c r="E7473" s="3">
        <v>67.5</v>
      </c>
      <c r="F7473" s="1" t="s">
        <v>7769</v>
      </c>
      <c r="G7473" s="1">
        <f t="shared" si="116"/>
        <v>1</v>
      </c>
    </row>
    <row r="7474" spans="1:7">
      <c r="A7474" s="21">
        <v>735997531</v>
      </c>
      <c r="B7474" s="2">
        <v>1.8</v>
      </c>
      <c r="C7474" s="2">
        <v>2</v>
      </c>
      <c r="D7474" s="3">
        <v>29</v>
      </c>
      <c r="E7474" s="3">
        <v>0</v>
      </c>
      <c r="F7474" s="1" t="s">
        <v>7769</v>
      </c>
      <c r="G7474" s="1">
        <f t="shared" si="116"/>
        <v>1</v>
      </c>
    </row>
    <row r="7475" spans="1:7">
      <c r="A7475" s="21">
        <v>736001821</v>
      </c>
      <c r="B7475" s="3">
        <v>0</v>
      </c>
      <c r="C7475" s="2">
        <v>1</v>
      </c>
      <c r="D7475" s="3">
        <v>29</v>
      </c>
      <c r="E7475" s="3">
        <v>0</v>
      </c>
      <c r="F7475" s="1" t="s">
        <v>7769</v>
      </c>
      <c r="G7475" s="1">
        <f t="shared" si="116"/>
        <v>1</v>
      </c>
    </row>
    <row r="7476" spans="1:7">
      <c r="A7476" s="21">
        <v>736402821</v>
      </c>
      <c r="B7476" s="3">
        <v>0</v>
      </c>
      <c r="C7476" s="2">
        <v>1</v>
      </c>
      <c r="D7476" s="3">
        <v>29</v>
      </c>
      <c r="E7476" s="3">
        <v>0</v>
      </c>
      <c r="F7476" s="1" t="s">
        <v>7769</v>
      </c>
      <c r="G7476" s="1">
        <f t="shared" si="116"/>
        <v>1</v>
      </c>
    </row>
    <row r="7477" spans="1:7">
      <c r="A7477" s="21">
        <v>738117368</v>
      </c>
      <c r="B7477" s="3">
        <v>0</v>
      </c>
      <c r="C7477" s="2">
        <v>1</v>
      </c>
      <c r="D7477" s="3">
        <v>29</v>
      </c>
      <c r="E7477" s="3">
        <v>0</v>
      </c>
      <c r="F7477" s="1" t="s">
        <v>7769</v>
      </c>
      <c r="G7477" s="1">
        <f t="shared" si="116"/>
        <v>1</v>
      </c>
    </row>
    <row r="7478" spans="1:7">
      <c r="A7478" s="21">
        <v>738243936</v>
      </c>
      <c r="B7478" s="3">
        <v>0</v>
      </c>
      <c r="C7478" s="2">
        <v>2</v>
      </c>
      <c r="D7478" s="3">
        <v>29</v>
      </c>
      <c r="E7478" s="3">
        <v>126</v>
      </c>
      <c r="F7478" s="1" t="s">
        <v>7769</v>
      </c>
      <c r="G7478" s="1">
        <f t="shared" si="116"/>
        <v>1</v>
      </c>
    </row>
    <row r="7479" spans="1:7">
      <c r="A7479" s="21">
        <v>738553198</v>
      </c>
      <c r="B7479" s="2">
        <v>5.4</v>
      </c>
      <c r="C7479" s="2">
        <v>1.3333333333333299</v>
      </c>
      <c r="D7479" s="3">
        <v>29</v>
      </c>
      <c r="E7479" s="3">
        <v>72.846153846153797</v>
      </c>
      <c r="F7479" s="1" t="s">
        <v>7769</v>
      </c>
      <c r="G7479" s="1">
        <f t="shared" si="116"/>
        <v>1</v>
      </c>
    </row>
    <row r="7480" spans="1:7">
      <c r="A7480" s="21">
        <v>742125629</v>
      </c>
      <c r="B7480" s="3">
        <v>0</v>
      </c>
      <c r="C7480" s="2">
        <v>1</v>
      </c>
      <c r="D7480" s="3">
        <v>29</v>
      </c>
      <c r="E7480" s="3">
        <v>135.5</v>
      </c>
      <c r="F7480" s="1" t="s">
        <v>7769</v>
      </c>
      <c r="G7480" s="1">
        <f t="shared" si="116"/>
        <v>1</v>
      </c>
    </row>
    <row r="7481" spans="1:7">
      <c r="A7481" s="21">
        <v>743072818</v>
      </c>
      <c r="B7481" s="2">
        <v>1</v>
      </c>
      <c r="C7481" s="3">
        <v>0</v>
      </c>
      <c r="D7481" s="3">
        <v>29</v>
      </c>
      <c r="E7481" s="3">
        <v>0</v>
      </c>
      <c r="F7481" s="1" t="s">
        <v>7769</v>
      </c>
      <c r="G7481" s="1">
        <f t="shared" si="116"/>
        <v>1</v>
      </c>
    </row>
    <row r="7482" spans="1:7">
      <c r="A7482" s="21">
        <v>743533491</v>
      </c>
      <c r="B7482" s="2">
        <v>2</v>
      </c>
      <c r="C7482" s="2">
        <v>2.3333333333333299</v>
      </c>
      <c r="D7482" s="3">
        <v>29</v>
      </c>
      <c r="E7482" s="3">
        <v>0</v>
      </c>
      <c r="F7482" s="1" t="s">
        <v>7769</v>
      </c>
      <c r="G7482" s="1">
        <f t="shared" si="116"/>
        <v>1</v>
      </c>
    </row>
    <row r="7483" spans="1:7">
      <c r="A7483" s="21">
        <v>743609092</v>
      </c>
      <c r="B7483" s="2">
        <v>1</v>
      </c>
      <c r="C7483" s="2">
        <v>1</v>
      </c>
      <c r="D7483" s="3">
        <v>29</v>
      </c>
      <c r="E7483" s="3">
        <v>73.5</v>
      </c>
      <c r="F7483" s="1" t="s">
        <v>7768</v>
      </c>
      <c r="G7483" s="1">
        <f t="shared" si="116"/>
        <v>0</v>
      </c>
    </row>
    <row r="7484" spans="1:7">
      <c r="A7484" s="21">
        <v>745054548</v>
      </c>
      <c r="B7484" s="2">
        <v>1</v>
      </c>
      <c r="C7484" s="2">
        <v>1</v>
      </c>
      <c r="D7484" s="3">
        <v>29</v>
      </c>
      <c r="E7484" s="3">
        <v>270</v>
      </c>
      <c r="F7484" s="1" t="s">
        <v>7769</v>
      </c>
      <c r="G7484" s="1">
        <f t="shared" si="116"/>
        <v>1</v>
      </c>
    </row>
    <row r="7485" spans="1:7">
      <c r="A7485" s="21">
        <v>745106261</v>
      </c>
      <c r="B7485" s="2">
        <v>5.6</v>
      </c>
      <c r="C7485" s="2">
        <v>5.2</v>
      </c>
      <c r="D7485" s="3">
        <v>29</v>
      </c>
      <c r="E7485" s="3">
        <v>60.6875</v>
      </c>
      <c r="F7485" s="1" t="s">
        <v>7769</v>
      </c>
      <c r="G7485" s="1">
        <f t="shared" si="116"/>
        <v>1</v>
      </c>
    </row>
    <row r="7486" spans="1:7">
      <c r="A7486" s="21">
        <v>745906324</v>
      </c>
      <c r="B7486" s="3">
        <v>0</v>
      </c>
      <c r="C7486" s="2">
        <v>1.5</v>
      </c>
      <c r="D7486" s="3">
        <v>29</v>
      </c>
      <c r="E7486" s="3">
        <v>0</v>
      </c>
      <c r="F7486" s="1" t="s">
        <v>7769</v>
      </c>
      <c r="G7486" s="1">
        <f t="shared" si="116"/>
        <v>1</v>
      </c>
    </row>
    <row r="7487" spans="1:7">
      <c r="A7487" s="21">
        <v>746807345</v>
      </c>
      <c r="B7487" s="2">
        <v>2.25</v>
      </c>
      <c r="C7487" s="2">
        <v>1</v>
      </c>
      <c r="D7487" s="3">
        <v>29</v>
      </c>
      <c r="E7487" s="3">
        <v>0</v>
      </c>
      <c r="F7487" s="1" t="s">
        <v>7769</v>
      </c>
      <c r="G7487" s="1">
        <f t="shared" si="116"/>
        <v>1</v>
      </c>
    </row>
    <row r="7488" spans="1:7">
      <c r="A7488" s="21">
        <v>748611254</v>
      </c>
      <c r="B7488" s="2">
        <v>2.5</v>
      </c>
      <c r="C7488" s="2">
        <v>2</v>
      </c>
      <c r="D7488" s="3">
        <v>29</v>
      </c>
      <c r="E7488" s="3">
        <v>0</v>
      </c>
      <c r="F7488" s="1" t="s">
        <v>7769</v>
      </c>
      <c r="G7488" s="1">
        <f t="shared" si="116"/>
        <v>1</v>
      </c>
    </row>
    <row r="7489" spans="1:7">
      <c r="A7489" s="21">
        <v>748911661</v>
      </c>
      <c r="B7489" s="2">
        <v>1</v>
      </c>
      <c r="C7489" s="2">
        <v>2</v>
      </c>
      <c r="D7489" s="3">
        <v>29</v>
      </c>
      <c r="E7489" s="3">
        <v>0</v>
      </c>
      <c r="F7489" s="1" t="s">
        <v>7769</v>
      </c>
      <c r="G7489" s="1">
        <f t="shared" si="116"/>
        <v>1</v>
      </c>
    </row>
    <row r="7490" spans="1:7">
      <c r="A7490" s="21">
        <v>749239661</v>
      </c>
      <c r="B7490" s="2">
        <v>1</v>
      </c>
      <c r="C7490" s="2">
        <v>1.5</v>
      </c>
      <c r="D7490" s="3">
        <v>29</v>
      </c>
      <c r="E7490" s="3">
        <v>0</v>
      </c>
      <c r="F7490" s="1" t="s">
        <v>7769</v>
      </c>
      <c r="G7490" s="1">
        <f t="shared" si="116"/>
        <v>1</v>
      </c>
    </row>
    <row r="7491" spans="1:7">
      <c r="A7491" s="21">
        <v>750731511</v>
      </c>
      <c r="B7491" s="3">
        <v>0</v>
      </c>
      <c r="C7491" s="2">
        <v>1</v>
      </c>
      <c r="D7491" s="3">
        <v>29</v>
      </c>
      <c r="E7491" s="3">
        <v>154</v>
      </c>
      <c r="F7491" s="1" t="s">
        <v>7768</v>
      </c>
      <c r="G7491" s="1">
        <f t="shared" ref="G7491:G7554" si="117">IF(F7491=$G$1,1,0)</f>
        <v>0</v>
      </c>
    </row>
    <row r="7492" spans="1:7">
      <c r="A7492" s="21">
        <v>751398414</v>
      </c>
      <c r="B7492" s="2">
        <v>1.5</v>
      </c>
      <c r="C7492" s="2">
        <v>1.6666666666666701</v>
      </c>
      <c r="D7492" s="3">
        <v>29</v>
      </c>
      <c r="E7492" s="3">
        <v>0</v>
      </c>
      <c r="F7492" s="1" t="s">
        <v>7769</v>
      </c>
      <c r="G7492" s="1">
        <f t="shared" si="117"/>
        <v>1</v>
      </c>
    </row>
    <row r="7493" spans="1:7">
      <c r="A7493" s="21">
        <v>752690431</v>
      </c>
      <c r="B7493" s="2">
        <v>4.5</v>
      </c>
      <c r="C7493" s="2">
        <v>1</v>
      </c>
      <c r="D7493" s="3">
        <v>29</v>
      </c>
      <c r="E7493" s="3">
        <v>45</v>
      </c>
      <c r="F7493" s="1" t="s">
        <v>7769</v>
      </c>
      <c r="G7493" s="1">
        <f t="shared" si="117"/>
        <v>1</v>
      </c>
    </row>
    <row r="7494" spans="1:7">
      <c r="A7494" s="21">
        <v>754996941</v>
      </c>
      <c r="B7494" s="2">
        <v>2</v>
      </c>
      <c r="C7494" s="2">
        <v>1</v>
      </c>
      <c r="D7494" s="3">
        <v>29</v>
      </c>
      <c r="E7494" s="3">
        <v>12</v>
      </c>
      <c r="F7494" s="1" t="s">
        <v>7769</v>
      </c>
      <c r="G7494" s="1">
        <f t="shared" si="117"/>
        <v>1</v>
      </c>
    </row>
    <row r="7495" spans="1:7">
      <c r="A7495" s="21">
        <v>756171703</v>
      </c>
      <c r="B7495" s="2">
        <v>1</v>
      </c>
      <c r="C7495" s="2">
        <v>1</v>
      </c>
      <c r="D7495" s="3">
        <v>29</v>
      </c>
      <c r="E7495" s="3">
        <v>168</v>
      </c>
      <c r="F7495" s="1" t="s">
        <v>7768</v>
      </c>
      <c r="G7495" s="1">
        <f t="shared" si="117"/>
        <v>0</v>
      </c>
    </row>
    <row r="7496" spans="1:7">
      <c r="A7496" s="21">
        <v>756220781</v>
      </c>
      <c r="B7496" s="2">
        <v>1.5</v>
      </c>
      <c r="C7496" s="2">
        <v>3</v>
      </c>
      <c r="D7496" s="3">
        <v>29</v>
      </c>
      <c r="E7496" s="3">
        <v>0</v>
      </c>
      <c r="F7496" s="1" t="s">
        <v>7769</v>
      </c>
      <c r="G7496" s="1">
        <f t="shared" si="117"/>
        <v>1</v>
      </c>
    </row>
    <row r="7497" spans="1:7">
      <c r="A7497" s="21">
        <v>757825145</v>
      </c>
      <c r="B7497" s="2">
        <v>1</v>
      </c>
      <c r="C7497" s="3">
        <v>0</v>
      </c>
      <c r="D7497" s="3">
        <v>29</v>
      </c>
      <c r="E7497" s="3">
        <v>0</v>
      </c>
      <c r="F7497" s="1" t="s">
        <v>7768</v>
      </c>
      <c r="G7497" s="1">
        <f t="shared" si="117"/>
        <v>0</v>
      </c>
    </row>
    <row r="7498" spans="1:7">
      <c r="A7498" s="21">
        <v>758467057</v>
      </c>
      <c r="B7498" s="2">
        <v>2.4</v>
      </c>
      <c r="C7498" s="2">
        <v>3</v>
      </c>
      <c r="D7498" s="3">
        <v>29</v>
      </c>
      <c r="E7498" s="3">
        <v>58</v>
      </c>
      <c r="F7498" s="1" t="s">
        <v>7769</v>
      </c>
      <c r="G7498" s="1">
        <f t="shared" si="117"/>
        <v>1</v>
      </c>
    </row>
    <row r="7499" spans="1:7">
      <c r="A7499" s="21">
        <v>758472471</v>
      </c>
      <c r="B7499" s="2">
        <v>5</v>
      </c>
      <c r="C7499" s="2">
        <v>5.75</v>
      </c>
      <c r="D7499" s="3">
        <v>29</v>
      </c>
      <c r="E7499" s="3">
        <v>0</v>
      </c>
      <c r="F7499" s="1" t="s">
        <v>7769</v>
      </c>
      <c r="G7499" s="1">
        <f t="shared" si="117"/>
        <v>1</v>
      </c>
    </row>
    <row r="7500" spans="1:7">
      <c r="A7500" s="21">
        <v>759087651</v>
      </c>
      <c r="B7500" s="2">
        <v>8.4</v>
      </c>
      <c r="C7500" s="2">
        <v>4</v>
      </c>
      <c r="D7500" s="3">
        <v>29</v>
      </c>
      <c r="E7500" s="3">
        <v>81</v>
      </c>
      <c r="F7500" s="1" t="s">
        <v>7769</v>
      </c>
      <c r="G7500" s="1">
        <f t="shared" si="117"/>
        <v>1</v>
      </c>
    </row>
    <row r="7501" spans="1:7">
      <c r="A7501" s="21">
        <v>760434815</v>
      </c>
      <c r="B7501" s="2">
        <v>5.5</v>
      </c>
      <c r="C7501" s="2">
        <v>6.3333333333333304</v>
      </c>
      <c r="D7501" s="3">
        <v>29</v>
      </c>
      <c r="E7501" s="3">
        <v>0</v>
      </c>
      <c r="F7501" s="1" t="s">
        <v>7769</v>
      </c>
      <c r="G7501" s="1">
        <f t="shared" si="117"/>
        <v>1</v>
      </c>
    </row>
    <row r="7502" spans="1:7">
      <c r="A7502" s="21">
        <v>760998924</v>
      </c>
      <c r="B7502" s="2">
        <v>1</v>
      </c>
      <c r="C7502" s="2">
        <v>1.5</v>
      </c>
      <c r="D7502" s="3">
        <v>29</v>
      </c>
      <c r="E7502" s="3">
        <v>257</v>
      </c>
      <c r="F7502" s="1" t="s">
        <v>7769</v>
      </c>
      <c r="G7502" s="1">
        <f t="shared" si="117"/>
        <v>1</v>
      </c>
    </row>
    <row r="7503" spans="1:7">
      <c r="A7503" s="21">
        <v>762912878</v>
      </c>
      <c r="B7503" s="2">
        <v>1</v>
      </c>
      <c r="C7503" s="3">
        <v>0</v>
      </c>
      <c r="D7503" s="3">
        <v>29</v>
      </c>
      <c r="E7503" s="3">
        <v>129</v>
      </c>
      <c r="F7503" s="1" t="s">
        <v>7769</v>
      </c>
      <c r="G7503" s="1">
        <f t="shared" si="117"/>
        <v>1</v>
      </c>
    </row>
    <row r="7504" spans="1:7">
      <c r="A7504" s="21">
        <v>763195282</v>
      </c>
      <c r="B7504" s="2">
        <v>1.75</v>
      </c>
      <c r="C7504" s="2">
        <v>2</v>
      </c>
      <c r="D7504" s="3">
        <v>29</v>
      </c>
      <c r="E7504" s="3">
        <v>134.5</v>
      </c>
      <c r="F7504" s="1" t="s">
        <v>7769</v>
      </c>
      <c r="G7504" s="1">
        <f t="shared" si="117"/>
        <v>1</v>
      </c>
    </row>
    <row r="7505" spans="1:7">
      <c r="A7505" s="21">
        <v>763277681</v>
      </c>
      <c r="B7505" s="2">
        <v>1</v>
      </c>
      <c r="C7505" s="2">
        <v>1</v>
      </c>
      <c r="D7505" s="3">
        <v>29</v>
      </c>
      <c r="E7505" s="3">
        <v>0</v>
      </c>
      <c r="F7505" s="1" t="s">
        <v>7769</v>
      </c>
      <c r="G7505" s="1">
        <f t="shared" si="117"/>
        <v>1</v>
      </c>
    </row>
    <row r="7506" spans="1:7">
      <c r="A7506" s="21">
        <v>763437052</v>
      </c>
      <c r="B7506" s="3">
        <v>0</v>
      </c>
      <c r="C7506" s="2">
        <v>2</v>
      </c>
      <c r="D7506" s="3">
        <v>29</v>
      </c>
      <c r="E7506" s="3">
        <v>0</v>
      </c>
      <c r="F7506" s="1" t="s">
        <v>7769</v>
      </c>
      <c r="G7506" s="1">
        <f t="shared" si="117"/>
        <v>1</v>
      </c>
    </row>
    <row r="7507" spans="1:7">
      <c r="A7507" s="21">
        <v>763680561</v>
      </c>
      <c r="B7507" s="2">
        <v>2.5</v>
      </c>
      <c r="C7507" s="2">
        <v>1.4</v>
      </c>
      <c r="D7507" s="3">
        <v>29</v>
      </c>
      <c r="E7507" s="3">
        <v>141.857142857143</v>
      </c>
      <c r="F7507" s="1" t="s">
        <v>7769</v>
      </c>
      <c r="G7507" s="1">
        <f t="shared" si="117"/>
        <v>1</v>
      </c>
    </row>
    <row r="7508" spans="1:7">
      <c r="A7508" s="21">
        <v>764075151</v>
      </c>
      <c r="B7508" s="3">
        <v>0</v>
      </c>
      <c r="C7508" s="2">
        <v>1</v>
      </c>
      <c r="D7508" s="3">
        <v>29</v>
      </c>
      <c r="E7508" s="3">
        <v>0</v>
      </c>
      <c r="F7508" s="1" t="s">
        <v>7769</v>
      </c>
      <c r="G7508" s="1">
        <f t="shared" si="117"/>
        <v>1</v>
      </c>
    </row>
    <row r="7509" spans="1:7">
      <c r="A7509" s="21">
        <v>764468559</v>
      </c>
      <c r="B7509" s="2">
        <v>4.625</v>
      </c>
      <c r="C7509" s="2">
        <v>4.375</v>
      </c>
      <c r="D7509" s="3">
        <v>29</v>
      </c>
      <c r="E7509" s="3">
        <v>120</v>
      </c>
      <c r="F7509" s="1" t="s">
        <v>7769</v>
      </c>
      <c r="G7509" s="1">
        <f t="shared" si="117"/>
        <v>1</v>
      </c>
    </row>
    <row r="7510" spans="1:7">
      <c r="A7510" s="21">
        <v>764490715</v>
      </c>
      <c r="B7510" s="2">
        <v>1.6666666666666701</v>
      </c>
      <c r="C7510" s="2">
        <v>2</v>
      </c>
      <c r="D7510" s="3">
        <v>29</v>
      </c>
      <c r="E7510" s="3">
        <v>6</v>
      </c>
      <c r="F7510" s="1" t="s">
        <v>7769</v>
      </c>
      <c r="G7510" s="1">
        <f t="shared" si="117"/>
        <v>1</v>
      </c>
    </row>
    <row r="7511" spans="1:7">
      <c r="A7511" s="21">
        <v>764641966</v>
      </c>
      <c r="B7511" s="3">
        <v>0</v>
      </c>
      <c r="C7511" s="2">
        <v>1</v>
      </c>
      <c r="D7511" s="3">
        <v>29</v>
      </c>
      <c r="E7511" s="3">
        <v>0</v>
      </c>
      <c r="F7511" s="1" t="s">
        <v>7769</v>
      </c>
      <c r="G7511" s="1">
        <f t="shared" si="117"/>
        <v>1</v>
      </c>
    </row>
    <row r="7512" spans="1:7">
      <c r="A7512" s="21">
        <v>764657824</v>
      </c>
      <c r="B7512" s="2">
        <v>1.6666666666666701</v>
      </c>
      <c r="C7512" s="2">
        <v>2.5</v>
      </c>
      <c r="D7512" s="3">
        <v>29</v>
      </c>
      <c r="E7512" s="3">
        <v>111</v>
      </c>
      <c r="F7512" s="1" t="s">
        <v>7769</v>
      </c>
      <c r="G7512" s="1">
        <f t="shared" si="117"/>
        <v>1</v>
      </c>
    </row>
    <row r="7513" spans="1:7">
      <c r="A7513" s="21">
        <v>764738642</v>
      </c>
      <c r="B7513" s="2">
        <v>3</v>
      </c>
      <c r="C7513" s="2">
        <v>2.5</v>
      </c>
      <c r="D7513" s="3">
        <v>29</v>
      </c>
      <c r="E7513" s="3">
        <v>105.333333333333</v>
      </c>
      <c r="F7513" s="1" t="s">
        <v>7769</v>
      </c>
      <c r="G7513" s="1">
        <f t="shared" si="117"/>
        <v>1</v>
      </c>
    </row>
    <row r="7514" spans="1:7">
      <c r="A7514" s="21">
        <v>765015127</v>
      </c>
      <c r="B7514" s="2">
        <v>1</v>
      </c>
      <c r="C7514" s="3">
        <v>0</v>
      </c>
      <c r="D7514" s="3">
        <v>29</v>
      </c>
      <c r="E7514" s="3">
        <v>0</v>
      </c>
      <c r="F7514" s="1" t="s">
        <v>7769</v>
      </c>
      <c r="G7514" s="1">
        <f t="shared" si="117"/>
        <v>1</v>
      </c>
    </row>
    <row r="7515" spans="1:7">
      <c r="A7515" s="21">
        <v>765208914</v>
      </c>
      <c r="B7515" s="2">
        <v>1</v>
      </c>
      <c r="C7515" s="2">
        <v>1</v>
      </c>
      <c r="D7515" s="3">
        <v>29</v>
      </c>
      <c r="E7515" s="3">
        <v>58.6666666666667</v>
      </c>
      <c r="F7515" s="1" t="s">
        <v>7769</v>
      </c>
      <c r="G7515" s="1">
        <f t="shared" si="117"/>
        <v>1</v>
      </c>
    </row>
    <row r="7516" spans="1:7">
      <c r="A7516" s="21">
        <v>765255711</v>
      </c>
      <c r="B7516" s="2">
        <v>1</v>
      </c>
      <c r="C7516" s="2">
        <v>2</v>
      </c>
      <c r="D7516" s="3">
        <v>29</v>
      </c>
      <c r="E7516" s="3">
        <v>0</v>
      </c>
      <c r="F7516" s="1" t="s">
        <v>7769</v>
      </c>
      <c r="G7516" s="1">
        <f t="shared" si="117"/>
        <v>1</v>
      </c>
    </row>
    <row r="7517" spans="1:7">
      <c r="A7517" s="21">
        <v>766226131</v>
      </c>
      <c r="B7517" s="2">
        <v>1.5</v>
      </c>
      <c r="C7517" s="2">
        <v>1</v>
      </c>
      <c r="D7517" s="3">
        <v>29</v>
      </c>
      <c r="E7517" s="3">
        <v>81.8333333333333</v>
      </c>
      <c r="F7517" s="1" t="s">
        <v>7769</v>
      </c>
      <c r="G7517" s="1">
        <f t="shared" si="117"/>
        <v>1</v>
      </c>
    </row>
    <row r="7518" spans="1:7">
      <c r="A7518" s="21">
        <v>766313949</v>
      </c>
      <c r="B7518" s="2">
        <v>1.5</v>
      </c>
      <c r="C7518" s="2">
        <v>2.5</v>
      </c>
      <c r="D7518" s="3">
        <v>29</v>
      </c>
      <c r="E7518" s="3">
        <v>44</v>
      </c>
      <c r="F7518" s="1" t="s">
        <v>7769</v>
      </c>
      <c r="G7518" s="1">
        <f t="shared" si="117"/>
        <v>1</v>
      </c>
    </row>
    <row r="7519" spans="1:7">
      <c r="A7519" s="21">
        <v>766405005</v>
      </c>
      <c r="B7519" s="3">
        <v>0</v>
      </c>
      <c r="C7519" s="2">
        <v>1</v>
      </c>
      <c r="D7519" s="3">
        <v>29</v>
      </c>
      <c r="E7519" s="3">
        <v>0</v>
      </c>
      <c r="F7519" s="1" t="s">
        <v>7769</v>
      </c>
      <c r="G7519" s="1">
        <f t="shared" si="117"/>
        <v>1</v>
      </c>
    </row>
    <row r="7520" spans="1:7">
      <c r="A7520" s="21">
        <v>766625156</v>
      </c>
      <c r="B7520" s="2">
        <v>1.75</v>
      </c>
      <c r="C7520" s="2">
        <v>3</v>
      </c>
      <c r="D7520" s="3">
        <v>29</v>
      </c>
      <c r="E7520" s="3">
        <v>101.5</v>
      </c>
      <c r="F7520" s="1" t="s">
        <v>7769</v>
      </c>
      <c r="G7520" s="1">
        <f t="shared" si="117"/>
        <v>1</v>
      </c>
    </row>
    <row r="7521" spans="1:7">
      <c r="A7521" s="21">
        <v>766951348</v>
      </c>
      <c r="B7521" s="2">
        <v>1</v>
      </c>
      <c r="C7521" s="2">
        <v>1</v>
      </c>
      <c r="D7521" s="3">
        <v>29</v>
      </c>
      <c r="E7521" s="3">
        <v>0</v>
      </c>
      <c r="F7521" s="1" t="s">
        <v>7768</v>
      </c>
      <c r="G7521" s="1">
        <f t="shared" si="117"/>
        <v>0</v>
      </c>
    </row>
    <row r="7522" spans="1:7">
      <c r="A7522" s="21">
        <v>768028052</v>
      </c>
      <c r="B7522" s="2">
        <v>2</v>
      </c>
      <c r="C7522" s="2">
        <v>1.8</v>
      </c>
      <c r="D7522" s="3">
        <v>29</v>
      </c>
      <c r="E7522" s="3">
        <v>0</v>
      </c>
      <c r="F7522" s="1" t="s">
        <v>7769</v>
      </c>
      <c r="G7522" s="1">
        <f t="shared" si="117"/>
        <v>1</v>
      </c>
    </row>
    <row r="7523" spans="1:7">
      <c r="A7523" s="21">
        <v>768058351</v>
      </c>
      <c r="B7523" s="2">
        <v>1.75</v>
      </c>
      <c r="C7523" s="3">
        <v>0</v>
      </c>
      <c r="D7523" s="3">
        <v>29</v>
      </c>
      <c r="E7523" s="3">
        <v>0</v>
      </c>
      <c r="F7523" s="1" t="s">
        <v>7769</v>
      </c>
      <c r="G7523" s="1">
        <f t="shared" si="117"/>
        <v>1</v>
      </c>
    </row>
    <row r="7524" spans="1:7">
      <c r="A7524" s="21">
        <v>768283055</v>
      </c>
      <c r="B7524" s="2">
        <v>3.5</v>
      </c>
      <c r="C7524" s="2">
        <v>4.4000000000000004</v>
      </c>
      <c r="D7524" s="3">
        <v>29</v>
      </c>
      <c r="E7524" s="3">
        <v>154.727272727273</v>
      </c>
      <c r="F7524" s="1" t="s">
        <v>7769</v>
      </c>
      <c r="G7524" s="1">
        <f t="shared" si="117"/>
        <v>1</v>
      </c>
    </row>
    <row r="7525" spans="1:7">
      <c r="A7525" s="21">
        <v>768297466</v>
      </c>
      <c r="B7525" s="2">
        <v>6.4</v>
      </c>
      <c r="C7525" s="2">
        <v>5</v>
      </c>
      <c r="D7525" s="3">
        <v>29</v>
      </c>
      <c r="E7525" s="3">
        <v>0</v>
      </c>
      <c r="F7525" s="1" t="s">
        <v>7769</v>
      </c>
      <c r="G7525" s="1">
        <f t="shared" si="117"/>
        <v>1</v>
      </c>
    </row>
    <row r="7526" spans="1:7">
      <c r="A7526" s="21">
        <v>768590842</v>
      </c>
      <c r="B7526" s="2">
        <v>10.6666666666667</v>
      </c>
      <c r="C7526" s="2">
        <v>7</v>
      </c>
      <c r="D7526" s="3">
        <v>29</v>
      </c>
      <c r="E7526" s="3">
        <v>0</v>
      </c>
      <c r="F7526" s="1" t="s">
        <v>7768</v>
      </c>
      <c r="G7526" s="1">
        <f t="shared" si="117"/>
        <v>0</v>
      </c>
    </row>
    <row r="7527" spans="1:7">
      <c r="A7527" s="21">
        <v>769065409</v>
      </c>
      <c r="B7527" s="3">
        <v>0</v>
      </c>
      <c r="C7527" s="2">
        <v>1</v>
      </c>
      <c r="D7527" s="3">
        <v>29</v>
      </c>
      <c r="E7527" s="3">
        <v>0</v>
      </c>
      <c r="F7527" s="1" t="s">
        <v>7769</v>
      </c>
      <c r="G7527" s="1">
        <f t="shared" si="117"/>
        <v>1</v>
      </c>
    </row>
    <row r="7528" spans="1:7">
      <c r="A7528" s="21">
        <v>769235841</v>
      </c>
      <c r="B7528" s="2">
        <v>1</v>
      </c>
      <c r="C7528" s="2">
        <v>1</v>
      </c>
      <c r="D7528" s="3">
        <v>29</v>
      </c>
      <c r="E7528" s="3">
        <v>0</v>
      </c>
      <c r="F7528" s="1" t="s">
        <v>7769</v>
      </c>
      <c r="G7528" s="1">
        <f t="shared" si="117"/>
        <v>1</v>
      </c>
    </row>
    <row r="7529" spans="1:7">
      <c r="A7529" s="21">
        <v>769273317</v>
      </c>
      <c r="B7529" s="2">
        <v>2</v>
      </c>
      <c r="C7529" s="3">
        <v>0</v>
      </c>
      <c r="D7529" s="3">
        <v>29</v>
      </c>
      <c r="E7529" s="3">
        <v>0</v>
      </c>
      <c r="F7529" s="1" t="s">
        <v>7768</v>
      </c>
      <c r="G7529" s="1">
        <f t="shared" si="117"/>
        <v>0</v>
      </c>
    </row>
    <row r="7530" spans="1:7">
      <c r="A7530" s="21">
        <v>769287455</v>
      </c>
      <c r="B7530" s="2">
        <v>2.5</v>
      </c>
      <c r="C7530" s="2">
        <v>2</v>
      </c>
      <c r="D7530" s="3">
        <v>29</v>
      </c>
      <c r="E7530" s="3">
        <v>0</v>
      </c>
      <c r="F7530" s="1" t="s">
        <v>7769</v>
      </c>
      <c r="G7530" s="1">
        <f t="shared" si="117"/>
        <v>1</v>
      </c>
    </row>
    <row r="7531" spans="1:7">
      <c r="A7531" s="21">
        <v>769542839</v>
      </c>
      <c r="B7531" s="3">
        <v>0</v>
      </c>
      <c r="C7531" s="2">
        <v>1</v>
      </c>
      <c r="D7531" s="3">
        <v>29</v>
      </c>
      <c r="E7531" s="3">
        <v>0</v>
      </c>
      <c r="F7531" s="1" t="s">
        <v>7768</v>
      </c>
      <c r="G7531" s="1">
        <f t="shared" si="117"/>
        <v>0</v>
      </c>
    </row>
    <row r="7532" spans="1:7">
      <c r="A7532" s="21">
        <v>769562987</v>
      </c>
      <c r="B7532" s="2">
        <v>1.5</v>
      </c>
      <c r="C7532" s="3">
        <v>0</v>
      </c>
      <c r="D7532" s="3">
        <v>29</v>
      </c>
      <c r="E7532" s="3">
        <v>94</v>
      </c>
      <c r="F7532" s="1" t="s">
        <v>7769</v>
      </c>
      <c r="G7532" s="1">
        <f t="shared" si="117"/>
        <v>1</v>
      </c>
    </row>
    <row r="7533" spans="1:7">
      <c r="A7533" s="21">
        <v>769743654</v>
      </c>
      <c r="B7533" s="2">
        <v>2.71428571428571</v>
      </c>
      <c r="C7533" s="2">
        <v>5</v>
      </c>
      <c r="D7533" s="3">
        <v>29</v>
      </c>
      <c r="E7533" s="3">
        <v>80.5</v>
      </c>
      <c r="F7533" s="1" t="s">
        <v>7769</v>
      </c>
      <c r="G7533" s="1">
        <f t="shared" si="117"/>
        <v>1</v>
      </c>
    </row>
    <row r="7534" spans="1:7">
      <c r="A7534" s="21">
        <v>769746621</v>
      </c>
      <c r="B7534" s="2">
        <v>6</v>
      </c>
      <c r="C7534" s="2">
        <v>4</v>
      </c>
      <c r="D7534" s="3">
        <v>29</v>
      </c>
      <c r="E7534" s="3">
        <v>0</v>
      </c>
      <c r="F7534" s="1" t="s">
        <v>7769</v>
      </c>
      <c r="G7534" s="1">
        <f t="shared" si="117"/>
        <v>1</v>
      </c>
    </row>
    <row r="7535" spans="1:7">
      <c r="A7535" s="21">
        <v>769866671</v>
      </c>
      <c r="B7535" s="2">
        <v>1</v>
      </c>
      <c r="C7535" s="2">
        <v>2</v>
      </c>
      <c r="D7535" s="3">
        <v>29</v>
      </c>
      <c r="E7535" s="3">
        <v>0</v>
      </c>
      <c r="F7535" s="1" t="s">
        <v>7769</v>
      </c>
      <c r="G7535" s="1">
        <f t="shared" si="117"/>
        <v>1</v>
      </c>
    </row>
    <row r="7536" spans="1:7">
      <c r="A7536" s="21">
        <v>769872637</v>
      </c>
      <c r="B7536" s="2">
        <v>1</v>
      </c>
      <c r="C7536" s="2">
        <v>1.4</v>
      </c>
      <c r="D7536" s="3">
        <v>29</v>
      </c>
      <c r="E7536" s="3">
        <v>0</v>
      </c>
      <c r="F7536" s="1" t="s">
        <v>7768</v>
      </c>
      <c r="G7536" s="1">
        <f t="shared" si="117"/>
        <v>0</v>
      </c>
    </row>
    <row r="7537" spans="1:7">
      <c r="A7537" s="21">
        <v>769877025</v>
      </c>
      <c r="B7537" s="2">
        <v>6.28571428571429</v>
      </c>
      <c r="C7537" s="2">
        <v>4</v>
      </c>
      <c r="D7537" s="3">
        <v>29</v>
      </c>
      <c r="E7537" s="3">
        <v>68.3333333333333</v>
      </c>
      <c r="F7537" s="1" t="s">
        <v>7769</v>
      </c>
      <c r="G7537" s="1">
        <f t="shared" si="117"/>
        <v>1</v>
      </c>
    </row>
    <row r="7538" spans="1:7">
      <c r="A7538" s="21">
        <v>770083251</v>
      </c>
      <c r="B7538" s="2">
        <v>1</v>
      </c>
      <c r="C7538" s="2">
        <v>2.6</v>
      </c>
      <c r="D7538" s="3">
        <v>29</v>
      </c>
      <c r="E7538" s="3">
        <v>0</v>
      </c>
      <c r="F7538" s="1" t="s">
        <v>7769</v>
      </c>
      <c r="G7538" s="1">
        <f t="shared" si="117"/>
        <v>1</v>
      </c>
    </row>
    <row r="7539" spans="1:7">
      <c r="A7539" s="21">
        <v>770115401</v>
      </c>
      <c r="B7539" s="2">
        <v>2.25</v>
      </c>
      <c r="C7539" s="2">
        <v>1</v>
      </c>
      <c r="D7539" s="3">
        <v>29</v>
      </c>
      <c r="E7539" s="3">
        <v>0</v>
      </c>
      <c r="F7539" s="1" t="s">
        <v>7769</v>
      </c>
      <c r="G7539" s="1">
        <f t="shared" si="117"/>
        <v>1</v>
      </c>
    </row>
    <row r="7540" spans="1:7">
      <c r="A7540" s="21">
        <v>770208985</v>
      </c>
      <c r="B7540" s="2">
        <v>1.5</v>
      </c>
      <c r="C7540" s="2">
        <v>1</v>
      </c>
      <c r="D7540" s="3">
        <v>29</v>
      </c>
      <c r="E7540" s="3">
        <v>89</v>
      </c>
      <c r="F7540" s="1" t="s">
        <v>7768</v>
      </c>
      <c r="G7540" s="1">
        <f t="shared" si="117"/>
        <v>0</v>
      </c>
    </row>
    <row r="7541" spans="1:7">
      <c r="A7541" s="21">
        <v>770386105</v>
      </c>
      <c r="B7541" s="3">
        <v>0</v>
      </c>
      <c r="C7541" s="2">
        <v>1</v>
      </c>
      <c r="D7541" s="3">
        <v>29</v>
      </c>
      <c r="E7541" s="3">
        <v>0</v>
      </c>
      <c r="F7541" s="1" t="s">
        <v>7769</v>
      </c>
      <c r="G7541" s="1">
        <f t="shared" si="117"/>
        <v>1</v>
      </c>
    </row>
    <row r="7542" spans="1:7">
      <c r="A7542" s="21">
        <v>770439781</v>
      </c>
      <c r="B7542" s="3">
        <v>0</v>
      </c>
      <c r="C7542" s="2">
        <v>1.6666666666666701</v>
      </c>
      <c r="D7542" s="3">
        <v>29</v>
      </c>
      <c r="E7542" s="3">
        <v>0</v>
      </c>
      <c r="F7542" s="1" t="s">
        <v>7769</v>
      </c>
      <c r="G7542" s="1">
        <f t="shared" si="117"/>
        <v>1</v>
      </c>
    </row>
    <row r="7543" spans="1:7">
      <c r="A7543" s="21">
        <v>770612296</v>
      </c>
      <c r="B7543" s="2">
        <v>1</v>
      </c>
      <c r="C7543" s="3">
        <v>0</v>
      </c>
      <c r="D7543" s="3">
        <v>29</v>
      </c>
      <c r="E7543" s="3">
        <v>0</v>
      </c>
      <c r="F7543" s="1" t="s">
        <v>7769</v>
      </c>
      <c r="G7543" s="1">
        <f t="shared" si="117"/>
        <v>1</v>
      </c>
    </row>
    <row r="7544" spans="1:7">
      <c r="A7544" s="21">
        <v>770766112</v>
      </c>
      <c r="B7544" s="3">
        <v>0</v>
      </c>
      <c r="C7544" s="2">
        <v>1</v>
      </c>
      <c r="D7544" s="3">
        <v>29</v>
      </c>
      <c r="E7544" s="3">
        <v>0</v>
      </c>
      <c r="F7544" s="1" t="s">
        <v>7769</v>
      </c>
      <c r="G7544" s="1">
        <f t="shared" si="117"/>
        <v>1</v>
      </c>
    </row>
    <row r="7545" spans="1:7">
      <c r="A7545" s="21">
        <v>771163224</v>
      </c>
      <c r="B7545" s="2">
        <v>1.5</v>
      </c>
      <c r="C7545" s="2">
        <v>1.4</v>
      </c>
      <c r="D7545" s="3">
        <v>29</v>
      </c>
      <c r="E7545" s="3">
        <v>115.6</v>
      </c>
      <c r="F7545" s="1" t="s">
        <v>7769</v>
      </c>
      <c r="G7545" s="1">
        <f t="shared" si="117"/>
        <v>1</v>
      </c>
    </row>
    <row r="7546" spans="1:7">
      <c r="A7546" s="21">
        <v>771626124</v>
      </c>
      <c r="B7546" s="3">
        <v>0</v>
      </c>
      <c r="C7546" s="2">
        <v>1.5</v>
      </c>
      <c r="D7546" s="3">
        <v>29</v>
      </c>
      <c r="E7546" s="3">
        <v>0</v>
      </c>
      <c r="F7546" s="1" t="s">
        <v>7769</v>
      </c>
      <c r="G7546" s="1">
        <f t="shared" si="117"/>
        <v>1</v>
      </c>
    </row>
    <row r="7547" spans="1:7">
      <c r="A7547" s="21">
        <v>771838084</v>
      </c>
      <c r="B7547" s="2">
        <v>1</v>
      </c>
      <c r="C7547" s="2">
        <v>1</v>
      </c>
      <c r="D7547" s="3">
        <v>29</v>
      </c>
      <c r="E7547" s="3">
        <v>0</v>
      </c>
      <c r="F7547" s="1" t="s">
        <v>7769</v>
      </c>
      <c r="G7547" s="1">
        <f t="shared" si="117"/>
        <v>1</v>
      </c>
    </row>
    <row r="7548" spans="1:7">
      <c r="A7548" s="21">
        <v>771904584</v>
      </c>
      <c r="B7548" s="2">
        <v>1.5</v>
      </c>
      <c r="C7548" s="3">
        <v>0</v>
      </c>
      <c r="D7548" s="3">
        <v>29</v>
      </c>
      <c r="E7548" s="3">
        <v>0</v>
      </c>
      <c r="F7548" s="1" t="s">
        <v>7768</v>
      </c>
      <c r="G7548" s="1">
        <f t="shared" si="117"/>
        <v>0</v>
      </c>
    </row>
    <row r="7549" spans="1:7">
      <c r="A7549" s="21">
        <v>772208741</v>
      </c>
      <c r="B7549" s="2">
        <v>1</v>
      </c>
      <c r="C7549" s="3">
        <v>0</v>
      </c>
      <c r="D7549" s="3">
        <v>29</v>
      </c>
      <c r="E7549" s="3">
        <v>0</v>
      </c>
      <c r="F7549" s="1" t="s">
        <v>7769</v>
      </c>
      <c r="G7549" s="1">
        <f t="shared" si="117"/>
        <v>1</v>
      </c>
    </row>
    <row r="7550" spans="1:7">
      <c r="A7550" s="21">
        <v>772235757</v>
      </c>
      <c r="B7550" s="2">
        <v>1</v>
      </c>
      <c r="C7550" s="2">
        <v>1.25</v>
      </c>
      <c r="D7550" s="3">
        <v>29</v>
      </c>
      <c r="E7550" s="3">
        <v>102</v>
      </c>
      <c r="F7550" s="1" t="s">
        <v>7769</v>
      </c>
      <c r="G7550" s="1">
        <f t="shared" si="117"/>
        <v>1</v>
      </c>
    </row>
    <row r="7551" spans="1:7">
      <c r="A7551" s="21">
        <v>772245869</v>
      </c>
      <c r="B7551" s="2">
        <v>2</v>
      </c>
      <c r="C7551" s="2">
        <v>1</v>
      </c>
      <c r="D7551" s="3">
        <v>29</v>
      </c>
      <c r="E7551" s="3">
        <v>0</v>
      </c>
      <c r="F7551" s="1" t="s">
        <v>7769</v>
      </c>
      <c r="G7551" s="1">
        <f t="shared" si="117"/>
        <v>1</v>
      </c>
    </row>
    <row r="7552" spans="1:7">
      <c r="A7552" s="21">
        <v>772293096</v>
      </c>
      <c r="B7552" s="3">
        <v>0</v>
      </c>
      <c r="C7552" s="2">
        <v>1</v>
      </c>
      <c r="D7552" s="3">
        <v>29</v>
      </c>
      <c r="E7552" s="3">
        <v>148</v>
      </c>
      <c r="F7552" s="1" t="s">
        <v>7769</v>
      </c>
      <c r="G7552" s="1">
        <f t="shared" si="117"/>
        <v>1</v>
      </c>
    </row>
    <row r="7553" spans="1:7">
      <c r="A7553" s="21">
        <v>772398706</v>
      </c>
      <c r="B7553" s="2">
        <v>1</v>
      </c>
      <c r="C7553" s="2">
        <v>1</v>
      </c>
      <c r="D7553" s="3">
        <v>29</v>
      </c>
      <c r="E7553" s="3">
        <v>0</v>
      </c>
      <c r="F7553" s="1" t="s">
        <v>7769</v>
      </c>
      <c r="G7553" s="1">
        <f t="shared" si="117"/>
        <v>1</v>
      </c>
    </row>
    <row r="7554" spans="1:7">
      <c r="A7554" s="21">
        <v>772582199</v>
      </c>
      <c r="B7554" s="2">
        <v>1</v>
      </c>
      <c r="C7554" s="2">
        <v>1.3333333333333299</v>
      </c>
      <c r="D7554" s="3">
        <v>29</v>
      </c>
      <c r="E7554" s="3">
        <v>221</v>
      </c>
      <c r="F7554" s="1" t="s">
        <v>7769</v>
      </c>
      <c r="G7554" s="1">
        <f t="shared" si="117"/>
        <v>1</v>
      </c>
    </row>
    <row r="7555" spans="1:7">
      <c r="A7555" s="21">
        <v>737084083</v>
      </c>
      <c r="B7555" s="2">
        <v>2</v>
      </c>
      <c r="C7555" s="2">
        <v>1</v>
      </c>
      <c r="D7555" s="3">
        <v>28</v>
      </c>
      <c r="E7555" s="3">
        <v>0</v>
      </c>
      <c r="F7555" s="1" t="s">
        <v>7769</v>
      </c>
      <c r="G7555" s="1">
        <f t="shared" ref="G7555:G7618" si="118">IF(F7555=$G$1,1,0)</f>
        <v>1</v>
      </c>
    </row>
    <row r="7556" spans="1:7">
      <c r="A7556" s="21">
        <v>737246278</v>
      </c>
      <c r="B7556" s="2">
        <v>4.3333333333333304</v>
      </c>
      <c r="C7556" s="2">
        <v>7.2</v>
      </c>
      <c r="D7556" s="3">
        <v>28</v>
      </c>
      <c r="E7556" s="3">
        <v>56</v>
      </c>
      <c r="F7556" s="1" t="s">
        <v>7769</v>
      </c>
      <c r="G7556" s="1">
        <f t="shared" si="118"/>
        <v>1</v>
      </c>
    </row>
    <row r="7557" spans="1:7">
      <c r="A7557" s="21">
        <v>737970297</v>
      </c>
      <c r="B7557" s="2">
        <v>5.2</v>
      </c>
      <c r="C7557" s="2">
        <v>4</v>
      </c>
      <c r="D7557" s="3">
        <v>28</v>
      </c>
      <c r="E7557" s="3">
        <v>133.6</v>
      </c>
      <c r="F7557" s="1" t="s">
        <v>7768</v>
      </c>
      <c r="G7557" s="1">
        <f t="shared" si="118"/>
        <v>0</v>
      </c>
    </row>
    <row r="7558" spans="1:7">
      <c r="A7558" s="21">
        <v>738167653</v>
      </c>
      <c r="B7558" s="2">
        <v>2.75</v>
      </c>
      <c r="C7558" s="2">
        <v>1.3333333333333299</v>
      </c>
      <c r="D7558" s="3">
        <v>28</v>
      </c>
      <c r="E7558" s="3">
        <v>170</v>
      </c>
      <c r="F7558" s="1" t="s">
        <v>7769</v>
      </c>
      <c r="G7558" s="1">
        <f t="shared" si="118"/>
        <v>1</v>
      </c>
    </row>
    <row r="7559" spans="1:7">
      <c r="A7559" s="21">
        <v>738768853</v>
      </c>
      <c r="B7559" s="3">
        <v>0</v>
      </c>
      <c r="C7559" s="2">
        <v>1</v>
      </c>
      <c r="D7559" s="3">
        <v>28</v>
      </c>
      <c r="E7559" s="3">
        <v>0</v>
      </c>
      <c r="F7559" s="1" t="s">
        <v>7769</v>
      </c>
      <c r="G7559" s="1">
        <f t="shared" si="118"/>
        <v>1</v>
      </c>
    </row>
    <row r="7560" spans="1:7">
      <c r="A7560" s="21">
        <v>745633451</v>
      </c>
      <c r="B7560" s="2">
        <v>5.5</v>
      </c>
      <c r="C7560" s="2">
        <v>6</v>
      </c>
      <c r="D7560" s="3">
        <v>28</v>
      </c>
      <c r="E7560" s="3">
        <v>150.5</v>
      </c>
      <c r="F7560" s="1" t="s">
        <v>7769</v>
      </c>
      <c r="G7560" s="1">
        <f t="shared" si="118"/>
        <v>1</v>
      </c>
    </row>
    <row r="7561" spans="1:7">
      <c r="A7561" s="21">
        <v>750661405</v>
      </c>
      <c r="B7561" s="3">
        <v>0</v>
      </c>
      <c r="C7561" s="2">
        <v>1.6666666666666701</v>
      </c>
      <c r="D7561" s="3">
        <v>28</v>
      </c>
      <c r="E7561" s="3">
        <v>91</v>
      </c>
      <c r="F7561" s="1" t="s">
        <v>7769</v>
      </c>
      <c r="G7561" s="1">
        <f t="shared" si="118"/>
        <v>1</v>
      </c>
    </row>
    <row r="7562" spans="1:7">
      <c r="A7562" s="21">
        <v>756113619</v>
      </c>
      <c r="B7562" s="2">
        <v>6</v>
      </c>
      <c r="C7562" s="2">
        <v>7</v>
      </c>
      <c r="D7562" s="3">
        <v>28</v>
      </c>
      <c r="E7562" s="3">
        <v>0</v>
      </c>
      <c r="F7562" s="1" t="s">
        <v>7769</v>
      </c>
      <c r="G7562" s="1">
        <f t="shared" si="118"/>
        <v>1</v>
      </c>
    </row>
    <row r="7563" spans="1:7">
      <c r="A7563" s="21">
        <v>757374384</v>
      </c>
      <c r="B7563" s="3">
        <v>0</v>
      </c>
      <c r="C7563" s="2">
        <v>1</v>
      </c>
      <c r="D7563" s="3">
        <v>28</v>
      </c>
      <c r="E7563" s="3">
        <v>0</v>
      </c>
      <c r="F7563" s="1" t="s">
        <v>7769</v>
      </c>
      <c r="G7563" s="1">
        <f t="shared" si="118"/>
        <v>1</v>
      </c>
    </row>
    <row r="7564" spans="1:7">
      <c r="A7564" s="21">
        <v>759105291</v>
      </c>
      <c r="B7564" s="2">
        <v>9</v>
      </c>
      <c r="C7564" s="2">
        <v>4.25</v>
      </c>
      <c r="D7564" s="3">
        <v>28</v>
      </c>
      <c r="E7564" s="3">
        <v>60</v>
      </c>
      <c r="F7564" s="1" t="s">
        <v>7769</v>
      </c>
      <c r="G7564" s="1">
        <f t="shared" si="118"/>
        <v>1</v>
      </c>
    </row>
    <row r="7565" spans="1:7">
      <c r="A7565" s="21">
        <v>759144611</v>
      </c>
      <c r="B7565" s="2">
        <v>4.5</v>
      </c>
      <c r="C7565" s="2">
        <v>4.25</v>
      </c>
      <c r="D7565" s="3">
        <v>28</v>
      </c>
      <c r="E7565" s="3">
        <v>0</v>
      </c>
      <c r="F7565" s="1" t="s">
        <v>7769</v>
      </c>
      <c r="G7565" s="1">
        <f t="shared" si="118"/>
        <v>1</v>
      </c>
    </row>
    <row r="7566" spans="1:7">
      <c r="A7566" s="21">
        <v>760122289</v>
      </c>
      <c r="B7566" s="2">
        <v>1</v>
      </c>
      <c r="C7566" s="2">
        <v>1.25</v>
      </c>
      <c r="D7566" s="3">
        <v>28</v>
      </c>
      <c r="E7566" s="3">
        <v>0</v>
      </c>
      <c r="F7566" s="1" t="s">
        <v>7769</v>
      </c>
      <c r="G7566" s="1">
        <f t="shared" si="118"/>
        <v>1</v>
      </c>
    </row>
    <row r="7567" spans="1:7">
      <c r="A7567" s="21">
        <v>760896039</v>
      </c>
      <c r="B7567" s="2">
        <v>1.25</v>
      </c>
      <c r="C7567" s="2">
        <v>1.5</v>
      </c>
      <c r="D7567" s="3">
        <v>28</v>
      </c>
      <c r="E7567" s="3">
        <v>101.666666666667</v>
      </c>
      <c r="F7567" s="1" t="s">
        <v>7769</v>
      </c>
      <c r="G7567" s="1">
        <f t="shared" si="118"/>
        <v>1</v>
      </c>
    </row>
    <row r="7568" spans="1:7">
      <c r="A7568" s="21">
        <v>762188021</v>
      </c>
      <c r="B7568" s="3">
        <v>0</v>
      </c>
      <c r="C7568" s="2">
        <v>1</v>
      </c>
      <c r="D7568" s="3">
        <v>28</v>
      </c>
      <c r="E7568" s="3">
        <v>72</v>
      </c>
      <c r="F7568" s="1" t="s">
        <v>7769</v>
      </c>
      <c r="G7568" s="1">
        <f t="shared" si="118"/>
        <v>1</v>
      </c>
    </row>
    <row r="7569" spans="1:7">
      <c r="A7569" s="21">
        <v>762327354</v>
      </c>
      <c r="B7569" s="2">
        <v>4.25</v>
      </c>
      <c r="C7569" s="2">
        <v>2.2000000000000002</v>
      </c>
      <c r="D7569" s="3">
        <v>28</v>
      </c>
      <c r="E7569" s="3">
        <v>55.5</v>
      </c>
      <c r="F7569" s="1" t="s">
        <v>7768</v>
      </c>
      <c r="G7569" s="1">
        <f t="shared" si="118"/>
        <v>0</v>
      </c>
    </row>
    <row r="7570" spans="1:7">
      <c r="A7570" s="21">
        <v>763720158</v>
      </c>
      <c r="B7570" s="2">
        <v>1</v>
      </c>
      <c r="C7570" s="3">
        <v>0</v>
      </c>
      <c r="D7570" s="3">
        <v>28</v>
      </c>
      <c r="E7570" s="3">
        <v>0</v>
      </c>
      <c r="F7570" s="1" t="s">
        <v>7769</v>
      </c>
      <c r="G7570" s="1">
        <f t="shared" si="118"/>
        <v>1</v>
      </c>
    </row>
    <row r="7571" spans="1:7">
      <c r="A7571" s="21">
        <v>764147699</v>
      </c>
      <c r="B7571" s="2">
        <v>1</v>
      </c>
      <c r="C7571" s="3">
        <v>0</v>
      </c>
      <c r="D7571" s="3">
        <v>28</v>
      </c>
      <c r="E7571" s="3">
        <v>38</v>
      </c>
      <c r="F7571" s="1" t="s">
        <v>7769</v>
      </c>
      <c r="G7571" s="1">
        <f t="shared" si="118"/>
        <v>1</v>
      </c>
    </row>
    <row r="7572" spans="1:7">
      <c r="A7572" s="21">
        <v>764423777</v>
      </c>
      <c r="B7572" s="2">
        <v>3.25</v>
      </c>
      <c r="C7572" s="2">
        <v>4</v>
      </c>
      <c r="D7572" s="3">
        <v>28</v>
      </c>
      <c r="E7572" s="3">
        <v>20</v>
      </c>
      <c r="F7572" s="1" t="s">
        <v>7769</v>
      </c>
      <c r="G7572" s="1">
        <f t="shared" si="118"/>
        <v>1</v>
      </c>
    </row>
    <row r="7573" spans="1:7">
      <c r="A7573" s="21">
        <v>764706803</v>
      </c>
      <c r="B7573" s="2">
        <v>1.6666666666666701</v>
      </c>
      <c r="C7573" s="2">
        <v>1.3333333333333299</v>
      </c>
      <c r="D7573" s="3">
        <v>28</v>
      </c>
      <c r="E7573" s="3">
        <v>0</v>
      </c>
      <c r="F7573" s="1" t="s">
        <v>7769</v>
      </c>
      <c r="G7573" s="1">
        <f t="shared" si="118"/>
        <v>1</v>
      </c>
    </row>
    <row r="7574" spans="1:7">
      <c r="A7574" s="21">
        <v>765028652</v>
      </c>
      <c r="B7574" s="3">
        <v>0</v>
      </c>
      <c r="C7574" s="2">
        <v>2</v>
      </c>
      <c r="D7574" s="3">
        <v>28</v>
      </c>
      <c r="E7574" s="3">
        <v>60.5</v>
      </c>
      <c r="F7574" s="1" t="s">
        <v>7769</v>
      </c>
      <c r="G7574" s="1">
        <f t="shared" si="118"/>
        <v>1</v>
      </c>
    </row>
    <row r="7575" spans="1:7">
      <c r="A7575" s="21">
        <v>765649866</v>
      </c>
      <c r="B7575" s="3">
        <v>0</v>
      </c>
      <c r="C7575" s="2">
        <v>1</v>
      </c>
      <c r="D7575" s="3">
        <v>28</v>
      </c>
      <c r="E7575" s="3">
        <v>0</v>
      </c>
      <c r="F7575" s="1" t="s">
        <v>7768</v>
      </c>
      <c r="G7575" s="1">
        <f t="shared" si="118"/>
        <v>0</v>
      </c>
    </row>
    <row r="7576" spans="1:7">
      <c r="A7576" s="21">
        <v>765764561</v>
      </c>
      <c r="B7576" s="2">
        <v>1</v>
      </c>
      <c r="C7576" s="3">
        <v>0</v>
      </c>
      <c r="D7576" s="3">
        <v>28</v>
      </c>
      <c r="E7576" s="3">
        <v>0</v>
      </c>
      <c r="F7576" s="1" t="s">
        <v>7769</v>
      </c>
      <c r="G7576" s="1">
        <f t="shared" si="118"/>
        <v>1</v>
      </c>
    </row>
    <row r="7577" spans="1:7">
      <c r="A7577" s="21">
        <v>765911323</v>
      </c>
      <c r="B7577" s="3">
        <v>0</v>
      </c>
      <c r="C7577" s="2">
        <v>1</v>
      </c>
      <c r="D7577" s="3">
        <v>28</v>
      </c>
      <c r="E7577" s="3">
        <v>0</v>
      </c>
      <c r="F7577" s="1" t="s">
        <v>7768</v>
      </c>
      <c r="G7577" s="1">
        <f t="shared" si="118"/>
        <v>0</v>
      </c>
    </row>
    <row r="7578" spans="1:7">
      <c r="A7578" s="21">
        <v>766072123</v>
      </c>
      <c r="B7578" s="2">
        <v>10.4</v>
      </c>
      <c r="C7578" s="2">
        <v>9.75</v>
      </c>
      <c r="D7578" s="3">
        <v>28</v>
      </c>
      <c r="E7578" s="3">
        <v>59.3333333333333</v>
      </c>
      <c r="F7578" s="1" t="s">
        <v>7769</v>
      </c>
      <c r="G7578" s="1">
        <f t="shared" si="118"/>
        <v>1</v>
      </c>
    </row>
    <row r="7579" spans="1:7">
      <c r="A7579" s="21">
        <v>767539646</v>
      </c>
      <c r="B7579" s="3">
        <v>0</v>
      </c>
      <c r="C7579" s="2">
        <v>1</v>
      </c>
      <c r="D7579" s="3">
        <v>28</v>
      </c>
      <c r="E7579" s="3">
        <v>0</v>
      </c>
      <c r="F7579" s="1" t="s">
        <v>7768</v>
      </c>
      <c r="G7579" s="1">
        <f t="shared" si="118"/>
        <v>0</v>
      </c>
    </row>
    <row r="7580" spans="1:7">
      <c r="A7580" s="21">
        <v>767550151</v>
      </c>
      <c r="B7580" s="2">
        <v>2.2000000000000002</v>
      </c>
      <c r="C7580" s="2">
        <v>4.5</v>
      </c>
      <c r="D7580" s="3">
        <v>28</v>
      </c>
      <c r="E7580" s="3">
        <v>90</v>
      </c>
      <c r="F7580" s="1" t="s">
        <v>7768</v>
      </c>
      <c r="G7580" s="1">
        <f t="shared" si="118"/>
        <v>0</v>
      </c>
    </row>
    <row r="7581" spans="1:7">
      <c r="A7581" s="21">
        <v>767693018</v>
      </c>
      <c r="B7581" s="3">
        <v>0</v>
      </c>
      <c r="C7581" s="2">
        <v>1</v>
      </c>
      <c r="D7581" s="3">
        <v>28</v>
      </c>
      <c r="E7581" s="3">
        <v>0</v>
      </c>
      <c r="F7581" s="1" t="s">
        <v>7769</v>
      </c>
      <c r="G7581" s="1">
        <f t="shared" si="118"/>
        <v>1</v>
      </c>
    </row>
    <row r="7582" spans="1:7">
      <c r="A7582" s="21">
        <v>767768131</v>
      </c>
      <c r="B7582" s="2">
        <v>1.2</v>
      </c>
      <c r="C7582" s="2">
        <v>4.2</v>
      </c>
      <c r="D7582" s="3">
        <v>28</v>
      </c>
      <c r="E7582" s="3">
        <v>0</v>
      </c>
      <c r="F7582" s="1" t="s">
        <v>7769</v>
      </c>
      <c r="G7582" s="1">
        <f t="shared" si="118"/>
        <v>1</v>
      </c>
    </row>
    <row r="7583" spans="1:7">
      <c r="A7583" s="21">
        <v>767801235</v>
      </c>
      <c r="B7583" s="2">
        <v>1.5</v>
      </c>
      <c r="C7583" s="2">
        <v>1.6666666666666701</v>
      </c>
      <c r="D7583" s="3">
        <v>28</v>
      </c>
      <c r="E7583" s="3">
        <v>131.5</v>
      </c>
      <c r="F7583" s="1" t="s">
        <v>7768</v>
      </c>
      <c r="G7583" s="1">
        <f t="shared" si="118"/>
        <v>0</v>
      </c>
    </row>
    <row r="7584" spans="1:7">
      <c r="A7584" s="21">
        <v>767994851</v>
      </c>
      <c r="B7584" s="2">
        <v>1</v>
      </c>
      <c r="C7584" s="2">
        <v>1</v>
      </c>
      <c r="D7584" s="3">
        <v>28</v>
      </c>
      <c r="E7584" s="3">
        <v>65.3333333333333</v>
      </c>
      <c r="F7584" s="1" t="s">
        <v>7769</v>
      </c>
      <c r="G7584" s="1">
        <f t="shared" si="118"/>
        <v>1</v>
      </c>
    </row>
    <row r="7585" spans="1:7">
      <c r="A7585" s="21">
        <v>768146035</v>
      </c>
      <c r="B7585" s="3">
        <v>0</v>
      </c>
      <c r="C7585" s="2">
        <v>2.5</v>
      </c>
      <c r="D7585" s="3">
        <v>28</v>
      </c>
      <c r="E7585" s="3">
        <v>39.3333333333333</v>
      </c>
      <c r="F7585" s="1" t="s">
        <v>7768</v>
      </c>
      <c r="G7585" s="1">
        <f t="shared" si="118"/>
        <v>0</v>
      </c>
    </row>
    <row r="7586" spans="1:7">
      <c r="A7586" s="21">
        <v>768316571</v>
      </c>
      <c r="B7586" s="2">
        <v>1.3333333333333299</v>
      </c>
      <c r="C7586" s="3">
        <v>0</v>
      </c>
      <c r="D7586" s="3">
        <v>28</v>
      </c>
      <c r="E7586" s="3">
        <v>45.8</v>
      </c>
      <c r="F7586" s="1" t="s">
        <v>7769</v>
      </c>
      <c r="G7586" s="1">
        <f t="shared" si="118"/>
        <v>1</v>
      </c>
    </row>
    <row r="7587" spans="1:7">
      <c r="A7587" s="21">
        <v>768416222</v>
      </c>
      <c r="B7587" s="2">
        <v>1</v>
      </c>
      <c r="C7587" s="2">
        <v>1</v>
      </c>
      <c r="D7587" s="3">
        <v>28</v>
      </c>
      <c r="E7587" s="3">
        <v>120</v>
      </c>
      <c r="F7587" s="1" t="s">
        <v>7769</v>
      </c>
      <c r="G7587" s="1">
        <f t="shared" si="118"/>
        <v>1</v>
      </c>
    </row>
    <row r="7588" spans="1:7">
      <c r="A7588" s="21">
        <v>768701881</v>
      </c>
      <c r="B7588" s="3">
        <v>0</v>
      </c>
      <c r="C7588" s="2">
        <v>1</v>
      </c>
      <c r="D7588" s="3">
        <v>28</v>
      </c>
      <c r="E7588" s="3">
        <v>0</v>
      </c>
      <c r="F7588" s="1" t="s">
        <v>7769</v>
      </c>
      <c r="G7588" s="1">
        <f t="shared" si="118"/>
        <v>1</v>
      </c>
    </row>
    <row r="7589" spans="1:7">
      <c r="A7589" s="21">
        <v>768788909</v>
      </c>
      <c r="B7589" s="2">
        <v>2.6666666666666701</v>
      </c>
      <c r="C7589" s="2">
        <v>3</v>
      </c>
      <c r="D7589" s="3">
        <v>28</v>
      </c>
      <c r="E7589" s="3">
        <v>56.25</v>
      </c>
      <c r="F7589" s="1" t="s">
        <v>7768</v>
      </c>
      <c r="G7589" s="1">
        <f t="shared" si="118"/>
        <v>0</v>
      </c>
    </row>
    <row r="7590" spans="1:7">
      <c r="A7590" s="21">
        <v>769371509</v>
      </c>
      <c r="B7590" s="3">
        <v>0</v>
      </c>
      <c r="C7590" s="2">
        <v>1</v>
      </c>
      <c r="D7590" s="3">
        <v>28</v>
      </c>
      <c r="E7590" s="3">
        <v>50</v>
      </c>
      <c r="F7590" s="1" t="s">
        <v>7768</v>
      </c>
      <c r="G7590" s="1">
        <f t="shared" si="118"/>
        <v>0</v>
      </c>
    </row>
    <row r="7591" spans="1:7">
      <c r="A7591" s="21">
        <v>769489836</v>
      </c>
      <c r="B7591" s="2">
        <v>1</v>
      </c>
      <c r="C7591" s="2">
        <v>1</v>
      </c>
      <c r="D7591" s="3">
        <v>28</v>
      </c>
      <c r="E7591" s="3">
        <v>57</v>
      </c>
      <c r="F7591" s="1" t="s">
        <v>7769</v>
      </c>
      <c r="G7591" s="1">
        <f t="shared" si="118"/>
        <v>1</v>
      </c>
    </row>
    <row r="7592" spans="1:7">
      <c r="A7592" s="21">
        <v>769577301</v>
      </c>
      <c r="B7592" s="3">
        <v>0</v>
      </c>
      <c r="C7592" s="2">
        <v>1</v>
      </c>
      <c r="D7592" s="3">
        <v>28</v>
      </c>
      <c r="E7592" s="3">
        <v>75</v>
      </c>
      <c r="F7592" s="1" t="s">
        <v>7769</v>
      </c>
      <c r="G7592" s="1">
        <f t="shared" si="118"/>
        <v>1</v>
      </c>
    </row>
    <row r="7593" spans="1:7">
      <c r="A7593" s="21">
        <v>769792763</v>
      </c>
      <c r="B7593" s="3">
        <v>0</v>
      </c>
      <c r="C7593" s="2">
        <v>1.25</v>
      </c>
      <c r="D7593" s="3">
        <v>28</v>
      </c>
      <c r="E7593" s="3">
        <v>0</v>
      </c>
      <c r="F7593" s="1" t="s">
        <v>7768</v>
      </c>
      <c r="G7593" s="1">
        <f t="shared" si="118"/>
        <v>0</v>
      </c>
    </row>
    <row r="7594" spans="1:7">
      <c r="A7594" s="21">
        <v>769831071</v>
      </c>
      <c r="B7594" s="2">
        <v>2.2000000000000002</v>
      </c>
      <c r="C7594" s="2">
        <v>2.5</v>
      </c>
      <c r="D7594" s="3">
        <v>28</v>
      </c>
      <c r="E7594" s="3">
        <v>162</v>
      </c>
      <c r="F7594" s="1" t="s">
        <v>7768</v>
      </c>
      <c r="G7594" s="1">
        <f t="shared" si="118"/>
        <v>0</v>
      </c>
    </row>
    <row r="7595" spans="1:7">
      <c r="A7595" s="21">
        <v>769884071</v>
      </c>
      <c r="B7595" s="2">
        <v>4</v>
      </c>
      <c r="C7595" s="2">
        <v>6</v>
      </c>
      <c r="D7595" s="3">
        <v>28</v>
      </c>
      <c r="E7595" s="3">
        <v>290.60000000000002</v>
      </c>
      <c r="F7595" s="1" t="s">
        <v>7768</v>
      </c>
      <c r="G7595" s="1">
        <f t="shared" si="118"/>
        <v>0</v>
      </c>
    </row>
    <row r="7596" spans="1:7">
      <c r="A7596" s="21">
        <v>769884581</v>
      </c>
      <c r="B7596" s="2">
        <v>2.5</v>
      </c>
      <c r="C7596" s="2">
        <v>4.25</v>
      </c>
      <c r="D7596" s="3">
        <v>28</v>
      </c>
      <c r="E7596" s="3">
        <v>0</v>
      </c>
      <c r="F7596" s="1" t="s">
        <v>7768</v>
      </c>
      <c r="G7596" s="1">
        <f t="shared" si="118"/>
        <v>0</v>
      </c>
    </row>
    <row r="7597" spans="1:7">
      <c r="A7597" s="21">
        <v>769907876</v>
      </c>
      <c r="B7597" s="3">
        <v>0</v>
      </c>
      <c r="C7597" s="2">
        <v>1</v>
      </c>
      <c r="D7597" s="3">
        <v>28</v>
      </c>
      <c r="E7597" s="3">
        <v>0</v>
      </c>
      <c r="F7597" s="1" t="s">
        <v>7769</v>
      </c>
      <c r="G7597" s="1">
        <f t="shared" si="118"/>
        <v>1</v>
      </c>
    </row>
    <row r="7598" spans="1:7">
      <c r="A7598" s="21">
        <v>770187793</v>
      </c>
      <c r="B7598" s="2">
        <v>1</v>
      </c>
      <c r="C7598" s="2">
        <v>1</v>
      </c>
      <c r="D7598" s="3">
        <v>28</v>
      </c>
      <c r="E7598" s="3">
        <v>0</v>
      </c>
      <c r="F7598" s="1" t="s">
        <v>7769</v>
      </c>
      <c r="G7598" s="1">
        <f t="shared" si="118"/>
        <v>1</v>
      </c>
    </row>
    <row r="7599" spans="1:7">
      <c r="A7599" s="21">
        <v>770943948</v>
      </c>
      <c r="B7599" s="3">
        <v>0</v>
      </c>
      <c r="C7599" s="2">
        <v>1</v>
      </c>
      <c r="D7599" s="3">
        <v>28</v>
      </c>
      <c r="E7599" s="3">
        <v>0</v>
      </c>
      <c r="F7599" s="1" t="s">
        <v>7769</v>
      </c>
      <c r="G7599" s="1">
        <f t="shared" si="118"/>
        <v>1</v>
      </c>
    </row>
    <row r="7600" spans="1:7">
      <c r="A7600" s="21">
        <v>770968233</v>
      </c>
      <c r="B7600" s="2">
        <v>3</v>
      </c>
      <c r="C7600" s="2">
        <v>1</v>
      </c>
      <c r="D7600" s="3">
        <v>28</v>
      </c>
      <c r="E7600" s="3">
        <v>0</v>
      </c>
      <c r="F7600" s="1" t="s">
        <v>7768</v>
      </c>
      <c r="G7600" s="1">
        <f t="shared" si="118"/>
        <v>0</v>
      </c>
    </row>
    <row r="7601" spans="1:7">
      <c r="A7601" s="21">
        <v>771349371</v>
      </c>
      <c r="B7601" s="2">
        <v>1.4285714285714299</v>
      </c>
      <c r="C7601" s="2">
        <v>1.6666666666666701</v>
      </c>
      <c r="D7601" s="3">
        <v>28</v>
      </c>
      <c r="E7601" s="3">
        <v>0</v>
      </c>
      <c r="F7601" s="1" t="s">
        <v>7769</v>
      </c>
      <c r="G7601" s="1">
        <f t="shared" si="118"/>
        <v>1</v>
      </c>
    </row>
    <row r="7602" spans="1:7">
      <c r="A7602" s="21">
        <v>771366716</v>
      </c>
      <c r="B7602" s="2">
        <v>2.6666666666666701</v>
      </c>
      <c r="C7602" s="2">
        <v>1</v>
      </c>
      <c r="D7602" s="3">
        <v>28</v>
      </c>
      <c r="E7602" s="3">
        <v>0</v>
      </c>
      <c r="F7602" s="1" t="s">
        <v>7768</v>
      </c>
      <c r="G7602" s="1">
        <f t="shared" si="118"/>
        <v>0</v>
      </c>
    </row>
    <row r="7603" spans="1:7">
      <c r="A7603" s="21">
        <v>771413737</v>
      </c>
      <c r="B7603" s="2">
        <v>3</v>
      </c>
      <c r="C7603" s="2">
        <v>1.6666666666666701</v>
      </c>
      <c r="D7603" s="3">
        <v>28</v>
      </c>
      <c r="E7603" s="3">
        <v>204.333333333333</v>
      </c>
      <c r="F7603" s="1" t="s">
        <v>7768</v>
      </c>
      <c r="G7603" s="1">
        <f t="shared" si="118"/>
        <v>0</v>
      </c>
    </row>
    <row r="7604" spans="1:7">
      <c r="A7604" s="21">
        <v>771469183</v>
      </c>
      <c r="B7604" s="3">
        <v>0</v>
      </c>
      <c r="C7604" s="2">
        <v>1</v>
      </c>
      <c r="D7604" s="3">
        <v>28</v>
      </c>
      <c r="E7604" s="3">
        <v>0</v>
      </c>
      <c r="F7604" s="1" t="s">
        <v>7769</v>
      </c>
      <c r="G7604" s="1">
        <f t="shared" si="118"/>
        <v>1</v>
      </c>
    </row>
    <row r="7605" spans="1:7">
      <c r="A7605" s="21">
        <v>771579761</v>
      </c>
      <c r="B7605" s="3">
        <v>0</v>
      </c>
      <c r="C7605" s="2">
        <v>1</v>
      </c>
      <c r="D7605" s="3">
        <v>28</v>
      </c>
      <c r="E7605" s="3">
        <v>0</v>
      </c>
      <c r="F7605" s="1" t="s">
        <v>7768</v>
      </c>
      <c r="G7605" s="1">
        <f t="shared" si="118"/>
        <v>0</v>
      </c>
    </row>
    <row r="7606" spans="1:7">
      <c r="A7606" s="21">
        <v>771584764</v>
      </c>
      <c r="B7606" s="2">
        <v>2.6</v>
      </c>
      <c r="C7606" s="2">
        <v>1.71428571428571</v>
      </c>
      <c r="D7606" s="3">
        <v>28</v>
      </c>
      <c r="E7606" s="3">
        <v>78.599999999999994</v>
      </c>
      <c r="F7606" s="1" t="s">
        <v>7769</v>
      </c>
      <c r="G7606" s="1">
        <f t="shared" si="118"/>
        <v>1</v>
      </c>
    </row>
    <row r="7607" spans="1:7">
      <c r="A7607" s="21">
        <v>771638081</v>
      </c>
      <c r="B7607" s="2">
        <v>1.3333333333333299</v>
      </c>
      <c r="C7607" s="2">
        <v>2.6666666666666701</v>
      </c>
      <c r="D7607" s="3">
        <v>28</v>
      </c>
      <c r="E7607" s="3">
        <v>0</v>
      </c>
      <c r="F7607" s="1" t="s">
        <v>7769</v>
      </c>
      <c r="G7607" s="1">
        <f t="shared" si="118"/>
        <v>1</v>
      </c>
    </row>
    <row r="7608" spans="1:7">
      <c r="A7608" s="21">
        <v>771659516</v>
      </c>
      <c r="B7608" s="3">
        <v>0</v>
      </c>
      <c r="C7608" s="2">
        <v>1.5</v>
      </c>
      <c r="D7608" s="3">
        <v>28</v>
      </c>
      <c r="E7608" s="3">
        <v>0</v>
      </c>
      <c r="F7608" s="1" t="s">
        <v>7769</v>
      </c>
      <c r="G7608" s="1">
        <f t="shared" si="118"/>
        <v>1</v>
      </c>
    </row>
    <row r="7609" spans="1:7">
      <c r="A7609" s="21">
        <v>772507865</v>
      </c>
      <c r="B7609" s="3">
        <v>0</v>
      </c>
      <c r="C7609" s="2">
        <v>1</v>
      </c>
      <c r="D7609" s="3">
        <v>28</v>
      </c>
      <c r="E7609" s="3">
        <v>0</v>
      </c>
      <c r="F7609" s="1" t="s">
        <v>7769</v>
      </c>
      <c r="G7609" s="1">
        <f t="shared" si="118"/>
        <v>1</v>
      </c>
    </row>
    <row r="7610" spans="1:7">
      <c r="A7610" s="21">
        <v>772554282</v>
      </c>
      <c r="B7610" s="3">
        <v>0</v>
      </c>
      <c r="C7610" s="2">
        <v>1</v>
      </c>
      <c r="D7610" s="3">
        <v>28</v>
      </c>
      <c r="E7610" s="3">
        <v>0</v>
      </c>
      <c r="F7610" s="1" t="s">
        <v>7769</v>
      </c>
      <c r="G7610" s="1">
        <f t="shared" si="118"/>
        <v>1</v>
      </c>
    </row>
    <row r="7611" spans="1:7">
      <c r="A7611" s="21">
        <v>772677781</v>
      </c>
      <c r="B7611" s="2">
        <v>1.5</v>
      </c>
      <c r="C7611" s="2">
        <v>1</v>
      </c>
      <c r="D7611" s="3">
        <v>28</v>
      </c>
      <c r="E7611" s="3">
        <v>56.5833333333333</v>
      </c>
      <c r="F7611" s="1" t="s">
        <v>7769</v>
      </c>
      <c r="G7611" s="1">
        <f t="shared" si="118"/>
        <v>1</v>
      </c>
    </row>
    <row r="7612" spans="1:7">
      <c r="A7612" s="21">
        <v>772679148</v>
      </c>
      <c r="B7612" s="3">
        <v>0</v>
      </c>
      <c r="C7612" s="2">
        <v>1</v>
      </c>
      <c r="D7612" s="3">
        <v>28</v>
      </c>
      <c r="E7612" s="3">
        <v>55.25</v>
      </c>
      <c r="F7612" s="1" t="s">
        <v>7768</v>
      </c>
      <c r="G7612" s="1">
        <f t="shared" si="118"/>
        <v>0</v>
      </c>
    </row>
    <row r="7613" spans="1:7">
      <c r="A7613" s="21">
        <v>772691051</v>
      </c>
      <c r="B7613" s="2">
        <v>1</v>
      </c>
      <c r="C7613" s="3">
        <v>0</v>
      </c>
      <c r="D7613" s="3">
        <v>28</v>
      </c>
      <c r="E7613" s="3">
        <v>0</v>
      </c>
      <c r="F7613" s="1" t="s">
        <v>7769</v>
      </c>
      <c r="G7613" s="1">
        <f t="shared" si="118"/>
        <v>1</v>
      </c>
    </row>
    <row r="7614" spans="1:7">
      <c r="A7614" s="21">
        <v>772698486</v>
      </c>
      <c r="B7614" s="2">
        <v>1</v>
      </c>
      <c r="C7614" s="2">
        <v>1</v>
      </c>
      <c r="D7614" s="3">
        <v>28</v>
      </c>
      <c r="E7614" s="3">
        <v>133.75</v>
      </c>
      <c r="F7614" s="1" t="s">
        <v>7768</v>
      </c>
      <c r="G7614" s="1">
        <f t="shared" si="118"/>
        <v>0</v>
      </c>
    </row>
    <row r="7615" spans="1:7">
      <c r="A7615" s="21">
        <v>772804635</v>
      </c>
      <c r="B7615" s="2">
        <v>1</v>
      </c>
      <c r="C7615" s="3">
        <v>0</v>
      </c>
      <c r="D7615" s="3">
        <v>28</v>
      </c>
      <c r="E7615" s="3">
        <v>0</v>
      </c>
      <c r="F7615" s="1" t="s">
        <v>7769</v>
      </c>
      <c r="G7615" s="1">
        <f t="shared" si="118"/>
        <v>1</v>
      </c>
    </row>
    <row r="7616" spans="1:7">
      <c r="A7616" s="21">
        <v>745859398</v>
      </c>
      <c r="B7616" s="3">
        <v>0</v>
      </c>
      <c r="C7616" s="2">
        <v>1</v>
      </c>
      <c r="D7616" s="3">
        <v>27</v>
      </c>
      <c r="E7616" s="3">
        <v>0</v>
      </c>
      <c r="F7616" s="1" t="s">
        <v>7769</v>
      </c>
      <c r="G7616" s="1">
        <f t="shared" si="118"/>
        <v>1</v>
      </c>
    </row>
    <row r="7617" spans="1:7">
      <c r="A7617" s="21">
        <v>749875201</v>
      </c>
      <c r="B7617" s="2">
        <v>1.6666666666666701</v>
      </c>
      <c r="C7617" s="2">
        <v>1</v>
      </c>
      <c r="D7617" s="3">
        <v>27</v>
      </c>
      <c r="E7617" s="3">
        <v>72.5</v>
      </c>
      <c r="F7617" s="1" t="s">
        <v>7769</v>
      </c>
      <c r="G7617" s="1">
        <f t="shared" si="118"/>
        <v>1</v>
      </c>
    </row>
    <row r="7618" spans="1:7">
      <c r="A7618" s="21">
        <v>752655261</v>
      </c>
      <c r="B7618" s="2">
        <v>1.75</v>
      </c>
      <c r="C7618" s="2">
        <v>2</v>
      </c>
      <c r="D7618" s="3">
        <v>27</v>
      </c>
      <c r="E7618" s="3">
        <v>56.5</v>
      </c>
      <c r="F7618" s="1" t="s">
        <v>7769</v>
      </c>
      <c r="G7618" s="1">
        <f t="shared" si="118"/>
        <v>1</v>
      </c>
    </row>
    <row r="7619" spans="1:7">
      <c r="A7619" s="21">
        <v>756576623</v>
      </c>
      <c r="B7619" s="3">
        <v>0</v>
      </c>
      <c r="C7619" s="2">
        <v>1</v>
      </c>
      <c r="D7619" s="3">
        <v>27</v>
      </c>
      <c r="E7619" s="3">
        <v>0</v>
      </c>
      <c r="F7619" s="1" t="s">
        <v>7769</v>
      </c>
      <c r="G7619" s="1">
        <f t="shared" ref="G7619:G7682" si="119">IF(F7619=$G$1,1,0)</f>
        <v>1</v>
      </c>
    </row>
    <row r="7620" spans="1:7">
      <c r="A7620" s="21">
        <v>760699541</v>
      </c>
      <c r="B7620" s="2">
        <v>2.5714285714285698</v>
      </c>
      <c r="C7620" s="2">
        <v>4.75</v>
      </c>
      <c r="D7620" s="3">
        <v>27</v>
      </c>
      <c r="E7620" s="3">
        <v>0</v>
      </c>
      <c r="F7620" s="1" t="s">
        <v>7769</v>
      </c>
      <c r="G7620" s="1">
        <f t="shared" si="119"/>
        <v>1</v>
      </c>
    </row>
    <row r="7621" spans="1:7">
      <c r="A7621" s="21">
        <v>762950398</v>
      </c>
      <c r="B7621" s="3">
        <v>0</v>
      </c>
      <c r="C7621" s="2">
        <v>1</v>
      </c>
      <c r="D7621" s="3">
        <v>27</v>
      </c>
      <c r="E7621" s="3">
        <v>0</v>
      </c>
      <c r="F7621" s="1" t="s">
        <v>7769</v>
      </c>
      <c r="G7621" s="1">
        <f t="shared" si="119"/>
        <v>1</v>
      </c>
    </row>
    <row r="7622" spans="1:7">
      <c r="A7622" s="21">
        <v>763600408</v>
      </c>
      <c r="B7622" s="3">
        <v>0</v>
      </c>
      <c r="C7622" s="2">
        <v>1</v>
      </c>
      <c r="D7622" s="3">
        <v>27</v>
      </c>
      <c r="E7622" s="3">
        <v>0</v>
      </c>
      <c r="F7622" s="1" t="s">
        <v>7769</v>
      </c>
      <c r="G7622" s="1">
        <f t="shared" si="119"/>
        <v>1</v>
      </c>
    </row>
    <row r="7623" spans="1:7">
      <c r="A7623" s="21">
        <v>764109417</v>
      </c>
      <c r="B7623" s="2">
        <v>1</v>
      </c>
      <c r="C7623" s="2">
        <v>1</v>
      </c>
      <c r="D7623" s="3">
        <v>27</v>
      </c>
      <c r="E7623" s="3">
        <v>48</v>
      </c>
      <c r="F7623" s="1" t="s">
        <v>7769</v>
      </c>
      <c r="G7623" s="1">
        <f t="shared" si="119"/>
        <v>1</v>
      </c>
    </row>
    <row r="7624" spans="1:7">
      <c r="A7624" s="21">
        <v>765122179</v>
      </c>
      <c r="B7624" s="2">
        <v>10.75</v>
      </c>
      <c r="C7624" s="2">
        <v>3.6666666666666701</v>
      </c>
      <c r="D7624" s="3">
        <v>27</v>
      </c>
      <c r="E7624" s="3">
        <v>0</v>
      </c>
      <c r="F7624" s="1" t="s">
        <v>7769</v>
      </c>
      <c r="G7624" s="1">
        <f t="shared" si="119"/>
        <v>1</v>
      </c>
    </row>
    <row r="7625" spans="1:7">
      <c r="A7625" s="21">
        <v>765223731</v>
      </c>
      <c r="B7625" s="2">
        <v>2.1428571428571401</v>
      </c>
      <c r="C7625" s="2">
        <v>4</v>
      </c>
      <c r="D7625" s="3">
        <v>27</v>
      </c>
      <c r="E7625" s="3">
        <v>0</v>
      </c>
      <c r="F7625" s="1" t="s">
        <v>7769</v>
      </c>
      <c r="G7625" s="1">
        <f t="shared" si="119"/>
        <v>1</v>
      </c>
    </row>
    <row r="7626" spans="1:7">
      <c r="A7626" s="21">
        <v>765853055</v>
      </c>
      <c r="B7626" s="2">
        <v>1</v>
      </c>
      <c r="C7626" s="2">
        <v>1</v>
      </c>
      <c r="D7626" s="3">
        <v>27</v>
      </c>
      <c r="E7626" s="3">
        <v>0</v>
      </c>
      <c r="F7626" s="1" t="s">
        <v>7768</v>
      </c>
      <c r="G7626" s="1">
        <f t="shared" si="119"/>
        <v>0</v>
      </c>
    </row>
    <row r="7627" spans="1:7">
      <c r="A7627" s="21">
        <v>766015726</v>
      </c>
      <c r="B7627" s="2">
        <v>2</v>
      </c>
      <c r="C7627" s="2">
        <v>2.3333333333333299</v>
      </c>
      <c r="D7627" s="3">
        <v>27</v>
      </c>
      <c r="E7627" s="3">
        <v>72.8</v>
      </c>
      <c r="F7627" s="1" t="s">
        <v>7769</v>
      </c>
      <c r="G7627" s="1">
        <f t="shared" si="119"/>
        <v>1</v>
      </c>
    </row>
    <row r="7628" spans="1:7">
      <c r="A7628" s="21">
        <v>766414467</v>
      </c>
      <c r="B7628" s="2">
        <v>1.3333333333333299</v>
      </c>
      <c r="C7628" s="2">
        <v>2.3333333333333299</v>
      </c>
      <c r="D7628" s="3">
        <v>27</v>
      </c>
      <c r="E7628" s="3">
        <v>0</v>
      </c>
      <c r="F7628" s="1" t="s">
        <v>7769</v>
      </c>
      <c r="G7628" s="1">
        <f t="shared" si="119"/>
        <v>1</v>
      </c>
    </row>
    <row r="7629" spans="1:7">
      <c r="A7629" s="21">
        <v>766674488</v>
      </c>
      <c r="B7629" s="3">
        <v>0</v>
      </c>
      <c r="C7629" s="2">
        <v>1</v>
      </c>
      <c r="D7629" s="3">
        <v>27</v>
      </c>
      <c r="E7629" s="3">
        <v>68</v>
      </c>
      <c r="F7629" s="1" t="s">
        <v>7769</v>
      </c>
      <c r="G7629" s="1">
        <f t="shared" si="119"/>
        <v>1</v>
      </c>
    </row>
    <row r="7630" spans="1:7">
      <c r="A7630" s="21">
        <v>766840809</v>
      </c>
      <c r="B7630" s="2">
        <v>1.6666666666666701</v>
      </c>
      <c r="C7630" s="2">
        <v>1</v>
      </c>
      <c r="D7630" s="3">
        <v>27</v>
      </c>
      <c r="E7630" s="3">
        <v>0</v>
      </c>
      <c r="F7630" s="1" t="s">
        <v>7769</v>
      </c>
      <c r="G7630" s="1">
        <f t="shared" si="119"/>
        <v>1</v>
      </c>
    </row>
    <row r="7631" spans="1:7">
      <c r="A7631" s="21">
        <v>766895943</v>
      </c>
      <c r="B7631" s="2">
        <v>7.3333333333333304</v>
      </c>
      <c r="C7631" s="2">
        <v>7</v>
      </c>
      <c r="D7631" s="3">
        <v>27</v>
      </c>
      <c r="E7631" s="3">
        <v>32.3333333333333</v>
      </c>
      <c r="F7631" s="1" t="s">
        <v>7769</v>
      </c>
      <c r="G7631" s="1">
        <f t="shared" si="119"/>
        <v>1</v>
      </c>
    </row>
    <row r="7632" spans="1:7">
      <c r="A7632" s="21">
        <v>767301625</v>
      </c>
      <c r="B7632" s="3">
        <v>0</v>
      </c>
      <c r="C7632" s="2">
        <v>2.2000000000000002</v>
      </c>
      <c r="D7632" s="3">
        <v>27</v>
      </c>
      <c r="E7632" s="3">
        <v>74</v>
      </c>
      <c r="F7632" s="1" t="s">
        <v>7769</v>
      </c>
      <c r="G7632" s="1">
        <f t="shared" si="119"/>
        <v>1</v>
      </c>
    </row>
    <row r="7633" spans="1:7">
      <c r="A7633" s="21">
        <v>767858563</v>
      </c>
      <c r="B7633" s="2">
        <v>1</v>
      </c>
      <c r="C7633" s="3">
        <v>0</v>
      </c>
      <c r="D7633" s="3">
        <v>27</v>
      </c>
      <c r="E7633" s="3">
        <v>0</v>
      </c>
      <c r="F7633" s="1" t="s">
        <v>7769</v>
      </c>
      <c r="G7633" s="1">
        <f t="shared" si="119"/>
        <v>1</v>
      </c>
    </row>
    <row r="7634" spans="1:7">
      <c r="A7634" s="21">
        <v>768473535</v>
      </c>
      <c r="B7634" s="2">
        <v>1</v>
      </c>
      <c r="C7634" s="3">
        <v>0</v>
      </c>
      <c r="D7634" s="3">
        <v>27</v>
      </c>
      <c r="E7634" s="3">
        <v>0</v>
      </c>
      <c r="F7634" s="1" t="s">
        <v>7769</v>
      </c>
      <c r="G7634" s="1">
        <f t="shared" si="119"/>
        <v>1</v>
      </c>
    </row>
    <row r="7635" spans="1:7">
      <c r="A7635" s="21">
        <v>768883931</v>
      </c>
      <c r="B7635" s="2">
        <v>11.8</v>
      </c>
      <c r="C7635" s="2">
        <v>8.1666666666666696</v>
      </c>
      <c r="D7635" s="3">
        <v>27</v>
      </c>
      <c r="E7635" s="3">
        <v>0</v>
      </c>
      <c r="F7635" s="1" t="s">
        <v>7769</v>
      </c>
      <c r="G7635" s="1">
        <f t="shared" si="119"/>
        <v>1</v>
      </c>
    </row>
    <row r="7636" spans="1:7">
      <c r="A7636" s="21">
        <v>768886148</v>
      </c>
      <c r="B7636" s="2">
        <v>1.5</v>
      </c>
      <c r="C7636" s="2">
        <v>2</v>
      </c>
      <c r="D7636" s="3">
        <v>27</v>
      </c>
      <c r="E7636" s="3">
        <v>0</v>
      </c>
      <c r="F7636" s="1" t="s">
        <v>7769</v>
      </c>
      <c r="G7636" s="1">
        <f t="shared" si="119"/>
        <v>1</v>
      </c>
    </row>
    <row r="7637" spans="1:7">
      <c r="A7637" s="21">
        <v>769461672</v>
      </c>
      <c r="B7637" s="2">
        <v>1</v>
      </c>
      <c r="C7637" s="2">
        <v>1</v>
      </c>
      <c r="D7637" s="3">
        <v>27</v>
      </c>
      <c r="E7637" s="3">
        <v>97.5</v>
      </c>
      <c r="F7637" s="1" t="s">
        <v>7769</v>
      </c>
      <c r="G7637" s="1">
        <f t="shared" si="119"/>
        <v>1</v>
      </c>
    </row>
    <row r="7638" spans="1:7">
      <c r="A7638" s="21">
        <v>769544631</v>
      </c>
      <c r="B7638" s="2">
        <v>1</v>
      </c>
      <c r="C7638" s="3">
        <v>0</v>
      </c>
      <c r="D7638" s="3">
        <v>27</v>
      </c>
      <c r="E7638" s="3">
        <v>0</v>
      </c>
      <c r="F7638" s="1" t="s">
        <v>7768</v>
      </c>
      <c r="G7638" s="1">
        <f t="shared" si="119"/>
        <v>0</v>
      </c>
    </row>
    <row r="7639" spans="1:7">
      <c r="A7639" s="21">
        <v>769917239</v>
      </c>
      <c r="B7639" s="3">
        <v>0</v>
      </c>
      <c r="C7639" s="2">
        <v>1</v>
      </c>
      <c r="D7639" s="3">
        <v>27</v>
      </c>
      <c r="E7639" s="3">
        <v>0</v>
      </c>
      <c r="F7639" s="1" t="s">
        <v>7769</v>
      </c>
      <c r="G7639" s="1">
        <f t="shared" si="119"/>
        <v>1</v>
      </c>
    </row>
    <row r="7640" spans="1:7">
      <c r="A7640" s="21">
        <v>770249468</v>
      </c>
      <c r="B7640" s="2">
        <v>1.3333333333333299</v>
      </c>
      <c r="C7640" s="2">
        <v>1</v>
      </c>
      <c r="D7640" s="3">
        <v>27</v>
      </c>
      <c r="E7640" s="3">
        <v>0</v>
      </c>
      <c r="F7640" s="1" t="s">
        <v>7768</v>
      </c>
      <c r="G7640" s="1">
        <f t="shared" si="119"/>
        <v>0</v>
      </c>
    </row>
    <row r="7641" spans="1:7">
      <c r="A7641" s="21">
        <v>770418052</v>
      </c>
      <c r="B7641" s="2">
        <v>7.75</v>
      </c>
      <c r="C7641" s="2">
        <v>3.4</v>
      </c>
      <c r="D7641" s="3">
        <v>27</v>
      </c>
      <c r="E7641" s="3">
        <v>0</v>
      </c>
      <c r="F7641" s="1" t="s">
        <v>7769</v>
      </c>
      <c r="G7641" s="1">
        <f t="shared" si="119"/>
        <v>1</v>
      </c>
    </row>
    <row r="7642" spans="1:7">
      <c r="A7642" s="21">
        <v>770429682</v>
      </c>
      <c r="B7642" s="2">
        <v>5.75</v>
      </c>
      <c r="C7642" s="2">
        <v>4</v>
      </c>
      <c r="D7642" s="3">
        <v>27</v>
      </c>
      <c r="E7642" s="3">
        <v>0</v>
      </c>
      <c r="F7642" s="1" t="s">
        <v>7769</v>
      </c>
      <c r="G7642" s="1">
        <f t="shared" si="119"/>
        <v>1</v>
      </c>
    </row>
    <row r="7643" spans="1:7">
      <c r="A7643" s="21">
        <v>770718744</v>
      </c>
      <c r="B7643" s="2">
        <v>4.6666666666666696</v>
      </c>
      <c r="C7643" s="2">
        <v>3</v>
      </c>
      <c r="D7643" s="3">
        <v>27</v>
      </c>
      <c r="E7643" s="3">
        <v>0</v>
      </c>
      <c r="F7643" s="1" t="s">
        <v>7769</v>
      </c>
      <c r="G7643" s="1">
        <f t="shared" si="119"/>
        <v>1</v>
      </c>
    </row>
    <row r="7644" spans="1:7">
      <c r="A7644" s="21">
        <v>770741241</v>
      </c>
      <c r="B7644" s="3">
        <v>0</v>
      </c>
      <c r="C7644" s="2">
        <v>1</v>
      </c>
      <c r="D7644" s="3">
        <v>27</v>
      </c>
      <c r="E7644" s="3">
        <v>0</v>
      </c>
      <c r="F7644" s="1" t="s">
        <v>7769</v>
      </c>
      <c r="G7644" s="1">
        <f t="shared" si="119"/>
        <v>1</v>
      </c>
    </row>
    <row r="7645" spans="1:7">
      <c r="A7645" s="21">
        <v>770800896</v>
      </c>
      <c r="B7645" s="2">
        <v>1</v>
      </c>
      <c r="C7645" s="2">
        <v>1</v>
      </c>
      <c r="D7645" s="3">
        <v>27</v>
      </c>
      <c r="E7645" s="3">
        <v>0</v>
      </c>
      <c r="F7645" s="1" t="s">
        <v>7769</v>
      </c>
      <c r="G7645" s="1">
        <f t="shared" si="119"/>
        <v>1</v>
      </c>
    </row>
    <row r="7646" spans="1:7">
      <c r="A7646" s="21">
        <v>770834351</v>
      </c>
      <c r="B7646" s="2">
        <v>1.5</v>
      </c>
      <c r="C7646" s="2">
        <v>4.5999999999999996</v>
      </c>
      <c r="D7646" s="3">
        <v>27</v>
      </c>
      <c r="E7646" s="3">
        <v>0</v>
      </c>
      <c r="F7646" s="1" t="s">
        <v>7769</v>
      </c>
      <c r="G7646" s="1">
        <f t="shared" si="119"/>
        <v>1</v>
      </c>
    </row>
    <row r="7647" spans="1:7">
      <c r="A7647" s="21">
        <v>771156421</v>
      </c>
      <c r="B7647" s="3">
        <v>0</v>
      </c>
      <c r="C7647" s="2">
        <v>1</v>
      </c>
      <c r="D7647" s="3">
        <v>27</v>
      </c>
      <c r="E7647" s="3">
        <v>0</v>
      </c>
      <c r="F7647" s="1" t="s">
        <v>7768</v>
      </c>
      <c r="G7647" s="1">
        <f t="shared" si="119"/>
        <v>0</v>
      </c>
    </row>
    <row r="7648" spans="1:7">
      <c r="A7648" s="21">
        <v>771207661</v>
      </c>
      <c r="B7648" s="2">
        <v>1</v>
      </c>
      <c r="C7648" s="2">
        <v>1</v>
      </c>
      <c r="D7648" s="3">
        <v>27</v>
      </c>
      <c r="E7648" s="3">
        <v>0</v>
      </c>
      <c r="F7648" s="1" t="s">
        <v>7769</v>
      </c>
      <c r="G7648" s="1">
        <f t="shared" si="119"/>
        <v>1</v>
      </c>
    </row>
    <row r="7649" spans="1:7">
      <c r="A7649" s="21">
        <v>771795754</v>
      </c>
      <c r="B7649" s="3">
        <v>0</v>
      </c>
      <c r="C7649" s="2">
        <v>2</v>
      </c>
      <c r="D7649" s="3">
        <v>27</v>
      </c>
      <c r="E7649" s="3">
        <v>0</v>
      </c>
      <c r="F7649" s="1" t="s">
        <v>7769</v>
      </c>
      <c r="G7649" s="1">
        <f t="shared" si="119"/>
        <v>1</v>
      </c>
    </row>
    <row r="7650" spans="1:7">
      <c r="A7650" s="21">
        <v>746008521</v>
      </c>
      <c r="B7650" s="2">
        <v>2</v>
      </c>
      <c r="C7650" s="2">
        <v>1.6666666666666701</v>
      </c>
      <c r="D7650" s="3">
        <v>26</v>
      </c>
      <c r="E7650" s="3">
        <v>0</v>
      </c>
      <c r="F7650" s="1" t="s">
        <v>7769</v>
      </c>
      <c r="G7650" s="1">
        <f t="shared" si="119"/>
        <v>1</v>
      </c>
    </row>
    <row r="7651" spans="1:7">
      <c r="A7651" s="21">
        <v>746144901</v>
      </c>
      <c r="B7651" s="3">
        <v>0</v>
      </c>
      <c r="C7651" s="2">
        <v>1</v>
      </c>
      <c r="D7651" s="3">
        <v>26</v>
      </c>
      <c r="E7651" s="3">
        <v>0</v>
      </c>
      <c r="F7651" s="1" t="s">
        <v>7769</v>
      </c>
      <c r="G7651" s="1">
        <f t="shared" si="119"/>
        <v>1</v>
      </c>
    </row>
    <row r="7652" spans="1:7">
      <c r="A7652" s="21">
        <v>759136998</v>
      </c>
      <c r="B7652" s="3">
        <v>0</v>
      </c>
      <c r="C7652" s="2">
        <v>1.8333333333333299</v>
      </c>
      <c r="D7652" s="3">
        <v>26</v>
      </c>
      <c r="E7652" s="3">
        <v>0</v>
      </c>
      <c r="F7652" s="1" t="s">
        <v>7768</v>
      </c>
      <c r="G7652" s="1">
        <f t="shared" si="119"/>
        <v>0</v>
      </c>
    </row>
    <row r="7653" spans="1:7">
      <c r="A7653" s="21">
        <v>763279941</v>
      </c>
      <c r="B7653" s="2">
        <v>1</v>
      </c>
      <c r="C7653" s="2">
        <v>1</v>
      </c>
      <c r="D7653" s="3">
        <v>26</v>
      </c>
      <c r="E7653" s="3">
        <v>0</v>
      </c>
      <c r="F7653" s="1" t="s">
        <v>7769</v>
      </c>
      <c r="G7653" s="1">
        <f t="shared" si="119"/>
        <v>1</v>
      </c>
    </row>
    <row r="7654" spans="1:7">
      <c r="A7654" s="21">
        <v>763682771</v>
      </c>
      <c r="B7654" s="2">
        <v>1</v>
      </c>
      <c r="C7654" s="2">
        <v>1.3333333333333299</v>
      </c>
      <c r="D7654" s="3">
        <v>26</v>
      </c>
      <c r="E7654" s="3">
        <v>0</v>
      </c>
      <c r="F7654" s="1" t="s">
        <v>7769</v>
      </c>
      <c r="G7654" s="1">
        <f t="shared" si="119"/>
        <v>1</v>
      </c>
    </row>
    <row r="7655" spans="1:7">
      <c r="A7655" s="21">
        <v>764459891</v>
      </c>
      <c r="B7655" s="2">
        <v>4.28571428571429</v>
      </c>
      <c r="C7655" s="2">
        <v>3</v>
      </c>
      <c r="D7655" s="3">
        <v>26</v>
      </c>
      <c r="E7655" s="3">
        <v>0</v>
      </c>
      <c r="F7655" s="1" t="s">
        <v>7769</v>
      </c>
      <c r="G7655" s="1">
        <f t="shared" si="119"/>
        <v>1</v>
      </c>
    </row>
    <row r="7656" spans="1:7">
      <c r="A7656" s="21">
        <v>765285498</v>
      </c>
      <c r="B7656" s="2">
        <v>2.5</v>
      </c>
      <c r="C7656" s="2">
        <v>3</v>
      </c>
      <c r="D7656" s="3">
        <v>26</v>
      </c>
      <c r="E7656" s="3">
        <v>15</v>
      </c>
      <c r="F7656" s="1" t="s">
        <v>7769</v>
      </c>
      <c r="G7656" s="1">
        <f t="shared" si="119"/>
        <v>1</v>
      </c>
    </row>
    <row r="7657" spans="1:7">
      <c r="A7657" s="21">
        <v>766365281</v>
      </c>
      <c r="B7657" s="2">
        <v>3</v>
      </c>
      <c r="C7657" s="3">
        <v>0</v>
      </c>
      <c r="D7657" s="3">
        <v>26</v>
      </c>
      <c r="E7657" s="3">
        <v>0</v>
      </c>
      <c r="F7657" s="1" t="s">
        <v>7769</v>
      </c>
      <c r="G7657" s="1">
        <f t="shared" si="119"/>
        <v>1</v>
      </c>
    </row>
    <row r="7658" spans="1:7">
      <c r="A7658" s="21">
        <v>766953663</v>
      </c>
      <c r="B7658" s="2">
        <v>2.3333333333333299</v>
      </c>
      <c r="C7658" s="2">
        <v>1</v>
      </c>
      <c r="D7658" s="3">
        <v>26</v>
      </c>
      <c r="E7658" s="3">
        <v>0</v>
      </c>
      <c r="F7658" s="1" t="s">
        <v>7769</v>
      </c>
      <c r="G7658" s="1">
        <f t="shared" si="119"/>
        <v>1</v>
      </c>
    </row>
    <row r="7659" spans="1:7">
      <c r="A7659" s="21">
        <v>767255819</v>
      </c>
      <c r="B7659" s="2">
        <v>1.8333333333333299</v>
      </c>
      <c r="C7659" s="2">
        <v>1.3333333333333299</v>
      </c>
      <c r="D7659" s="3">
        <v>26</v>
      </c>
      <c r="E7659" s="3">
        <v>0</v>
      </c>
      <c r="F7659" s="1" t="s">
        <v>7769</v>
      </c>
      <c r="G7659" s="1">
        <f t="shared" si="119"/>
        <v>1</v>
      </c>
    </row>
    <row r="7660" spans="1:7">
      <c r="A7660" s="21">
        <v>767490234</v>
      </c>
      <c r="B7660" s="2">
        <v>2.2000000000000002</v>
      </c>
      <c r="C7660" s="2">
        <v>2.6</v>
      </c>
      <c r="D7660" s="3">
        <v>26</v>
      </c>
      <c r="E7660" s="3">
        <v>0</v>
      </c>
      <c r="F7660" s="1" t="s">
        <v>7769</v>
      </c>
      <c r="G7660" s="1">
        <f t="shared" si="119"/>
        <v>1</v>
      </c>
    </row>
    <row r="7661" spans="1:7">
      <c r="A7661" s="21">
        <v>767969651</v>
      </c>
      <c r="B7661" s="2">
        <v>1</v>
      </c>
      <c r="C7661" s="3">
        <v>0</v>
      </c>
      <c r="D7661" s="3">
        <v>26</v>
      </c>
      <c r="E7661" s="3">
        <v>0</v>
      </c>
      <c r="F7661" s="1" t="s">
        <v>7769</v>
      </c>
      <c r="G7661" s="1">
        <f t="shared" si="119"/>
        <v>1</v>
      </c>
    </row>
    <row r="7662" spans="1:7">
      <c r="A7662" s="21">
        <v>768129458</v>
      </c>
      <c r="B7662" s="2">
        <v>1</v>
      </c>
      <c r="C7662" s="2">
        <v>1.8333333333333299</v>
      </c>
      <c r="D7662" s="3">
        <v>26</v>
      </c>
      <c r="E7662" s="3">
        <v>265</v>
      </c>
      <c r="F7662" s="1" t="s">
        <v>7769</v>
      </c>
      <c r="G7662" s="1">
        <f t="shared" si="119"/>
        <v>1</v>
      </c>
    </row>
    <row r="7663" spans="1:7">
      <c r="A7663" s="21">
        <v>768224254</v>
      </c>
      <c r="B7663" s="2">
        <v>1</v>
      </c>
      <c r="C7663" s="2">
        <v>1.6666666666666701</v>
      </c>
      <c r="D7663" s="3">
        <v>26</v>
      </c>
      <c r="E7663" s="3">
        <v>0</v>
      </c>
      <c r="F7663" s="1" t="s">
        <v>7769</v>
      </c>
      <c r="G7663" s="1">
        <f t="shared" si="119"/>
        <v>1</v>
      </c>
    </row>
    <row r="7664" spans="1:7">
      <c r="A7664" s="21">
        <v>768882964</v>
      </c>
      <c r="B7664" s="2">
        <v>1</v>
      </c>
      <c r="C7664" s="3">
        <v>0</v>
      </c>
      <c r="D7664" s="3">
        <v>26</v>
      </c>
      <c r="E7664" s="3">
        <v>0</v>
      </c>
      <c r="F7664" s="1" t="s">
        <v>7769</v>
      </c>
      <c r="G7664" s="1">
        <f t="shared" si="119"/>
        <v>1</v>
      </c>
    </row>
    <row r="7665" spans="1:7">
      <c r="A7665" s="21">
        <v>768990591</v>
      </c>
      <c r="B7665" s="2">
        <v>1.3333333333333299</v>
      </c>
      <c r="C7665" s="2">
        <v>1</v>
      </c>
      <c r="D7665" s="3">
        <v>26</v>
      </c>
      <c r="E7665" s="3">
        <v>0</v>
      </c>
      <c r="F7665" s="1" t="s">
        <v>7769</v>
      </c>
      <c r="G7665" s="1">
        <f t="shared" si="119"/>
        <v>1</v>
      </c>
    </row>
    <row r="7666" spans="1:7">
      <c r="A7666" s="21">
        <v>769342942</v>
      </c>
      <c r="B7666" s="2">
        <v>3.25</v>
      </c>
      <c r="C7666" s="2">
        <v>3</v>
      </c>
      <c r="D7666" s="3">
        <v>26</v>
      </c>
      <c r="E7666" s="3">
        <v>107</v>
      </c>
      <c r="F7666" s="1" t="s">
        <v>7769</v>
      </c>
      <c r="G7666" s="1">
        <f t="shared" si="119"/>
        <v>1</v>
      </c>
    </row>
    <row r="7667" spans="1:7">
      <c r="A7667" s="21">
        <v>769774671</v>
      </c>
      <c r="B7667" s="2">
        <v>1</v>
      </c>
      <c r="C7667" s="2">
        <v>1</v>
      </c>
      <c r="D7667" s="3">
        <v>26</v>
      </c>
      <c r="E7667" s="3">
        <v>0</v>
      </c>
      <c r="F7667" s="1" t="s">
        <v>7769</v>
      </c>
      <c r="G7667" s="1">
        <f t="shared" si="119"/>
        <v>1</v>
      </c>
    </row>
    <row r="7668" spans="1:7">
      <c r="A7668" s="21">
        <v>770708571</v>
      </c>
      <c r="B7668" s="3">
        <v>0</v>
      </c>
      <c r="C7668" s="2">
        <v>1</v>
      </c>
      <c r="D7668" s="3">
        <v>26</v>
      </c>
      <c r="E7668" s="3">
        <v>0</v>
      </c>
      <c r="F7668" s="1" t="s">
        <v>7769</v>
      </c>
      <c r="G7668" s="1">
        <f t="shared" si="119"/>
        <v>1</v>
      </c>
    </row>
    <row r="7669" spans="1:7">
      <c r="A7669" s="21">
        <v>770789511</v>
      </c>
      <c r="B7669" s="2">
        <v>3</v>
      </c>
      <c r="C7669" s="2">
        <v>1.5</v>
      </c>
      <c r="D7669" s="3">
        <v>26</v>
      </c>
      <c r="E7669" s="3">
        <v>240</v>
      </c>
      <c r="F7669" s="1" t="s">
        <v>7769</v>
      </c>
      <c r="G7669" s="1">
        <f t="shared" si="119"/>
        <v>1</v>
      </c>
    </row>
    <row r="7670" spans="1:7">
      <c r="A7670" s="21">
        <v>770826236</v>
      </c>
      <c r="B7670" s="3">
        <v>0</v>
      </c>
      <c r="C7670" s="2">
        <v>1.8</v>
      </c>
      <c r="D7670" s="3">
        <v>26</v>
      </c>
      <c r="E7670" s="3">
        <v>0</v>
      </c>
      <c r="F7670" s="1" t="s">
        <v>7769</v>
      </c>
      <c r="G7670" s="1">
        <f t="shared" si="119"/>
        <v>1</v>
      </c>
    </row>
    <row r="7671" spans="1:7">
      <c r="A7671" s="21">
        <v>770851911</v>
      </c>
      <c r="B7671" s="2">
        <v>2.6666666666666701</v>
      </c>
      <c r="C7671" s="2">
        <v>1.6666666666666701</v>
      </c>
      <c r="D7671" s="3">
        <v>26</v>
      </c>
      <c r="E7671" s="3">
        <v>0</v>
      </c>
      <c r="F7671" s="1" t="s">
        <v>7769</v>
      </c>
      <c r="G7671" s="1">
        <f t="shared" si="119"/>
        <v>1</v>
      </c>
    </row>
    <row r="7672" spans="1:7">
      <c r="A7672" s="21">
        <v>771019821</v>
      </c>
      <c r="B7672" s="2">
        <v>1.5</v>
      </c>
      <c r="C7672" s="2">
        <v>1</v>
      </c>
      <c r="D7672" s="3">
        <v>26</v>
      </c>
      <c r="E7672" s="3">
        <v>0</v>
      </c>
      <c r="F7672" s="1" t="s">
        <v>7769</v>
      </c>
      <c r="G7672" s="1">
        <f t="shared" si="119"/>
        <v>1</v>
      </c>
    </row>
    <row r="7673" spans="1:7">
      <c r="A7673" s="21">
        <v>771299826</v>
      </c>
      <c r="B7673" s="2">
        <v>2.5</v>
      </c>
      <c r="C7673" s="2">
        <v>2.6666666666666701</v>
      </c>
      <c r="D7673" s="3">
        <v>26</v>
      </c>
      <c r="E7673" s="3">
        <v>24.214285714285701</v>
      </c>
      <c r="F7673" s="1" t="s">
        <v>7769</v>
      </c>
      <c r="G7673" s="1">
        <f t="shared" si="119"/>
        <v>1</v>
      </c>
    </row>
    <row r="7674" spans="1:7">
      <c r="A7674" s="21">
        <v>771352305</v>
      </c>
      <c r="B7674" s="3">
        <v>0</v>
      </c>
      <c r="C7674" s="2">
        <v>1</v>
      </c>
      <c r="D7674" s="3">
        <v>26</v>
      </c>
      <c r="E7674" s="3">
        <v>0</v>
      </c>
      <c r="F7674" s="1" t="s">
        <v>7768</v>
      </c>
      <c r="G7674" s="1">
        <f t="shared" si="119"/>
        <v>0</v>
      </c>
    </row>
    <row r="7675" spans="1:7">
      <c r="A7675" s="21">
        <v>771527151</v>
      </c>
      <c r="B7675" s="3">
        <v>0</v>
      </c>
      <c r="C7675" s="2">
        <v>1</v>
      </c>
      <c r="D7675" s="3">
        <v>26</v>
      </c>
      <c r="E7675" s="3">
        <v>0</v>
      </c>
      <c r="F7675" s="1" t="s">
        <v>7769</v>
      </c>
      <c r="G7675" s="1">
        <f t="shared" si="119"/>
        <v>1</v>
      </c>
    </row>
    <row r="7676" spans="1:7">
      <c r="A7676" s="21">
        <v>771540723</v>
      </c>
      <c r="B7676" s="3">
        <v>0</v>
      </c>
      <c r="C7676" s="2">
        <v>1</v>
      </c>
      <c r="D7676" s="3">
        <v>26</v>
      </c>
      <c r="E7676" s="3">
        <v>0</v>
      </c>
      <c r="F7676" s="1" t="s">
        <v>7769</v>
      </c>
      <c r="G7676" s="1">
        <f t="shared" si="119"/>
        <v>1</v>
      </c>
    </row>
    <row r="7677" spans="1:7">
      <c r="A7677" s="21">
        <v>771771391</v>
      </c>
      <c r="B7677" s="2">
        <v>1</v>
      </c>
      <c r="C7677" s="3">
        <v>0</v>
      </c>
      <c r="D7677" s="3">
        <v>26</v>
      </c>
      <c r="E7677" s="3">
        <v>203</v>
      </c>
      <c r="F7677" s="1" t="s">
        <v>7769</v>
      </c>
      <c r="G7677" s="1">
        <f t="shared" si="119"/>
        <v>1</v>
      </c>
    </row>
    <row r="7678" spans="1:7">
      <c r="A7678" s="21">
        <v>772005081</v>
      </c>
      <c r="B7678" s="2">
        <v>3</v>
      </c>
      <c r="C7678" s="2">
        <v>2</v>
      </c>
      <c r="D7678" s="3">
        <v>26</v>
      </c>
      <c r="E7678" s="3">
        <v>0</v>
      </c>
      <c r="F7678" s="1" t="s">
        <v>7769</v>
      </c>
      <c r="G7678" s="1">
        <f t="shared" si="119"/>
        <v>1</v>
      </c>
    </row>
    <row r="7679" spans="1:7">
      <c r="A7679" s="21">
        <v>772714753</v>
      </c>
      <c r="B7679" s="2">
        <v>1</v>
      </c>
      <c r="C7679" s="3">
        <v>0</v>
      </c>
      <c r="D7679" s="3">
        <v>26</v>
      </c>
      <c r="E7679" s="3">
        <v>0</v>
      </c>
      <c r="F7679" s="1" t="s">
        <v>7769</v>
      </c>
      <c r="G7679" s="1">
        <f t="shared" si="119"/>
        <v>1</v>
      </c>
    </row>
    <row r="7680" spans="1:7">
      <c r="A7680" s="21">
        <v>772762645</v>
      </c>
      <c r="B7680" s="3">
        <v>0</v>
      </c>
      <c r="C7680" s="2">
        <v>1</v>
      </c>
      <c r="D7680" s="3">
        <v>26</v>
      </c>
      <c r="E7680" s="3">
        <v>33</v>
      </c>
      <c r="F7680" s="1" t="s">
        <v>7768</v>
      </c>
      <c r="G7680" s="1">
        <f t="shared" si="119"/>
        <v>0</v>
      </c>
    </row>
    <row r="7681" spans="1:7">
      <c r="A7681" s="21">
        <v>772877258</v>
      </c>
      <c r="B7681" s="3">
        <v>0</v>
      </c>
      <c r="C7681" s="2">
        <v>1</v>
      </c>
      <c r="D7681" s="3">
        <v>26</v>
      </c>
      <c r="E7681" s="3">
        <v>0</v>
      </c>
      <c r="F7681" s="1" t="s">
        <v>7769</v>
      </c>
      <c r="G7681" s="1">
        <f t="shared" si="119"/>
        <v>1</v>
      </c>
    </row>
    <row r="7682" spans="1:7">
      <c r="A7682" s="21">
        <v>766141931</v>
      </c>
      <c r="B7682" s="2">
        <v>1</v>
      </c>
      <c r="C7682" s="3">
        <v>0</v>
      </c>
      <c r="D7682" s="3">
        <v>25</v>
      </c>
      <c r="E7682" s="3">
        <v>0</v>
      </c>
      <c r="F7682" s="1" t="s">
        <v>7769</v>
      </c>
      <c r="G7682" s="1">
        <f t="shared" si="119"/>
        <v>1</v>
      </c>
    </row>
    <row r="7683" spans="1:7">
      <c r="A7683" s="21">
        <v>767107905</v>
      </c>
      <c r="B7683" s="2">
        <v>1</v>
      </c>
      <c r="C7683" s="3">
        <v>0</v>
      </c>
      <c r="D7683" s="3">
        <v>25</v>
      </c>
      <c r="E7683" s="3">
        <v>0</v>
      </c>
      <c r="F7683" s="1" t="s">
        <v>7768</v>
      </c>
      <c r="G7683" s="1">
        <f t="shared" ref="G7683:G7714" si="120">IF(F7683=$G$1,1,0)</f>
        <v>0</v>
      </c>
    </row>
    <row r="7684" spans="1:7">
      <c r="A7684" s="21">
        <v>770807177</v>
      </c>
      <c r="B7684" s="2">
        <v>1.5</v>
      </c>
      <c r="C7684" s="2">
        <v>1</v>
      </c>
      <c r="D7684" s="3">
        <v>25</v>
      </c>
      <c r="E7684" s="3">
        <v>0</v>
      </c>
      <c r="F7684" s="1" t="s">
        <v>7769</v>
      </c>
      <c r="G7684" s="1">
        <f t="shared" si="120"/>
        <v>1</v>
      </c>
    </row>
    <row r="7685" spans="1:7">
      <c r="A7685" s="21">
        <v>771019243</v>
      </c>
      <c r="B7685" s="3">
        <v>0</v>
      </c>
      <c r="C7685" s="2">
        <v>1</v>
      </c>
      <c r="D7685" s="3">
        <v>25</v>
      </c>
      <c r="E7685" s="3">
        <v>0</v>
      </c>
      <c r="F7685" s="1" t="s">
        <v>7769</v>
      </c>
      <c r="G7685" s="1">
        <f t="shared" si="120"/>
        <v>1</v>
      </c>
    </row>
    <row r="7686" spans="1:7">
      <c r="A7686" s="21">
        <v>771430082</v>
      </c>
      <c r="B7686" s="2">
        <v>1</v>
      </c>
      <c r="C7686" s="3">
        <v>0</v>
      </c>
      <c r="D7686" s="3">
        <v>25</v>
      </c>
      <c r="E7686" s="3">
        <v>0</v>
      </c>
      <c r="F7686" s="1" t="s">
        <v>7769</v>
      </c>
      <c r="G7686" s="1">
        <f t="shared" si="120"/>
        <v>1</v>
      </c>
    </row>
    <row r="7687" spans="1:7">
      <c r="A7687" s="21">
        <v>771493377</v>
      </c>
      <c r="B7687" s="2">
        <v>1</v>
      </c>
      <c r="C7687" s="3">
        <v>0</v>
      </c>
      <c r="D7687" s="3">
        <v>25</v>
      </c>
      <c r="E7687" s="3">
        <v>0</v>
      </c>
      <c r="F7687" s="1" t="s">
        <v>7769</v>
      </c>
      <c r="G7687" s="1">
        <f t="shared" si="120"/>
        <v>1</v>
      </c>
    </row>
    <row r="7688" spans="1:7">
      <c r="A7688" s="21">
        <v>771724959</v>
      </c>
      <c r="B7688" s="2">
        <v>1</v>
      </c>
      <c r="C7688" s="2">
        <v>1</v>
      </c>
      <c r="D7688" s="3">
        <v>25</v>
      </c>
      <c r="E7688" s="3">
        <v>0</v>
      </c>
      <c r="F7688" s="1" t="s">
        <v>7768</v>
      </c>
      <c r="G7688" s="1">
        <f t="shared" si="120"/>
        <v>0</v>
      </c>
    </row>
    <row r="7689" spans="1:7">
      <c r="A7689" s="21">
        <v>772474638</v>
      </c>
      <c r="B7689" s="2">
        <v>1</v>
      </c>
      <c r="C7689" s="3">
        <v>0</v>
      </c>
      <c r="D7689" s="3">
        <v>25</v>
      </c>
      <c r="E7689" s="3">
        <v>0</v>
      </c>
      <c r="F7689" s="1" t="s">
        <v>7769</v>
      </c>
      <c r="G7689" s="1">
        <f t="shared" si="120"/>
        <v>1</v>
      </c>
    </row>
    <row r="7690" spans="1:7">
      <c r="A7690" s="21">
        <v>763160963</v>
      </c>
      <c r="B7690" s="3">
        <v>0</v>
      </c>
      <c r="C7690" s="2">
        <v>1</v>
      </c>
      <c r="D7690" s="3">
        <v>24</v>
      </c>
      <c r="E7690" s="3">
        <v>0</v>
      </c>
      <c r="F7690" s="1" t="s">
        <v>7769</v>
      </c>
      <c r="G7690" s="1">
        <f t="shared" si="120"/>
        <v>1</v>
      </c>
    </row>
    <row r="7691" spans="1:7">
      <c r="A7691" s="21">
        <v>765615664</v>
      </c>
      <c r="B7691" s="2">
        <v>1.5</v>
      </c>
      <c r="C7691" s="3">
        <v>0</v>
      </c>
      <c r="D7691" s="3">
        <v>24</v>
      </c>
      <c r="E7691" s="3">
        <v>0</v>
      </c>
      <c r="F7691" s="1" t="s">
        <v>7769</v>
      </c>
      <c r="G7691" s="1">
        <f t="shared" si="120"/>
        <v>1</v>
      </c>
    </row>
    <row r="7692" spans="1:7">
      <c r="A7692" s="21">
        <v>768714461</v>
      </c>
      <c r="B7692" s="2">
        <v>1.5</v>
      </c>
      <c r="C7692" s="2">
        <v>1</v>
      </c>
      <c r="D7692" s="3">
        <v>24</v>
      </c>
      <c r="E7692" s="3">
        <v>0</v>
      </c>
      <c r="F7692" s="1" t="s">
        <v>7769</v>
      </c>
      <c r="G7692" s="1">
        <f t="shared" si="120"/>
        <v>1</v>
      </c>
    </row>
    <row r="7693" spans="1:7">
      <c r="A7693" s="21">
        <v>769303698</v>
      </c>
      <c r="B7693" s="2">
        <v>1.3333333333333299</v>
      </c>
      <c r="C7693" s="3">
        <v>0</v>
      </c>
      <c r="D7693" s="3">
        <v>24</v>
      </c>
      <c r="E7693" s="3">
        <v>0</v>
      </c>
      <c r="F7693" s="1" t="s">
        <v>7769</v>
      </c>
      <c r="G7693" s="1">
        <f t="shared" si="120"/>
        <v>1</v>
      </c>
    </row>
    <row r="7694" spans="1:7">
      <c r="A7694" s="21">
        <v>770709609</v>
      </c>
      <c r="B7694" s="2">
        <v>6</v>
      </c>
      <c r="C7694" s="2">
        <v>4</v>
      </c>
      <c r="D7694" s="3">
        <v>24</v>
      </c>
      <c r="E7694" s="3">
        <v>0</v>
      </c>
      <c r="F7694" s="1" t="s">
        <v>7768</v>
      </c>
      <c r="G7694" s="1">
        <f t="shared" si="120"/>
        <v>0</v>
      </c>
    </row>
    <row r="7695" spans="1:7">
      <c r="A7695" s="21">
        <v>770852955</v>
      </c>
      <c r="B7695" s="2">
        <v>1</v>
      </c>
      <c r="C7695" s="3">
        <v>0</v>
      </c>
      <c r="D7695" s="3">
        <v>24</v>
      </c>
      <c r="E7695" s="3">
        <v>0</v>
      </c>
      <c r="F7695" s="1" t="s">
        <v>7768</v>
      </c>
      <c r="G7695" s="1">
        <f t="shared" si="120"/>
        <v>0</v>
      </c>
    </row>
    <row r="7696" spans="1:7">
      <c r="A7696" s="21">
        <v>770877344</v>
      </c>
      <c r="B7696" s="2">
        <v>1</v>
      </c>
      <c r="C7696" s="2">
        <v>1</v>
      </c>
      <c r="D7696" s="3">
        <v>24</v>
      </c>
      <c r="E7696" s="3">
        <v>0</v>
      </c>
      <c r="F7696" s="1" t="s">
        <v>7769</v>
      </c>
      <c r="G7696" s="1">
        <f t="shared" si="120"/>
        <v>1</v>
      </c>
    </row>
    <row r="7697" spans="1:7">
      <c r="A7697" s="21">
        <v>771174917</v>
      </c>
      <c r="B7697" s="2">
        <v>1</v>
      </c>
      <c r="C7697" s="2">
        <v>2</v>
      </c>
      <c r="D7697" s="3">
        <v>24</v>
      </c>
      <c r="E7697" s="3">
        <v>146.19999999999999</v>
      </c>
      <c r="F7697" s="1" t="s">
        <v>7769</v>
      </c>
      <c r="G7697" s="1">
        <f t="shared" si="120"/>
        <v>1</v>
      </c>
    </row>
    <row r="7698" spans="1:7">
      <c r="A7698" s="21">
        <v>771227321</v>
      </c>
      <c r="B7698" s="3">
        <v>0</v>
      </c>
      <c r="C7698" s="2">
        <v>1</v>
      </c>
      <c r="D7698" s="3">
        <v>24</v>
      </c>
      <c r="E7698" s="3">
        <v>0</v>
      </c>
      <c r="F7698" s="1" t="s">
        <v>7769</v>
      </c>
      <c r="G7698" s="1">
        <f t="shared" si="120"/>
        <v>1</v>
      </c>
    </row>
    <row r="7699" spans="1:7">
      <c r="A7699" s="21">
        <v>771572851</v>
      </c>
      <c r="B7699" s="2">
        <v>1</v>
      </c>
      <c r="C7699" s="2">
        <v>1</v>
      </c>
      <c r="D7699" s="3">
        <v>24</v>
      </c>
      <c r="E7699" s="3">
        <v>0</v>
      </c>
      <c r="F7699" s="1" t="s">
        <v>7769</v>
      </c>
      <c r="G7699" s="1">
        <f t="shared" si="120"/>
        <v>1</v>
      </c>
    </row>
    <row r="7700" spans="1:7">
      <c r="A7700" s="21">
        <v>772550438</v>
      </c>
      <c r="B7700" s="3">
        <v>0</v>
      </c>
      <c r="C7700" s="2">
        <v>1</v>
      </c>
      <c r="D7700" s="3">
        <v>24</v>
      </c>
      <c r="E7700" s="3">
        <v>0</v>
      </c>
      <c r="F7700" s="1" t="s">
        <v>7769</v>
      </c>
      <c r="G7700" s="1">
        <f t="shared" si="120"/>
        <v>1</v>
      </c>
    </row>
    <row r="7701" spans="1:7">
      <c r="A7701" s="21">
        <v>763846817</v>
      </c>
      <c r="B7701" s="2">
        <v>3.25</v>
      </c>
      <c r="C7701" s="2">
        <v>3</v>
      </c>
      <c r="D7701" s="3">
        <v>23</v>
      </c>
      <c r="E7701" s="3">
        <v>0</v>
      </c>
      <c r="F7701" s="1" t="s">
        <v>7769</v>
      </c>
      <c r="G7701" s="1">
        <f t="shared" si="120"/>
        <v>1</v>
      </c>
    </row>
    <row r="7702" spans="1:7">
      <c r="A7702" s="21">
        <v>765929431</v>
      </c>
      <c r="B7702" s="2">
        <v>1</v>
      </c>
      <c r="C7702" s="2">
        <v>1.6666666666666701</v>
      </c>
      <c r="D7702" s="3">
        <v>23</v>
      </c>
      <c r="E7702" s="3">
        <v>0</v>
      </c>
      <c r="F7702" s="1" t="s">
        <v>7769</v>
      </c>
      <c r="G7702" s="1">
        <f t="shared" si="120"/>
        <v>1</v>
      </c>
    </row>
    <row r="7703" spans="1:7">
      <c r="A7703" s="21">
        <v>766930853</v>
      </c>
      <c r="B7703" s="2">
        <v>2</v>
      </c>
      <c r="C7703" s="3">
        <v>0</v>
      </c>
      <c r="D7703" s="3">
        <v>23</v>
      </c>
      <c r="E7703" s="3">
        <v>109.333333333333</v>
      </c>
      <c r="F7703" s="1" t="s">
        <v>7769</v>
      </c>
      <c r="G7703" s="1">
        <f t="shared" si="120"/>
        <v>1</v>
      </c>
    </row>
    <row r="7704" spans="1:7">
      <c r="A7704" s="21">
        <v>768296747</v>
      </c>
      <c r="B7704" s="2">
        <v>3</v>
      </c>
      <c r="C7704" s="2">
        <v>2.6</v>
      </c>
      <c r="D7704" s="3">
        <v>23</v>
      </c>
      <c r="E7704" s="3">
        <v>28</v>
      </c>
      <c r="F7704" s="1" t="s">
        <v>7769</v>
      </c>
      <c r="G7704" s="1">
        <f t="shared" si="120"/>
        <v>1</v>
      </c>
    </row>
    <row r="7705" spans="1:7">
      <c r="A7705" s="21">
        <v>769100271</v>
      </c>
      <c r="B7705" s="3">
        <v>0</v>
      </c>
      <c r="C7705" s="2">
        <v>2</v>
      </c>
      <c r="D7705" s="3">
        <v>23</v>
      </c>
      <c r="E7705" s="3">
        <v>78</v>
      </c>
      <c r="F7705" s="1" t="s">
        <v>7769</v>
      </c>
      <c r="G7705" s="1">
        <f t="shared" si="120"/>
        <v>1</v>
      </c>
    </row>
    <row r="7706" spans="1:7">
      <c r="A7706" s="21">
        <v>770129577</v>
      </c>
      <c r="B7706" s="2">
        <v>1</v>
      </c>
      <c r="C7706" s="2">
        <v>1</v>
      </c>
      <c r="D7706" s="3">
        <v>23</v>
      </c>
      <c r="E7706" s="3">
        <v>0</v>
      </c>
      <c r="F7706" s="1" t="s">
        <v>7769</v>
      </c>
      <c r="G7706" s="1">
        <f t="shared" si="120"/>
        <v>1</v>
      </c>
    </row>
    <row r="7707" spans="1:7">
      <c r="A7707" s="21">
        <v>770426607</v>
      </c>
      <c r="B7707" s="2">
        <v>1</v>
      </c>
      <c r="C7707" s="3">
        <v>0</v>
      </c>
      <c r="D7707" s="3">
        <v>23</v>
      </c>
      <c r="E7707" s="3">
        <v>0</v>
      </c>
      <c r="F7707" s="1" t="s">
        <v>7769</v>
      </c>
      <c r="G7707" s="1">
        <f t="shared" si="120"/>
        <v>1</v>
      </c>
    </row>
    <row r="7708" spans="1:7">
      <c r="A7708" s="21">
        <v>770502513</v>
      </c>
      <c r="B7708" s="2">
        <v>1.25</v>
      </c>
      <c r="C7708" s="3">
        <v>0</v>
      </c>
      <c r="D7708" s="3">
        <v>23</v>
      </c>
      <c r="E7708" s="3">
        <v>0</v>
      </c>
      <c r="F7708" s="1" t="s">
        <v>7768</v>
      </c>
      <c r="G7708" s="1">
        <f t="shared" si="120"/>
        <v>0</v>
      </c>
    </row>
    <row r="7709" spans="1:7">
      <c r="A7709" s="21">
        <v>771545817</v>
      </c>
      <c r="B7709" s="3">
        <v>0</v>
      </c>
      <c r="C7709" s="2">
        <v>1</v>
      </c>
      <c r="D7709" s="3">
        <v>23</v>
      </c>
      <c r="E7709" s="3">
        <v>0</v>
      </c>
      <c r="F7709" s="1" t="s">
        <v>7769</v>
      </c>
      <c r="G7709" s="1">
        <f t="shared" si="120"/>
        <v>1</v>
      </c>
    </row>
    <row r="7710" spans="1:7">
      <c r="A7710" s="21">
        <v>771995081</v>
      </c>
      <c r="B7710" s="2">
        <v>3.75</v>
      </c>
      <c r="C7710" s="2">
        <v>4</v>
      </c>
      <c r="D7710" s="3">
        <v>23</v>
      </c>
      <c r="E7710" s="3">
        <v>0</v>
      </c>
      <c r="F7710" s="1" t="s">
        <v>7769</v>
      </c>
      <c r="G7710" s="1">
        <f t="shared" si="120"/>
        <v>1</v>
      </c>
    </row>
    <row r="7711" spans="1:7">
      <c r="A7711" s="21">
        <v>770819169</v>
      </c>
      <c r="B7711" s="2">
        <v>1</v>
      </c>
      <c r="C7711" s="2">
        <v>1.5</v>
      </c>
      <c r="D7711" s="3">
        <v>22</v>
      </c>
      <c r="E7711" s="3">
        <v>110</v>
      </c>
      <c r="F7711" s="1" t="s">
        <v>7769</v>
      </c>
      <c r="G7711" s="1">
        <f t="shared" si="120"/>
        <v>1</v>
      </c>
    </row>
    <row r="7712" spans="1:7">
      <c r="A7712" s="21">
        <v>771271136</v>
      </c>
      <c r="B7712" s="2">
        <v>1</v>
      </c>
      <c r="C7712" s="3">
        <v>0</v>
      </c>
      <c r="D7712" s="3">
        <v>22</v>
      </c>
      <c r="E7712" s="3">
        <v>0</v>
      </c>
      <c r="F7712" s="1" t="s">
        <v>7769</v>
      </c>
      <c r="G7712" s="1">
        <f t="shared" si="120"/>
        <v>1</v>
      </c>
    </row>
    <row r="7713" spans="1:7">
      <c r="A7713" s="21">
        <v>771542161</v>
      </c>
      <c r="B7713" s="2">
        <v>1.5</v>
      </c>
      <c r="C7713" s="3">
        <v>0</v>
      </c>
      <c r="D7713" s="3">
        <v>22</v>
      </c>
      <c r="E7713" s="3">
        <v>0</v>
      </c>
      <c r="F7713" s="1" t="s">
        <v>7768</v>
      </c>
      <c r="G7713" s="1">
        <f t="shared" si="120"/>
        <v>0</v>
      </c>
    </row>
    <row r="7714" spans="1:7">
      <c r="A7714" s="21">
        <v>771605129</v>
      </c>
      <c r="B7714" s="3">
        <v>0</v>
      </c>
      <c r="C7714" s="2">
        <v>1</v>
      </c>
      <c r="D7714" s="3">
        <v>21</v>
      </c>
      <c r="E7714" s="3">
        <v>0</v>
      </c>
      <c r="F7714" s="1" t="s">
        <v>7769</v>
      </c>
      <c r="G7714" s="1">
        <f t="shared" si="120"/>
        <v>1</v>
      </c>
    </row>
  </sheetData>
  <sortState xmlns:xlrd2="http://schemas.microsoft.com/office/spreadsheetml/2017/richdata2" ref="A2:F7715">
    <sortCondition descending="1" ref="D2"/>
  </sortState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J7718"/>
  <sheetViews>
    <sheetView topLeftCell="A3" workbookViewId="0">
      <selection activeCell="A7718" sqref="A5:A7718"/>
    </sheetView>
  </sheetViews>
  <sheetFormatPr defaultColWidth="9.1328125" defaultRowHeight="12.75"/>
  <cols>
    <col min="1" max="1" width="14.59765625" style="20" bestFit="1" customWidth="1"/>
    <col min="2" max="2" width="12" style="20" customWidth="1"/>
    <col min="3" max="3" width="12.3984375" style="20" customWidth="1"/>
    <col min="4" max="4" width="11.73046875" style="20" customWidth="1"/>
    <col min="5" max="5" width="5.3984375" style="20" customWidth="1"/>
    <col min="6" max="6" width="9.73046875" style="20" customWidth="1"/>
    <col min="7" max="7" width="5.3984375" style="20" customWidth="1"/>
    <col min="8" max="8" width="9.1328125" style="20" customWidth="1"/>
    <col min="9" max="9" width="5.3984375" style="20" customWidth="1"/>
    <col min="10" max="10" width="11.1328125" style="20" customWidth="1"/>
    <col min="11" max="11" width="7.73046875" style="20" customWidth="1"/>
    <col min="12" max="12" width="12.3984375" style="20" bestFit="1" customWidth="1"/>
    <col min="13" max="13" width="14.59765625" style="20" bestFit="1" customWidth="1"/>
    <col min="14" max="14" width="13" style="20" bestFit="1" customWidth="1"/>
    <col min="15" max="15" width="14.59765625" style="20" bestFit="1" customWidth="1"/>
    <col min="16" max="16" width="12.3984375" style="20" bestFit="1" customWidth="1"/>
    <col min="17" max="17" width="14.59765625" style="20" bestFit="1" customWidth="1"/>
    <col min="18" max="18" width="12.3984375" style="20" bestFit="1" customWidth="1"/>
    <col min="19" max="19" width="14.59765625" style="20" bestFit="1" customWidth="1"/>
    <col min="20" max="20" width="17.1328125" style="20" bestFit="1" customWidth="1"/>
    <col min="21" max="21" width="19.3984375" style="20" bestFit="1" customWidth="1"/>
    <col min="22" max="16384" width="9.1328125" style="20"/>
  </cols>
  <sheetData>
    <row r="3" spans="1:10">
      <c r="A3" s="23" t="s">
        <v>7799</v>
      </c>
      <c r="B3" s="23" t="s">
        <v>7798</v>
      </c>
    </row>
    <row r="4" spans="1:10">
      <c r="A4" s="23" t="s">
        <v>7718</v>
      </c>
      <c r="B4" s="20" t="s">
        <v>4</v>
      </c>
      <c r="C4" s="20" t="s">
        <v>7732</v>
      </c>
      <c r="D4" s="20" t="s">
        <v>7737</v>
      </c>
      <c r="E4" s="20" t="s">
        <v>2</v>
      </c>
      <c r="F4" s="20" t="s">
        <v>7733</v>
      </c>
      <c r="G4" s="20" t="s">
        <v>7735</v>
      </c>
      <c r="H4" s="20" t="s">
        <v>7734</v>
      </c>
      <c r="I4" s="20" t="s">
        <v>7736</v>
      </c>
      <c r="J4" s="20" t="s">
        <v>3</v>
      </c>
    </row>
    <row r="5" spans="1:10">
      <c r="A5" s="24" t="s">
        <v>1</v>
      </c>
      <c r="B5" s="20">
        <v>2584</v>
      </c>
      <c r="C5" s="20">
        <v>51</v>
      </c>
      <c r="D5" s="20">
        <v>49</v>
      </c>
      <c r="E5" s="20">
        <v>37</v>
      </c>
      <c r="F5" s="20">
        <v>1</v>
      </c>
      <c r="G5" s="20">
        <v>830</v>
      </c>
      <c r="J5" s="20">
        <v>209</v>
      </c>
    </row>
    <row r="6" spans="1:10">
      <c r="A6" s="24" t="s">
        <v>5300</v>
      </c>
      <c r="B6" s="20">
        <v>88</v>
      </c>
      <c r="C6" s="20">
        <v>7</v>
      </c>
      <c r="D6" s="20">
        <v>39</v>
      </c>
      <c r="E6" s="20">
        <v>6</v>
      </c>
      <c r="F6" s="20">
        <v>13</v>
      </c>
      <c r="G6" s="20">
        <v>31</v>
      </c>
      <c r="H6" s="20">
        <v>40</v>
      </c>
      <c r="J6" s="20">
        <v>31</v>
      </c>
    </row>
    <row r="7" spans="1:10">
      <c r="A7" s="24" t="s">
        <v>7717</v>
      </c>
      <c r="B7" s="20">
        <v>33</v>
      </c>
      <c r="D7" s="20">
        <v>8</v>
      </c>
      <c r="E7" s="20">
        <v>7</v>
      </c>
      <c r="G7" s="20">
        <v>25</v>
      </c>
      <c r="J7" s="20">
        <v>9</v>
      </c>
    </row>
    <row r="8" spans="1:10">
      <c r="A8" s="24" t="s">
        <v>7716</v>
      </c>
      <c r="C8" s="20">
        <v>1</v>
      </c>
      <c r="D8" s="20">
        <v>2</v>
      </c>
      <c r="J8" s="20">
        <v>1</v>
      </c>
    </row>
    <row r="9" spans="1:10">
      <c r="A9" s="24" t="s">
        <v>7715</v>
      </c>
      <c r="B9" s="20">
        <v>20</v>
      </c>
      <c r="C9" s="20">
        <v>8</v>
      </c>
      <c r="D9" s="20">
        <v>18</v>
      </c>
      <c r="E9" s="20">
        <v>8</v>
      </c>
      <c r="F9" s="20">
        <v>33</v>
      </c>
      <c r="G9" s="20">
        <v>28</v>
      </c>
      <c r="H9" s="20">
        <v>32</v>
      </c>
      <c r="J9" s="20">
        <v>12</v>
      </c>
    </row>
    <row r="10" spans="1:10">
      <c r="A10" s="24" t="s">
        <v>7714</v>
      </c>
      <c r="B10" s="20">
        <v>20</v>
      </c>
      <c r="D10" s="20">
        <v>4</v>
      </c>
      <c r="E10" s="20">
        <v>3</v>
      </c>
      <c r="F10" s="20">
        <v>8</v>
      </c>
      <c r="G10" s="20">
        <v>7</v>
      </c>
      <c r="H10" s="20">
        <v>1</v>
      </c>
      <c r="J10" s="20">
        <v>5</v>
      </c>
    </row>
    <row r="11" spans="1:10">
      <c r="A11" s="24" t="s">
        <v>7712</v>
      </c>
      <c r="B11" s="20">
        <v>7</v>
      </c>
      <c r="D11" s="20">
        <v>1</v>
      </c>
      <c r="G11" s="20">
        <v>34</v>
      </c>
      <c r="J11" s="20">
        <v>8</v>
      </c>
    </row>
    <row r="12" spans="1:10">
      <c r="A12" s="24" t="s">
        <v>7713</v>
      </c>
      <c r="B12" s="20">
        <v>5</v>
      </c>
      <c r="C12" s="20">
        <v>2</v>
      </c>
      <c r="D12" s="20">
        <v>9</v>
      </c>
    </row>
    <row r="13" spans="1:10">
      <c r="A13" s="24" t="s">
        <v>7708</v>
      </c>
      <c r="C13" s="20">
        <v>10</v>
      </c>
      <c r="D13" s="20">
        <v>20</v>
      </c>
      <c r="H13" s="20">
        <v>1</v>
      </c>
      <c r="J13" s="20">
        <v>5</v>
      </c>
    </row>
    <row r="14" spans="1:10">
      <c r="A14" s="24" t="s">
        <v>7709</v>
      </c>
      <c r="B14" s="20">
        <v>48</v>
      </c>
      <c r="C14" s="20">
        <v>1</v>
      </c>
      <c r="D14" s="20">
        <v>12</v>
      </c>
      <c r="E14" s="20">
        <v>2</v>
      </c>
      <c r="F14" s="20">
        <v>7</v>
      </c>
      <c r="G14" s="20">
        <v>40</v>
      </c>
      <c r="H14" s="20">
        <v>3</v>
      </c>
      <c r="J14" s="20">
        <v>17</v>
      </c>
    </row>
    <row r="15" spans="1:10">
      <c r="A15" s="24" t="s">
        <v>7703</v>
      </c>
      <c r="B15" s="20">
        <v>153</v>
      </c>
      <c r="C15" s="20">
        <v>21</v>
      </c>
      <c r="D15" s="20">
        <v>38</v>
      </c>
      <c r="E15" s="20">
        <v>21</v>
      </c>
      <c r="F15" s="20">
        <v>7</v>
      </c>
      <c r="G15" s="20">
        <v>116</v>
      </c>
      <c r="H15" s="20">
        <v>16</v>
      </c>
      <c r="J15" s="20">
        <v>57</v>
      </c>
    </row>
    <row r="16" spans="1:10">
      <c r="A16" s="24" t="s">
        <v>7704</v>
      </c>
      <c r="B16" s="20">
        <v>26</v>
      </c>
      <c r="C16" s="20">
        <v>2</v>
      </c>
      <c r="D16" s="20">
        <v>7</v>
      </c>
      <c r="F16" s="20">
        <v>4</v>
      </c>
      <c r="G16" s="20">
        <v>50</v>
      </c>
      <c r="H16" s="20">
        <v>4</v>
      </c>
    </row>
    <row r="17" spans="1:10">
      <c r="A17" s="24" t="s">
        <v>7705</v>
      </c>
      <c r="D17" s="20">
        <v>2</v>
      </c>
    </row>
    <row r="18" spans="1:10">
      <c r="A18" s="24" t="s">
        <v>7706</v>
      </c>
      <c r="B18" s="20">
        <v>18</v>
      </c>
      <c r="D18" s="20">
        <v>13</v>
      </c>
      <c r="E18" s="20">
        <v>6</v>
      </c>
      <c r="G18" s="20">
        <v>35</v>
      </c>
      <c r="H18" s="20">
        <v>4</v>
      </c>
    </row>
    <row r="19" spans="1:10">
      <c r="A19" s="24" t="s">
        <v>7707</v>
      </c>
      <c r="B19" s="20">
        <v>12</v>
      </c>
      <c r="D19" s="20">
        <v>9</v>
      </c>
      <c r="E19" s="20">
        <v>4</v>
      </c>
      <c r="G19" s="20">
        <v>18</v>
      </c>
      <c r="J19" s="20">
        <v>2</v>
      </c>
    </row>
    <row r="20" spans="1:10">
      <c r="A20" s="24" t="s">
        <v>7701</v>
      </c>
      <c r="B20" s="20">
        <v>7</v>
      </c>
      <c r="D20" s="20">
        <v>6</v>
      </c>
      <c r="E20" s="20">
        <v>2</v>
      </c>
      <c r="G20" s="20">
        <v>13</v>
      </c>
      <c r="H20" s="20">
        <v>4</v>
      </c>
    </row>
    <row r="21" spans="1:10">
      <c r="A21" s="24" t="s">
        <v>7695</v>
      </c>
      <c r="B21" s="20">
        <v>10</v>
      </c>
      <c r="C21" s="20">
        <v>2</v>
      </c>
      <c r="D21" s="20">
        <v>1</v>
      </c>
      <c r="G21" s="20">
        <v>3</v>
      </c>
    </row>
    <row r="22" spans="1:10">
      <c r="A22" s="24" t="s">
        <v>7696</v>
      </c>
      <c r="B22" s="20">
        <v>14</v>
      </c>
      <c r="D22" s="20">
        <v>2</v>
      </c>
      <c r="E22" s="20">
        <v>3</v>
      </c>
      <c r="G22" s="20">
        <v>9</v>
      </c>
      <c r="J22" s="20">
        <v>2</v>
      </c>
    </row>
    <row r="23" spans="1:10">
      <c r="A23" s="24" t="s">
        <v>7697</v>
      </c>
      <c r="B23" s="20">
        <v>45</v>
      </c>
      <c r="C23" s="20">
        <v>5</v>
      </c>
      <c r="D23" s="20">
        <v>2</v>
      </c>
      <c r="E23" s="20">
        <v>6</v>
      </c>
      <c r="G23" s="20">
        <v>37</v>
      </c>
      <c r="J23" s="20">
        <v>16</v>
      </c>
    </row>
    <row r="24" spans="1:10">
      <c r="A24" s="24" t="s">
        <v>7698</v>
      </c>
      <c r="B24" s="20">
        <v>24</v>
      </c>
      <c r="D24" s="20">
        <v>6</v>
      </c>
      <c r="G24" s="20">
        <v>10</v>
      </c>
      <c r="J24" s="20">
        <v>1</v>
      </c>
    </row>
    <row r="25" spans="1:10">
      <c r="A25" s="24" t="s">
        <v>7699</v>
      </c>
      <c r="B25" s="20">
        <v>145</v>
      </c>
      <c r="D25" s="20">
        <v>3</v>
      </c>
      <c r="E25" s="20">
        <v>1</v>
      </c>
      <c r="G25" s="20">
        <v>237</v>
      </c>
      <c r="J25" s="20">
        <v>2</v>
      </c>
    </row>
    <row r="26" spans="1:10">
      <c r="A26" s="24" t="s">
        <v>7678</v>
      </c>
      <c r="B26" s="20">
        <v>18</v>
      </c>
      <c r="C26" s="20">
        <v>2</v>
      </c>
      <c r="D26" s="20">
        <v>5</v>
      </c>
      <c r="G26" s="20">
        <v>18</v>
      </c>
      <c r="H26" s="20">
        <v>3</v>
      </c>
    </row>
    <row r="27" spans="1:10">
      <c r="A27" s="24" t="s">
        <v>7679</v>
      </c>
      <c r="B27" s="20">
        <v>75</v>
      </c>
      <c r="D27" s="20">
        <v>1</v>
      </c>
      <c r="E27" s="20">
        <v>3</v>
      </c>
      <c r="G27" s="20">
        <v>34</v>
      </c>
      <c r="H27" s="20">
        <v>2</v>
      </c>
      <c r="J27" s="20">
        <v>3</v>
      </c>
    </row>
    <row r="28" spans="1:10">
      <c r="A28" s="24" t="s">
        <v>7680</v>
      </c>
      <c r="B28" s="20">
        <v>53</v>
      </c>
      <c r="C28" s="20">
        <v>13</v>
      </c>
      <c r="D28" s="20">
        <v>13</v>
      </c>
      <c r="E28" s="20">
        <v>6</v>
      </c>
      <c r="F28" s="20">
        <v>8</v>
      </c>
      <c r="G28" s="20">
        <v>51</v>
      </c>
      <c r="H28" s="20">
        <v>9</v>
      </c>
      <c r="J28" s="20">
        <v>8</v>
      </c>
    </row>
    <row r="29" spans="1:10">
      <c r="A29" s="24" t="s">
        <v>7681</v>
      </c>
      <c r="B29" s="20">
        <v>28</v>
      </c>
      <c r="C29" s="20">
        <v>6</v>
      </c>
      <c r="D29" s="20">
        <v>7</v>
      </c>
      <c r="E29" s="20">
        <v>1</v>
      </c>
      <c r="F29" s="20">
        <v>4</v>
      </c>
      <c r="G29" s="20">
        <v>42</v>
      </c>
      <c r="H29" s="20">
        <v>5</v>
      </c>
      <c r="J29" s="20">
        <v>31</v>
      </c>
    </row>
    <row r="30" spans="1:10">
      <c r="A30" s="24" t="s">
        <v>7682</v>
      </c>
      <c r="B30" s="20">
        <v>2</v>
      </c>
      <c r="D30" s="20">
        <v>15</v>
      </c>
      <c r="F30" s="20">
        <v>4</v>
      </c>
      <c r="G30" s="20">
        <v>5</v>
      </c>
      <c r="J30" s="20">
        <v>2</v>
      </c>
    </row>
    <row r="31" spans="1:10">
      <c r="A31" s="24" t="s">
        <v>7683</v>
      </c>
      <c r="B31" s="20">
        <v>5</v>
      </c>
      <c r="C31" s="20">
        <v>3</v>
      </c>
      <c r="D31" s="20">
        <v>7</v>
      </c>
      <c r="E31" s="20">
        <v>6</v>
      </c>
      <c r="F31" s="20">
        <v>1</v>
      </c>
      <c r="G31" s="20">
        <v>11</v>
      </c>
      <c r="H31" s="20">
        <v>6</v>
      </c>
      <c r="J31" s="20">
        <v>5</v>
      </c>
    </row>
    <row r="32" spans="1:10">
      <c r="A32" s="24" t="s">
        <v>7684</v>
      </c>
      <c r="B32" s="20">
        <v>7</v>
      </c>
      <c r="D32" s="20">
        <v>7</v>
      </c>
      <c r="E32" s="20">
        <v>1</v>
      </c>
      <c r="J32" s="20">
        <v>10</v>
      </c>
    </row>
    <row r="33" spans="1:10">
      <c r="A33" s="24" t="s">
        <v>7685</v>
      </c>
      <c r="B33" s="20">
        <v>127</v>
      </c>
      <c r="C33" s="20">
        <v>3</v>
      </c>
      <c r="D33" s="20">
        <v>10</v>
      </c>
      <c r="E33" s="20">
        <v>4</v>
      </c>
      <c r="F33" s="20">
        <v>11</v>
      </c>
      <c r="G33" s="20">
        <v>79</v>
      </c>
      <c r="H33" s="20">
        <v>8</v>
      </c>
      <c r="J33" s="20">
        <v>12</v>
      </c>
    </row>
    <row r="34" spans="1:10">
      <c r="A34" s="24" t="s">
        <v>7686</v>
      </c>
      <c r="B34" s="20">
        <v>51</v>
      </c>
      <c r="C34" s="20">
        <v>8</v>
      </c>
      <c r="D34" s="20">
        <v>18</v>
      </c>
      <c r="E34" s="20">
        <v>4</v>
      </c>
      <c r="F34" s="20">
        <v>3</v>
      </c>
      <c r="G34" s="20">
        <v>41</v>
      </c>
      <c r="J34" s="20">
        <v>6</v>
      </c>
    </row>
    <row r="35" spans="1:10">
      <c r="A35" s="24" t="s">
        <v>7687</v>
      </c>
      <c r="B35" s="20">
        <v>53</v>
      </c>
      <c r="C35" s="20">
        <v>6</v>
      </c>
      <c r="D35" s="20">
        <v>18</v>
      </c>
      <c r="E35" s="20">
        <v>27</v>
      </c>
      <c r="F35" s="20">
        <v>1</v>
      </c>
      <c r="G35" s="20">
        <v>68</v>
      </c>
      <c r="H35" s="20">
        <v>10</v>
      </c>
      <c r="J35" s="20">
        <v>3</v>
      </c>
    </row>
    <row r="36" spans="1:10">
      <c r="A36" s="24" t="s">
        <v>7688</v>
      </c>
      <c r="B36" s="20">
        <v>8</v>
      </c>
      <c r="D36" s="20">
        <v>2</v>
      </c>
      <c r="G36" s="20">
        <v>17</v>
      </c>
      <c r="J36" s="20">
        <v>2</v>
      </c>
    </row>
    <row r="37" spans="1:10">
      <c r="A37" s="24" t="s">
        <v>7689</v>
      </c>
      <c r="B37" s="20">
        <v>36</v>
      </c>
      <c r="C37" s="20">
        <v>6</v>
      </c>
      <c r="D37" s="20">
        <v>16</v>
      </c>
      <c r="E37" s="20">
        <v>11</v>
      </c>
      <c r="G37" s="20">
        <v>24</v>
      </c>
      <c r="H37" s="20">
        <v>2</v>
      </c>
      <c r="J37" s="20">
        <v>20</v>
      </c>
    </row>
    <row r="38" spans="1:10">
      <c r="A38" s="24" t="s">
        <v>7669</v>
      </c>
      <c r="B38" s="20">
        <v>8</v>
      </c>
      <c r="D38" s="20">
        <v>2</v>
      </c>
      <c r="E38" s="20">
        <v>5</v>
      </c>
      <c r="G38" s="20">
        <v>3</v>
      </c>
      <c r="J38" s="20">
        <v>10</v>
      </c>
    </row>
    <row r="39" spans="1:10">
      <c r="A39" s="24" t="s">
        <v>7670</v>
      </c>
      <c r="B39" s="20">
        <v>122</v>
      </c>
      <c r="D39" s="20">
        <v>7</v>
      </c>
      <c r="E39" s="20">
        <v>2</v>
      </c>
      <c r="G39" s="20">
        <v>69</v>
      </c>
      <c r="J39" s="20">
        <v>4</v>
      </c>
    </row>
    <row r="40" spans="1:10">
      <c r="A40" s="24" t="s">
        <v>7671</v>
      </c>
      <c r="B40" s="20">
        <v>9</v>
      </c>
      <c r="D40" s="20">
        <v>11</v>
      </c>
      <c r="G40" s="20">
        <v>12</v>
      </c>
      <c r="J40" s="20">
        <v>5</v>
      </c>
    </row>
    <row r="41" spans="1:10">
      <c r="A41" s="24" t="s">
        <v>7672</v>
      </c>
      <c r="B41" s="20">
        <v>50</v>
      </c>
      <c r="C41" s="20">
        <v>4</v>
      </c>
      <c r="D41" s="20">
        <v>9</v>
      </c>
      <c r="E41" s="20">
        <v>4</v>
      </c>
      <c r="F41" s="20">
        <v>5</v>
      </c>
      <c r="G41" s="20">
        <v>35</v>
      </c>
      <c r="J41" s="20">
        <v>3</v>
      </c>
    </row>
    <row r="42" spans="1:10">
      <c r="A42" s="24" t="s">
        <v>7673</v>
      </c>
      <c r="B42" s="20">
        <v>102</v>
      </c>
      <c r="D42" s="20">
        <v>10</v>
      </c>
      <c r="E42" s="20">
        <v>3</v>
      </c>
      <c r="F42" s="20">
        <v>1</v>
      </c>
      <c r="G42" s="20">
        <v>90</v>
      </c>
      <c r="H42" s="20">
        <v>14</v>
      </c>
      <c r="J42" s="20">
        <v>12</v>
      </c>
    </row>
    <row r="43" spans="1:10">
      <c r="A43" s="24" t="s">
        <v>7674</v>
      </c>
      <c r="B43" s="20">
        <v>25</v>
      </c>
      <c r="C43" s="20">
        <v>2</v>
      </c>
      <c r="D43" s="20">
        <v>35</v>
      </c>
      <c r="E43" s="20">
        <v>2</v>
      </c>
      <c r="G43" s="20">
        <v>30</v>
      </c>
      <c r="J43" s="20">
        <v>5</v>
      </c>
    </row>
    <row r="44" spans="1:10">
      <c r="A44" s="24" t="s">
        <v>7675</v>
      </c>
      <c r="B44" s="20">
        <v>2</v>
      </c>
      <c r="C44" s="20">
        <v>1</v>
      </c>
      <c r="D44" s="20">
        <v>3</v>
      </c>
      <c r="F44" s="20">
        <v>1</v>
      </c>
      <c r="G44" s="20">
        <v>5</v>
      </c>
      <c r="H44" s="20">
        <v>4</v>
      </c>
    </row>
    <row r="45" spans="1:10">
      <c r="A45" s="24" t="s">
        <v>7656</v>
      </c>
      <c r="B45" s="20">
        <v>63</v>
      </c>
      <c r="D45" s="20">
        <v>3</v>
      </c>
      <c r="E45" s="20">
        <v>5</v>
      </c>
      <c r="F45" s="20">
        <v>2</v>
      </c>
      <c r="G45" s="20">
        <v>37</v>
      </c>
      <c r="J45" s="20">
        <v>3</v>
      </c>
    </row>
    <row r="46" spans="1:10">
      <c r="A46" s="24" t="s">
        <v>7657</v>
      </c>
      <c r="B46" s="20">
        <v>10</v>
      </c>
      <c r="C46" s="20">
        <v>2</v>
      </c>
      <c r="D46" s="20">
        <v>15</v>
      </c>
      <c r="E46" s="20">
        <v>7</v>
      </c>
      <c r="F46" s="20">
        <v>34</v>
      </c>
      <c r="G46" s="20">
        <v>27</v>
      </c>
      <c r="H46" s="20">
        <v>3</v>
      </c>
      <c r="J46" s="20">
        <v>13</v>
      </c>
    </row>
    <row r="47" spans="1:10">
      <c r="A47" s="24" t="s">
        <v>7658</v>
      </c>
      <c r="B47" s="20">
        <v>31</v>
      </c>
      <c r="C47" s="20">
        <v>3</v>
      </c>
      <c r="D47" s="20">
        <v>6</v>
      </c>
      <c r="E47" s="20">
        <v>5</v>
      </c>
      <c r="F47" s="20">
        <v>3</v>
      </c>
      <c r="G47" s="20">
        <v>19</v>
      </c>
      <c r="H47" s="20">
        <v>5</v>
      </c>
      <c r="J47" s="20">
        <v>15</v>
      </c>
    </row>
    <row r="48" spans="1:10">
      <c r="A48" s="24" t="s">
        <v>7659</v>
      </c>
      <c r="B48" s="20">
        <v>11</v>
      </c>
      <c r="C48" s="20">
        <v>1</v>
      </c>
      <c r="D48" s="20">
        <v>3</v>
      </c>
      <c r="E48" s="20">
        <v>2</v>
      </c>
      <c r="F48" s="20">
        <v>1</v>
      </c>
      <c r="G48" s="20">
        <v>11</v>
      </c>
      <c r="J48" s="20">
        <v>1</v>
      </c>
    </row>
    <row r="49" spans="1:10">
      <c r="A49" s="24" t="s">
        <v>7660</v>
      </c>
      <c r="B49" s="20">
        <v>5</v>
      </c>
      <c r="D49" s="20">
        <v>15</v>
      </c>
      <c r="E49" s="20">
        <v>1</v>
      </c>
      <c r="H49" s="20">
        <v>1</v>
      </c>
    </row>
    <row r="50" spans="1:10">
      <c r="A50" s="24" t="s">
        <v>7661</v>
      </c>
      <c r="D50" s="20">
        <v>1</v>
      </c>
      <c r="E50" s="20">
        <v>1</v>
      </c>
      <c r="F50" s="20">
        <v>1</v>
      </c>
      <c r="J50" s="20">
        <v>2</v>
      </c>
    </row>
    <row r="51" spans="1:10">
      <c r="A51" s="24" t="s">
        <v>7662</v>
      </c>
      <c r="B51" s="20">
        <v>16</v>
      </c>
      <c r="D51" s="20">
        <v>2</v>
      </c>
      <c r="E51" s="20">
        <v>3</v>
      </c>
      <c r="G51" s="20">
        <v>20</v>
      </c>
      <c r="J51" s="20">
        <v>1</v>
      </c>
    </row>
    <row r="52" spans="1:10">
      <c r="A52" s="24" t="s">
        <v>7663</v>
      </c>
      <c r="B52" s="20">
        <v>116</v>
      </c>
      <c r="C52" s="20">
        <v>1</v>
      </c>
      <c r="D52" s="20">
        <v>17</v>
      </c>
      <c r="E52" s="20">
        <v>16</v>
      </c>
      <c r="F52" s="20">
        <v>3</v>
      </c>
      <c r="G52" s="20">
        <v>23</v>
      </c>
      <c r="H52" s="20">
        <v>5</v>
      </c>
    </row>
    <row r="53" spans="1:10">
      <c r="A53" s="24" t="s">
        <v>7664</v>
      </c>
      <c r="B53" s="20">
        <v>4</v>
      </c>
      <c r="C53" s="20">
        <v>2</v>
      </c>
      <c r="D53" s="20">
        <v>1</v>
      </c>
      <c r="G53" s="20">
        <v>2</v>
      </c>
      <c r="J53" s="20">
        <v>3</v>
      </c>
    </row>
    <row r="54" spans="1:10">
      <c r="A54" s="24" t="s">
        <v>7665</v>
      </c>
      <c r="B54" s="20">
        <v>146</v>
      </c>
      <c r="C54" s="20">
        <v>2</v>
      </c>
      <c r="D54" s="20">
        <v>14</v>
      </c>
      <c r="E54" s="20">
        <v>6</v>
      </c>
      <c r="G54" s="20">
        <v>28</v>
      </c>
      <c r="H54" s="20">
        <v>3</v>
      </c>
      <c r="J54" s="20">
        <v>12</v>
      </c>
    </row>
    <row r="55" spans="1:10">
      <c r="A55" s="24" t="s">
        <v>7666</v>
      </c>
      <c r="B55" s="20">
        <v>19</v>
      </c>
      <c r="C55" s="20">
        <v>5</v>
      </c>
      <c r="D55" s="20">
        <v>10</v>
      </c>
      <c r="E55" s="20">
        <v>5</v>
      </c>
      <c r="G55" s="20">
        <v>3</v>
      </c>
      <c r="H55" s="20">
        <v>17</v>
      </c>
      <c r="J55" s="20">
        <v>6</v>
      </c>
    </row>
    <row r="56" spans="1:10">
      <c r="A56" s="24" t="s">
        <v>7667</v>
      </c>
      <c r="B56" s="20">
        <v>18</v>
      </c>
      <c r="C56" s="20">
        <v>7</v>
      </c>
      <c r="D56" s="20">
        <v>4</v>
      </c>
      <c r="F56" s="20">
        <v>2</v>
      </c>
      <c r="G56" s="20">
        <v>15</v>
      </c>
      <c r="J56" s="20">
        <v>4</v>
      </c>
    </row>
    <row r="57" spans="1:10">
      <c r="A57" s="24" t="s">
        <v>7639</v>
      </c>
      <c r="B57" s="20">
        <v>62</v>
      </c>
      <c r="D57" s="20">
        <v>9</v>
      </c>
      <c r="E57" s="20">
        <v>2</v>
      </c>
      <c r="G57" s="20">
        <v>13</v>
      </c>
      <c r="J57" s="20">
        <v>11</v>
      </c>
    </row>
    <row r="58" spans="1:10">
      <c r="A58" s="24" t="s">
        <v>7640</v>
      </c>
      <c r="B58" s="20">
        <v>85</v>
      </c>
      <c r="C58" s="20">
        <v>11</v>
      </c>
      <c r="D58" s="20">
        <v>20</v>
      </c>
      <c r="E58" s="20">
        <v>15</v>
      </c>
      <c r="G58" s="20">
        <v>122</v>
      </c>
      <c r="H58" s="20">
        <v>1</v>
      </c>
      <c r="J58" s="20">
        <v>8</v>
      </c>
    </row>
    <row r="59" spans="1:10">
      <c r="A59" s="24" t="s">
        <v>7641</v>
      </c>
      <c r="B59" s="20">
        <v>28</v>
      </c>
      <c r="C59" s="20">
        <v>1</v>
      </c>
      <c r="D59" s="20">
        <v>4</v>
      </c>
      <c r="E59" s="20">
        <v>1</v>
      </c>
      <c r="F59" s="20">
        <v>3</v>
      </c>
      <c r="G59" s="20">
        <v>96</v>
      </c>
      <c r="H59" s="20">
        <v>13</v>
      </c>
      <c r="J59" s="20">
        <v>4</v>
      </c>
    </row>
    <row r="60" spans="1:10">
      <c r="A60" s="24" t="s">
        <v>7642</v>
      </c>
      <c r="B60" s="20">
        <v>37</v>
      </c>
      <c r="D60" s="20">
        <v>7</v>
      </c>
      <c r="E60" s="20">
        <v>3</v>
      </c>
      <c r="G60" s="20">
        <v>14</v>
      </c>
      <c r="J60" s="20">
        <v>9</v>
      </c>
    </row>
    <row r="61" spans="1:10">
      <c r="A61" s="24" t="s">
        <v>7643</v>
      </c>
      <c r="B61" s="20">
        <v>18</v>
      </c>
      <c r="D61" s="20">
        <v>2</v>
      </c>
      <c r="E61" s="20">
        <v>3</v>
      </c>
      <c r="F61" s="20">
        <v>2</v>
      </c>
      <c r="G61" s="20">
        <v>31</v>
      </c>
      <c r="J61" s="20">
        <v>1</v>
      </c>
    </row>
    <row r="62" spans="1:10">
      <c r="A62" s="24" t="s">
        <v>7644</v>
      </c>
      <c r="B62" s="20">
        <v>68</v>
      </c>
      <c r="C62" s="20">
        <v>3</v>
      </c>
      <c r="D62" s="20">
        <v>6</v>
      </c>
      <c r="E62" s="20">
        <v>10</v>
      </c>
      <c r="F62" s="20">
        <v>4</v>
      </c>
      <c r="G62" s="20">
        <v>35</v>
      </c>
      <c r="H62" s="20">
        <v>28</v>
      </c>
      <c r="J62" s="20">
        <v>16</v>
      </c>
    </row>
    <row r="63" spans="1:10">
      <c r="A63" s="24" t="s">
        <v>7645</v>
      </c>
      <c r="B63" s="20">
        <v>5</v>
      </c>
      <c r="D63" s="20">
        <v>11</v>
      </c>
      <c r="E63" s="20">
        <v>1</v>
      </c>
      <c r="G63" s="20">
        <v>10</v>
      </c>
    </row>
    <row r="64" spans="1:10">
      <c r="A64" s="24" t="s">
        <v>7646</v>
      </c>
      <c r="B64" s="20">
        <v>140</v>
      </c>
      <c r="C64" s="20">
        <v>13</v>
      </c>
      <c r="D64" s="20">
        <v>16</v>
      </c>
      <c r="E64" s="20">
        <v>5</v>
      </c>
      <c r="F64" s="20">
        <v>2</v>
      </c>
      <c r="G64" s="20">
        <v>150</v>
      </c>
      <c r="H64" s="20">
        <v>12</v>
      </c>
      <c r="J64" s="20">
        <v>20</v>
      </c>
    </row>
    <row r="65" spans="1:10">
      <c r="A65" s="24" t="s">
        <v>7647</v>
      </c>
      <c r="C65" s="20">
        <v>6</v>
      </c>
      <c r="D65" s="20">
        <v>4</v>
      </c>
      <c r="E65" s="20">
        <v>1</v>
      </c>
      <c r="G65" s="20">
        <v>1</v>
      </c>
      <c r="H65" s="20">
        <v>6</v>
      </c>
      <c r="J65" s="20">
        <v>11</v>
      </c>
    </row>
    <row r="66" spans="1:10">
      <c r="A66" s="24" t="s">
        <v>7648</v>
      </c>
      <c r="B66" s="20">
        <v>99</v>
      </c>
      <c r="D66" s="20">
        <v>7</v>
      </c>
      <c r="E66" s="20">
        <v>4</v>
      </c>
      <c r="F66" s="20">
        <v>2</v>
      </c>
      <c r="G66" s="20">
        <v>55</v>
      </c>
      <c r="H66" s="20">
        <v>4</v>
      </c>
      <c r="J66" s="20">
        <v>10</v>
      </c>
    </row>
    <row r="67" spans="1:10">
      <c r="A67" s="24" t="s">
        <v>7649</v>
      </c>
      <c r="B67" s="20">
        <v>22</v>
      </c>
      <c r="C67" s="20">
        <v>6</v>
      </c>
      <c r="D67" s="20">
        <v>79</v>
      </c>
      <c r="E67" s="20">
        <v>18</v>
      </c>
      <c r="F67" s="20">
        <v>32</v>
      </c>
      <c r="G67" s="20">
        <v>67</v>
      </c>
      <c r="H67" s="20">
        <v>1</v>
      </c>
      <c r="J67" s="20">
        <v>21</v>
      </c>
    </row>
    <row r="68" spans="1:10">
      <c r="A68" s="24" t="s">
        <v>7650</v>
      </c>
      <c r="B68" s="20">
        <v>6</v>
      </c>
      <c r="C68" s="20">
        <v>2</v>
      </c>
      <c r="D68" s="20">
        <v>24</v>
      </c>
      <c r="E68" s="20">
        <v>6</v>
      </c>
      <c r="F68" s="20">
        <v>1</v>
      </c>
      <c r="G68" s="20">
        <v>9</v>
      </c>
      <c r="J68" s="20">
        <v>25</v>
      </c>
    </row>
    <row r="69" spans="1:10">
      <c r="A69" s="24" t="s">
        <v>7651</v>
      </c>
      <c r="B69" s="20">
        <v>118</v>
      </c>
      <c r="C69" s="20">
        <v>3</v>
      </c>
      <c r="D69" s="20">
        <v>29</v>
      </c>
      <c r="E69" s="20">
        <v>7</v>
      </c>
      <c r="G69" s="20">
        <v>88</v>
      </c>
      <c r="H69" s="20">
        <v>17</v>
      </c>
      <c r="J69" s="20">
        <v>41</v>
      </c>
    </row>
    <row r="70" spans="1:10">
      <c r="A70" s="24" t="s">
        <v>7652</v>
      </c>
      <c r="B70" s="20">
        <v>1</v>
      </c>
      <c r="D70" s="20">
        <v>1</v>
      </c>
      <c r="H70" s="20">
        <v>4</v>
      </c>
    </row>
    <row r="71" spans="1:10">
      <c r="A71" s="24" t="s">
        <v>7653</v>
      </c>
      <c r="B71" s="20">
        <v>201</v>
      </c>
      <c r="C71" s="20">
        <v>7</v>
      </c>
      <c r="D71" s="20">
        <v>1</v>
      </c>
      <c r="E71" s="20">
        <v>6</v>
      </c>
      <c r="F71" s="20">
        <v>2</v>
      </c>
      <c r="G71" s="20">
        <v>117</v>
      </c>
      <c r="H71" s="20">
        <v>2</v>
      </c>
      <c r="J71" s="20">
        <v>35</v>
      </c>
    </row>
    <row r="72" spans="1:10">
      <c r="A72" s="24" t="s">
        <v>7623</v>
      </c>
      <c r="B72" s="20">
        <v>3</v>
      </c>
      <c r="D72" s="20">
        <v>1</v>
      </c>
      <c r="E72" s="20">
        <v>4</v>
      </c>
      <c r="F72" s="20">
        <v>2</v>
      </c>
      <c r="G72" s="20">
        <v>3</v>
      </c>
    </row>
    <row r="73" spans="1:10">
      <c r="A73" s="24" t="s">
        <v>7624</v>
      </c>
      <c r="B73" s="20">
        <v>47</v>
      </c>
      <c r="D73" s="20">
        <v>12</v>
      </c>
      <c r="E73" s="20">
        <v>14</v>
      </c>
      <c r="F73" s="20">
        <v>1</v>
      </c>
      <c r="G73" s="20">
        <v>41</v>
      </c>
      <c r="H73" s="20">
        <v>1</v>
      </c>
      <c r="J73" s="20">
        <v>12</v>
      </c>
    </row>
    <row r="74" spans="1:10">
      <c r="A74" s="24" t="s">
        <v>7625</v>
      </c>
      <c r="B74" s="20">
        <v>24</v>
      </c>
      <c r="C74" s="20">
        <v>1</v>
      </c>
      <c r="D74" s="20">
        <v>14</v>
      </c>
      <c r="F74" s="20">
        <v>8</v>
      </c>
      <c r="G74" s="20">
        <v>2</v>
      </c>
      <c r="H74" s="20">
        <v>3</v>
      </c>
      <c r="J74" s="20">
        <v>2</v>
      </c>
    </row>
    <row r="75" spans="1:10">
      <c r="A75" s="24" t="s">
        <v>7626</v>
      </c>
      <c r="B75" s="20">
        <v>116</v>
      </c>
      <c r="D75" s="20">
        <v>6</v>
      </c>
      <c r="E75" s="20">
        <v>3</v>
      </c>
      <c r="F75" s="20">
        <v>7</v>
      </c>
      <c r="G75" s="20">
        <v>43</v>
      </c>
      <c r="H75" s="20">
        <v>3</v>
      </c>
      <c r="J75" s="20">
        <v>15</v>
      </c>
    </row>
    <row r="76" spans="1:10">
      <c r="A76" s="24" t="s">
        <v>7627</v>
      </c>
      <c r="B76" s="20">
        <v>8</v>
      </c>
      <c r="C76" s="20">
        <v>2</v>
      </c>
      <c r="D76" s="20">
        <v>1</v>
      </c>
      <c r="J76" s="20">
        <v>1</v>
      </c>
    </row>
    <row r="77" spans="1:10">
      <c r="A77" s="24" t="s">
        <v>7628</v>
      </c>
      <c r="B77" s="20">
        <v>164</v>
      </c>
      <c r="C77" s="20">
        <v>4</v>
      </c>
      <c r="D77" s="20">
        <v>15</v>
      </c>
      <c r="E77" s="20">
        <v>13</v>
      </c>
      <c r="F77" s="20">
        <v>3</v>
      </c>
      <c r="G77" s="20">
        <v>106</v>
      </c>
      <c r="H77" s="20">
        <v>7</v>
      </c>
      <c r="J77" s="20">
        <v>11</v>
      </c>
    </row>
    <row r="78" spans="1:10">
      <c r="A78" s="24" t="s">
        <v>7629</v>
      </c>
      <c r="B78" s="20">
        <v>36</v>
      </c>
      <c r="D78" s="20">
        <v>15</v>
      </c>
      <c r="E78" s="20">
        <v>8</v>
      </c>
      <c r="F78" s="20">
        <v>1</v>
      </c>
      <c r="G78" s="20">
        <v>26</v>
      </c>
      <c r="H78" s="20">
        <v>7</v>
      </c>
      <c r="J78" s="20">
        <v>5</v>
      </c>
    </row>
    <row r="79" spans="1:10">
      <c r="A79" s="24" t="s">
        <v>7630</v>
      </c>
      <c r="B79" s="20">
        <v>34</v>
      </c>
      <c r="C79" s="20">
        <v>19</v>
      </c>
      <c r="D79" s="20">
        <v>28</v>
      </c>
      <c r="E79" s="20">
        <v>7</v>
      </c>
      <c r="F79" s="20">
        <v>9</v>
      </c>
      <c r="G79" s="20">
        <v>40</v>
      </c>
      <c r="H79" s="20">
        <v>3</v>
      </c>
      <c r="J79" s="20">
        <v>26</v>
      </c>
    </row>
    <row r="80" spans="1:10">
      <c r="A80" s="24" t="s">
        <v>7631</v>
      </c>
      <c r="B80" s="20">
        <v>40</v>
      </c>
      <c r="C80" s="20">
        <v>1</v>
      </c>
      <c r="D80" s="20">
        <v>5</v>
      </c>
      <c r="E80" s="20">
        <v>3</v>
      </c>
      <c r="G80" s="20">
        <v>23</v>
      </c>
      <c r="J80" s="20">
        <v>1</v>
      </c>
    </row>
    <row r="81" spans="1:10">
      <c r="A81" s="24" t="s">
        <v>7632</v>
      </c>
      <c r="B81" s="20">
        <v>49</v>
      </c>
      <c r="C81" s="20">
        <v>8</v>
      </c>
      <c r="D81" s="20">
        <v>5</v>
      </c>
      <c r="E81" s="20">
        <v>7</v>
      </c>
      <c r="G81" s="20">
        <v>16</v>
      </c>
      <c r="H81" s="20">
        <v>7</v>
      </c>
      <c r="J81" s="20">
        <v>10</v>
      </c>
    </row>
    <row r="82" spans="1:10">
      <c r="A82" s="24" t="s">
        <v>7633</v>
      </c>
      <c r="B82" s="20">
        <v>68</v>
      </c>
      <c r="C82" s="20">
        <v>3</v>
      </c>
      <c r="D82" s="20">
        <v>30</v>
      </c>
      <c r="E82" s="20">
        <v>3</v>
      </c>
      <c r="G82" s="20">
        <v>51</v>
      </c>
      <c r="H82" s="20">
        <v>13</v>
      </c>
      <c r="J82" s="20">
        <v>11</v>
      </c>
    </row>
    <row r="83" spans="1:10">
      <c r="A83" s="24" t="s">
        <v>7634</v>
      </c>
      <c r="B83" s="20">
        <v>41</v>
      </c>
      <c r="C83" s="20">
        <v>4</v>
      </c>
      <c r="D83" s="20">
        <v>13</v>
      </c>
      <c r="E83" s="20">
        <v>17</v>
      </c>
      <c r="F83" s="20">
        <v>2</v>
      </c>
      <c r="G83" s="20">
        <v>67</v>
      </c>
      <c r="H83" s="20">
        <v>9</v>
      </c>
      <c r="J83" s="20">
        <v>29</v>
      </c>
    </row>
    <row r="84" spans="1:10">
      <c r="A84" s="24" t="s">
        <v>7635</v>
      </c>
      <c r="B84" s="20">
        <v>72</v>
      </c>
      <c r="C84" s="20">
        <v>35</v>
      </c>
      <c r="D84" s="20">
        <v>26</v>
      </c>
      <c r="E84" s="20">
        <v>5</v>
      </c>
      <c r="F84" s="20">
        <v>20</v>
      </c>
      <c r="G84" s="20">
        <v>63</v>
      </c>
      <c r="H84" s="20">
        <v>8</v>
      </c>
      <c r="J84" s="20">
        <v>7</v>
      </c>
    </row>
    <row r="85" spans="1:10">
      <c r="A85" s="24" t="s">
        <v>7636</v>
      </c>
      <c r="B85" s="20">
        <v>25</v>
      </c>
      <c r="D85" s="20">
        <v>14</v>
      </c>
      <c r="E85" s="20">
        <v>6</v>
      </c>
      <c r="F85" s="20">
        <v>2</v>
      </c>
      <c r="G85" s="20">
        <v>64</v>
      </c>
      <c r="J85" s="20">
        <v>7</v>
      </c>
    </row>
    <row r="86" spans="1:10">
      <c r="A86" s="24" t="s">
        <v>7596</v>
      </c>
      <c r="B86" s="20">
        <v>59</v>
      </c>
      <c r="D86" s="20">
        <v>8</v>
      </c>
      <c r="E86" s="20">
        <v>5</v>
      </c>
      <c r="G86" s="20">
        <v>5</v>
      </c>
      <c r="J86" s="20">
        <v>1</v>
      </c>
    </row>
    <row r="87" spans="1:10">
      <c r="A87" s="24" t="s">
        <v>7597</v>
      </c>
      <c r="B87" s="20">
        <v>30</v>
      </c>
      <c r="D87" s="20">
        <v>9</v>
      </c>
      <c r="E87" s="20">
        <v>1</v>
      </c>
      <c r="F87" s="20">
        <v>5</v>
      </c>
      <c r="G87" s="20">
        <v>21</v>
      </c>
      <c r="H87" s="20">
        <v>1</v>
      </c>
    </row>
    <row r="88" spans="1:10">
      <c r="A88" s="24" t="s">
        <v>7598</v>
      </c>
      <c r="B88" s="20">
        <v>1</v>
      </c>
      <c r="C88" s="20">
        <v>1</v>
      </c>
      <c r="D88" s="20">
        <v>2</v>
      </c>
      <c r="E88" s="20">
        <v>1</v>
      </c>
      <c r="H88" s="20">
        <v>5</v>
      </c>
      <c r="J88" s="20">
        <v>1</v>
      </c>
    </row>
    <row r="89" spans="1:10">
      <c r="A89" s="24" t="s">
        <v>7599</v>
      </c>
      <c r="B89" s="20">
        <v>59</v>
      </c>
      <c r="C89" s="20">
        <v>6</v>
      </c>
      <c r="D89" s="20">
        <v>18</v>
      </c>
      <c r="E89" s="20">
        <v>3</v>
      </c>
      <c r="G89" s="20">
        <v>103</v>
      </c>
      <c r="H89" s="20">
        <v>12</v>
      </c>
      <c r="J89" s="20">
        <v>8</v>
      </c>
    </row>
    <row r="90" spans="1:10">
      <c r="A90" s="24" t="s">
        <v>7600</v>
      </c>
      <c r="B90" s="20">
        <v>3</v>
      </c>
      <c r="C90" s="20">
        <v>36</v>
      </c>
      <c r="D90" s="20">
        <v>24</v>
      </c>
      <c r="E90" s="20">
        <v>4</v>
      </c>
      <c r="F90" s="20">
        <v>25</v>
      </c>
      <c r="G90" s="20">
        <v>3</v>
      </c>
      <c r="H90" s="20">
        <v>3</v>
      </c>
      <c r="J90" s="20">
        <v>19</v>
      </c>
    </row>
    <row r="91" spans="1:10">
      <c r="A91" s="24" t="s">
        <v>7601</v>
      </c>
      <c r="B91" s="20">
        <v>19</v>
      </c>
      <c r="C91" s="20">
        <v>3</v>
      </c>
      <c r="D91" s="20">
        <v>2</v>
      </c>
      <c r="E91" s="20">
        <v>2</v>
      </c>
      <c r="G91" s="20">
        <v>7</v>
      </c>
      <c r="H91" s="20">
        <v>6</v>
      </c>
      <c r="J91" s="20">
        <v>2</v>
      </c>
    </row>
    <row r="92" spans="1:10">
      <c r="A92" s="24" t="s">
        <v>7602</v>
      </c>
      <c r="B92" s="20">
        <v>160</v>
      </c>
      <c r="C92" s="20">
        <v>14</v>
      </c>
      <c r="D92" s="20">
        <v>13</v>
      </c>
      <c r="E92" s="20">
        <v>19</v>
      </c>
      <c r="F92" s="20">
        <v>4</v>
      </c>
      <c r="G92" s="20">
        <v>63</v>
      </c>
      <c r="J92" s="20">
        <v>26</v>
      </c>
    </row>
    <row r="93" spans="1:10">
      <c r="A93" s="24" t="s">
        <v>7603</v>
      </c>
      <c r="B93" s="20">
        <v>95</v>
      </c>
      <c r="C93" s="20">
        <v>3</v>
      </c>
      <c r="D93" s="20">
        <v>13</v>
      </c>
      <c r="E93" s="20">
        <v>24</v>
      </c>
      <c r="G93" s="20">
        <v>56</v>
      </c>
      <c r="J93" s="20">
        <v>28</v>
      </c>
    </row>
    <row r="94" spans="1:10">
      <c r="A94" s="24" t="s">
        <v>7604</v>
      </c>
      <c r="D94" s="20">
        <v>5</v>
      </c>
      <c r="F94" s="20">
        <v>2</v>
      </c>
    </row>
    <row r="95" spans="1:10">
      <c r="A95" s="24" t="s">
        <v>7605</v>
      </c>
      <c r="B95" s="20">
        <v>85</v>
      </c>
      <c r="C95" s="20">
        <v>1</v>
      </c>
      <c r="D95" s="20">
        <v>13</v>
      </c>
      <c r="E95" s="20">
        <v>3</v>
      </c>
      <c r="G95" s="20">
        <v>106</v>
      </c>
      <c r="H95" s="20">
        <v>3</v>
      </c>
      <c r="J95" s="20">
        <v>7</v>
      </c>
    </row>
    <row r="96" spans="1:10">
      <c r="A96" s="24" t="s">
        <v>7606</v>
      </c>
      <c r="B96" s="20">
        <v>9</v>
      </c>
      <c r="D96" s="20">
        <v>1</v>
      </c>
      <c r="G96" s="20">
        <v>4</v>
      </c>
      <c r="J96" s="20">
        <v>2</v>
      </c>
    </row>
    <row r="97" spans="1:10">
      <c r="A97" s="24" t="s">
        <v>7607</v>
      </c>
      <c r="B97" s="20">
        <v>27</v>
      </c>
      <c r="C97" s="20">
        <v>3</v>
      </c>
      <c r="D97" s="20">
        <v>5</v>
      </c>
      <c r="E97" s="20">
        <v>7</v>
      </c>
      <c r="F97" s="20">
        <v>2</v>
      </c>
      <c r="G97" s="20">
        <v>9</v>
      </c>
      <c r="H97" s="20">
        <v>10</v>
      </c>
      <c r="J97" s="20">
        <v>3</v>
      </c>
    </row>
    <row r="98" spans="1:10">
      <c r="A98" s="24" t="s">
        <v>7608</v>
      </c>
      <c r="B98" s="20">
        <v>17</v>
      </c>
      <c r="C98" s="20">
        <v>1</v>
      </c>
      <c r="D98" s="20">
        <v>7</v>
      </c>
      <c r="E98" s="20">
        <v>2</v>
      </c>
      <c r="G98" s="20">
        <v>7</v>
      </c>
      <c r="H98" s="20">
        <v>2</v>
      </c>
      <c r="J98" s="20">
        <v>4</v>
      </c>
    </row>
    <row r="99" spans="1:10">
      <c r="A99" s="24" t="s">
        <v>7609</v>
      </c>
      <c r="B99" s="20">
        <v>63</v>
      </c>
      <c r="D99" s="20">
        <v>4</v>
      </c>
      <c r="E99" s="20">
        <v>1</v>
      </c>
      <c r="F99" s="20">
        <v>2</v>
      </c>
      <c r="G99" s="20">
        <v>61</v>
      </c>
      <c r="H99" s="20">
        <v>8</v>
      </c>
      <c r="J99" s="20">
        <v>3</v>
      </c>
    </row>
    <row r="100" spans="1:10">
      <c r="A100" s="24" t="s">
        <v>7610</v>
      </c>
      <c r="B100" s="20">
        <v>105</v>
      </c>
      <c r="D100" s="20">
        <v>12</v>
      </c>
      <c r="E100" s="20">
        <v>1</v>
      </c>
      <c r="G100" s="20">
        <v>119</v>
      </c>
      <c r="H100" s="20">
        <v>3</v>
      </c>
      <c r="J100" s="20">
        <v>21</v>
      </c>
    </row>
    <row r="101" spans="1:10">
      <c r="A101" s="24" t="s">
        <v>7611</v>
      </c>
      <c r="B101" s="20">
        <v>91</v>
      </c>
      <c r="C101" s="20">
        <v>11</v>
      </c>
      <c r="D101" s="20">
        <v>16</v>
      </c>
      <c r="E101" s="20">
        <v>7</v>
      </c>
      <c r="F101" s="20">
        <v>1</v>
      </c>
      <c r="G101" s="20">
        <v>65</v>
      </c>
      <c r="H101" s="20">
        <v>3</v>
      </c>
      <c r="J101" s="20">
        <v>45</v>
      </c>
    </row>
    <row r="102" spans="1:10">
      <c r="A102" s="24" t="s">
        <v>7612</v>
      </c>
      <c r="B102" s="20">
        <v>43</v>
      </c>
      <c r="C102" s="20">
        <v>1</v>
      </c>
      <c r="D102" s="20">
        <v>15</v>
      </c>
      <c r="E102" s="20">
        <v>3</v>
      </c>
      <c r="G102" s="20">
        <v>16</v>
      </c>
      <c r="H102" s="20">
        <v>14</v>
      </c>
      <c r="J102" s="20">
        <v>1</v>
      </c>
    </row>
    <row r="103" spans="1:10">
      <c r="A103" s="24" t="s">
        <v>7613</v>
      </c>
      <c r="B103" s="20">
        <v>24</v>
      </c>
      <c r="C103" s="20">
        <v>3</v>
      </c>
      <c r="D103" s="20">
        <v>16</v>
      </c>
      <c r="E103" s="20">
        <v>3</v>
      </c>
      <c r="F103" s="20">
        <v>3</v>
      </c>
      <c r="G103" s="20">
        <v>23</v>
      </c>
      <c r="H103" s="20">
        <v>3</v>
      </c>
      <c r="J103" s="20">
        <v>56</v>
      </c>
    </row>
    <row r="104" spans="1:10">
      <c r="A104" s="24" t="s">
        <v>7614</v>
      </c>
      <c r="B104" s="20">
        <v>13</v>
      </c>
      <c r="C104" s="20">
        <v>1</v>
      </c>
      <c r="D104" s="20">
        <v>3</v>
      </c>
      <c r="E104" s="20">
        <v>2</v>
      </c>
      <c r="G104" s="20">
        <v>16</v>
      </c>
      <c r="J104" s="20">
        <v>2</v>
      </c>
    </row>
    <row r="105" spans="1:10">
      <c r="A105" s="24" t="s">
        <v>7615</v>
      </c>
      <c r="B105" s="20">
        <v>124</v>
      </c>
      <c r="C105" s="20">
        <v>4</v>
      </c>
      <c r="D105" s="20">
        <v>17</v>
      </c>
      <c r="E105" s="20">
        <v>3</v>
      </c>
      <c r="G105" s="20">
        <v>138</v>
      </c>
      <c r="H105" s="20">
        <v>8</v>
      </c>
      <c r="J105" s="20">
        <v>4</v>
      </c>
    </row>
    <row r="106" spans="1:10">
      <c r="A106" s="24" t="s">
        <v>7616</v>
      </c>
      <c r="B106" s="20">
        <v>94</v>
      </c>
      <c r="C106" s="20">
        <v>16</v>
      </c>
      <c r="D106" s="20">
        <v>10</v>
      </c>
      <c r="E106" s="20">
        <v>14</v>
      </c>
      <c r="F106" s="20">
        <v>2</v>
      </c>
      <c r="G106" s="20">
        <v>87</v>
      </c>
      <c r="J106" s="20">
        <v>24</v>
      </c>
    </row>
    <row r="107" spans="1:10">
      <c r="A107" s="24" t="s">
        <v>7561</v>
      </c>
      <c r="B107" s="20">
        <v>1</v>
      </c>
      <c r="D107" s="20">
        <v>23</v>
      </c>
      <c r="F107" s="20">
        <v>4</v>
      </c>
      <c r="G107" s="20">
        <v>1</v>
      </c>
      <c r="H107" s="20">
        <v>28</v>
      </c>
    </row>
    <row r="108" spans="1:10">
      <c r="A108" s="24" t="s">
        <v>7562</v>
      </c>
      <c r="B108" s="20">
        <v>18</v>
      </c>
      <c r="C108" s="20">
        <v>3</v>
      </c>
      <c r="D108" s="20">
        <v>7</v>
      </c>
      <c r="G108" s="20">
        <v>12</v>
      </c>
      <c r="J108" s="20">
        <v>12</v>
      </c>
    </row>
    <row r="109" spans="1:10">
      <c r="A109" s="24" t="s">
        <v>7563</v>
      </c>
      <c r="B109" s="20">
        <v>340</v>
      </c>
      <c r="C109" s="20">
        <v>7</v>
      </c>
      <c r="D109" s="20">
        <v>14</v>
      </c>
      <c r="E109" s="20">
        <v>5</v>
      </c>
      <c r="F109" s="20">
        <v>4</v>
      </c>
      <c r="G109" s="20">
        <v>189</v>
      </c>
      <c r="J109" s="20">
        <v>7</v>
      </c>
    </row>
    <row r="110" spans="1:10">
      <c r="A110" s="24" t="s">
        <v>7564</v>
      </c>
      <c r="B110" s="20">
        <v>93</v>
      </c>
      <c r="C110" s="20">
        <v>3</v>
      </c>
      <c r="D110" s="20">
        <v>31</v>
      </c>
      <c r="E110" s="20">
        <v>9</v>
      </c>
      <c r="F110" s="20">
        <v>11</v>
      </c>
      <c r="G110" s="20">
        <v>62</v>
      </c>
      <c r="H110" s="20">
        <v>5</v>
      </c>
      <c r="J110" s="20">
        <v>6</v>
      </c>
    </row>
    <row r="111" spans="1:10">
      <c r="A111" s="24" t="s">
        <v>7565</v>
      </c>
      <c r="B111" s="20">
        <v>49</v>
      </c>
      <c r="D111" s="20">
        <v>18</v>
      </c>
      <c r="E111" s="20">
        <v>5</v>
      </c>
      <c r="G111" s="20">
        <v>92</v>
      </c>
      <c r="J111" s="20">
        <v>24</v>
      </c>
    </row>
    <row r="112" spans="1:10">
      <c r="A112" s="24" t="s">
        <v>7566</v>
      </c>
      <c r="B112" s="20">
        <v>84</v>
      </c>
      <c r="D112" s="20">
        <v>11</v>
      </c>
      <c r="G112" s="20">
        <v>81</v>
      </c>
      <c r="J112" s="20">
        <v>2</v>
      </c>
    </row>
    <row r="113" spans="1:10">
      <c r="A113" s="24" t="s">
        <v>7567</v>
      </c>
      <c r="B113" s="20">
        <v>4</v>
      </c>
      <c r="C113" s="20">
        <v>1</v>
      </c>
      <c r="D113" s="20">
        <v>3</v>
      </c>
      <c r="E113" s="20">
        <v>1</v>
      </c>
      <c r="G113" s="20">
        <v>2</v>
      </c>
      <c r="H113" s="20">
        <v>4</v>
      </c>
      <c r="J113" s="20">
        <v>3</v>
      </c>
    </row>
    <row r="114" spans="1:10">
      <c r="A114" s="24" t="s">
        <v>7568</v>
      </c>
      <c r="B114" s="20">
        <v>9</v>
      </c>
      <c r="D114" s="20">
        <v>9</v>
      </c>
      <c r="E114" s="20">
        <v>2</v>
      </c>
      <c r="G114" s="20">
        <v>9</v>
      </c>
      <c r="H114" s="20">
        <v>13</v>
      </c>
      <c r="J114" s="20">
        <v>10</v>
      </c>
    </row>
    <row r="115" spans="1:10">
      <c r="A115" s="24" t="s">
        <v>7569</v>
      </c>
      <c r="B115" s="20">
        <v>25</v>
      </c>
      <c r="D115" s="20">
        <v>10</v>
      </c>
      <c r="E115" s="20">
        <v>3</v>
      </c>
      <c r="G115" s="20">
        <v>49</v>
      </c>
      <c r="H115" s="20">
        <v>1</v>
      </c>
      <c r="J115" s="20">
        <v>9</v>
      </c>
    </row>
    <row r="116" spans="1:10">
      <c r="A116" s="24" t="s">
        <v>7570</v>
      </c>
      <c r="B116" s="20">
        <v>100</v>
      </c>
      <c r="C116" s="20">
        <v>25</v>
      </c>
      <c r="D116" s="20">
        <v>8</v>
      </c>
      <c r="E116" s="20">
        <v>15</v>
      </c>
      <c r="F116" s="20">
        <v>2</v>
      </c>
      <c r="G116" s="20">
        <v>95</v>
      </c>
      <c r="H116" s="20">
        <v>43</v>
      </c>
      <c r="J116" s="20">
        <v>7</v>
      </c>
    </row>
    <row r="117" spans="1:10">
      <c r="A117" s="24" t="s">
        <v>7571</v>
      </c>
      <c r="B117" s="20">
        <v>76</v>
      </c>
      <c r="C117" s="20">
        <v>4</v>
      </c>
      <c r="D117" s="20">
        <v>7</v>
      </c>
      <c r="E117" s="20">
        <v>4</v>
      </c>
      <c r="G117" s="20">
        <v>42</v>
      </c>
      <c r="H117" s="20">
        <v>18</v>
      </c>
      <c r="J117" s="20">
        <v>13</v>
      </c>
    </row>
    <row r="118" spans="1:10">
      <c r="A118" s="24" t="s">
        <v>7572</v>
      </c>
      <c r="B118" s="20">
        <v>22</v>
      </c>
      <c r="D118" s="20">
        <v>5</v>
      </c>
      <c r="E118" s="20">
        <v>1</v>
      </c>
      <c r="G118" s="20">
        <v>14</v>
      </c>
    </row>
    <row r="119" spans="1:10">
      <c r="A119" s="24" t="s">
        <v>7573</v>
      </c>
      <c r="B119" s="20">
        <v>17</v>
      </c>
      <c r="C119" s="20">
        <v>5</v>
      </c>
      <c r="D119" s="20">
        <v>14</v>
      </c>
      <c r="E119" s="20">
        <v>8</v>
      </c>
      <c r="F119" s="20">
        <v>1</v>
      </c>
      <c r="G119" s="20">
        <v>32</v>
      </c>
      <c r="H119" s="20">
        <v>3</v>
      </c>
      <c r="J119" s="20">
        <v>4</v>
      </c>
    </row>
    <row r="120" spans="1:10">
      <c r="A120" s="24" t="s">
        <v>7574</v>
      </c>
      <c r="B120" s="20">
        <v>24</v>
      </c>
      <c r="C120" s="20">
        <v>5</v>
      </c>
      <c r="D120" s="20">
        <v>5</v>
      </c>
      <c r="E120" s="20">
        <v>7</v>
      </c>
      <c r="G120" s="20">
        <v>22</v>
      </c>
      <c r="H120" s="20">
        <v>1</v>
      </c>
      <c r="J120" s="20">
        <v>12</v>
      </c>
    </row>
    <row r="121" spans="1:10">
      <c r="A121" s="24" t="s">
        <v>7575</v>
      </c>
      <c r="D121" s="20">
        <v>2</v>
      </c>
      <c r="F121" s="20">
        <v>3</v>
      </c>
      <c r="G121" s="20">
        <v>4</v>
      </c>
    </row>
    <row r="122" spans="1:10">
      <c r="A122" s="24" t="s">
        <v>7576</v>
      </c>
      <c r="B122" s="20">
        <v>30</v>
      </c>
      <c r="C122" s="20">
        <v>5</v>
      </c>
      <c r="D122" s="20">
        <v>11</v>
      </c>
      <c r="G122" s="20">
        <v>16</v>
      </c>
      <c r="H122" s="20">
        <v>25</v>
      </c>
      <c r="J122" s="20">
        <v>4</v>
      </c>
    </row>
    <row r="123" spans="1:10">
      <c r="A123" s="24" t="s">
        <v>7577</v>
      </c>
      <c r="B123" s="20">
        <v>13</v>
      </c>
      <c r="C123" s="20">
        <v>1</v>
      </c>
      <c r="D123" s="20">
        <v>4</v>
      </c>
      <c r="E123" s="20">
        <v>3</v>
      </c>
      <c r="F123" s="20">
        <v>4</v>
      </c>
      <c r="G123" s="20">
        <v>33</v>
      </c>
      <c r="H123" s="20">
        <v>2</v>
      </c>
      <c r="J123" s="20">
        <v>6</v>
      </c>
    </row>
    <row r="124" spans="1:10">
      <c r="A124" s="24" t="s">
        <v>7578</v>
      </c>
      <c r="B124" s="20">
        <v>3</v>
      </c>
      <c r="C124" s="20">
        <v>19</v>
      </c>
      <c r="D124" s="20">
        <v>11</v>
      </c>
      <c r="E124" s="20">
        <v>15</v>
      </c>
      <c r="G124" s="20">
        <v>14</v>
      </c>
      <c r="H124" s="20">
        <v>1</v>
      </c>
      <c r="J124" s="20">
        <v>18</v>
      </c>
    </row>
    <row r="125" spans="1:10">
      <c r="A125" s="24" t="s">
        <v>7579</v>
      </c>
      <c r="B125" s="20">
        <v>103</v>
      </c>
      <c r="C125" s="20">
        <v>16</v>
      </c>
      <c r="D125" s="20">
        <v>20</v>
      </c>
      <c r="E125" s="20">
        <v>3</v>
      </c>
      <c r="F125" s="20">
        <v>1</v>
      </c>
      <c r="G125" s="20">
        <v>133</v>
      </c>
      <c r="H125" s="20">
        <v>7</v>
      </c>
      <c r="J125" s="20">
        <v>5</v>
      </c>
    </row>
    <row r="126" spans="1:10">
      <c r="A126" s="24" t="s">
        <v>7580</v>
      </c>
      <c r="B126" s="20">
        <v>48</v>
      </c>
      <c r="C126" s="20">
        <v>1</v>
      </c>
      <c r="D126" s="20">
        <v>22</v>
      </c>
      <c r="E126" s="20">
        <v>1</v>
      </c>
      <c r="F126" s="20">
        <v>1</v>
      </c>
      <c r="G126" s="20">
        <v>35</v>
      </c>
      <c r="H126" s="20">
        <v>12</v>
      </c>
      <c r="J126" s="20">
        <v>8</v>
      </c>
    </row>
    <row r="127" spans="1:10">
      <c r="A127" s="24" t="s">
        <v>7581</v>
      </c>
      <c r="B127" s="20">
        <v>28</v>
      </c>
      <c r="D127" s="20">
        <v>6</v>
      </c>
      <c r="E127" s="20">
        <v>9</v>
      </c>
      <c r="G127" s="20">
        <v>25</v>
      </c>
      <c r="J127" s="20">
        <v>6</v>
      </c>
    </row>
    <row r="128" spans="1:10">
      <c r="A128" s="24" t="s">
        <v>7582</v>
      </c>
      <c r="B128" s="20">
        <v>32</v>
      </c>
      <c r="C128" s="20">
        <v>2</v>
      </c>
      <c r="D128" s="20">
        <v>20</v>
      </c>
      <c r="E128" s="20">
        <v>2</v>
      </c>
      <c r="G128" s="20">
        <v>45</v>
      </c>
      <c r="H128" s="20">
        <v>7</v>
      </c>
      <c r="J128" s="20">
        <v>4</v>
      </c>
    </row>
    <row r="129" spans="1:10">
      <c r="A129" s="24" t="s">
        <v>7583</v>
      </c>
      <c r="B129" s="20">
        <v>14</v>
      </c>
      <c r="D129" s="20">
        <v>2</v>
      </c>
      <c r="G129" s="20">
        <v>17</v>
      </c>
      <c r="J129" s="20">
        <v>2</v>
      </c>
    </row>
    <row r="130" spans="1:10">
      <c r="A130" s="24" t="s">
        <v>7584</v>
      </c>
      <c r="B130" s="20">
        <v>1</v>
      </c>
      <c r="C130" s="20">
        <v>8</v>
      </c>
      <c r="D130" s="20">
        <v>8</v>
      </c>
      <c r="E130" s="20">
        <v>4</v>
      </c>
      <c r="F130" s="20">
        <v>11</v>
      </c>
      <c r="G130" s="20">
        <v>5</v>
      </c>
      <c r="H130" s="20">
        <v>1</v>
      </c>
    </row>
    <row r="131" spans="1:10">
      <c r="A131" s="24" t="s">
        <v>7585</v>
      </c>
      <c r="B131" s="20">
        <v>180</v>
      </c>
      <c r="C131" s="20">
        <v>1</v>
      </c>
      <c r="D131" s="20">
        <v>5</v>
      </c>
      <c r="E131" s="20">
        <v>3</v>
      </c>
      <c r="G131" s="20">
        <v>100</v>
      </c>
      <c r="H131" s="20">
        <v>1</v>
      </c>
      <c r="J131" s="20">
        <v>16</v>
      </c>
    </row>
    <row r="132" spans="1:10">
      <c r="A132" s="24" t="s">
        <v>7586</v>
      </c>
      <c r="B132" s="20">
        <v>195</v>
      </c>
      <c r="C132" s="20">
        <v>1</v>
      </c>
      <c r="D132" s="20">
        <v>12</v>
      </c>
      <c r="E132" s="20">
        <v>29</v>
      </c>
      <c r="F132" s="20">
        <v>17</v>
      </c>
      <c r="G132" s="20">
        <v>94</v>
      </c>
      <c r="H132" s="20">
        <v>35</v>
      </c>
      <c r="J132" s="20">
        <v>13</v>
      </c>
    </row>
    <row r="133" spans="1:10">
      <c r="A133" s="24" t="s">
        <v>7587</v>
      </c>
      <c r="B133" s="20">
        <v>12</v>
      </c>
      <c r="C133" s="20">
        <v>1</v>
      </c>
      <c r="D133" s="20">
        <v>5</v>
      </c>
      <c r="E133" s="20">
        <v>4</v>
      </c>
      <c r="G133" s="20">
        <v>56</v>
      </c>
      <c r="J133" s="20">
        <v>1</v>
      </c>
    </row>
    <row r="134" spans="1:10">
      <c r="A134" s="24" t="s">
        <v>7588</v>
      </c>
      <c r="B134" s="20">
        <v>6</v>
      </c>
      <c r="D134" s="20">
        <v>5</v>
      </c>
      <c r="E134" s="20">
        <v>3</v>
      </c>
      <c r="F134" s="20">
        <v>1</v>
      </c>
      <c r="G134" s="20">
        <v>18</v>
      </c>
      <c r="J134" s="20">
        <v>3</v>
      </c>
    </row>
    <row r="135" spans="1:10">
      <c r="A135" s="24" t="s">
        <v>7544</v>
      </c>
      <c r="B135" s="20">
        <v>20</v>
      </c>
      <c r="D135" s="20">
        <v>1</v>
      </c>
      <c r="E135" s="20">
        <v>1</v>
      </c>
      <c r="G135" s="20">
        <v>50</v>
      </c>
      <c r="H135" s="20">
        <v>1</v>
      </c>
      <c r="J135" s="20">
        <v>5</v>
      </c>
    </row>
    <row r="136" spans="1:10">
      <c r="A136" s="24" t="s">
        <v>7545</v>
      </c>
      <c r="B136" s="20">
        <v>97</v>
      </c>
      <c r="D136" s="20">
        <v>11</v>
      </c>
      <c r="E136" s="20">
        <v>7</v>
      </c>
      <c r="F136" s="20">
        <v>2</v>
      </c>
      <c r="G136" s="20">
        <v>47</v>
      </c>
      <c r="H136" s="20">
        <v>9</v>
      </c>
      <c r="J136" s="20">
        <v>5</v>
      </c>
    </row>
    <row r="137" spans="1:10">
      <c r="A137" s="24" t="s">
        <v>7546</v>
      </c>
      <c r="B137" s="20">
        <v>101</v>
      </c>
      <c r="C137" s="20">
        <v>23</v>
      </c>
      <c r="D137" s="20">
        <v>17</v>
      </c>
      <c r="E137" s="20">
        <v>2</v>
      </c>
      <c r="F137" s="20">
        <v>10</v>
      </c>
      <c r="G137" s="20">
        <v>86</v>
      </c>
      <c r="H137" s="20">
        <v>13</v>
      </c>
      <c r="J137" s="20">
        <v>16</v>
      </c>
    </row>
    <row r="138" spans="1:10">
      <c r="A138" s="24" t="s">
        <v>7547</v>
      </c>
      <c r="B138" s="20">
        <v>122</v>
      </c>
      <c r="C138" s="20">
        <v>3</v>
      </c>
      <c r="D138" s="20">
        <v>7</v>
      </c>
      <c r="E138" s="20">
        <v>1</v>
      </c>
      <c r="G138" s="20">
        <v>74</v>
      </c>
      <c r="H138" s="20">
        <v>2</v>
      </c>
      <c r="J138" s="20">
        <v>8</v>
      </c>
    </row>
    <row r="139" spans="1:10">
      <c r="A139" s="24" t="s">
        <v>7548</v>
      </c>
      <c r="B139" s="20">
        <v>235</v>
      </c>
      <c r="C139" s="20">
        <v>38</v>
      </c>
      <c r="D139" s="20">
        <v>7</v>
      </c>
      <c r="E139" s="20">
        <v>4</v>
      </c>
      <c r="F139" s="20">
        <v>1</v>
      </c>
      <c r="G139" s="20">
        <v>136</v>
      </c>
      <c r="H139" s="20">
        <v>2</v>
      </c>
      <c r="J139" s="20">
        <v>29</v>
      </c>
    </row>
    <row r="140" spans="1:10">
      <c r="A140" s="24" t="s">
        <v>7549</v>
      </c>
      <c r="B140" s="20">
        <v>299</v>
      </c>
      <c r="C140" s="20">
        <v>17</v>
      </c>
      <c r="D140" s="20">
        <v>23</v>
      </c>
      <c r="E140" s="20">
        <v>28</v>
      </c>
      <c r="F140" s="20">
        <v>3</v>
      </c>
      <c r="G140" s="20">
        <v>367</v>
      </c>
      <c r="H140" s="20">
        <v>2</v>
      </c>
      <c r="J140" s="20">
        <v>69</v>
      </c>
    </row>
    <row r="141" spans="1:10">
      <c r="A141" s="24" t="s">
        <v>7550</v>
      </c>
      <c r="B141" s="20">
        <v>10</v>
      </c>
      <c r="C141" s="20">
        <v>1</v>
      </c>
      <c r="D141" s="20">
        <v>2</v>
      </c>
      <c r="E141" s="20">
        <v>4</v>
      </c>
      <c r="G141" s="20">
        <v>21</v>
      </c>
      <c r="H141" s="20">
        <v>1</v>
      </c>
      <c r="J141" s="20">
        <v>5</v>
      </c>
    </row>
    <row r="142" spans="1:10">
      <c r="A142" s="24" t="s">
        <v>7551</v>
      </c>
      <c r="B142" s="20">
        <v>153</v>
      </c>
      <c r="C142" s="20">
        <v>1</v>
      </c>
      <c r="D142" s="20">
        <v>5</v>
      </c>
      <c r="E142" s="20">
        <v>7</v>
      </c>
      <c r="G142" s="20">
        <v>123</v>
      </c>
      <c r="J142" s="20">
        <v>7</v>
      </c>
    </row>
    <row r="143" spans="1:10">
      <c r="A143" s="24" t="s">
        <v>7552</v>
      </c>
      <c r="B143" s="20">
        <v>9</v>
      </c>
      <c r="C143" s="20">
        <v>1</v>
      </c>
      <c r="D143" s="20">
        <v>1</v>
      </c>
      <c r="G143" s="20">
        <v>2</v>
      </c>
      <c r="H143" s="20">
        <v>6</v>
      </c>
    </row>
    <row r="144" spans="1:10">
      <c r="A144" s="24" t="s">
        <v>7553</v>
      </c>
      <c r="B144" s="20">
        <v>89</v>
      </c>
      <c r="C144" s="20">
        <v>27</v>
      </c>
      <c r="D144" s="20">
        <v>22</v>
      </c>
      <c r="E144" s="20">
        <v>14</v>
      </c>
      <c r="F144" s="20">
        <v>13</v>
      </c>
      <c r="G144" s="20">
        <v>52</v>
      </c>
      <c r="H144" s="20">
        <v>12</v>
      </c>
      <c r="J144" s="20">
        <v>76</v>
      </c>
    </row>
    <row r="145" spans="1:10">
      <c r="A145" s="24" t="s">
        <v>7554</v>
      </c>
      <c r="B145" s="20">
        <v>1</v>
      </c>
      <c r="C145" s="20">
        <v>3</v>
      </c>
      <c r="D145" s="20">
        <v>9</v>
      </c>
      <c r="E145" s="20">
        <v>2</v>
      </c>
      <c r="H145" s="20">
        <v>25</v>
      </c>
    </row>
    <row r="146" spans="1:10">
      <c r="A146" s="24" t="s">
        <v>7555</v>
      </c>
      <c r="B146" s="20">
        <v>165</v>
      </c>
      <c r="C146" s="20">
        <v>5</v>
      </c>
      <c r="D146" s="20">
        <v>10</v>
      </c>
      <c r="E146" s="20">
        <v>9</v>
      </c>
      <c r="F146" s="20">
        <v>1</v>
      </c>
      <c r="G146" s="20">
        <v>115</v>
      </c>
      <c r="H146" s="20">
        <v>3</v>
      </c>
      <c r="J146" s="20">
        <v>9</v>
      </c>
    </row>
    <row r="147" spans="1:10">
      <c r="A147" s="24" t="s">
        <v>7556</v>
      </c>
      <c r="B147" s="20">
        <v>9</v>
      </c>
      <c r="C147" s="20">
        <v>1</v>
      </c>
      <c r="D147" s="20">
        <v>5</v>
      </c>
      <c r="E147" s="20">
        <v>1</v>
      </c>
      <c r="F147" s="20">
        <v>6</v>
      </c>
      <c r="G147" s="20">
        <v>33</v>
      </c>
      <c r="J147" s="20">
        <v>19</v>
      </c>
    </row>
    <row r="148" spans="1:10">
      <c r="A148" s="24" t="s">
        <v>7501</v>
      </c>
      <c r="B148" s="20">
        <v>180</v>
      </c>
      <c r="C148" s="20">
        <v>4</v>
      </c>
      <c r="D148" s="20">
        <v>74</v>
      </c>
      <c r="E148" s="20">
        <v>7</v>
      </c>
      <c r="F148" s="20">
        <v>15</v>
      </c>
      <c r="G148" s="20">
        <v>93</v>
      </c>
      <c r="H148" s="20">
        <v>1</v>
      </c>
      <c r="J148" s="20">
        <v>10</v>
      </c>
    </row>
    <row r="149" spans="1:10">
      <c r="A149" s="24" t="s">
        <v>7502</v>
      </c>
      <c r="B149" s="20">
        <v>18</v>
      </c>
      <c r="C149" s="20">
        <v>1</v>
      </c>
      <c r="D149" s="20">
        <v>3</v>
      </c>
      <c r="E149" s="20">
        <v>2</v>
      </c>
      <c r="G149" s="20">
        <v>4</v>
      </c>
      <c r="J149" s="20">
        <v>9</v>
      </c>
    </row>
    <row r="150" spans="1:10">
      <c r="A150" s="24" t="s">
        <v>7503</v>
      </c>
      <c r="B150" s="20">
        <v>136</v>
      </c>
      <c r="C150" s="20">
        <v>15</v>
      </c>
      <c r="D150" s="20">
        <v>27</v>
      </c>
      <c r="E150" s="20">
        <v>39</v>
      </c>
      <c r="F150" s="20">
        <v>3</v>
      </c>
      <c r="G150" s="20">
        <v>79</v>
      </c>
      <c r="H150" s="20">
        <v>3</v>
      </c>
      <c r="J150" s="20">
        <v>39</v>
      </c>
    </row>
    <row r="151" spans="1:10">
      <c r="A151" s="24" t="s">
        <v>7504</v>
      </c>
      <c r="B151" s="20">
        <v>55</v>
      </c>
      <c r="C151" s="20">
        <v>7</v>
      </c>
      <c r="D151" s="20">
        <v>27</v>
      </c>
      <c r="F151" s="20">
        <v>7</v>
      </c>
      <c r="G151" s="20">
        <v>7</v>
      </c>
      <c r="H151" s="20">
        <v>10</v>
      </c>
      <c r="J151" s="20">
        <v>34</v>
      </c>
    </row>
    <row r="152" spans="1:10">
      <c r="A152" s="24" t="s">
        <v>7505</v>
      </c>
      <c r="B152" s="20">
        <v>175</v>
      </c>
      <c r="C152" s="20">
        <v>14</v>
      </c>
      <c r="D152" s="20">
        <v>8</v>
      </c>
      <c r="E152" s="20">
        <v>6</v>
      </c>
      <c r="G152" s="20">
        <v>143</v>
      </c>
      <c r="H152" s="20">
        <v>14</v>
      </c>
      <c r="J152" s="20">
        <v>11</v>
      </c>
    </row>
    <row r="153" spans="1:10">
      <c r="A153" s="24" t="s">
        <v>7506</v>
      </c>
      <c r="B153" s="20">
        <v>8</v>
      </c>
      <c r="C153" s="20">
        <v>1</v>
      </c>
      <c r="D153" s="20">
        <v>5</v>
      </c>
      <c r="F153" s="20">
        <v>1</v>
      </c>
      <c r="G153" s="20">
        <v>6</v>
      </c>
      <c r="H153" s="20">
        <v>1</v>
      </c>
      <c r="J153" s="20">
        <v>4</v>
      </c>
    </row>
    <row r="154" spans="1:10">
      <c r="A154" s="24" t="s">
        <v>7507</v>
      </c>
      <c r="B154" s="20">
        <v>30</v>
      </c>
      <c r="C154" s="20">
        <v>7</v>
      </c>
      <c r="D154" s="20">
        <v>4</v>
      </c>
      <c r="E154" s="20">
        <v>11</v>
      </c>
      <c r="G154" s="20">
        <v>30</v>
      </c>
      <c r="H154" s="20">
        <v>18</v>
      </c>
      <c r="J154" s="20">
        <v>7</v>
      </c>
    </row>
    <row r="155" spans="1:10">
      <c r="A155" s="24" t="s">
        <v>7508</v>
      </c>
      <c r="B155" s="20">
        <v>13</v>
      </c>
      <c r="C155" s="20">
        <v>10</v>
      </c>
      <c r="D155" s="20">
        <v>105</v>
      </c>
      <c r="G155" s="20">
        <v>3</v>
      </c>
      <c r="H155" s="20">
        <v>1</v>
      </c>
      <c r="J155" s="20">
        <v>9</v>
      </c>
    </row>
    <row r="156" spans="1:10">
      <c r="A156" s="24" t="s">
        <v>7509</v>
      </c>
      <c r="B156" s="20">
        <v>50</v>
      </c>
      <c r="C156" s="20">
        <v>1</v>
      </c>
      <c r="D156" s="20">
        <v>16</v>
      </c>
      <c r="E156" s="20">
        <v>2</v>
      </c>
      <c r="G156" s="20">
        <v>40</v>
      </c>
      <c r="H156" s="20">
        <v>1</v>
      </c>
      <c r="J156" s="20">
        <v>9</v>
      </c>
    </row>
    <row r="157" spans="1:10">
      <c r="A157" s="24" t="s">
        <v>7510</v>
      </c>
      <c r="B157" s="20">
        <v>41</v>
      </c>
      <c r="C157" s="20">
        <v>1</v>
      </c>
      <c r="D157" s="20">
        <v>2</v>
      </c>
      <c r="G157" s="20">
        <v>38</v>
      </c>
      <c r="H157" s="20">
        <v>2</v>
      </c>
    </row>
    <row r="158" spans="1:10">
      <c r="A158" s="24" t="s">
        <v>7511</v>
      </c>
      <c r="B158" s="20">
        <v>34</v>
      </c>
      <c r="D158" s="20">
        <v>9</v>
      </c>
      <c r="E158" s="20">
        <v>6</v>
      </c>
      <c r="G158" s="20">
        <v>8</v>
      </c>
      <c r="H158" s="20">
        <v>1</v>
      </c>
      <c r="J158" s="20">
        <v>27</v>
      </c>
    </row>
    <row r="159" spans="1:10">
      <c r="A159" s="24" t="s">
        <v>7512</v>
      </c>
      <c r="B159" s="20">
        <v>53</v>
      </c>
      <c r="C159" s="20">
        <v>7</v>
      </c>
      <c r="D159" s="20">
        <v>8</v>
      </c>
      <c r="E159" s="20">
        <v>1</v>
      </c>
      <c r="F159" s="20">
        <v>6</v>
      </c>
      <c r="G159" s="20">
        <v>27</v>
      </c>
      <c r="H159" s="20">
        <v>4</v>
      </c>
      <c r="J159" s="20">
        <v>3</v>
      </c>
    </row>
    <row r="160" spans="1:10">
      <c r="A160" s="24" t="s">
        <v>7513</v>
      </c>
      <c r="B160" s="20">
        <v>19</v>
      </c>
      <c r="C160" s="20">
        <v>7</v>
      </c>
      <c r="D160" s="20">
        <v>23</v>
      </c>
      <c r="E160" s="20">
        <v>2</v>
      </c>
      <c r="F160" s="20">
        <v>3</v>
      </c>
      <c r="G160" s="20">
        <v>37</v>
      </c>
      <c r="J160" s="20">
        <v>26</v>
      </c>
    </row>
    <row r="161" spans="1:10">
      <c r="A161" s="24" t="s">
        <v>7514</v>
      </c>
      <c r="B161" s="20">
        <v>1</v>
      </c>
      <c r="D161" s="20">
        <v>12</v>
      </c>
      <c r="J161" s="20">
        <v>1</v>
      </c>
    </row>
    <row r="162" spans="1:10">
      <c r="A162" s="24" t="s">
        <v>7515</v>
      </c>
      <c r="B162" s="20">
        <v>174</v>
      </c>
      <c r="C162" s="20">
        <v>12</v>
      </c>
      <c r="D162" s="20">
        <v>24</v>
      </c>
      <c r="E162" s="20">
        <v>7</v>
      </c>
      <c r="F162" s="20">
        <v>1</v>
      </c>
      <c r="G162" s="20">
        <v>107</v>
      </c>
      <c r="H162" s="20">
        <v>11</v>
      </c>
      <c r="J162" s="20">
        <v>33</v>
      </c>
    </row>
    <row r="163" spans="1:10">
      <c r="A163" s="24" t="s">
        <v>7516</v>
      </c>
      <c r="B163" s="20">
        <v>12</v>
      </c>
      <c r="C163" s="20">
        <v>4</v>
      </c>
      <c r="D163" s="20">
        <v>8</v>
      </c>
      <c r="E163" s="20">
        <v>15</v>
      </c>
      <c r="F163" s="20">
        <v>4</v>
      </c>
      <c r="G163" s="20">
        <v>39</v>
      </c>
      <c r="H163" s="20">
        <v>1</v>
      </c>
      <c r="J163" s="20">
        <v>6</v>
      </c>
    </row>
    <row r="164" spans="1:10">
      <c r="A164" s="24" t="s">
        <v>7517</v>
      </c>
      <c r="B164" s="20">
        <v>73</v>
      </c>
      <c r="C164" s="20">
        <v>4</v>
      </c>
      <c r="D164" s="20">
        <v>4</v>
      </c>
      <c r="E164" s="20">
        <v>5</v>
      </c>
      <c r="F164" s="20">
        <v>4</v>
      </c>
      <c r="G164" s="20">
        <v>84</v>
      </c>
      <c r="J164" s="20">
        <v>12</v>
      </c>
    </row>
    <row r="165" spans="1:10">
      <c r="A165" s="24" t="s">
        <v>7518</v>
      </c>
      <c r="B165" s="20">
        <v>222</v>
      </c>
      <c r="C165" s="20">
        <v>9</v>
      </c>
      <c r="D165" s="20">
        <v>27</v>
      </c>
      <c r="F165" s="20">
        <v>3</v>
      </c>
      <c r="G165" s="20">
        <v>79</v>
      </c>
      <c r="H165" s="20">
        <v>27</v>
      </c>
      <c r="J165" s="20">
        <v>3</v>
      </c>
    </row>
    <row r="166" spans="1:10">
      <c r="A166" s="24" t="s">
        <v>7519</v>
      </c>
      <c r="B166" s="20">
        <v>19</v>
      </c>
      <c r="D166" s="20">
        <v>6</v>
      </c>
      <c r="E166" s="20">
        <v>8</v>
      </c>
      <c r="G166" s="20">
        <v>21</v>
      </c>
      <c r="H166" s="20">
        <v>12</v>
      </c>
      <c r="J166" s="20">
        <v>5</v>
      </c>
    </row>
    <row r="167" spans="1:10">
      <c r="A167" s="24" t="s">
        <v>7520</v>
      </c>
      <c r="B167" s="20">
        <v>97</v>
      </c>
      <c r="C167" s="20">
        <v>3</v>
      </c>
      <c r="D167" s="20">
        <v>8</v>
      </c>
      <c r="E167" s="20">
        <v>8</v>
      </c>
      <c r="F167" s="20">
        <v>1</v>
      </c>
      <c r="G167" s="20">
        <v>73</v>
      </c>
      <c r="J167" s="20">
        <v>12</v>
      </c>
    </row>
    <row r="168" spans="1:10">
      <c r="A168" s="24" t="s">
        <v>7521</v>
      </c>
      <c r="B168" s="20">
        <v>45</v>
      </c>
      <c r="C168" s="20">
        <v>1</v>
      </c>
      <c r="D168" s="20">
        <v>4</v>
      </c>
      <c r="E168" s="20">
        <v>1</v>
      </c>
      <c r="G168" s="20">
        <v>55</v>
      </c>
      <c r="J168" s="20">
        <v>1</v>
      </c>
    </row>
    <row r="169" spans="1:10">
      <c r="A169" s="24" t="s">
        <v>7522</v>
      </c>
      <c r="B169" s="20">
        <v>37</v>
      </c>
      <c r="C169" s="20">
        <v>19</v>
      </c>
      <c r="D169" s="20">
        <v>12</v>
      </c>
      <c r="E169" s="20">
        <v>7</v>
      </c>
      <c r="F169" s="20">
        <v>3</v>
      </c>
      <c r="G169" s="20">
        <v>32</v>
      </c>
      <c r="H169" s="20">
        <v>3</v>
      </c>
      <c r="J169" s="20">
        <v>18</v>
      </c>
    </row>
    <row r="170" spans="1:10">
      <c r="A170" s="24" t="s">
        <v>7523</v>
      </c>
      <c r="B170" s="20">
        <v>6</v>
      </c>
      <c r="C170" s="20">
        <v>1</v>
      </c>
      <c r="D170" s="20">
        <v>1</v>
      </c>
      <c r="F170" s="20">
        <v>1</v>
      </c>
      <c r="G170" s="20">
        <v>2</v>
      </c>
      <c r="J170" s="20">
        <v>12</v>
      </c>
    </row>
    <row r="171" spans="1:10">
      <c r="A171" s="24" t="s">
        <v>7524</v>
      </c>
      <c r="B171" s="20">
        <v>48</v>
      </c>
      <c r="C171" s="20">
        <v>7</v>
      </c>
      <c r="D171" s="20">
        <v>25</v>
      </c>
      <c r="E171" s="20">
        <v>8</v>
      </c>
      <c r="G171" s="20">
        <v>64</v>
      </c>
      <c r="H171" s="20">
        <v>7</v>
      </c>
      <c r="J171" s="20">
        <v>8</v>
      </c>
    </row>
    <row r="172" spans="1:10">
      <c r="A172" s="24" t="s">
        <v>7525</v>
      </c>
      <c r="B172" s="20">
        <v>78</v>
      </c>
      <c r="C172" s="20">
        <v>2</v>
      </c>
      <c r="D172" s="20">
        <v>10</v>
      </c>
      <c r="E172" s="20">
        <v>4</v>
      </c>
      <c r="G172" s="20">
        <v>66</v>
      </c>
      <c r="H172" s="20">
        <v>11</v>
      </c>
      <c r="J172" s="20">
        <v>14</v>
      </c>
    </row>
    <row r="173" spans="1:10">
      <c r="A173" s="24" t="s">
        <v>7526</v>
      </c>
      <c r="B173" s="20">
        <v>1</v>
      </c>
      <c r="D173" s="20">
        <v>1</v>
      </c>
      <c r="G173" s="20">
        <v>1</v>
      </c>
      <c r="J173" s="20">
        <v>2</v>
      </c>
    </row>
    <row r="174" spans="1:10">
      <c r="A174" s="24" t="s">
        <v>7527</v>
      </c>
      <c r="B174" s="20">
        <v>92</v>
      </c>
      <c r="D174" s="20">
        <v>6</v>
      </c>
      <c r="F174" s="20">
        <v>5</v>
      </c>
      <c r="G174" s="20">
        <v>66</v>
      </c>
    </row>
    <row r="175" spans="1:10">
      <c r="A175" s="24" t="s">
        <v>7528</v>
      </c>
      <c r="B175" s="20">
        <v>8</v>
      </c>
      <c r="C175" s="20">
        <v>1</v>
      </c>
      <c r="D175" s="20">
        <v>1</v>
      </c>
      <c r="G175" s="20">
        <v>1</v>
      </c>
      <c r="J175" s="20">
        <v>2</v>
      </c>
    </row>
    <row r="176" spans="1:10">
      <c r="A176" s="24" t="s">
        <v>7529</v>
      </c>
      <c r="B176" s="20">
        <v>27</v>
      </c>
      <c r="D176" s="20">
        <v>7</v>
      </c>
      <c r="E176" s="20">
        <v>15</v>
      </c>
      <c r="F176" s="20">
        <v>2</v>
      </c>
      <c r="G176" s="20">
        <v>72</v>
      </c>
      <c r="H176" s="20">
        <v>4</v>
      </c>
      <c r="J176" s="20">
        <v>15</v>
      </c>
    </row>
    <row r="177" spans="1:10">
      <c r="A177" s="24" t="s">
        <v>7530</v>
      </c>
      <c r="B177" s="20">
        <v>50</v>
      </c>
      <c r="C177" s="20">
        <v>25</v>
      </c>
      <c r="D177" s="20">
        <v>70</v>
      </c>
      <c r="E177" s="20">
        <v>9</v>
      </c>
      <c r="F177" s="20">
        <v>8</v>
      </c>
      <c r="G177" s="20">
        <v>126</v>
      </c>
      <c r="H177" s="20">
        <v>2</v>
      </c>
      <c r="J177" s="20">
        <v>16</v>
      </c>
    </row>
    <row r="178" spans="1:10">
      <c r="A178" s="24" t="s">
        <v>7531</v>
      </c>
      <c r="B178" s="20">
        <v>41</v>
      </c>
      <c r="C178" s="20">
        <v>8</v>
      </c>
      <c r="D178" s="20">
        <v>17</v>
      </c>
      <c r="E178" s="20">
        <v>17</v>
      </c>
      <c r="F178" s="20">
        <v>5</v>
      </c>
      <c r="G178" s="20">
        <v>43</v>
      </c>
      <c r="H178" s="20">
        <v>1</v>
      </c>
      <c r="J178" s="20">
        <v>7</v>
      </c>
    </row>
    <row r="179" spans="1:10">
      <c r="A179" s="24" t="s">
        <v>7532</v>
      </c>
      <c r="B179" s="20">
        <v>5</v>
      </c>
      <c r="C179" s="20">
        <v>3</v>
      </c>
      <c r="D179" s="20">
        <v>5</v>
      </c>
      <c r="H179" s="20">
        <v>2</v>
      </c>
      <c r="J179" s="20">
        <v>2</v>
      </c>
    </row>
    <row r="180" spans="1:10">
      <c r="A180" s="24" t="s">
        <v>7533</v>
      </c>
      <c r="B180" s="20">
        <v>57</v>
      </c>
      <c r="C180" s="20">
        <v>2</v>
      </c>
      <c r="D180" s="20">
        <v>18</v>
      </c>
      <c r="E180" s="20">
        <v>4</v>
      </c>
      <c r="F180" s="20">
        <v>11</v>
      </c>
      <c r="G180" s="20">
        <v>47</v>
      </c>
      <c r="H180" s="20">
        <v>6</v>
      </c>
      <c r="J180" s="20">
        <v>13</v>
      </c>
    </row>
    <row r="181" spans="1:10">
      <c r="A181" s="24" t="s">
        <v>7466</v>
      </c>
      <c r="B181" s="20">
        <v>47</v>
      </c>
      <c r="C181" s="20">
        <v>12</v>
      </c>
      <c r="D181" s="20">
        <v>23</v>
      </c>
      <c r="E181" s="20">
        <v>15</v>
      </c>
      <c r="F181" s="20">
        <v>3</v>
      </c>
      <c r="G181" s="20">
        <v>75</v>
      </c>
      <c r="H181" s="20">
        <v>9</v>
      </c>
      <c r="J181" s="20">
        <v>7</v>
      </c>
    </row>
    <row r="182" spans="1:10">
      <c r="A182" s="24" t="s">
        <v>7467</v>
      </c>
      <c r="B182" s="20">
        <v>124</v>
      </c>
      <c r="D182" s="20">
        <v>2</v>
      </c>
      <c r="G182" s="20">
        <v>90</v>
      </c>
      <c r="H182" s="20">
        <v>6</v>
      </c>
      <c r="J182" s="20">
        <v>4</v>
      </c>
    </row>
    <row r="183" spans="1:10">
      <c r="A183" s="24" t="s">
        <v>7468</v>
      </c>
      <c r="B183" s="20">
        <v>4</v>
      </c>
      <c r="D183" s="20">
        <v>1</v>
      </c>
      <c r="G183" s="20">
        <v>2</v>
      </c>
      <c r="H183" s="20">
        <v>2</v>
      </c>
    </row>
    <row r="184" spans="1:10">
      <c r="A184" s="24" t="s">
        <v>7469</v>
      </c>
      <c r="B184" s="20">
        <v>55</v>
      </c>
      <c r="C184" s="20">
        <v>1</v>
      </c>
      <c r="D184" s="20">
        <v>18</v>
      </c>
      <c r="E184" s="20">
        <v>16</v>
      </c>
      <c r="G184" s="20">
        <v>48</v>
      </c>
      <c r="H184" s="20">
        <v>3</v>
      </c>
      <c r="J184" s="20">
        <v>28</v>
      </c>
    </row>
    <row r="185" spans="1:10">
      <c r="A185" s="24" t="s">
        <v>7470</v>
      </c>
      <c r="B185" s="20">
        <v>6</v>
      </c>
      <c r="D185" s="20">
        <v>1</v>
      </c>
      <c r="G185" s="20">
        <v>3</v>
      </c>
    </row>
    <row r="186" spans="1:10">
      <c r="A186" s="24" t="s">
        <v>7471</v>
      </c>
      <c r="B186" s="20">
        <v>30</v>
      </c>
      <c r="D186" s="20">
        <v>18</v>
      </c>
      <c r="E186" s="20">
        <v>4</v>
      </c>
      <c r="G186" s="20">
        <v>18</v>
      </c>
      <c r="H186" s="20">
        <v>5</v>
      </c>
      <c r="J186" s="20">
        <v>7</v>
      </c>
    </row>
    <row r="187" spans="1:10">
      <c r="A187" s="24" t="s">
        <v>7472</v>
      </c>
      <c r="B187" s="20">
        <v>51</v>
      </c>
      <c r="C187" s="20">
        <v>1</v>
      </c>
      <c r="D187" s="20">
        <v>7</v>
      </c>
      <c r="E187" s="20">
        <v>8</v>
      </c>
      <c r="G187" s="20">
        <v>49</v>
      </c>
      <c r="H187" s="20">
        <v>2</v>
      </c>
      <c r="J187" s="20">
        <v>1</v>
      </c>
    </row>
    <row r="188" spans="1:10">
      <c r="A188" s="24" t="s">
        <v>7473</v>
      </c>
      <c r="B188" s="20">
        <v>8</v>
      </c>
      <c r="D188" s="20">
        <v>3</v>
      </c>
      <c r="E188" s="20">
        <v>1</v>
      </c>
      <c r="G188" s="20">
        <v>5</v>
      </c>
      <c r="H188" s="20">
        <v>2</v>
      </c>
      <c r="J188" s="20">
        <v>3</v>
      </c>
    </row>
    <row r="189" spans="1:10">
      <c r="A189" s="24" t="s">
        <v>7474</v>
      </c>
      <c r="B189" s="20">
        <v>29</v>
      </c>
      <c r="C189" s="20">
        <v>1</v>
      </c>
      <c r="D189" s="20">
        <v>6</v>
      </c>
      <c r="E189" s="20">
        <v>4</v>
      </c>
      <c r="G189" s="20">
        <v>19</v>
      </c>
      <c r="J189" s="20">
        <v>4</v>
      </c>
    </row>
    <row r="190" spans="1:10">
      <c r="A190" s="24" t="s">
        <v>7475</v>
      </c>
      <c r="B190" s="20">
        <v>6</v>
      </c>
      <c r="C190" s="20">
        <v>8</v>
      </c>
      <c r="D190" s="20">
        <v>5</v>
      </c>
      <c r="G190" s="20">
        <v>11</v>
      </c>
      <c r="J190" s="20">
        <v>7</v>
      </c>
    </row>
    <row r="191" spans="1:10">
      <c r="A191" s="24" t="s">
        <v>7476</v>
      </c>
      <c r="D191" s="20">
        <v>6</v>
      </c>
      <c r="H191" s="20">
        <v>3</v>
      </c>
    </row>
    <row r="192" spans="1:10">
      <c r="A192" s="24" t="s">
        <v>7477</v>
      </c>
      <c r="B192" s="20">
        <v>57</v>
      </c>
      <c r="D192" s="20">
        <v>27</v>
      </c>
      <c r="E192" s="20">
        <v>14</v>
      </c>
      <c r="G192" s="20">
        <v>105</v>
      </c>
      <c r="J192" s="20">
        <v>1</v>
      </c>
    </row>
    <row r="193" spans="1:10">
      <c r="A193" s="24" t="s">
        <v>7478</v>
      </c>
      <c r="B193" s="20">
        <v>36</v>
      </c>
      <c r="C193" s="20">
        <v>2</v>
      </c>
      <c r="D193" s="20">
        <v>3</v>
      </c>
      <c r="G193" s="20">
        <v>38</v>
      </c>
      <c r="H193" s="20">
        <v>3</v>
      </c>
      <c r="J193" s="20">
        <v>4</v>
      </c>
    </row>
    <row r="194" spans="1:10">
      <c r="A194" s="24" t="s">
        <v>7479</v>
      </c>
      <c r="B194" s="20">
        <v>44</v>
      </c>
      <c r="D194" s="20">
        <v>8</v>
      </c>
      <c r="E194" s="20">
        <v>17</v>
      </c>
      <c r="F194" s="20">
        <v>12</v>
      </c>
      <c r="G194" s="20">
        <v>18</v>
      </c>
      <c r="J194" s="20">
        <v>15</v>
      </c>
    </row>
    <row r="195" spans="1:10">
      <c r="A195" s="24" t="s">
        <v>7480</v>
      </c>
      <c r="B195" s="20">
        <v>90</v>
      </c>
      <c r="D195" s="20">
        <v>9</v>
      </c>
      <c r="E195" s="20">
        <v>2</v>
      </c>
      <c r="G195" s="20">
        <v>64</v>
      </c>
    </row>
    <row r="196" spans="1:10">
      <c r="A196" s="24" t="s">
        <v>7481</v>
      </c>
      <c r="B196" s="20">
        <v>8</v>
      </c>
      <c r="D196" s="20">
        <v>2</v>
      </c>
      <c r="G196" s="20">
        <v>5</v>
      </c>
    </row>
    <row r="197" spans="1:10">
      <c r="A197" s="24" t="s">
        <v>7482</v>
      </c>
      <c r="B197" s="20">
        <v>36</v>
      </c>
      <c r="C197" s="20">
        <v>14</v>
      </c>
      <c r="D197" s="20">
        <v>12</v>
      </c>
      <c r="E197" s="20">
        <v>13</v>
      </c>
      <c r="F197" s="20">
        <v>10</v>
      </c>
      <c r="G197" s="20">
        <v>96</v>
      </c>
      <c r="H197" s="20">
        <v>5</v>
      </c>
      <c r="J197" s="20">
        <v>8</v>
      </c>
    </row>
    <row r="198" spans="1:10">
      <c r="A198" s="24" t="s">
        <v>7483</v>
      </c>
      <c r="B198" s="20">
        <v>51</v>
      </c>
      <c r="C198" s="20">
        <v>10</v>
      </c>
      <c r="D198" s="20">
        <v>9</v>
      </c>
      <c r="E198" s="20">
        <v>7</v>
      </c>
      <c r="F198" s="20">
        <v>3</v>
      </c>
      <c r="G198" s="20">
        <v>62</v>
      </c>
      <c r="H198" s="20">
        <v>9</v>
      </c>
      <c r="J198" s="20">
        <v>1</v>
      </c>
    </row>
    <row r="199" spans="1:10">
      <c r="A199" s="24" t="s">
        <v>7484</v>
      </c>
      <c r="B199" s="20">
        <v>209</v>
      </c>
      <c r="C199" s="20">
        <v>4</v>
      </c>
      <c r="D199" s="20">
        <v>2</v>
      </c>
      <c r="E199" s="20">
        <v>4</v>
      </c>
      <c r="F199" s="20">
        <v>2</v>
      </c>
      <c r="G199" s="20">
        <v>79</v>
      </c>
      <c r="H199" s="20">
        <v>10</v>
      </c>
      <c r="J199" s="20">
        <v>57</v>
      </c>
    </row>
    <row r="200" spans="1:10">
      <c r="A200" s="24" t="s">
        <v>7485</v>
      </c>
      <c r="B200" s="20">
        <v>51</v>
      </c>
      <c r="D200" s="20">
        <v>7</v>
      </c>
      <c r="E200" s="20">
        <v>15</v>
      </c>
      <c r="G200" s="20">
        <v>72</v>
      </c>
      <c r="J200" s="20">
        <v>8</v>
      </c>
    </row>
    <row r="201" spans="1:10">
      <c r="A201" s="24" t="s">
        <v>7486</v>
      </c>
      <c r="B201" s="20">
        <v>17</v>
      </c>
      <c r="D201" s="20">
        <v>22</v>
      </c>
      <c r="E201" s="20">
        <v>2</v>
      </c>
      <c r="F201" s="20">
        <v>2</v>
      </c>
      <c r="G201" s="20">
        <v>8</v>
      </c>
      <c r="H201" s="20">
        <v>1</v>
      </c>
      <c r="J201" s="20">
        <v>2</v>
      </c>
    </row>
    <row r="202" spans="1:10">
      <c r="A202" s="24" t="s">
        <v>7487</v>
      </c>
      <c r="B202" s="20">
        <v>74</v>
      </c>
      <c r="C202" s="20">
        <v>3</v>
      </c>
      <c r="D202" s="20">
        <v>16</v>
      </c>
      <c r="E202" s="20">
        <v>5</v>
      </c>
      <c r="G202" s="20">
        <v>109</v>
      </c>
      <c r="J202" s="20">
        <v>5</v>
      </c>
    </row>
    <row r="203" spans="1:10">
      <c r="A203" s="24" t="s">
        <v>7488</v>
      </c>
      <c r="B203" s="20">
        <v>43</v>
      </c>
      <c r="C203" s="20">
        <v>1</v>
      </c>
      <c r="D203" s="20">
        <v>4</v>
      </c>
      <c r="E203" s="20">
        <v>2</v>
      </c>
      <c r="G203" s="20">
        <v>62</v>
      </c>
      <c r="H203" s="20">
        <v>3</v>
      </c>
      <c r="J203" s="20">
        <v>13</v>
      </c>
    </row>
    <row r="204" spans="1:10">
      <c r="A204" s="24" t="s">
        <v>7489</v>
      </c>
      <c r="B204" s="20">
        <v>2</v>
      </c>
      <c r="C204" s="20">
        <v>1</v>
      </c>
      <c r="D204" s="20">
        <v>5</v>
      </c>
      <c r="H204" s="20">
        <v>2</v>
      </c>
      <c r="J204" s="20">
        <v>2</v>
      </c>
    </row>
    <row r="205" spans="1:10">
      <c r="A205" s="24" t="s">
        <v>7490</v>
      </c>
      <c r="B205" s="20">
        <v>51</v>
      </c>
      <c r="C205" s="20">
        <v>2</v>
      </c>
      <c r="D205" s="20">
        <v>13</v>
      </c>
      <c r="E205" s="20">
        <v>12</v>
      </c>
      <c r="G205" s="20">
        <v>19</v>
      </c>
      <c r="H205" s="20">
        <v>3</v>
      </c>
      <c r="J205" s="20">
        <v>53</v>
      </c>
    </row>
    <row r="206" spans="1:10">
      <c r="A206" s="24" t="s">
        <v>7491</v>
      </c>
      <c r="B206" s="20">
        <v>12</v>
      </c>
      <c r="D206" s="20">
        <v>2</v>
      </c>
      <c r="G206" s="20">
        <v>2</v>
      </c>
      <c r="J206" s="20">
        <v>4</v>
      </c>
    </row>
    <row r="207" spans="1:10">
      <c r="A207" s="24" t="s">
        <v>7492</v>
      </c>
      <c r="B207" s="20">
        <v>11</v>
      </c>
      <c r="C207" s="20">
        <v>5</v>
      </c>
      <c r="D207" s="20">
        <v>7</v>
      </c>
      <c r="E207" s="20">
        <v>6</v>
      </c>
      <c r="G207" s="20">
        <v>27</v>
      </c>
      <c r="H207" s="20">
        <v>15</v>
      </c>
      <c r="J207" s="20">
        <v>32</v>
      </c>
    </row>
    <row r="208" spans="1:10">
      <c r="A208" s="24" t="s">
        <v>7493</v>
      </c>
      <c r="B208" s="20">
        <v>37</v>
      </c>
      <c r="C208" s="20">
        <v>4</v>
      </c>
      <c r="D208" s="20">
        <v>9</v>
      </c>
      <c r="F208" s="20">
        <v>1</v>
      </c>
      <c r="G208" s="20">
        <v>96</v>
      </c>
      <c r="H208" s="20">
        <v>7</v>
      </c>
      <c r="J208" s="20">
        <v>16</v>
      </c>
    </row>
    <row r="209" spans="1:10">
      <c r="A209" s="24" t="s">
        <v>7494</v>
      </c>
      <c r="B209" s="20">
        <v>86</v>
      </c>
      <c r="C209" s="20">
        <v>53</v>
      </c>
      <c r="D209" s="20">
        <v>15</v>
      </c>
      <c r="E209" s="20">
        <v>17</v>
      </c>
      <c r="F209" s="20">
        <v>5</v>
      </c>
      <c r="G209" s="20">
        <v>88</v>
      </c>
      <c r="H209" s="20">
        <v>5</v>
      </c>
      <c r="J209" s="20">
        <v>25</v>
      </c>
    </row>
    <row r="210" spans="1:10">
      <c r="A210" s="24" t="s">
        <v>7495</v>
      </c>
      <c r="B210" s="20">
        <v>72</v>
      </c>
      <c r="D210" s="20">
        <v>3</v>
      </c>
      <c r="E210" s="20">
        <v>3</v>
      </c>
      <c r="G210" s="20">
        <v>70</v>
      </c>
      <c r="H210" s="20">
        <v>2</v>
      </c>
      <c r="J210" s="20">
        <v>1</v>
      </c>
    </row>
    <row r="211" spans="1:10">
      <c r="A211" s="24" t="s">
        <v>7496</v>
      </c>
      <c r="B211" s="20">
        <v>30</v>
      </c>
      <c r="C211" s="20">
        <v>4</v>
      </c>
      <c r="D211" s="20">
        <v>2</v>
      </c>
      <c r="E211" s="20">
        <v>3</v>
      </c>
      <c r="F211" s="20">
        <v>2</v>
      </c>
      <c r="G211" s="20">
        <v>9</v>
      </c>
      <c r="J211" s="20">
        <v>2</v>
      </c>
    </row>
    <row r="212" spans="1:10">
      <c r="A212" s="24" t="s">
        <v>7497</v>
      </c>
      <c r="B212" s="20">
        <v>11</v>
      </c>
      <c r="D212" s="20">
        <v>1</v>
      </c>
      <c r="H212" s="20">
        <v>4</v>
      </c>
      <c r="J212" s="20">
        <v>1</v>
      </c>
    </row>
    <row r="213" spans="1:10">
      <c r="A213" s="24" t="s">
        <v>7433</v>
      </c>
      <c r="B213" s="20">
        <v>114</v>
      </c>
      <c r="C213" s="20">
        <v>2</v>
      </c>
      <c r="D213" s="20">
        <v>17</v>
      </c>
      <c r="E213" s="20">
        <v>5</v>
      </c>
      <c r="G213" s="20">
        <v>31</v>
      </c>
      <c r="H213" s="20">
        <v>16</v>
      </c>
      <c r="J213" s="20">
        <v>9</v>
      </c>
    </row>
    <row r="214" spans="1:10">
      <c r="A214" s="24" t="s">
        <v>7434</v>
      </c>
      <c r="C214" s="20">
        <v>1</v>
      </c>
      <c r="D214" s="20">
        <v>2</v>
      </c>
    </row>
    <row r="215" spans="1:10">
      <c r="A215" s="24" t="s">
        <v>7435</v>
      </c>
      <c r="B215" s="20">
        <v>167</v>
      </c>
      <c r="D215" s="20">
        <v>15</v>
      </c>
      <c r="E215" s="20">
        <v>3</v>
      </c>
      <c r="F215" s="20">
        <v>7</v>
      </c>
      <c r="G215" s="20">
        <v>152</v>
      </c>
      <c r="J215" s="20">
        <v>13</v>
      </c>
    </row>
    <row r="216" spans="1:10">
      <c r="A216" s="24" t="s">
        <v>7436</v>
      </c>
      <c r="B216" s="20">
        <v>13</v>
      </c>
      <c r="D216" s="20">
        <v>1</v>
      </c>
      <c r="G216" s="20">
        <v>1</v>
      </c>
    </row>
    <row r="217" spans="1:10">
      <c r="A217" s="24" t="s">
        <v>7437</v>
      </c>
      <c r="B217" s="20">
        <v>40</v>
      </c>
      <c r="C217" s="20">
        <v>1</v>
      </c>
      <c r="D217" s="20">
        <v>10</v>
      </c>
      <c r="E217" s="20">
        <v>7</v>
      </c>
      <c r="F217" s="20">
        <v>3</v>
      </c>
      <c r="G217" s="20">
        <v>31</v>
      </c>
      <c r="H217" s="20">
        <v>42</v>
      </c>
    </row>
    <row r="218" spans="1:10">
      <c r="A218" s="24" t="s">
        <v>7438</v>
      </c>
      <c r="B218" s="20">
        <v>101</v>
      </c>
      <c r="D218" s="20">
        <v>14</v>
      </c>
      <c r="G218" s="20">
        <v>71</v>
      </c>
      <c r="J218" s="20">
        <v>6</v>
      </c>
    </row>
    <row r="219" spans="1:10">
      <c r="A219" s="24" t="s">
        <v>7439</v>
      </c>
      <c r="B219" s="20">
        <v>17</v>
      </c>
      <c r="C219" s="20">
        <v>5</v>
      </c>
      <c r="D219" s="20">
        <v>3</v>
      </c>
      <c r="E219" s="20">
        <v>6</v>
      </c>
      <c r="G219" s="20">
        <v>7</v>
      </c>
      <c r="H219" s="20">
        <v>6</v>
      </c>
      <c r="J219" s="20">
        <v>2</v>
      </c>
    </row>
    <row r="220" spans="1:10">
      <c r="A220" s="24" t="s">
        <v>7440</v>
      </c>
      <c r="B220" s="20">
        <v>4</v>
      </c>
      <c r="D220" s="20">
        <v>2</v>
      </c>
      <c r="G220" s="20">
        <v>7</v>
      </c>
      <c r="J220" s="20">
        <v>4</v>
      </c>
    </row>
    <row r="221" spans="1:10">
      <c r="A221" s="24" t="s">
        <v>7441</v>
      </c>
      <c r="B221" s="20">
        <v>118</v>
      </c>
      <c r="C221" s="20">
        <v>1</v>
      </c>
      <c r="D221" s="20">
        <v>26</v>
      </c>
      <c r="E221" s="20">
        <v>4</v>
      </c>
      <c r="F221" s="20">
        <v>13</v>
      </c>
      <c r="G221" s="20">
        <v>53</v>
      </c>
      <c r="H221" s="20">
        <v>5</v>
      </c>
      <c r="J221" s="20">
        <v>20</v>
      </c>
    </row>
    <row r="222" spans="1:10">
      <c r="A222" s="24" t="s">
        <v>7442</v>
      </c>
      <c r="B222" s="20">
        <v>3</v>
      </c>
      <c r="D222" s="20">
        <v>3</v>
      </c>
      <c r="G222" s="20">
        <v>1</v>
      </c>
      <c r="H222" s="20">
        <v>1</v>
      </c>
    </row>
    <row r="223" spans="1:10">
      <c r="A223" s="24" t="s">
        <v>7443</v>
      </c>
      <c r="B223" s="20">
        <v>78</v>
      </c>
      <c r="C223" s="20">
        <v>8</v>
      </c>
      <c r="D223" s="20">
        <v>16</v>
      </c>
      <c r="E223" s="20">
        <v>3</v>
      </c>
      <c r="F223" s="20">
        <v>18</v>
      </c>
      <c r="G223" s="20">
        <v>37</v>
      </c>
      <c r="H223" s="20">
        <v>14</v>
      </c>
      <c r="J223" s="20">
        <v>77</v>
      </c>
    </row>
    <row r="224" spans="1:10">
      <c r="A224" s="24" t="s">
        <v>7444</v>
      </c>
      <c r="B224" s="20">
        <v>1</v>
      </c>
      <c r="D224" s="20">
        <v>2</v>
      </c>
      <c r="H224" s="20">
        <v>1</v>
      </c>
      <c r="J224" s="20">
        <v>1</v>
      </c>
    </row>
    <row r="225" spans="1:10">
      <c r="A225" s="24" t="s">
        <v>7445</v>
      </c>
      <c r="B225" s="20">
        <v>35</v>
      </c>
      <c r="D225" s="20">
        <v>12</v>
      </c>
      <c r="E225" s="20">
        <v>2</v>
      </c>
      <c r="F225" s="20">
        <v>12</v>
      </c>
      <c r="G225" s="20">
        <v>9</v>
      </c>
      <c r="J225" s="20">
        <v>6</v>
      </c>
    </row>
    <row r="226" spans="1:10">
      <c r="A226" s="24" t="s">
        <v>7446</v>
      </c>
      <c r="B226" s="20">
        <v>211</v>
      </c>
      <c r="C226" s="20">
        <v>8</v>
      </c>
      <c r="D226" s="20">
        <v>36</v>
      </c>
      <c r="E226" s="20">
        <v>6</v>
      </c>
      <c r="F226" s="20">
        <v>13</v>
      </c>
      <c r="G226" s="20">
        <v>125</v>
      </c>
      <c r="H226" s="20">
        <v>17</v>
      </c>
      <c r="J226" s="20">
        <v>100</v>
      </c>
    </row>
    <row r="227" spans="1:10">
      <c r="A227" s="24" t="s">
        <v>7447</v>
      </c>
      <c r="B227" s="20">
        <v>87</v>
      </c>
      <c r="D227" s="20">
        <v>12</v>
      </c>
      <c r="E227" s="20">
        <v>14</v>
      </c>
      <c r="F227" s="20">
        <v>2</v>
      </c>
      <c r="G227" s="20">
        <v>17</v>
      </c>
      <c r="H227" s="20">
        <v>2</v>
      </c>
      <c r="J227" s="20">
        <v>4</v>
      </c>
    </row>
    <row r="228" spans="1:10">
      <c r="A228" s="24" t="s">
        <v>7448</v>
      </c>
      <c r="B228" s="20">
        <v>39</v>
      </c>
      <c r="C228" s="20">
        <v>3</v>
      </c>
      <c r="D228" s="20">
        <v>4</v>
      </c>
      <c r="E228" s="20">
        <v>3</v>
      </c>
      <c r="F228" s="20">
        <v>11</v>
      </c>
      <c r="G228" s="20">
        <v>53</v>
      </c>
      <c r="H228" s="20">
        <v>2</v>
      </c>
      <c r="J228" s="20">
        <v>10</v>
      </c>
    </row>
    <row r="229" spans="1:10">
      <c r="A229" s="24" t="s">
        <v>7449</v>
      </c>
      <c r="B229" s="20">
        <v>8</v>
      </c>
      <c r="D229" s="20">
        <v>18</v>
      </c>
      <c r="E229" s="20">
        <v>2</v>
      </c>
      <c r="G229" s="20">
        <v>12</v>
      </c>
      <c r="J229" s="20">
        <v>2</v>
      </c>
    </row>
    <row r="230" spans="1:10">
      <c r="A230" s="24" t="s">
        <v>7450</v>
      </c>
      <c r="B230" s="20">
        <v>77</v>
      </c>
      <c r="D230" s="20">
        <v>10</v>
      </c>
      <c r="E230" s="20">
        <v>1</v>
      </c>
      <c r="G230" s="20">
        <v>56</v>
      </c>
      <c r="H230" s="20">
        <v>3</v>
      </c>
      <c r="J230" s="20">
        <v>3</v>
      </c>
    </row>
    <row r="231" spans="1:10">
      <c r="A231" s="24" t="s">
        <v>7451</v>
      </c>
      <c r="B231" s="20">
        <v>83</v>
      </c>
      <c r="C231" s="20">
        <v>1</v>
      </c>
      <c r="D231" s="20">
        <v>4</v>
      </c>
      <c r="E231" s="20">
        <v>6</v>
      </c>
      <c r="F231" s="20">
        <v>1</v>
      </c>
      <c r="G231" s="20">
        <v>51</v>
      </c>
      <c r="H231" s="20">
        <v>9</v>
      </c>
      <c r="J231" s="20">
        <v>16</v>
      </c>
    </row>
    <row r="232" spans="1:10">
      <c r="A232" s="24" t="s">
        <v>7452</v>
      </c>
      <c r="B232" s="20">
        <v>18</v>
      </c>
      <c r="C232" s="20">
        <v>8</v>
      </c>
      <c r="D232" s="20">
        <v>9</v>
      </c>
      <c r="E232" s="20">
        <v>3</v>
      </c>
      <c r="F232" s="20">
        <v>1</v>
      </c>
      <c r="G232" s="20">
        <v>12</v>
      </c>
      <c r="H232" s="20">
        <v>3</v>
      </c>
      <c r="J232" s="20">
        <v>4</v>
      </c>
    </row>
    <row r="233" spans="1:10">
      <c r="A233" s="24" t="s">
        <v>7453</v>
      </c>
      <c r="B233" s="20">
        <v>5</v>
      </c>
      <c r="D233" s="20">
        <v>1</v>
      </c>
      <c r="G233" s="20">
        <v>2</v>
      </c>
    </row>
    <row r="234" spans="1:10">
      <c r="A234" s="24" t="s">
        <v>7454</v>
      </c>
      <c r="B234" s="20">
        <v>23</v>
      </c>
      <c r="C234" s="20">
        <v>2</v>
      </c>
      <c r="D234" s="20">
        <v>35</v>
      </c>
      <c r="E234" s="20">
        <v>1</v>
      </c>
      <c r="G234" s="20">
        <v>43</v>
      </c>
      <c r="H234" s="20">
        <v>8</v>
      </c>
      <c r="J234" s="20">
        <v>7</v>
      </c>
    </row>
    <row r="235" spans="1:10">
      <c r="A235" s="24" t="s">
        <v>7455</v>
      </c>
      <c r="B235" s="20">
        <v>19</v>
      </c>
      <c r="C235" s="20">
        <v>9</v>
      </c>
      <c r="D235" s="20">
        <v>9</v>
      </c>
      <c r="E235" s="20">
        <v>14</v>
      </c>
      <c r="F235" s="20">
        <v>16</v>
      </c>
      <c r="G235" s="20">
        <v>13</v>
      </c>
      <c r="H235" s="20">
        <v>5</v>
      </c>
      <c r="J235" s="20">
        <v>9</v>
      </c>
    </row>
    <row r="236" spans="1:10">
      <c r="A236" s="24" t="s">
        <v>7456</v>
      </c>
      <c r="B236" s="20">
        <v>7</v>
      </c>
      <c r="D236" s="20">
        <v>4</v>
      </c>
      <c r="G236" s="20">
        <v>5</v>
      </c>
    </row>
    <row r="237" spans="1:10">
      <c r="A237" s="24" t="s">
        <v>7457</v>
      </c>
      <c r="B237" s="20">
        <v>69</v>
      </c>
      <c r="C237" s="20">
        <v>6</v>
      </c>
      <c r="D237" s="20">
        <v>1</v>
      </c>
      <c r="G237" s="20">
        <v>9</v>
      </c>
      <c r="J237" s="20">
        <v>6</v>
      </c>
    </row>
    <row r="238" spans="1:10">
      <c r="A238" s="24" t="s">
        <v>7458</v>
      </c>
      <c r="B238" s="20">
        <v>25</v>
      </c>
      <c r="D238" s="20">
        <v>20</v>
      </c>
      <c r="E238" s="20">
        <v>2</v>
      </c>
      <c r="F238" s="20">
        <v>9</v>
      </c>
      <c r="G238" s="20">
        <v>32</v>
      </c>
      <c r="H238" s="20">
        <v>1</v>
      </c>
      <c r="J238" s="20">
        <v>11</v>
      </c>
    </row>
    <row r="239" spans="1:10">
      <c r="A239" s="24" t="s">
        <v>7459</v>
      </c>
      <c r="B239" s="20">
        <v>23</v>
      </c>
      <c r="D239" s="20">
        <v>4</v>
      </c>
      <c r="E239" s="20">
        <v>16</v>
      </c>
      <c r="G239" s="20">
        <v>11</v>
      </c>
      <c r="J239" s="20">
        <v>10</v>
      </c>
    </row>
    <row r="240" spans="1:10">
      <c r="A240" s="24" t="s">
        <v>7460</v>
      </c>
      <c r="B240" s="20">
        <v>60</v>
      </c>
      <c r="C240" s="20">
        <v>1</v>
      </c>
      <c r="D240" s="20">
        <v>5</v>
      </c>
      <c r="E240" s="20">
        <v>1</v>
      </c>
      <c r="G240" s="20">
        <v>35</v>
      </c>
      <c r="J240" s="20">
        <v>11</v>
      </c>
    </row>
    <row r="241" spans="1:10">
      <c r="A241" s="24" t="s">
        <v>7461</v>
      </c>
      <c r="B241" s="20">
        <v>65</v>
      </c>
      <c r="D241" s="20">
        <v>5</v>
      </c>
      <c r="E241" s="20">
        <v>11</v>
      </c>
      <c r="G241" s="20">
        <v>36</v>
      </c>
      <c r="H241" s="20">
        <v>1</v>
      </c>
      <c r="J241" s="20">
        <v>15</v>
      </c>
    </row>
    <row r="242" spans="1:10">
      <c r="A242" s="24" t="s">
        <v>7391</v>
      </c>
      <c r="B242" s="20">
        <v>9</v>
      </c>
      <c r="C242" s="20">
        <v>16</v>
      </c>
      <c r="D242" s="20">
        <v>10</v>
      </c>
      <c r="E242" s="20">
        <v>10</v>
      </c>
      <c r="G242" s="20">
        <v>7</v>
      </c>
      <c r="H242" s="20">
        <v>32</v>
      </c>
    </row>
    <row r="243" spans="1:10">
      <c r="A243" s="24" t="s">
        <v>7392</v>
      </c>
      <c r="B243" s="20">
        <v>11</v>
      </c>
      <c r="D243" s="20">
        <v>4</v>
      </c>
      <c r="G243" s="20">
        <v>10</v>
      </c>
      <c r="J243" s="20">
        <v>2</v>
      </c>
    </row>
    <row r="244" spans="1:10">
      <c r="A244" s="24" t="s">
        <v>7393</v>
      </c>
      <c r="B244" s="20">
        <v>91</v>
      </c>
      <c r="C244" s="20">
        <v>6</v>
      </c>
      <c r="D244" s="20">
        <v>29</v>
      </c>
      <c r="E244" s="20">
        <v>7</v>
      </c>
      <c r="F244" s="20">
        <v>8</v>
      </c>
      <c r="G244" s="20">
        <v>75</v>
      </c>
      <c r="H244" s="20">
        <v>2</v>
      </c>
      <c r="J244" s="20">
        <v>31</v>
      </c>
    </row>
    <row r="245" spans="1:10">
      <c r="A245" s="24" t="s">
        <v>7394</v>
      </c>
      <c r="B245" s="20">
        <v>11</v>
      </c>
      <c r="D245" s="20">
        <v>2</v>
      </c>
      <c r="G245" s="20">
        <v>10</v>
      </c>
    </row>
    <row r="246" spans="1:10">
      <c r="A246" s="24" t="s">
        <v>7395</v>
      </c>
      <c r="B246" s="20">
        <v>111</v>
      </c>
      <c r="C246" s="20">
        <v>2</v>
      </c>
      <c r="D246" s="20">
        <v>3</v>
      </c>
      <c r="E246" s="20">
        <v>10</v>
      </c>
      <c r="F246" s="20">
        <v>4</v>
      </c>
      <c r="G246" s="20">
        <v>129</v>
      </c>
      <c r="H246" s="20">
        <v>2</v>
      </c>
      <c r="J246" s="20">
        <v>8</v>
      </c>
    </row>
    <row r="247" spans="1:10">
      <c r="A247" s="24" t="s">
        <v>7396</v>
      </c>
      <c r="B247" s="20">
        <v>12</v>
      </c>
      <c r="D247" s="20">
        <v>1</v>
      </c>
      <c r="E247" s="20">
        <v>8</v>
      </c>
      <c r="F247" s="20">
        <v>11</v>
      </c>
      <c r="G247" s="20">
        <v>1</v>
      </c>
      <c r="H247" s="20">
        <v>1</v>
      </c>
      <c r="J247" s="20">
        <v>3</v>
      </c>
    </row>
    <row r="248" spans="1:10">
      <c r="A248" s="24" t="s">
        <v>7397</v>
      </c>
      <c r="B248" s="20">
        <v>11</v>
      </c>
      <c r="C248" s="20">
        <v>1</v>
      </c>
      <c r="D248" s="20">
        <v>13</v>
      </c>
      <c r="E248" s="20">
        <v>4</v>
      </c>
      <c r="F248" s="20">
        <v>3</v>
      </c>
      <c r="G248" s="20">
        <v>1</v>
      </c>
      <c r="H248" s="20">
        <v>7</v>
      </c>
      <c r="J248" s="20">
        <v>5</v>
      </c>
    </row>
    <row r="249" spans="1:10">
      <c r="A249" s="24" t="s">
        <v>7398</v>
      </c>
      <c r="B249" s="20">
        <v>8</v>
      </c>
      <c r="C249" s="20">
        <v>3</v>
      </c>
      <c r="D249" s="20">
        <v>6</v>
      </c>
      <c r="E249" s="20">
        <v>2</v>
      </c>
      <c r="G249" s="20">
        <v>12</v>
      </c>
      <c r="H249" s="20">
        <v>14</v>
      </c>
      <c r="J249" s="20">
        <v>5</v>
      </c>
    </row>
    <row r="250" spans="1:10">
      <c r="A250" s="24" t="s">
        <v>7399</v>
      </c>
      <c r="B250" s="20">
        <v>28</v>
      </c>
      <c r="C250" s="20">
        <v>1</v>
      </c>
      <c r="D250" s="20">
        <v>11</v>
      </c>
      <c r="E250" s="20">
        <v>2</v>
      </c>
      <c r="G250" s="20">
        <v>9</v>
      </c>
      <c r="H250" s="20">
        <v>7</v>
      </c>
      <c r="J250" s="20">
        <v>1</v>
      </c>
    </row>
    <row r="251" spans="1:10">
      <c r="A251" s="24" t="s">
        <v>7400</v>
      </c>
      <c r="B251" s="20">
        <v>28</v>
      </c>
      <c r="C251" s="20">
        <v>1</v>
      </c>
      <c r="D251" s="20">
        <v>5</v>
      </c>
      <c r="E251" s="20">
        <v>9</v>
      </c>
      <c r="G251" s="20">
        <v>20</v>
      </c>
      <c r="H251" s="20">
        <v>2</v>
      </c>
      <c r="J251" s="20">
        <v>4</v>
      </c>
    </row>
    <row r="252" spans="1:10">
      <c r="A252" s="24" t="s">
        <v>7401</v>
      </c>
      <c r="B252" s="20">
        <v>128</v>
      </c>
      <c r="C252" s="20">
        <v>6</v>
      </c>
      <c r="D252" s="20">
        <v>11</v>
      </c>
      <c r="E252" s="20">
        <v>7</v>
      </c>
      <c r="F252" s="20">
        <v>8</v>
      </c>
      <c r="G252" s="20">
        <v>132</v>
      </c>
      <c r="H252" s="20">
        <v>2</v>
      </c>
      <c r="J252" s="20">
        <v>9</v>
      </c>
    </row>
    <row r="253" spans="1:10">
      <c r="A253" s="24" t="s">
        <v>7402</v>
      </c>
      <c r="B253" s="20">
        <v>24</v>
      </c>
      <c r="C253" s="20">
        <v>6</v>
      </c>
      <c r="D253" s="20">
        <v>24</v>
      </c>
      <c r="E253" s="20">
        <v>11</v>
      </c>
      <c r="F253" s="20">
        <v>11</v>
      </c>
      <c r="G253" s="20">
        <v>36</v>
      </c>
      <c r="H253" s="20">
        <v>5</v>
      </c>
      <c r="J253" s="20">
        <v>18</v>
      </c>
    </row>
    <row r="254" spans="1:10">
      <c r="A254" s="24" t="s">
        <v>7403</v>
      </c>
      <c r="B254" s="20">
        <v>3</v>
      </c>
      <c r="D254" s="20">
        <v>1</v>
      </c>
      <c r="F254" s="20">
        <v>5</v>
      </c>
      <c r="G254" s="20">
        <v>12</v>
      </c>
      <c r="H254" s="20">
        <v>1</v>
      </c>
      <c r="J254" s="20">
        <v>10</v>
      </c>
    </row>
    <row r="255" spans="1:10">
      <c r="A255" s="24" t="s">
        <v>7404</v>
      </c>
      <c r="B255" s="20">
        <v>18</v>
      </c>
      <c r="D255" s="20">
        <v>24</v>
      </c>
      <c r="E255" s="20">
        <v>7</v>
      </c>
      <c r="G255" s="20">
        <v>26</v>
      </c>
    </row>
    <row r="256" spans="1:10">
      <c r="A256" s="24" t="s">
        <v>7405</v>
      </c>
      <c r="B256" s="20">
        <v>16</v>
      </c>
      <c r="D256" s="20">
        <v>1</v>
      </c>
      <c r="E256" s="20">
        <v>1</v>
      </c>
      <c r="G256" s="20">
        <v>21</v>
      </c>
      <c r="J256" s="20">
        <v>1</v>
      </c>
    </row>
    <row r="257" spans="1:10">
      <c r="A257" s="24" t="s">
        <v>7406</v>
      </c>
      <c r="B257" s="20">
        <v>23</v>
      </c>
      <c r="C257" s="20">
        <v>4</v>
      </c>
      <c r="D257" s="20">
        <v>1</v>
      </c>
      <c r="G257" s="20">
        <v>13</v>
      </c>
    </row>
    <row r="258" spans="1:10">
      <c r="A258" s="24" t="s">
        <v>7407</v>
      </c>
      <c r="B258" s="20">
        <v>9</v>
      </c>
      <c r="C258" s="20">
        <v>16</v>
      </c>
      <c r="D258" s="20">
        <v>15</v>
      </c>
      <c r="E258" s="20">
        <v>1</v>
      </c>
      <c r="F258" s="20">
        <v>11</v>
      </c>
      <c r="G258" s="20">
        <v>1</v>
      </c>
      <c r="H258" s="20">
        <v>3</v>
      </c>
      <c r="J258" s="20">
        <v>31</v>
      </c>
    </row>
    <row r="259" spans="1:10">
      <c r="A259" s="24" t="s">
        <v>7408</v>
      </c>
      <c r="B259" s="20">
        <v>30</v>
      </c>
      <c r="C259" s="20">
        <v>6</v>
      </c>
      <c r="D259" s="20">
        <v>16</v>
      </c>
      <c r="F259" s="20">
        <v>1</v>
      </c>
      <c r="H259" s="20">
        <v>62</v>
      </c>
      <c r="J259" s="20">
        <v>15</v>
      </c>
    </row>
    <row r="260" spans="1:10">
      <c r="A260" s="24" t="s">
        <v>7409</v>
      </c>
      <c r="D260" s="20">
        <v>2</v>
      </c>
      <c r="E260" s="20">
        <v>2</v>
      </c>
      <c r="G260" s="20">
        <v>2</v>
      </c>
      <c r="J260" s="20">
        <v>5</v>
      </c>
    </row>
    <row r="261" spans="1:10">
      <c r="A261" s="24" t="s">
        <v>7410</v>
      </c>
      <c r="B261" s="20">
        <v>86</v>
      </c>
      <c r="C261" s="20">
        <v>14</v>
      </c>
      <c r="D261" s="20">
        <v>2</v>
      </c>
      <c r="E261" s="20">
        <v>5</v>
      </c>
      <c r="G261" s="20">
        <v>52</v>
      </c>
      <c r="H261" s="20">
        <v>3</v>
      </c>
    </row>
    <row r="262" spans="1:10">
      <c r="A262" s="24" t="s">
        <v>7411</v>
      </c>
      <c r="B262" s="20">
        <v>10</v>
      </c>
      <c r="C262" s="20">
        <v>10</v>
      </c>
      <c r="D262" s="20">
        <v>13</v>
      </c>
      <c r="E262" s="20">
        <v>11</v>
      </c>
      <c r="G262" s="20">
        <v>28</v>
      </c>
      <c r="H262" s="20">
        <v>2</v>
      </c>
      <c r="J262" s="20">
        <v>18</v>
      </c>
    </row>
    <row r="263" spans="1:10">
      <c r="A263" s="24" t="s">
        <v>7412</v>
      </c>
      <c r="B263" s="20">
        <v>70</v>
      </c>
      <c r="D263" s="20">
        <v>4</v>
      </c>
      <c r="E263" s="20">
        <v>10</v>
      </c>
      <c r="G263" s="20">
        <v>53</v>
      </c>
      <c r="J263" s="20">
        <v>5</v>
      </c>
    </row>
    <row r="264" spans="1:10">
      <c r="A264" s="24" t="s">
        <v>7413</v>
      </c>
      <c r="B264" s="20">
        <v>27</v>
      </c>
      <c r="C264" s="20">
        <v>1</v>
      </c>
      <c r="D264" s="20">
        <v>4</v>
      </c>
      <c r="E264" s="20">
        <v>4</v>
      </c>
      <c r="G264" s="20">
        <v>49</v>
      </c>
      <c r="H264" s="20">
        <v>2</v>
      </c>
      <c r="J264" s="20">
        <v>5</v>
      </c>
    </row>
    <row r="265" spans="1:10">
      <c r="A265" s="24" t="s">
        <v>7414</v>
      </c>
      <c r="B265" s="20">
        <v>10</v>
      </c>
      <c r="D265" s="20">
        <v>3</v>
      </c>
      <c r="F265" s="20">
        <v>3</v>
      </c>
      <c r="H265" s="20">
        <v>3</v>
      </c>
      <c r="J265" s="20">
        <v>4</v>
      </c>
    </row>
    <row r="266" spans="1:10">
      <c r="A266" s="24" t="s">
        <v>7415</v>
      </c>
      <c r="B266" s="20">
        <v>168</v>
      </c>
      <c r="C266" s="20">
        <v>13</v>
      </c>
      <c r="D266" s="20">
        <v>55</v>
      </c>
      <c r="E266" s="20">
        <v>14</v>
      </c>
      <c r="F266" s="20">
        <v>2</v>
      </c>
      <c r="G266" s="20">
        <v>109</v>
      </c>
      <c r="H266" s="20">
        <v>11</v>
      </c>
      <c r="J266" s="20">
        <v>11</v>
      </c>
    </row>
    <row r="267" spans="1:10">
      <c r="A267" s="24" t="s">
        <v>7416</v>
      </c>
      <c r="B267" s="20">
        <v>46</v>
      </c>
      <c r="C267" s="20">
        <v>3</v>
      </c>
      <c r="D267" s="20">
        <v>11</v>
      </c>
      <c r="E267" s="20">
        <v>14</v>
      </c>
      <c r="F267" s="20">
        <v>2</v>
      </c>
      <c r="G267" s="20">
        <v>85</v>
      </c>
      <c r="J267" s="20">
        <v>20</v>
      </c>
    </row>
    <row r="268" spans="1:10">
      <c r="A268" s="24" t="s">
        <v>7417</v>
      </c>
      <c r="B268" s="20">
        <v>3</v>
      </c>
      <c r="C268" s="20">
        <v>2</v>
      </c>
      <c r="D268" s="20">
        <v>7</v>
      </c>
      <c r="J268" s="20">
        <v>7</v>
      </c>
    </row>
    <row r="269" spans="1:10">
      <c r="A269" s="24" t="s">
        <v>7418</v>
      </c>
      <c r="B269" s="20">
        <v>37</v>
      </c>
      <c r="C269" s="20">
        <v>3</v>
      </c>
      <c r="D269" s="20">
        <v>9</v>
      </c>
      <c r="E269" s="20">
        <v>10</v>
      </c>
      <c r="F269" s="20">
        <v>8</v>
      </c>
      <c r="G269" s="20">
        <v>27</v>
      </c>
      <c r="H269" s="20">
        <v>2</v>
      </c>
      <c r="J269" s="20">
        <v>10</v>
      </c>
    </row>
    <row r="270" spans="1:10">
      <c r="A270" s="24" t="s">
        <v>7419</v>
      </c>
      <c r="B270" s="20">
        <v>34</v>
      </c>
      <c r="C270" s="20">
        <v>1</v>
      </c>
      <c r="D270" s="20">
        <v>2</v>
      </c>
      <c r="G270" s="20">
        <v>29</v>
      </c>
    </row>
    <row r="271" spans="1:10">
      <c r="A271" s="24" t="s">
        <v>7420</v>
      </c>
      <c r="B271" s="20">
        <v>24</v>
      </c>
      <c r="D271" s="20">
        <v>4</v>
      </c>
      <c r="E271" s="20">
        <v>18</v>
      </c>
      <c r="F271" s="20">
        <v>11</v>
      </c>
      <c r="G271" s="20">
        <v>82</v>
      </c>
      <c r="H271" s="20">
        <v>1</v>
      </c>
      <c r="J271" s="20">
        <v>3</v>
      </c>
    </row>
    <row r="272" spans="1:10">
      <c r="A272" s="24" t="s">
        <v>7421</v>
      </c>
      <c r="B272" s="20">
        <v>58</v>
      </c>
      <c r="D272" s="20">
        <v>14</v>
      </c>
      <c r="E272" s="20">
        <v>17</v>
      </c>
      <c r="G272" s="20">
        <v>68</v>
      </c>
      <c r="H272" s="20">
        <v>4</v>
      </c>
      <c r="J272" s="20">
        <v>7</v>
      </c>
    </row>
    <row r="273" spans="1:10">
      <c r="A273" s="24" t="s">
        <v>7422</v>
      </c>
      <c r="B273" s="20">
        <v>66</v>
      </c>
      <c r="D273" s="20">
        <v>9</v>
      </c>
      <c r="E273" s="20">
        <v>2</v>
      </c>
      <c r="G273" s="20">
        <v>35</v>
      </c>
      <c r="H273" s="20">
        <v>1</v>
      </c>
      <c r="J273" s="20">
        <v>2</v>
      </c>
    </row>
    <row r="274" spans="1:10">
      <c r="A274" s="24" t="s">
        <v>7423</v>
      </c>
      <c r="B274" s="20">
        <v>139</v>
      </c>
      <c r="C274" s="20">
        <v>16</v>
      </c>
      <c r="D274" s="20">
        <v>33</v>
      </c>
      <c r="E274" s="20">
        <v>14</v>
      </c>
      <c r="F274" s="20">
        <v>8</v>
      </c>
      <c r="G274" s="20">
        <v>186</v>
      </c>
      <c r="J274" s="20">
        <v>14</v>
      </c>
    </row>
    <row r="275" spans="1:10">
      <c r="A275" s="24" t="s">
        <v>7424</v>
      </c>
      <c r="B275" s="20">
        <v>124</v>
      </c>
      <c r="C275" s="20">
        <v>8</v>
      </c>
      <c r="D275" s="20">
        <v>2</v>
      </c>
      <c r="E275" s="20">
        <v>27</v>
      </c>
      <c r="F275" s="20">
        <v>3</v>
      </c>
      <c r="G275" s="20">
        <v>91</v>
      </c>
      <c r="H275" s="20">
        <v>6</v>
      </c>
      <c r="J275" s="20">
        <v>54</v>
      </c>
    </row>
    <row r="276" spans="1:10">
      <c r="A276" s="24" t="s">
        <v>7425</v>
      </c>
      <c r="B276" s="20">
        <v>11</v>
      </c>
      <c r="D276" s="20">
        <v>2</v>
      </c>
      <c r="E276" s="20">
        <v>6</v>
      </c>
      <c r="G276" s="20">
        <v>18</v>
      </c>
    </row>
    <row r="277" spans="1:10">
      <c r="A277" s="24" t="s">
        <v>7426</v>
      </c>
      <c r="B277" s="20">
        <v>120</v>
      </c>
      <c r="D277" s="20">
        <v>8</v>
      </c>
      <c r="E277" s="20">
        <v>3</v>
      </c>
      <c r="G277" s="20">
        <v>39</v>
      </c>
      <c r="J277" s="20">
        <v>4</v>
      </c>
    </row>
    <row r="278" spans="1:10">
      <c r="A278" s="24" t="s">
        <v>7427</v>
      </c>
      <c r="B278" s="20">
        <v>138</v>
      </c>
      <c r="C278" s="20">
        <v>2</v>
      </c>
      <c r="D278" s="20">
        <v>4</v>
      </c>
      <c r="E278" s="20">
        <v>7</v>
      </c>
      <c r="F278" s="20">
        <v>3</v>
      </c>
      <c r="G278" s="20">
        <v>174</v>
      </c>
      <c r="J278" s="20">
        <v>7</v>
      </c>
    </row>
    <row r="279" spans="1:10">
      <c r="A279" s="24" t="s">
        <v>7348</v>
      </c>
      <c r="B279" s="20">
        <v>8</v>
      </c>
      <c r="C279" s="20">
        <v>5</v>
      </c>
      <c r="D279" s="20">
        <v>18</v>
      </c>
      <c r="E279" s="20">
        <v>4</v>
      </c>
      <c r="F279" s="20">
        <v>7</v>
      </c>
      <c r="G279" s="20">
        <v>2</v>
      </c>
      <c r="H279" s="20">
        <v>19</v>
      </c>
      <c r="J279" s="20">
        <v>3</v>
      </c>
    </row>
    <row r="280" spans="1:10">
      <c r="A280" s="24" t="s">
        <v>7349</v>
      </c>
      <c r="B280" s="20">
        <v>10</v>
      </c>
      <c r="C280" s="20">
        <v>4</v>
      </c>
      <c r="D280" s="20">
        <v>7</v>
      </c>
      <c r="E280" s="20">
        <v>2</v>
      </c>
      <c r="F280" s="20">
        <v>12</v>
      </c>
      <c r="G280" s="20">
        <v>26</v>
      </c>
      <c r="J280" s="20">
        <v>6</v>
      </c>
    </row>
    <row r="281" spans="1:10">
      <c r="A281" s="24" t="s">
        <v>7350</v>
      </c>
      <c r="B281" s="20">
        <v>20</v>
      </c>
      <c r="D281" s="20">
        <v>3</v>
      </c>
      <c r="G281" s="20">
        <v>32</v>
      </c>
      <c r="J281" s="20">
        <v>3</v>
      </c>
    </row>
    <row r="282" spans="1:10">
      <c r="A282" s="24" t="s">
        <v>7351</v>
      </c>
      <c r="D282" s="20">
        <v>1</v>
      </c>
      <c r="G282" s="20">
        <v>1</v>
      </c>
      <c r="J282" s="20">
        <v>1</v>
      </c>
    </row>
    <row r="283" spans="1:10">
      <c r="A283" s="24" t="s">
        <v>7352</v>
      </c>
      <c r="B283" s="20">
        <v>30</v>
      </c>
      <c r="C283" s="20">
        <v>20</v>
      </c>
      <c r="D283" s="20">
        <v>7</v>
      </c>
      <c r="E283" s="20">
        <v>6</v>
      </c>
      <c r="F283" s="20">
        <v>12</v>
      </c>
      <c r="G283" s="20">
        <v>78</v>
      </c>
      <c r="J283" s="20">
        <v>20</v>
      </c>
    </row>
    <row r="284" spans="1:10">
      <c r="A284" s="24" t="s">
        <v>7353</v>
      </c>
      <c r="B284" s="20">
        <v>4</v>
      </c>
      <c r="D284" s="20">
        <v>2</v>
      </c>
      <c r="E284" s="20">
        <v>1</v>
      </c>
      <c r="G284" s="20">
        <v>6</v>
      </c>
      <c r="H284" s="20">
        <v>8</v>
      </c>
      <c r="J284" s="20">
        <v>2</v>
      </c>
    </row>
    <row r="285" spans="1:10">
      <c r="A285" s="24" t="s">
        <v>7354</v>
      </c>
      <c r="B285" s="20">
        <v>27</v>
      </c>
      <c r="C285" s="20">
        <v>15</v>
      </c>
      <c r="D285" s="20">
        <v>14</v>
      </c>
      <c r="E285" s="20">
        <v>5</v>
      </c>
      <c r="G285" s="20">
        <v>4</v>
      </c>
      <c r="H285" s="20">
        <v>3</v>
      </c>
      <c r="J285" s="20">
        <v>18</v>
      </c>
    </row>
    <row r="286" spans="1:10">
      <c r="A286" s="24" t="s">
        <v>7355</v>
      </c>
      <c r="B286" s="20">
        <v>9</v>
      </c>
      <c r="C286" s="20">
        <v>1</v>
      </c>
      <c r="D286" s="20">
        <v>1</v>
      </c>
      <c r="J286" s="20">
        <v>14</v>
      </c>
    </row>
    <row r="287" spans="1:10">
      <c r="A287" s="24" t="s">
        <v>7356</v>
      </c>
      <c r="B287" s="20">
        <v>150</v>
      </c>
      <c r="D287" s="20">
        <v>7</v>
      </c>
      <c r="E287" s="20">
        <v>2</v>
      </c>
      <c r="G287" s="20">
        <v>249</v>
      </c>
    </row>
    <row r="288" spans="1:10">
      <c r="A288" s="24" t="s">
        <v>7357</v>
      </c>
      <c r="B288" s="20">
        <v>58</v>
      </c>
      <c r="C288" s="20">
        <v>9</v>
      </c>
      <c r="D288" s="20">
        <v>22</v>
      </c>
      <c r="E288" s="20">
        <v>9</v>
      </c>
      <c r="F288" s="20">
        <v>4</v>
      </c>
      <c r="G288" s="20">
        <v>110</v>
      </c>
      <c r="H288" s="20">
        <v>1</v>
      </c>
      <c r="J288" s="20">
        <v>14</v>
      </c>
    </row>
    <row r="289" spans="1:10">
      <c r="A289" s="24" t="s">
        <v>7358</v>
      </c>
      <c r="D289" s="20">
        <v>1</v>
      </c>
    </row>
    <row r="290" spans="1:10">
      <c r="A290" s="24" t="s">
        <v>7359</v>
      </c>
      <c r="B290" s="20">
        <v>159</v>
      </c>
      <c r="C290" s="20">
        <v>15</v>
      </c>
      <c r="D290" s="20">
        <v>34</v>
      </c>
      <c r="E290" s="20">
        <v>6</v>
      </c>
      <c r="G290" s="20">
        <v>100</v>
      </c>
      <c r="H290" s="20">
        <v>2</v>
      </c>
      <c r="J290" s="20">
        <v>4</v>
      </c>
    </row>
    <row r="291" spans="1:10">
      <c r="A291" s="24" t="s">
        <v>7360</v>
      </c>
      <c r="B291" s="20">
        <v>29</v>
      </c>
      <c r="C291" s="20">
        <v>3</v>
      </c>
      <c r="D291" s="20">
        <v>5</v>
      </c>
      <c r="E291" s="20">
        <v>1</v>
      </c>
      <c r="G291" s="20">
        <v>12</v>
      </c>
      <c r="H291" s="20">
        <v>1</v>
      </c>
      <c r="J291" s="20">
        <v>4</v>
      </c>
    </row>
    <row r="292" spans="1:10">
      <c r="A292" s="24" t="s">
        <v>7361</v>
      </c>
      <c r="B292" s="20">
        <v>50</v>
      </c>
      <c r="D292" s="20">
        <v>58</v>
      </c>
      <c r="E292" s="20">
        <v>7</v>
      </c>
      <c r="F292" s="20">
        <v>1</v>
      </c>
      <c r="G292" s="20">
        <v>25</v>
      </c>
      <c r="H292" s="20">
        <v>5</v>
      </c>
      <c r="J292" s="20">
        <v>19</v>
      </c>
    </row>
    <row r="293" spans="1:10">
      <c r="A293" s="24" t="s">
        <v>7362</v>
      </c>
      <c r="B293" s="20">
        <v>45</v>
      </c>
      <c r="C293" s="20">
        <v>3</v>
      </c>
      <c r="D293" s="20">
        <v>11</v>
      </c>
      <c r="F293" s="20">
        <v>5</v>
      </c>
      <c r="G293" s="20">
        <v>31</v>
      </c>
      <c r="H293" s="20">
        <v>26</v>
      </c>
      <c r="J293" s="20">
        <v>32</v>
      </c>
    </row>
    <row r="294" spans="1:10">
      <c r="A294" s="24" t="s">
        <v>7363</v>
      </c>
      <c r="B294" s="20">
        <v>109</v>
      </c>
      <c r="C294" s="20">
        <v>7</v>
      </c>
      <c r="D294" s="20">
        <v>6</v>
      </c>
      <c r="E294" s="20">
        <v>3</v>
      </c>
      <c r="F294" s="20">
        <v>3</v>
      </c>
      <c r="G294" s="20">
        <v>83</v>
      </c>
      <c r="H294" s="20">
        <v>7</v>
      </c>
      <c r="J294" s="20">
        <v>1</v>
      </c>
    </row>
    <row r="295" spans="1:10">
      <c r="A295" s="24" t="s">
        <v>7364</v>
      </c>
      <c r="B295" s="20">
        <v>91</v>
      </c>
      <c r="C295" s="20">
        <v>13</v>
      </c>
      <c r="D295" s="20">
        <v>26</v>
      </c>
      <c r="E295" s="20">
        <v>24</v>
      </c>
      <c r="F295" s="20">
        <v>21</v>
      </c>
      <c r="G295" s="20">
        <v>107</v>
      </c>
      <c r="H295" s="20">
        <v>6</v>
      </c>
      <c r="J295" s="20">
        <v>28</v>
      </c>
    </row>
    <row r="296" spans="1:10">
      <c r="A296" s="24" t="s">
        <v>7365</v>
      </c>
      <c r="B296" s="20">
        <v>29</v>
      </c>
      <c r="C296" s="20">
        <v>3</v>
      </c>
      <c r="D296" s="20">
        <v>21</v>
      </c>
      <c r="E296" s="20">
        <v>1</v>
      </c>
      <c r="F296" s="20">
        <v>5</v>
      </c>
      <c r="G296" s="20">
        <v>23</v>
      </c>
      <c r="H296" s="20">
        <v>3</v>
      </c>
      <c r="J296" s="20">
        <v>25</v>
      </c>
    </row>
    <row r="297" spans="1:10">
      <c r="A297" s="24" t="s">
        <v>7366</v>
      </c>
      <c r="B297" s="20">
        <v>230</v>
      </c>
      <c r="C297" s="20">
        <v>13</v>
      </c>
      <c r="D297" s="20">
        <v>26</v>
      </c>
      <c r="E297" s="20">
        <v>44</v>
      </c>
      <c r="F297" s="20">
        <v>5</v>
      </c>
      <c r="G297" s="20">
        <v>220</v>
      </c>
      <c r="H297" s="20">
        <v>9</v>
      </c>
      <c r="J297" s="20">
        <v>117</v>
      </c>
    </row>
    <row r="298" spans="1:10">
      <c r="A298" s="24" t="s">
        <v>7367</v>
      </c>
      <c r="B298" s="20">
        <v>11</v>
      </c>
      <c r="C298" s="20">
        <v>3</v>
      </c>
      <c r="D298" s="20">
        <v>5</v>
      </c>
      <c r="G298" s="20">
        <v>6</v>
      </c>
      <c r="H298" s="20">
        <v>12</v>
      </c>
      <c r="J298" s="20">
        <v>7</v>
      </c>
    </row>
    <row r="299" spans="1:10">
      <c r="A299" s="24" t="s">
        <v>7368</v>
      </c>
      <c r="B299" s="20">
        <v>312</v>
      </c>
      <c r="C299" s="20">
        <v>19</v>
      </c>
      <c r="D299" s="20">
        <v>27</v>
      </c>
      <c r="E299" s="20">
        <v>7</v>
      </c>
      <c r="F299" s="20">
        <v>3</v>
      </c>
      <c r="G299" s="20">
        <v>213</v>
      </c>
      <c r="H299" s="20">
        <v>7</v>
      </c>
      <c r="J299" s="20">
        <v>54</v>
      </c>
    </row>
    <row r="300" spans="1:10">
      <c r="A300" s="24" t="s">
        <v>7369</v>
      </c>
      <c r="B300" s="20">
        <v>7</v>
      </c>
      <c r="D300" s="20">
        <v>11</v>
      </c>
      <c r="G300" s="20">
        <v>4</v>
      </c>
      <c r="H300" s="20">
        <v>3</v>
      </c>
    </row>
    <row r="301" spans="1:10">
      <c r="A301" s="24" t="s">
        <v>7370</v>
      </c>
      <c r="B301" s="20">
        <v>88</v>
      </c>
      <c r="C301" s="20">
        <v>1</v>
      </c>
      <c r="D301" s="20">
        <v>28</v>
      </c>
      <c r="F301" s="20">
        <v>10</v>
      </c>
      <c r="G301" s="20">
        <v>34</v>
      </c>
      <c r="J301" s="20">
        <v>2</v>
      </c>
    </row>
    <row r="302" spans="1:10">
      <c r="A302" s="24" t="s">
        <v>7371</v>
      </c>
      <c r="B302" s="20">
        <v>27</v>
      </c>
      <c r="C302" s="20">
        <v>1</v>
      </c>
      <c r="D302" s="20">
        <v>4</v>
      </c>
      <c r="E302" s="20">
        <v>1</v>
      </c>
      <c r="G302" s="20">
        <v>32</v>
      </c>
      <c r="J302" s="20">
        <v>12</v>
      </c>
    </row>
    <row r="303" spans="1:10">
      <c r="A303" s="24" t="s">
        <v>7372</v>
      </c>
      <c r="D303" s="20">
        <v>1</v>
      </c>
    </row>
    <row r="304" spans="1:10">
      <c r="A304" s="24" t="s">
        <v>7373</v>
      </c>
      <c r="B304" s="20">
        <v>53</v>
      </c>
      <c r="C304" s="20">
        <v>15</v>
      </c>
      <c r="D304" s="20">
        <v>18</v>
      </c>
      <c r="E304" s="20">
        <v>27</v>
      </c>
      <c r="F304" s="20">
        <v>5</v>
      </c>
      <c r="G304" s="20">
        <v>40</v>
      </c>
      <c r="J304" s="20">
        <v>28</v>
      </c>
    </row>
    <row r="305" spans="1:10">
      <c r="A305" s="24" t="s">
        <v>7374</v>
      </c>
      <c r="B305" s="20">
        <v>37</v>
      </c>
      <c r="C305" s="20">
        <v>1</v>
      </c>
      <c r="D305" s="20">
        <v>1</v>
      </c>
      <c r="E305" s="20">
        <v>12</v>
      </c>
      <c r="G305" s="20">
        <v>33</v>
      </c>
      <c r="H305" s="20">
        <v>9</v>
      </c>
      <c r="J305" s="20">
        <v>15</v>
      </c>
    </row>
    <row r="306" spans="1:10">
      <c r="A306" s="24" t="s">
        <v>7375</v>
      </c>
      <c r="B306" s="20">
        <v>33</v>
      </c>
      <c r="D306" s="20">
        <v>2</v>
      </c>
      <c r="G306" s="20">
        <v>20</v>
      </c>
      <c r="H306" s="20">
        <v>4</v>
      </c>
      <c r="J306" s="20">
        <v>1</v>
      </c>
    </row>
    <row r="307" spans="1:10">
      <c r="A307" s="24" t="s">
        <v>7376</v>
      </c>
      <c r="B307" s="20">
        <v>7</v>
      </c>
      <c r="C307" s="20">
        <v>1</v>
      </c>
      <c r="D307" s="20">
        <v>1</v>
      </c>
      <c r="E307" s="20">
        <v>1</v>
      </c>
      <c r="G307" s="20">
        <v>2</v>
      </c>
      <c r="H307" s="20">
        <v>6</v>
      </c>
    </row>
    <row r="308" spans="1:10">
      <c r="A308" s="24" t="s">
        <v>7377</v>
      </c>
      <c r="B308" s="20">
        <v>10</v>
      </c>
      <c r="D308" s="20">
        <v>2</v>
      </c>
      <c r="G308" s="20">
        <v>1</v>
      </c>
      <c r="J308" s="20">
        <v>2</v>
      </c>
    </row>
    <row r="309" spans="1:10">
      <c r="A309" s="24" t="s">
        <v>7378</v>
      </c>
      <c r="B309" s="20">
        <v>1</v>
      </c>
      <c r="D309" s="20">
        <v>8</v>
      </c>
      <c r="E309" s="20">
        <v>1</v>
      </c>
    </row>
    <row r="310" spans="1:10">
      <c r="A310" s="24" t="s">
        <v>7379</v>
      </c>
      <c r="B310" s="20">
        <v>110</v>
      </c>
      <c r="C310" s="20">
        <v>1</v>
      </c>
      <c r="D310" s="20">
        <v>2</v>
      </c>
      <c r="E310" s="20">
        <v>10</v>
      </c>
      <c r="G310" s="20">
        <v>75</v>
      </c>
      <c r="H310" s="20">
        <v>7</v>
      </c>
      <c r="J310" s="20">
        <v>8</v>
      </c>
    </row>
    <row r="311" spans="1:10">
      <c r="A311" s="24" t="s">
        <v>7305</v>
      </c>
      <c r="B311" s="20">
        <v>39</v>
      </c>
      <c r="C311" s="20">
        <v>1</v>
      </c>
      <c r="D311" s="20">
        <v>25</v>
      </c>
      <c r="E311" s="20">
        <v>13</v>
      </c>
      <c r="F311" s="20">
        <v>2</v>
      </c>
      <c r="G311" s="20">
        <v>26</v>
      </c>
      <c r="H311" s="20">
        <v>1</v>
      </c>
      <c r="J311" s="20">
        <v>10</v>
      </c>
    </row>
    <row r="312" spans="1:10">
      <c r="A312" s="24" t="s">
        <v>7306</v>
      </c>
      <c r="B312" s="20">
        <v>48</v>
      </c>
      <c r="C312" s="20">
        <v>3</v>
      </c>
      <c r="D312" s="20">
        <v>23</v>
      </c>
      <c r="E312" s="20">
        <v>1</v>
      </c>
      <c r="F312" s="20">
        <v>8</v>
      </c>
      <c r="G312" s="20">
        <v>58</v>
      </c>
      <c r="J312" s="20">
        <v>7</v>
      </c>
    </row>
    <row r="313" spans="1:10">
      <c r="A313" s="24" t="s">
        <v>7307</v>
      </c>
      <c r="B313" s="20">
        <v>197</v>
      </c>
      <c r="C313" s="20">
        <v>7</v>
      </c>
      <c r="D313" s="20">
        <v>48</v>
      </c>
      <c r="E313" s="20">
        <v>5</v>
      </c>
      <c r="F313" s="20">
        <v>8</v>
      </c>
      <c r="G313" s="20">
        <v>112</v>
      </c>
      <c r="H313" s="20">
        <v>4</v>
      </c>
      <c r="J313" s="20">
        <v>36</v>
      </c>
    </row>
    <row r="314" spans="1:10">
      <c r="A314" s="24" t="s">
        <v>7308</v>
      </c>
      <c r="B314" s="20">
        <v>76</v>
      </c>
      <c r="C314" s="20">
        <v>1</v>
      </c>
      <c r="D314" s="20">
        <v>3</v>
      </c>
      <c r="E314" s="20">
        <v>16</v>
      </c>
      <c r="G314" s="20">
        <v>108</v>
      </c>
      <c r="H314" s="20">
        <v>19</v>
      </c>
      <c r="J314" s="20">
        <v>17</v>
      </c>
    </row>
    <row r="315" spans="1:10">
      <c r="A315" s="24" t="s">
        <v>7309</v>
      </c>
      <c r="B315" s="20">
        <v>221</v>
      </c>
      <c r="C315" s="20">
        <v>3</v>
      </c>
      <c r="D315" s="20">
        <v>7</v>
      </c>
      <c r="E315" s="20">
        <v>7</v>
      </c>
      <c r="F315" s="20">
        <v>1</v>
      </c>
      <c r="G315" s="20">
        <v>91</v>
      </c>
      <c r="J315" s="20">
        <v>2</v>
      </c>
    </row>
    <row r="316" spans="1:10">
      <c r="A316" s="24" t="s">
        <v>7310</v>
      </c>
      <c r="B316" s="20">
        <v>20</v>
      </c>
      <c r="C316" s="20">
        <v>5</v>
      </c>
      <c r="D316" s="20">
        <v>13</v>
      </c>
      <c r="E316" s="20">
        <v>4</v>
      </c>
      <c r="G316" s="20">
        <v>11</v>
      </c>
      <c r="J316" s="20">
        <v>3</v>
      </c>
    </row>
    <row r="317" spans="1:10">
      <c r="A317" s="24" t="s">
        <v>7311</v>
      </c>
      <c r="B317" s="20">
        <v>75</v>
      </c>
      <c r="C317" s="20">
        <v>5</v>
      </c>
      <c r="D317" s="20">
        <v>16</v>
      </c>
      <c r="E317" s="20">
        <v>8</v>
      </c>
      <c r="F317" s="20">
        <v>11</v>
      </c>
      <c r="G317" s="20">
        <v>60</v>
      </c>
      <c r="H317" s="20">
        <v>2</v>
      </c>
      <c r="J317" s="20">
        <v>6</v>
      </c>
    </row>
    <row r="318" spans="1:10">
      <c r="A318" s="24" t="s">
        <v>7312</v>
      </c>
      <c r="B318" s="20">
        <v>2</v>
      </c>
      <c r="D318" s="20">
        <v>2</v>
      </c>
      <c r="E318" s="20">
        <v>4</v>
      </c>
      <c r="G318" s="20">
        <v>5</v>
      </c>
      <c r="H318" s="20">
        <v>2</v>
      </c>
      <c r="J318" s="20">
        <v>6</v>
      </c>
    </row>
    <row r="319" spans="1:10">
      <c r="A319" s="24" t="s">
        <v>7313</v>
      </c>
      <c r="B319" s="20">
        <v>120</v>
      </c>
      <c r="C319" s="20">
        <v>1</v>
      </c>
      <c r="D319" s="20">
        <v>16</v>
      </c>
      <c r="E319" s="20">
        <v>2</v>
      </c>
      <c r="F319" s="20">
        <v>1</v>
      </c>
      <c r="G319" s="20">
        <v>78</v>
      </c>
      <c r="H319" s="20">
        <v>1</v>
      </c>
      <c r="J319" s="20">
        <v>2</v>
      </c>
    </row>
    <row r="320" spans="1:10">
      <c r="A320" s="24" t="s">
        <v>7314</v>
      </c>
      <c r="B320" s="20">
        <v>22</v>
      </c>
      <c r="C320" s="20">
        <v>14</v>
      </c>
      <c r="D320" s="20">
        <v>10</v>
      </c>
      <c r="E320" s="20">
        <v>10</v>
      </c>
      <c r="G320" s="20">
        <v>55</v>
      </c>
      <c r="H320" s="20">
        <v>10</v>
      </c>
      <c r="J320" s="20">
        <v>5</v>
      </c>
    </row>
    <row r="321" spans="1:10">
      <c r="A321" s="24" t="s">
        <v>7315</v>
      </c>
      <c r="B321" s="20">
        <v>5</v>
      </c>
      <c r="D321" s="20">
        <v>2</v>
      </c>
      <c r="E321" s="20">
        <v>1</v>
      </c>
      <c r="G321" s="20">
        <v>4</v>
      </c>
      <c r="H321" s="20">
        <v>1</v>
      </c>
      <c r="J321" s="20">
        <v>1</v>
      </c>
    </row>
    <row r="322" spans="1:10">
      <c r="A322" s="24" t="s">
        <v>7316</v>
      </c>
      <c r="B322" s="20">
        <v>20</v>
      </c>
      <c r="C322" s="20">
        <v>1</v>
      </c>
      <c r="D322" s="20">
        <v>11</v>
      </c>
      <c r="E322" s="20">
        <v>7</v>
      </c>
      <c r="G322" s="20">
        <v>2</v>
      </c>
      <c r="H322" s="20">
        <v>2</v>
      </c>
      <c r="J322" s="20">
        <v>2</v>
      </c>
    </row>
    <row r="323" spans="1:10">
      <c r="A323" s="24" t="s">
        <v>7317</v>
      </c>
      <c r="B323" s="20">
        <v>114</v>
      </c>
      <c r="C323" s="20">
        <v>1</v>
      </c>
      <c r="D323" s="20">
        <v>17</v>
      </c>
      <c r="E323" s="20">
        <v>4</v>
      </c>
      <c r="G323" s="20">
        <v>82</v>
      </c>
      <c r="J323" s="20">
        <v>15</v>
      </c>
    </row>
    <row r="324" spans="1:10">
      <c r="A324" s="24" t="s">
        <v>7318</v>
      </c>
      <c r="B324" s="20">
        <v>7</v>
      </c>
      <c r="D324" s="20">
        <v>4</v>
      </c>
      <c r="E324" s="20">
        <v>3</v>
      </c>
      <c r="F324" s="20">
        <v>7</v>
      </c>
      <c r="G324" s="20">
        <v>1</v>
      </c>
      <c r="H324" s="20">
        <v>1</v>
      </c>
      <c r="J324" s="20">
        <v>9</v>
      </c>
    </row>
    <row r="325" spans="1:10">
      <c r="A325" s="24" t="s">
        <v>7319</v>
      </c>
      <c r="B325" s="20">
        <v>79</v>
      </c>
      <c r="D325" s="20">
        <v>3</v>
      </c>
      <c r="E325" s="20">
        <v>1</v>
      </c>
      <c r="G325" s="20">
        <v>21</v>
      </c>
    </row>
    <row r="326" spans="1:10">
      <c r="A326" s="24" t="s">
        <v>7320</v>
      </c>
      <c r="B326" s="20">
        <v>113</v>
      </c>
      <c r="C326" s="20">
        <v>1</v>
      </c>
      <c r="D326" s="20">
        <v>17</v>
      </c>
      <c r="E326" s="20">
        <v>10</v>
      </c>
      <c r="F326" s="20">
        <v>1</v>
      </c>
      <c r="G326" s="20">
        <v>72</v>
      </c>
      <c r="J326" s="20">
        <v>23</v>
      </c>
    </row>
    <row r="327" spans="1:10">
      <c r="A327" s="24" t="s">
        <v>7321</v>
      </c>
      <c r="B327" s="20">
        <v>45</v>
      </c>
      <c r="C327" s="20">
        <v>2</v>
      </c>
      <c r="D327" s="20">
        <v>5</v>
      </c>
      <c r="E327" s="20">
        <v>3</v>
      </c>
      <c r="G327" s="20">
        <v>18</v>
      </c>
      <c r="H327" s="20">
        <v>3</v>
      </c>
      <c r="J327" s="20">
        <v>1</v>
      </c>
    </row>
    <row r="328" spans="1:10">
      <c r="A328" s="24" t="s">
        <v>7322</v>
      </c>
      <c r="B328" s="20">
        <v>1</v>
      </c>
      <c r="C328" s="20">
        <v>2</v>
      </c>
      <c r="D328" s="20">
        <v>3</v>
      </c>
      <c r="J328" s="20">
        <v>3</v>
      </c>
    </row>
    <row r="329" spans="1:10">
      <c r="A329" s="24" t="s">
        <v>7323</v>
      </c>
      <c r="B329" s="20">
        <v>271</v>
      </c>
      <c r="C329" s="20">
        <v>2</v>
      </c>
      <c r="D329" s="20">
        <v>18</v>
      </c>
      <c r="E329" s="20">
        <v>11</v>
      </c>
      <c r="F329" s="20">
        <v>4</v>
      </c>
      <c r="G329" s="20">
        <v>110</v>
      </c>
      <c r="H329" s="20">
        <v>15</v>
      </c>
      <c r="J329" s="20">
        <v>32</v>
      </c>
    </row>
    <row r="330" spans="1:10">
      <c r="A330" s="24" t="s">
        <v>7324</v>
      </c>
      <c r="D330" s="20">
        <v>1</v>
      </c>
    </row>
    <row r="331" spans="1:10">
      <c r="A331" s="24" t="s">
        <v>7325</v>
      </c>
      <c r="B331" s="20">
        <v>8</v>
      </c>
      <c r="C331" s="20">
        <v>14</v>
      </c>
      <c r="D331" s="20">
        <v>10</v>
      </c>
      <c r="E331" s="20">
        <v>15</v>
      </c>
      <c r="F331" s="20">
        <v>4</v>
      </c>
      <c r="G331" s="20">
        <v>10</v>
      </c>
      <c r="H331" s="20">
        <v>2</v>
      </c>
      <c r="J331" s="20">
        <v>11</v>
      </c>
    </row>
    <row r="332" spans="1:10">
      <c r="A332" s="24" t="s">
        <v>7326</v>
      </c>
      <c r="B332" s="20">
        <v>26</v>
      </c>
      <c r="C332" s="20">
        <v>1</v>
      </c>
      <c r="D332" s="20">
        <v>8</v>
      </c>
      <c r="F332" s="20">
        <v>1</v>
      </c>
      <c r="G332" s="20">
        <v>9</v>
      </c>
      <c r="H332" s="20">
        <v>1</v>
      </c>
    </row>
    <row r="333" spans="1:10">
      <c r="A333" s="24" t="s">
        <v>7327</v>
      </c>
      <c r="B333" s="20">
        <v>190</v>
      </c>
      <c r="C333" s="20">
        <v>3</v>
      </c>
      <c r="D333" s="20">
        <v>32</v>
      </c>
      <c r="E333" s="20">
        <v>30</v>
      </c>
      <c r="F333" s="20">
        <v>1</v>
      </c>
      <c r="G333" s="20">
        <v>151</v>
      </c>
      <c r="H333" s="20">
        <v>9</v>
      </c>
      <c r="J333" s="20">
        <v>49</v>
      </c>
    </row>
    <row r="334" spans="1:10">
      <c r="A334" s="24" t="s">
        <v>7328</v>
      </c>
      <c r="B334" s="20">
        <v>78</v>
      </c>
      <c r="C334" s="20">
        <v>48</v>
      </c>
      <c r="D334" s="20">
        <v>30</v>
      </c>
      <c r="E334" s="20">
        <v>10</v>
      </c>
      <c r="F334" s="20">
        <v>13</v>
      </c>
      <c r="G334" s="20">
        <v>71</v>
      </c>
      <c r="H334" s="20">
        <v>1</v>
      </c>
      <c r="J334" s="20">
        <v>34</v>
      </c>
    </row>
    <row r="335" spans="1:10">
      <c r="A335" s="24" t="s">
        <v>7329</v>
      </c>
      <c r="B335" s="20">
        <v>15</v>
      </c>
      <c r="C335" s="20">
        <v>4</v>
      </c>
      <c r="D335" s="20">
        <v>12</v>
      </c>
      <c r="E335" s="20">
        <v>7</v>
      </c>
      <c r="F335" s="20">
        <v>2</v>
      </c>
      <c r="G335" s="20">
        <v>17</v>
      </c>
      <c r="H335" s="20">
        <v>1</v>
      </c>
      <c r="J335" s="20">
        <v>11</v>
      </c>
    </row>
    <row r="336" spans="1:10">
      <c r="A336" s="24" t="s">
        <v>7330</v>
      </c>
      <c r="B336" s="20">
        <v>108</v>
      </c>
      <c r="C336" s="20">
        <v>33</v>
      </c>
      <c r="D336" s="20">
        <v>22</v>
      </c>
      <c r="E336" s="20">
        <v>12</v>
      </c>
      <c r="F336" s="20">
        <v>14</v>
      </c>
      <c r="G336" s="20">
        <v>107</v>
      </c>
      <c r="H336" s="20">
        <v>5</v>
      </c>
      <c r="J336" s="20">
        <v>18</v>
      </c>
    </row>
    <row r="337" spans="1:10">
      <c r="A337" s="24" t="s">
        <v>7331</v>
      </c>
      <c r="B337" s="20">
        <v>53</v>
      </c>
      <c r="C337" s="20">
        <v>3</v>
      </c>
      <c r="D337" s="20">
        <v>8</v>
      </c>
      <c r="E337" s="20">
        <v>1</v>
      </c>
      <c r="G337" s="20">
        <v>55</v>
      </c>
      <c r="H337" s="20">
        <v>1</v>
      </c>
      <c r="J337" s="20">
        <v>4</v>
      </c>
    </row>
    <row r="338" spans="1:10">
      <c r="A338" s="24" t="s">
        <v>7332</v>
      </c>
      <c r="B338" s="20">
        <v>23</v>
      </c>
      <c r="C338" s="20">
        <v>7</v>
      </c>
      <c r="D338" s="20">
        <v>17</v>
      </c>
      <c r="E338" s="20">
        <v>2</v>
      </c>
      <c r="F338" s="20">
        <v>2</v>
      </c>
      <c r="G338" s="20">
        <v>16</v>
      </c>
      <c r="H338" s="20">
        <v>6</v>
      </c>
      <c r="J338" s="20">
        <v>27</v>
      </c>
    </row>
    <row r="339" spans="1:10">
      <c r="A339" s="24" t="s">
        <v>7333</v>
      </c>
      <c r="B339" s="20">
        <v>23</v>
      </c>
      <c r="C339" s="20">
        <v>3</v>
      </c>
      <c r="D339" s="20">
        <v>14</v>
      </c>
      <c r="E339" s="20">
        <v>7</v>
      </c>
      <c r="F339" s="20">
        <v>3</v>
      </c>
      <c r="G339" s="20">
        <v>14</v>
      </c>
      <c r="H339" s="20">
        <v>6</v>
      </c>
      <c r="J339" s="20">
        <v>7</v>
      </c>
    </row>
    <row r="340" spans="1:10">
      <c r="A340" s="24" t="s">
        <v>7334</v>
      </c>
      <c r="B340" s="20">
        <v>213</v>
      </c>
      <c r="D340" s="20">
        <v>15</v>
      </c>
      <c r="E340" s="20">
        <v>19</v>
      </c>
      <c r="F340" s="20">
        <v>3</v>
      </c>
      <c r="G340" s="20">
        <v>227</v>
      </c>
      <c r="J340" s="20">
        <v>36</v>
      </c>
    </row>
    <row r="341" spans="1:10">
      <c r="A341" s="24" t="s">
        <v>7335</v>
      </c>
      <c r="B341" s="20">
        <v>7</v>
      </c>
      <c r="D341" s="20">
        <v>1</v>
      </c>
      <c r="E341" s="20">
        <v>1</v>
      </c>
      <c r="J341" s="20">
        <v>3</v>
      </c>
    </row>
    <row r="342" spans="1:10">
      <c r="A342" s="24" t="s">
        <v>7336</v>
      </c>
      <c r="B342" s="20">
        <v>36</v>
      </c>
      <c r="C342" s="20">
        <v>1</v>
      </c>
      <c r="D342" s="20">
        <v>3</v>
      </c>
      <c r="E342" s="20">
        <v>2</v>
      </c>
      <c r="F342" s="20">
        <v>2</v>
      </c>
      <c r="G342" s="20">
        <v>34</v>
      </c>
      <c r="J342" s="20">
        <v>9</v>
      </c>
    </row>
    <row r="343" spans="1:10">
      <c r="A343" s="24" t="s">
        <v>7254</v>
      </c>
      <c r="B343" s="20">
        <v>7</v>
      </c>
      <c r="C343" s="20">
        <v>8</v>
      </c>
      <c r="D343" s="20">
        <v>4</v>
      </c>
      <c r="E343" s="20">
        <v>2</v>
      </c>
      <c r="G343" s="20">
        <v>4</v>
      </c>
      <c r="J343" s="20">
        <v>18</v>
      </c>
    </row>
    <row r="344" spans="1:10">
      <c r="A344" s="24" t="s">
        <v>7255</v>
      </c>
      <c r="B344" s="20">
        <v>21</v>
      </c>
      <c r="D344" s="20">
        <v>1</v>
      </c>
      <c r="G344" s="20">
        <v>8</v>
      </c>
      <c r="J344" s="20">
        <v>3</v>
      </c>
    </row>
    <row r="345" spans="1:10">
      <c r="A345" s="24" t="s">
        <v>7256</v>
      </c>
      <c r="B345" s="20">
        <v>166</v>
      </c>
      <c r="C345" s="20">
        <v>9</v>
      </c>
      <c r="D345" s="20">
        <v>28</v>
      </c>
      <c r="E345" s="20">
        <v>54</v>
      </c>
      <c r="F345" s="20">
        <v>8</v>
      </c>
      <c r="G345" s="20">
        <v>117</v>
      </c>
      <c r="H345" s="20">
        <v>19</v>
      </c>
      <c r="J345" s="20">
        <v>19</v>
      </c>
    </row>
    <row r="346" spans="1:10">
      <c r="A346" s="24" t="s">
        <v>7257</v>
      </c>
      <c r="B346" s="20">
        <v>11</v>
      </c>
      <c r="C346" s="20">
        <v>4</v>
      </c>
      <c r="D346" s="20">
        <v>18</v>
      </c>
      <c r="E346" s="20">
        <v>5</v>
      </c>
      <c r="F346" s="20">
        <v>48</v>
      </c>
      <c r="G346" s="20">
        <v>15</v>
      </c>
      <c r="J346" s="20">
        <v>18</v>
      </c>
    </row>
    <row r="347" spans="1:10">
      <c r="A347" s="24" t="s">
        <v>7258</v>
      </c>
      <c r="B347" s="20">
        <v>29</v>
      </c>
      <c r="D347" s="20">
        <v>15</v>
      </c>
      <c r="E347" s="20">
        <v>5</v>
      </c>
      <c r="G347" s="20">
        <v>87</v>
      </c>
      <c r="H347" s="20">
        <v>17</v>
      </c>
      <c r="J347" s="20">
        <v>11</v>
      </c>
    </row>
    <row r="348" spans="1:10">
      <c r="A348" s="24" t="s">
        <v>7259</v>
      </c>
      <c r="B348" s="20">
        <v>180</v>
      </c>
      <c r="C348" s="20">
        <v>8</v>
      </c>
      <c r="D348" s="20">
        <v>13</v>
      </c>
      <c r="E348" s="20">
        <v>3</v>
      </c>
      <c r="G348" s="20">
        <v>63</v>
      </c>
      <c r="H348" s="20">
        <v>20</v>
      </c>
      <c r="J348" s="20">
        <v>19</v>
      </c>
    </row>
    <row r="349" spans="1:10">
      <c r="A349" s="24" t="s">
        <v>7260</v>
      </c>
      <c r="B349" s="20">
        <v>10</v>
      </c>
      <c r="D349" s="20">
        <v>3</v>
      </c>
      <c r="E349" s="20">
        <v>4</v>
      </c>
      <c r="G349" s="20">
        <v>8</v>
      </c>
      <c r="H349" s="20">
        <v>1</v>
      </c>
      <c r="J349" s="20">
        <v>2</v>
      </c>
    </row>
    <row r="350" spans="1:10">
      <c r="A350" s="24" t="s">
        <v>7261</v>
      </c>
      <c r="B350" s="20">
        <v>18</v>
      </c>
      <c r="D350" s="20">
        <v>11</v>
      </c>
      <c r="G350" s="20">
        <v>6</v>
      </c>
      <c r="J350" s="20">
        <v>2</v>
      </c>
    </row>
    <row r="351" spans="1:10">
      <c r="A351" s="24" t="s">
        <v>7262</v>
      </c>
      <c r="B351" s="20">
        <v>80</v>
      </c>
      <c r="C351" s="20">
        <v>4</v>
      </c>
      <c r="D351" s="20">
        <v>21</v>
      </c>
      <c r="E351" s="20">
        <v>6</v>
      </c>
      <c r="F351" s="20">
        <v>1</v>
      </c>
      <c r="G351" s="20">
        <v>110</v>
      </c>
      <c r="H351" s="20">
        <v>10</v>
      </c>
      <c r="J351" s="20">
        <v>14</v>
      </c>
    </row>
    <row r="352" spans="1:10">
      <c r="A352" s="24" t="s">
        <v>7263</v>
      </c>
      <c r="B352" s="20">
        <v>59</v>
      </c>
      <c r="C352" s="20">
        <v>2</v>
      </c>
      <c r="D352" s="20">
        <v>8</v>
      </c>
      <c r="E352" s="20">
        <v>6</v>
      </c>
      <c r="G352" s="20">
        <v>64</v>
      </c>
      <c r="H352" s="20">
        <v>33</v>
      </c>
      <c r="J352" s="20">
        <v>15</v>
      </c>
    </row>
    <row r="353" spans="1:10">
      <c r="A353" s="24" t="s">
        <v>7264</v>
      </c>
      <c r="B353" s="20">
        <v>15</v>
      </c>
      <c r="C353" s="20">
        <v>1</v>
      </c>
      <c r="D353" s="20">
        <v>3</v>
      </c>
      <c r="E353" s="20">
        <v>3</v>
      </c>
      <c r="G353" s="20">
        <v>3</v>
      </c>
      <c r="J353" s="20">
        <v>1</v>
      </c>
    </row>
    <row r="354" spans="1:10">
      <c r="A354" s="24" t="s">
        <v>7265</v>
      </c>
      <c r="B354" s="20">
        <v>8</v>
      </c>
      <c r="C354" s="20">
        <v>1</v>
      </c>
      <c r="D354" s="20">
        <v>19</v>
      </c>
      <c r="E354" s="20">
        <v>2</v>
      </c>
      <c r="G354" s="20">
        <v>141</v>
      </c>
      <c r="H354" s="20">
        <v>1</v>
      </c>
      <c r="J354" s="20">
        <v>10</v>
      </c>
    </row>
    <row r="355" spans="1:10">
      <c r="A355" s="24" t="s">
        <v>7266</v>
      </c>
      <c r="B355" s="20">
        <v>97</v>
      </c>
      <c r="C355" s="20">
        <v>6</v>
      </c>
      <c r="D355" s="20">
        <v>36</v>
      </c>
      <c r="E355" s="20">
        <v>11</v>
      </c>
      <c r="F355" s="20">
        <v>3</v>
      </c>
      <c r="G355" s="20">
        <v>30</v>
      </c>
      <c r="H355" s="20">
        <v>2</v>
      </c>
      <c r="I355" s="20">
        <v>1</v>
      </c>
      <c r="J355" s="20">
        <v>35</v>
      </c>
    </row>
    <row r="356" spans="1:10">
      <c r="A356" s="24" t="s">
        <v>7267</v>
      </c>
      <c r="B356" s="20">
        <v>6</v>
      </c>
      <c r="D356" s="20">
        <v>4</v>
      </c>
      <c r="J356" s="20">
        <v>1</v>
      </c>
    </row>
    <row r="357" spans="1:10">
      <c r="A357" s="24" t="s">
        <v>7268</v>
      </c>
      <c r="B357" s="20">
        <v>30</v>
      </c>
      <c r="C357" s="20">
        <v>8</v>
      </c>
      <c r="D357" s="20">
        <v>25</v>
      </c>
      <c r="E357" s="20">
        <v>4</v>
      </c>
      <c r="F357" s="20">
        <v>12</v>
      </c>
      <c r="G357" s="20">
        <v>28</v>
      </c>
      <c r="H357" s="20">
        <v>10</v>
      </c>
      <c r="I357" s="20">
        <v>1</v>
      </c>
      <c r="J357" s="20">
        <v>38</v>
      </c>
    </row>
    <row r="358" spans="1:10">
      <c r="A358" s="24" t="s">
        <v>7269</v>
      </c>
      <c r="B358" s="20">
        <v>47</v>
      </c>
      <c r="D358" s="20">
        <v>15</v>
      </c>
      <c r="E358" s="20">
        <v>3</v>
      </c>
      <c r="G358" s="20">
        <v>32</v>
      </c>
      <c r="J358" s="20">
        <v>7</v>
      </c>
    </row>
    <row r="359" spans="1:10">
      <c r="A359" s="24" t="s">
        <v>7270</v>
      </c>
      <c r="B359" s="20">
        <v>21</v>
      </c>
      <c r="D359" s="20">
        <v>7</v>
      </c>
      <c r="G359" s="20">
        <v>10</v>
      </c>
      <c r="H359" s="20">
        <v>1</v>
      </c>
      <c r="J359" s="20">
        <v>4</v>
      </c>
    </row>
    <row r="360" spans="1:10">
      <c r="A360" s="24" t="s">
        <v>7271</v>
      </c>
      <c r="B360" s="20">
        <v>26</v>
      </c>
      <c r="C360" s="20">
        <v>11</v>
      </c>
      <c r="D360" s="20">
        <v>11</v>
      </c>
      <c r="E360" s="20">
        <v>1</v>
      </c>
      <c r="F360" s="20">
        <v>3</v>
      </c>
      <c r="G360" s="20">
        <v>11</v>
      </c>
      <c r="H360" s="20">
        <v>3</v>
      </c>
      <c r="J360" s="20">
        <v>8</v>
      </c>
    </row>
    <row r="361" spans="1:10">
      <c r="A361" s="24" t="s">
        <v>7272</v>
      </c>
      <c r="B361" s="20">
        <v>49</v>
      </c>
      <c r="D361" s="20">
        <v>3</v>
      </c>
      <c r="E361" s="20">
        <v>2</v>
      </c>
      <c r="F361" s="20">
        <v>4</v>
      </c>
      <c r="G361" s="20">
        <v>24</v>
      </c>
      <c r="H361" s="20">
        <v>3</v>
      </c>
      <c r="J361" s="20">
        <v>35</v>
      </c>
    </row>
    <row r="362" spans="1:10">
      <c r="A362" s="24" t="s">
        <v>7273</v>
      </c>
      <c r="B362" s="20">
        <v>45</v>
      </c>
      <c r="D362" s="20">
        <v>6</v>
      </c>
      <c r="E362" s="20">
        <v>3</v>
      </c>
      <c r="G362" s="20">
        <v>41</v>
      </c>
      <c r="H362" s="20">
        <v>5</v>
      </c>
      <c r="J362" s="20">
        <v>7</v>
      </c>
    </row>
    <row r="363" spans="1:10">
      <c r="A363" s="24" t="s">
        <v>7274</v>
      </c>
      <c r="B363" s="20">
        <v>8</v>
      </c>
      <c r="D363" s="20">
        <v>2</v>
      </c>
      <c r="G363" s="20">
        <v>5</v>
      </c>
    </row>
    <row r="364" spans="1:10">
      <c r="A364" s="24" t="s">
        <v>7275</v>
      </c>
      <c r="B364" s="20">
        <v>4</v>
      </c>
      <c r="C364" s="20">
        <v>2</v>
      </c>
      <c r="D364" s="20">
        <v>3</v>
      </c>
      <c r="G364" s="20">
        <v>1</v>
      </c>
    </row>
    <row r="365" spans="1:10">
      <c r="A365" s="24" t="s">
        <v>7276</v>
      </c>
      <c r="B365" s="20">
        <v>110</v>
      </c>
      <c r="C365" s="20">
        <v>10</v>
      </c>
      <c r="D365" s="20">
        <v>2</v>
      </c>
      <c r="E365" s="20">
        <v>9</v>
      </c>
      <c r="G365" s="20">
        <v>37</v>
      </c>
      <c r="H365" s="20">
        <v>3</v>
      </c>
      <c r="J365" s="20">
        <v>21</v>
      </c>
    </row>
    <row r="366" spans="1:10">
      <c r="A366" s="24" t="s">
        <v>7277</v>
      </c>
      <c r="B366" s="20">
        <v>51</v>
      </c>
      <c r="D366" s="20">
        <v>6</v>
      </c>
      <c r="G366" s="20">
        <v>8</v>
      </c>
      <c r="J366" s="20">
        <v>10</v>
      </c>
    </row>
    <row r="367" spans="1:10">
      <c r="A367" s="24" t="s">
        <v>7278</v>
      </c>
      <c r="B367" s="20">
        <v>14</v>
      </c>
      <c r="D367" s="20">
        <v>4</v>
      </c>
      <c r="F367" s="20">
        <v>4</v>
      </c>
      <c r="G367" s="20">
        <v>4</v>
      </c>
      <c r="H367" s="20">
        <v>2</v>
      </c>
    </row>
    <row r="368" spans="1:10">
      <c r="A368" s="24" t="s">
        <v>7279</v>
      </c>
      <c r="B368" s="20">
        <v>21</v>
      </c>
      <c r="C368" s="20">
        <v>1</v>
      </c>
      <c r="D368" s="20">
        <v>3</v>
      </c>
      <c r="E368" s="20">
        <v>1</v>
      </c>
      <c r="G368" s="20">
        <v>38</v>
      </c>
      <c r="J368" s="20">
        <v>1</v>
      </c>
    </row>
    <row r="369" spans="1:10">
      <c r="A369" s="24" t="s">
        <v>7280</v>
      </c>
      <c r="B369" s="20">
        <v>8</v>
      </c>
      <c r="C369" s="20">
        <v>3</v>
      </c>
      <c r="D369" s="20">
        <v>16</v>
      </c>
      <c r="G369" s="20">
        <v>3</v>
      </c>
      <c r="J369" s="20">
        <v>5</v>
      </c>
    </row>
    <row r="370" spans="1:10">
      <c r="A370" s="24" t="s">
        <v>7281</v>
      </c>
      <c r="B370" s="20">
        <v>86</v>
      </c>
      <c r="D370" s="20">
        <v>14</v>
      </c>
      <c r="E370" s="20">
        <v>11</v>
      </c>
      <c r="F370" s="20">
        <v>4</v>
      </c>
      <c r="G370" s="20">
        <v>64</v>
      </c>
      <c r="H370" s="20">
        <v>2</v>
      </c>
      <c r="J370" s="20">
        <v>33</v>
      </c>
    </row>
    <row r="371" spans="1:10">
      <c r="A371" s="24" t="s">
        <v>7282</v>
      </c>
      <c r="B371" s="20">
        <v>45</v>
      </c>
      <c r="C371" s="20">
        <v>29</v>
      </c>
      <c r="D371" s="20">
        <v>2</v>
      </c>
      <c r="E371" s="20">
        <v>3</v>
      </c>
      <c r="G371" s="20">
        <v>89</v>
      </c>
      <c r="H371" s="20">
        <v>1</v>
      </c>
      <c r="J371" s="20">
        <v>8</v>
      </c>
    </row>
    <row r="372" spans="1:10">
      <c r="A372" s="24" t="s">
        <v>7283</v>
      </c>
      <c r="B372" s="20">
        <v>10</v>
      </c>
      <c r="C372" s="20">
        <v>1</v>
      </c>
      <c r="D372" s="20">
        <v>17</v>
      </c>
      <c r="E372" s="20">
        <v>2</v>
      </c>
      <c r="F372" s="20">
        <v>9</v>
      </c>
      <c r="G372" s="20">
        <v>51</v>
      </c>
      <c r="H372" s="20">
        <v>1</v>
      </c>
      <c r="J372" s="20">
        <v>13</v>
      </c>
    </row>
    <row r="373" spans="1:10">
      <c r="A373" s="24" t="s">
        <v>7284</v>
      </c>
      <c r="B373" s="20">
        <v>38</v>
      </c>
      <c r="C373" s="20">
        <v>15</v>
      </c>
      <c r="D373" s="20">
        <v>14</v>
      </c>
      <c r="E373" s="20">
        <v>5</v>
      </c>
      <c r="G373" s="20">
        <v>63</v>
      </c>
      <c r="H373" s="20">
        <v>1</v>
      </c>
      <c r="J373" s="20">
        <v>22</v>
      </c>
    </row>
    <row r="374" spans="1:10">
      <c r="A374" s="24" t="s">
        <v>7285</v>
      </c>
      <c r="D374" s="20">
        <v>1</v>
      </c>
    </row>
    <row r="375" spans="1:10">
      <c r="A375" s="24" t="s">
        <v>7286</v>
      </c>
      <c r="B375" s="20">
        <v>51</v>
      </c>
      <c r="C375" s="20">
        <v>3</v>
      </c>
      <c r="D375" s="20">
        <v>10</v>
      </c>
      <c r="F375" s="20">
        <v>3</v>
      </c>
      <c r="G375" s="20">
        <v>23</v>
      </c>
      <c r="J375" s="20">
        <v>1</v>
      </c>
    </row>
    <row r="376" spans="1:10">
      <c r="A376" s="24" t="s">
        <v>7287</v>
      </c>
      <c r="B376" s="20">
        <v>16</v>
      </c>
      <c r="D376" s="20">
        <v>1</v>
      </c>
      <c r="E376" s="20">
        <v>4</v>
      </c>
      <c r="G376" s="20">
        <v>5</v>
      </c>
      <c r="J376" s="20">
        <v>16</v>
      </c>
    </row>
    <row r="377" spans="1:10">
      <c r="A377" s="24" t="s">
        <v>7288</v>
      </c>
      <c r="B377" s="20">
        <v>38</v>
      </c>
      <c r="C377" s="20">
        <v>4</v>
      </c>
      <c r="D377" s="20">
        <v>5</v>
      </c>
      <c r="E377" s="20">
        <v>4</v>
      </c>
      <c r="G377" s="20">
        <v>33</v>
      </c>
      <c r="J377" s="20">
        <v>6</v>
      </c>
    </row>
    <row r="378" spans="1:10">
      <c r="A378" s="24" t="s">
        <v>7289</v>
      </c>
      <c r="B378" s="20">
        <v>47</v>
      </c>
      <c r="C378" s="20">
        <v>7</v>
      </c>
      <c r="D378" s="20">
        <v>14</v>
      </c>
      <c r="E378" s="20">
        <v>12</v>
      </c>
      <c r="G378" s="20">
        <v>32</v>
      </c>
      <c r="H378" s="20">
        <v>4</v>
      </c>
      <c r="J378" s="20">
        <v>12</v>
      </c>
    </row>
    <row r="379" spans="1:10">
      <c r="A379" s="24" t="s">
        <v>7290</v>
      </c>
      <c r="B379" s="20">
        <v>62</v>
      </c>
      <c r="C379" s="20">
        <v>1</v>
      </c>
      <c r="D379" s="20">
        <v>28</v>
      </c>
      <c r="E379" s="20">
        <v>9</v>
      </c>
      <c r="F379" s="20">
        <v>1</v>
      </c>
      <c r="G379" s="20">
        <v>27</v>
      </c>
      <c r="H379" s="20">
        <v>8</v>
      </c>
      <c r="J379" s="20">
        <v>5</v>
      </c>
    </row>
    <row r="380" spans="1:10">
      <c r="A380" s="24" t="s">
        <v>7291</v>
      </c>
      <c r="B380" s="20">
        <v>69</v>
      </c>
      <c r="C380" s="20">
        <v>10</v>
      </c>
      <c r="D380" s="20">
        <v>2</v>
      </c>
      <c r="E380" s="20">
        <v>9</v>
      </c>
      <c r="F380" s="20">
        <v>1</v>
      </c>
      <c r="G380" s="20">
        <v>33</v>
      </c>
      <c r="H380" s="20">
        <v>2</v>
      </c>
      <c r="J380" s="20">
        <v>27</v>
      </c>
    </row>
    <row r="381" spans="1:10">
      <c r="A381" s="24" t="s">
        <v>7292</v>
      </c>
      <c r="B381" s="20">
        <v>53</v>
      </c>
      <c r="C381" s="20">
        <v>1</v>
      </c>
      <c r="D381" s="20">
        <v>14</v>
      </c>
      <c r="E381" s="20">
        <v>10</v>
      </c>
      <c r="F381" s="20">
        <v>5</v>
      </c>
      <c r="G381" s="20">
        <v>82</v>
      </c>
      <c r="H381" s="20">
        <v>4</v>
      </c>
      <c r="J381" s="20">
        <v>29</v>
      </c>
    </row>
    <row r="382" spans="1:10">
      <c r="A382" s="24" t="s">
        <v>7293</v>
      </c>
      <c r="B382" s="20">
        <v>77</v>
      </c>
      <c r="D382" s="20">
        <v>3</v>
      </c>
      <c r="E382" s="20">
        <v>1</v>
      </c>
      <c r="G382" s="20">
        <v>26</v>
      </c>
      <c r="J382" s="20">
        <v>9</v>
      </c>
    </row>
    <row r="383" spans="1:10">
      <c r="A383" s="24" t="s">
        <v>7294</v>
      </c>
      <c r="B383" s="20">
        <v>34</v>
      </c>
      <c r="C383" s="20">
        <v>4</v>
      </c>
      <c r="D383" s="20">
        <v>4</v>
      </c>
      <c r="E383" s="20">
        <v>1</v>
      </c>
      <c r="F383" s="20">
        <v>2</v>
      </c>
      <c r="G383" s="20">
        <v>18</v>
      </c>
      <c r="H383" s="20">
        <v>30</v>
      </c>
      <c r="J383" s="20">
        <v>3</v>
      </c>
    </row>
    <row r="384" spans="1:10">
      <c r="A384" s="24" t="s">
        <v>7295</v>
      </c>
      <c r="B384" s="20">
        <v>31</v>
      </c>
      <c r="C384" s="20">
        <v>2</v>
      </c>
      <c r="D384" s="20">
        <v>20</v>
      </c>
      <c r="F384" s="20">
        <v>14</v>
      </c>
      <c r="G384" s="20">
        <v>18</v>
      </c>
      <c r="J384" s="20">
        <v>8</v>
      </c>
    </row>
    <row r="385" spans="1:10">
      <c r="A385" s="24" t="s">
        <v>7198</v>
      </c>
      <c r="B385" s="20">
        <v>35</v>
      </c>
      <c r="C385" s="20">
        <v>1</v>
      </c>
      <c r="D385" s="20">
        <v>5</v>
      </c>
      <c r="E385" s="20">
        <v>7</v>
      </c>
      <c r="G385" s="20">
        <v>39</v>
      </c>
      <c r="H385" s="20">
        <v>3</v>
      </c>
      <c r="J385" s="20">
        <v>4</v>
      </c>
    </row>
    <row r="386" spans="1:10">
      <c r="A386" s="24" t="s">
        <v>7199</v>
      </c>
      <c r="B386" s="20">
        <v>53</v>
      </c>
      <c r="D386" s="20">
        <v>2</v>
      </c>
      <c r="G386" s="20">
        <v>15</v>
      </c>
    </row>
    <row r="387" spans="1:10">
      <c r="A387" s="24" t="s">
        <v>7200</v>
      </c>
      <c r="B387" s="20">
        <v>16</v>
      </c>
      <c r="D387" s="20">
        <v>5</v>
      </c>
      <c r="F387" s="20">
        <v>1</v>
      </c>
      <c r="J387" s="20">
        <v>29</v>
      </c>
    </row>
    <row r="388" spans="1:10">
      <c r="A388" s="24" t="s">
        <v>7201</v>
      </c>
      <c r="B388" s="20">
        <v>217</v>
      </c>
      <c r="C388" s="20">
        <v>13</v>
      </c>
      <c r="D388" s="20">
        <v>20</v>
      </c>
      <c r="E388" s="20">
        <v>9</v>
      </c>
      <c r="F388" s="20">
        <v>1</v>
      </c>
      <c r="G388" s="20">
        <v>110</v>
      </c>
      <c r="J388" s="20">
        <v>53</v>
      </c>
    </row>
    <row r="389" spans="1:10">
      <c r="A389" s="24" t="s">
        <v>7202</v>
      </c>
      <c r="B389" s="20">
        <v>4</v>
      </c>
      <c r="C389" s="20">
        <v>4</v>
      </c>
      <c r="D389" s="20">
        <v>2</v>
      </c>
      <c r="E389" s="20">
        <v>3</v>
      </c>
      <c r="G389" s="20">
        <v>5</v>
      </c>
      <c r="J389" s="20">
        <v>5</v>
      </c>
    </row>
    <row r="390" spans="1:10">
      <c r="A390" s="24" t="s">
        <v>7203</v>
      </c>
      <c r="B390" s="20">
        <v>7</v>
      </c>
      <c r="C390" s="20">
        <v>3</v>
      </c>
      <c r="D390" s="20">
        <v>2</v>
      </c>
      <c r="E390" s="20">
        <v>1</v>
      </c>
      <c r="F390" s="20">
        <v>3</v>
      </c>
      <c r="G390" s="20">
        <v>3</v>
      </c>
      <c r="H390" s="20">
        <v>7</v>
      </c>
      <c r="J390" s="20">
        <v>6</v>
      </c>
    </row>
    <row r="391" spans="1:10">
      <c r="A391" s="24" t="s">
        <v>7204</v>
      </c>
      <c r="B391" s="20">
        <v>9</v>
      </c>
      <c r="D391" s="20">
        <v>36</v>
      </c>
      <c r="F391" s="20">
        <v>30</v>
      </c>
      <c r="G391" s="20">
        <v>35</v>
      </c>
      <c r="H391" s="20">
        <v>1</v>
      </c>
      <c r="J391" s="20">
        <v>2</v>
      </c>
    </row>
    <row r="392" spans="1:10">
      <c r="A392" s="24" t="s">
        <v>7205</v>
      </c>
      <c r="B392" s="20">
        <v>85</v>
      </c>
      <c r="C392" s="20">
        <v>4</v>
      </c>
      <c r="D392" s="20">
        <v>16</v>
      </c>
      <c r="E392" s="20">
        <v>11</v>
      </c>
      <c r="F392" s="20">
        <v>1</v>
      </c>
      <c r="G392" s="20">
        <v>60</v>
      </c>
      <c r="H392" s="20">
        <v>1</v>
      </c>
      <c r="J392" s="20">
        <v>17</v>
      </c>
    </row>
    <row r="393" spans="1:10">
      <c r="A393" s="24" t="s">
        <v>7206</v>
      </c>
      <c r="B393" s="20">
        <v>91</v>
      </c>
      <c r="C393" s="20">
        <v>3</v>
      </c>
      <c r="D393" s="20">
        <v>3</v>
      </c>
      <c r="E393" s="20">
        <v>6</v>
      </c>
      <c r="G393" s="20">
        <v>96</v>
      </c>
      <c r="H393" s="20">
        <v>3</v>
      </c>
      <c r="J393" s="20">
        <v>15</v>
      </c>
    </row>
    <row r="394" spans="1:10">
      <c r="A394" s="24" t="s">
        <v>7207</v>
      </c>
      <c r="B394" s="20">
        <v>9</v>
      </c>
      <c r="D394" s="20">
        <v>26</v>
      </c>
      <c r="F394" s="20">
        <v>2</v>
      </c>
      <c r="G394" s="20">
        <v>1</v>
      </c>
      <c r="J394" s="20">
        <v>8</v>
      </c>
    </row>
    <row r="395" spans="1:10">
      <c r="A395" s="24" t="s">
        <v>7208</v>
      </c>
      <c r="B395" s="20">
        <v>13</v>
      </c>
      <c r="C395" s="20">
        <v>2</v>
      </c>
      <c r="D395" s="20">
        <v>9</v>
      </c>
      <c r="E395" s="20">
        <v>12</v>
      </c>
      <c r="F395" s="20">
        <v>14</v>
      </c>
      <c r="G395" s="20">
        <v>12</v>
      </c>
      <c r="H395" s="20">
        <v>4</v>
      </c>
      <c r="J395" s="20">
        <v>18</v>
      </c>
    </row>
    <row r="396" spans="1:10">
      <c r="A396" s="24" t="s">
        <v>7209</v>
      </c>
      <c r="B396" s="20">
        <v>17</v>
      </c>
      <c r="C396" s="20">
        <v>5</v>
      </c>
      <c r="D396" s="20">
        <v>25</v>
      </c>
      <c r="E396" s="20">
        <v>1</v>
      </c>
      <c r="F396" s="20">
        <v>3</v>
      </c>
      <c r="G396" s="20">
        <v>39</v>
      </c>
      <c r="H396" s="20">
        <v>2</v>
      </c>
      <c r="J396" s="20">
        <v>8</v>
      </c>
    </row>
    <row r="397" spans="1:10">
      <c r="A397" s="24" t="s">
        <v>7210</v>
      </c>
      <c r="B397" s="20">
        <v>32</v>
      </c>
      <c r="C397" s="20">
        <v>12</v>
      </c>
      <c r="D397" s="20">
        <v>16</v>
      </c>
      <c r="E397" s="20">
        <v>13</v>
      </c>
      <c r="F397" s="20">
        <v>3</v>
      </c>
      <c r="G397" s="20">
        <v>28</v>
      </c>
      <c r="H397" s="20">
        <v>17</v>
      </c>
      <c r="J397" s="20">
        <v>23</v>
      </c>
    </row>
    <row r="398" spans="1:10">
      <c r="A398" s="24" t="s">
        <v>7211</v>
      </c>
      <c r="B398" s="20">
        <v>6</v>
      </c>
      <c r="C398" s="20">
        <v>6</v>
      </c>
      <c r="D398" s="20">
        <v>6</v>
      </c>
      <c r="E398" s="20">
        <v>1</v>
      </c>
      <c r="G398" s="20">
        <v>5</v>
      </c>
      <c r="J398" s="20">
        <v>14</v>
      </c>
    </row>
    <row r="399" spans="1:10">
      <c r="A399" s="24" t="s">
        <v>7212</v>
      </c>
      <c r="B399" s="20">
        <v>2</v>
      </c>
      <c r="D399" s="20">
        <v>2</v>
      </c>
      <c r="G399" s="20">
        <v>2</v>
      </c>
      <c r="H399" s="20">
        <v>4</v>
      </c>
    </row>
    <row r="400" spans="1:10">
      <c r="A400" s="24" t="s">
        <v>7213</v>
      </c>
      <c r="B400" s="20">
        <v>79</v>
      </c>
      <c r="C400" s="20">
        <v>3</v>
      </c>
      <c r="D400" s="20">
        <v>4</v>
      </c>
      <c r="E400" s="20">
        <v>1</v>
      </c>
      <c r="G400" s="20">
        <v>54</v>
      </c>
      <c r="J400" s="20">
        <v>2</v>
      </c>
    </row>
    <row r="401" spans="1:10">
      <c r="A401" s="24" t="s">
        <v>7214</v>
      </c>
      <c r="B401" s="20">
        <v>1</v>
      </c>
      <c r="D401" s="20">
        <v>2</v>
      </c>
      <c r="G401" s="20">
        <v>8</v>
      </c>
    </row>
    <row r="402" spans="1:10">
      <c r="A402" s="24" t="s">
        <v>7215</v>
      </c>
      <c r="D402" s="20">
        <v>4</v>
      </c>
      <c r="G402" s="20">
        <v>4</v>
      </c>
    </row>
    <row r="403" spans="1:10">
      <c r="A403" s="24" t="s">
        <v>7216</v>
      </c>
      <c r="B403" s="20">
        <v>65</v>
      </c>
      <c r="C403" s="20">
        <v>6</v>
      </c>
      <c r="D403" s="20">
        <v>7</v>
      </c>
      <c r="E403" s="20">
        <v>7</v>
      </c>
      <c r="F403" s="20">
        <v>6</v>
      </c>
      <c r="G403" s="20">
        <v>20</v>
      </c>
      <c r="H403" s="20">
        <v>1</v>
      </c>
      <c r="J403" s="20">
        <v>8</v>
      </c>
    </row>
    <row r="404" spans="1:10">
      <c r="A404" s="24" t="s">
        <v>7217</v>
      </c>
      <c r="B404" s="20">
        <v>12</v>
      </c>
      <c r="C404" s="20">
        <v>1</v>
      </c>
      <c r="D404" s="20">
        <v>11</v>
      </c>
      <c r="E404" s="20">
        <v>5</v>
      </c>
      <c r="F404" s="20">
        <v>1</v>
      </c>
      <c r="G404" s="20">
        <v>5</v>
      </c>
      <c r="H404" s="20">
        <v>7</v>
      </c>
      <c r="J404" s="20">
        <v>7</v>
      </c>
    </row>
    <row r="405" spans="1:10">
      <c r="A405" s="24" t="s">
        <v>7218</v>
      </c>
      <c r="B405" s="20">
        <v>7</v>
      </c>
      <c r="D405" s="20">
        <v>5</v>
      </c>
      <c r="G405" s="20">
        <v>20</v>
      </c>
      <c r="H405" s="20">
        <v>4</v>
      </c>
      <c r="J405" s="20">
        <v>3</v>
      </c>
    </row>
    <row r="406" spans="1:10">
      <c r="A406" s="24" t="s">
        <v>7219</v>
      </c>
      <c r="B406" s="20">
        <v>20</v>
      </c>
      <c r="D406" s="20">
        <v>3</v>
      </c>
      <c r="E406" s="20">
        <v>1</v>
      </c>
      <c r="G406" s="20">
        <v>35</v>
      </c>
      <c r="J406" s="20">
        <v>3</v>
      </c>
    </row>
    <row r="407" spans="1:10">
      <c r="A407" s="24" t="s">
        <v>7220</v>
      </c>
      <c r="B407" s="20">
        <v>20</v>
      </c>
      <c r="C407" s="20">
        <v>7</v>
      </c>
      <c r="D407" s="20">
        <v>6</v>
      </c>
      <c r="E407" s="20">
        <v>2</v>
      </c>
      <c r="F407" s="20">
        <v>2</v>
      </c>
      <c r="G407" s="20">
        <v>1</v>
      </c>
      <c r="H407" s="20">
        <v>18</v>
      </c>
      <c r="J407" s="20">
        <v>27</v>
      </c>
    </row>
    <row r="408" spans="1:10">
      <c r="A408" s="24" t="s">
        <v>7221</v>
      </c>
      <c r="B408" s="20">
        <v>46</v>
      </c>
      <c r="D408" s="20">
        <v>14</v>
      </c>
      <c r="E408" s="20">
        <v>5</v>
      </c>
      <c r="F408" s="20">
        <v>8</v>
      </c>
      <c r="G408" s="20">
        <v>95</v>
      </c>
      <c r="H408" s="20">
        <v>4</v>
      </c>
      <c r="J408" s="20">
        <v>7</v>
      </c>
    </row>
    <row r="409" spans="1:10">
      <c r="A409" s="24" t="s">
        <v>7222</v>
      </c>
      <c r="B409" s="20">
        <v>388</v>
      </c>
      <c r="C409" s="20">
        <v>5</v>
      </c>
      <c r="D409" s="20">
        <v>43</v>
      </c>
      <c r="E409" s="20">
        <v>24</v>
      </c>
      <c r="F409" s="20">
        <v>3</v>
      </c>
      <c r="G409" s="20">
        <v>88</v>
      </c>
      <c r="H409" s="20">
        <v>15</v>
      </c>
      <c r="J409" s="20">
        <v>22</v>
      </c>
    </row>
    <row r="410" spans="1:10">
      <c r="A410" s="24" t="s">
        <v>7223</v>
      </c>
      <c r="B410" s="20">
        <v>3</v>
      </c>
      <c r="C410" s="20">
        <v>3</v>
      </c>
      <c r="D410" s="20">
        <v>2</v>
      </c>
      <c r="E410" s="20">
        <v>1</v>
      </c>
      <c r="G410" s="20">
        <v>7</v>
      </c>
      <c r="H410" s="20">
        <v>1</v>
      </c>
      <c r="J410" s="20">
        <v>2</v>
      </c>
    </row>
    <row r="411" spans="1:10">
      <c r="A411" s="24" t="s">
        <v>7224</v>
      </c>
      <c r="B411" s="20">
        <v>19</v>
      </c>
      <c r="D411" s="20">
        <v>1</v>
      </c>
      <c r="G411" s="20">
        <v>15</v>
      </c>
    </row>
    <row r="412" spans="1:10">
      <c r="A412" s="24" t="s">
        <v>7225</v>
      </c>
      <c r="B412" s="20">
        <v>30</v>
      </c>
      <c r="C412" s="20">
        <v>1</v>
      </c>
      <c r="D412" s="20">
        <v>12</v>
      </c>
      <c r="E412" s="20">
        <v>5</v>
      </c>
      <c r="G412" s="20">
        <v>30</v>
      </c>
      <c r="J412" s="20">
        <v>5</v>
      </c>
    </row>
    <row r="413" spans="1:10">
      <c r="A413" s="24" t="s">
        <v>7226</v>
      </c>
      <c r="B413" s="20">
        <v>23</v>
      </c>
      <c r="C413" s="20">
        <v>1</v>
      </c>
      <c r="D413" s="20">
        <v>8</v>
      </c>
      <c r="E413" s="20">
        <v>1</v>
      </c>
      <c r="G413" s="20">
        <v>26</v>
      </c>
      <c r="J413" s="20">
        <v>4</v>
      </c>
    </row>
    <row r="414" spans="1:10">
      <c r="A414" s="24" t="s">
        <v>7227</v>
      </c>
      <c r="B414" s="20">
        <v>16</v>
      </c>
      <c r="D414" s="20">
        <v>2</v>
      </c>
      <c r="E414" s="20">
        <v>2</v>
      </c>
      <c r="G414" s="20">
        <v>36</v>
      </c>
      <c r="J414" s="20">
        <v>8</v>
      </c>
    </row>
    <row r="415" spans="1:10">
      <c r="A415" s="24" t="s">
        <v>7228</v>
      </c>
      <c r="B415" s="20">
        <v>69</v>
      </c>
      <c r="C415" s="20">
        <v>4</v>
      </c>
      <c r="D415" s="20">
        <v>13</v>
      </c>
      <c r="E415" s="20">
        <v>11</v>
      </c>
      <c r="G415" s="20">
        <v>48</v>
      </c>
      <c r="H415" s="20">
        <v>12</v>
      </c>
      <c r="J415" s="20">
        <v>17</v>
      </c>
    </row>
    <row r="416" spans="1:10">
      <c r="A416" s="24" t="s">
        <v>7229</v>
      </c>
      <c r="B416" s="20">
        <v>13</v>
      </c>
      <c r="D416" s="20">
        <v>3</v>
      </c>
      <c r="E416" s="20">
        <v>3</v>
      </c>
      <c r="J416" s="20">
        <v>7</v>
      </c>
    </row>
    <row r="417" spans="1:10">
      <c r="A417" s="24" t="s">
        <v>7230</v>
      </c>
      <c r="B417" s="20">
        <v>6</v>
      </c>
      <c r="D417" s="20">
        <v>1</v>
      </c>
      <c r="G417" s="20">
        <v>2</v>
      </c>
      <c r="J417" s="20">
        <v>2</v>
      </c>
    </row>
    <row r="418" spans="1:10">
      <c r="A418" s="24" t="s">
        <v>7231</v>
      </c>
      <c r="B418" s="20">
        <v>59</v>
      </c>
      <c r="C418" s="20">
        <v>2</v>
      </c>
      <c r="D418" s="20">
        <v>12</v>
      </c>
      <c r="E418" s="20">
        <v>4</v>
      </c>
      <c r="F418" s="20">
        <v>3</v>
      </c>
      <c r="G418" s="20">
        <v>56</v>
      </c>
      <c r="H418" s="20">
        <v>9</v>
      </c>
      <c r="J418" s="20">
        <v>10</v>
      </c>
    </row>
    <row r="419" spans="1:10">
      <c r="A419" s="24" t="s">
        <v>7232</v>
      </c>
      <c r="B419" s="20">
        <v>59</v>
      </c>
      <c r="D419" s="20">
        <v>10</v>
      </c>
      <c r="E419" s="20">
        <v>2</v>
      </c>
      <c r="G419" s="20">
        <v>40</v>
      </c>
      <c r="J419" s="20">
        <v>5</v>
      </c>
    </row>
    <row r="420" spans="1:10">
      <c r="A420" s="24" t="s">
        <v>7233</v>
      </c>
      <c r="B420" s="20">
        <v>73</v>
      </c>
      <c r="C420" s="20">
        <v>16</v>
      </c>
      <c r="D420" s="20">
        <v>24</v>
      </c>
      <c r="E420" s="20">
        <v>2</v>
      </c>
      <c r="G420" s="20">
        <v>29</v>
      </c>
      <c r="H420" s="20">
        <v>2</v>
      </c>
      <c r="J420" s="20">
        <v>6</v>
      </c>
    </row>
    <row r="421" spans="1:10">
      <c r="A421" s="24" t="s">
        <v>7234</v>
      </c>
      <c r="D421" s="20">
        <v>1</v>
      </c>
      <c r="J421" s="20">
        <v>4</v>
      </c>
    </row>
    <row r="422" spans="1:10">
      <c r="A422" s="24" t="s">
        <v>7235</v>
      </c>
      <c r="B422" s="20">
        <v>9</v>
      </c>
      <c r="D422" s="20">
        <v>5</v>
      </c>
      <c r="E422" s="20">
        <v>5</v>
      </c>
      <c r="G422" s="20">
        <v>6</v>
      </c>
      <c r="J422" s="20">
        <v>4</v>
      </c>
    </row>
    <row r="423" spans="1:10">
      <c r="A423" s="24" t="s">
        <v>7236</v>
      </c>
      <c r="B423" s="20">
        <v>67</v>
      </c>
      <c r="C423" s="20">
        <v>5</v>
      </c>
      <c r="D423" s="20">
        <v>2</v>
      </c>
      <c r="E423" s="20">
        <v>28</v>
      </c>
      <c r="G423" s="20">
        <v>59</v>
      </c>
      <c r="H423" s="20">
        <v>26</v>
      </c>
      <c r="J423" s="20">
        <v>50</v>
      </c>
    </row>
    <row r="424" spans="1:10">
      <c r="A424" s="24" t="s">
        <v>7237</v>
      </c>
      <c r="B424" s="20">
        <v>205</v>
      </c>
      <c r="C424" s="20">
        <v>36</v>
      </c>
      <c r="D424" s="20">
        <v>20</v>
      </c>
      <c r="E424" s="20">
        <v>5</v>
      </c>
      <c r="G424" s="20">
        <v>45</v>
      </c>
      <c r="H424" s="20">
        <v>1</v>
      </c>
      <c r="J424" s="20">
        <v>10</v>
      </c>
    </row>
    <row r="425" spans="1:10">
      <c r="A425" s="24" t="s">
        <v>7238</v>
      </c>
      <c r="B425" s="20">
        <v>3</v>
      </c>
      <c r="C425" s="20">
        <v>1</v>
      </c>
      <c r="D425" s="20">
        <v>1</v>
      </c>
      <c r="J425" s="20">
        <v>2</v>
      </c>
    </row>
    <row r="426" spans="1:10">
      <c r="A426" s="24" t="s">
        <v>7239</v>
      </c>
      <c r="B426" s="20">
        <v>13</v>
      </c>
      <c r="C426" s="20">
        <v>1</v>
      </c>
      <c r="D426" s="20">
        <v>2</v>
      </c>
      <c r="G426" s="20">
        <v>1</v>
      </c>
      <c r="J426" s="20">
        <v>4</v>
      </c>
    </row>
    <row r="427" spans="1:10">
      <c r="A427" s="24" t="s">
        <v>7240</v>
      </c>
      <c r="B427" s="20">
        <v>1</v>
      </c>
      <c r="D427" s="20">
        <v>1</v>
      </c>
    </row>
    <row r="428" spans="1:10">
      <c r="A428" s="24" t="s">
        <v>7241</v>
      </c>
      <c r="B428" s="20">
        <v>23</v>
      </c>
      <c r="C428" s="20">
        <v>6</v>
      </c>
      <c r="D428" s="20">
        <v>7</v>
      </c>
      <c r="F428" s="20">
        <v>3</v>
      </c>
      <c r="G428" s="20">
        <v>10</v>
      </c>
      <c r="H428" s="20">
        <v>3</v>
      </c>
      <c r="J428" s="20">
        <v>6</v>
      </c>
    </row>
    <row r="429" spans="1:10">
      <c r="A429" s="24" t="s">
        <v>7242</v>
      </c>
      <c r="B429" s="20">
        <v>7</v>
      </c>
      <c r="C429" s="20">
        <v>2</v>
      </c>
      <c r="D429" s="20">
        <v>1</v>
      </c>
      <c r="F429" s="20">
        <v>1</v>
      </c>
      <c r="G429" s="20">
        <v>2</v>
      </c>
      <c r="J429" s="20">
        <v>7</v>
      </c>
    </row>
    <row r="430" spans="1:10">
      <c r="A430" s="24" t="s">
        <v>7130</v>
      </c>
      <c r="B430" s="20">
        <v>28</v>
      </c>
      <c r="C430" s="20">
        <v>1</v>
      </c>
      <c r="D430" s="20">
        <v>5</v>
      </c>
      <c r="E430" s="20">
        <v>5</v>
      </c>
      <c r="F430" s="20">
        <v>8</v>
      </c>
      <c r="G430" s="20">
        <v>16</v>
      </c>
      <c r="H430" s="20">
        <v>7</v>
      </c>
      <c r="J430" s="20">
        <v>7</v>
      </c>
    </row>
    <row r="431" spans="1:10">
      <c r="A431" s="24" t="s">
        <v>7131</v>
      </c>
      <c r="B431" s="20">
        <v>2</v>
      </c>
      <c r="C431" s="20">
        <v>1</v>
      </c>
      <c r="D431" s="20">
        <v>4</v>
      </c>
    </row>
    <row r="432" spans="1:10">
      <c r="A432" s="24" t="s">
        <v>7132</v>
      </c>
      <c r="B432" s="20">
        <v>102</v>
      </c>
      <c r="C432" s="20">
        <v>3</v>
      </c>
      <c r="D432" s="20">
        <v>16</v>
      </c>
      <c r="E432" s="20">
        <v>6</v>
      </c>
      <c r="F432" s="20">
        <v>4</v>
      </c>
      <c r="G432" s="20">
        <v>67</v>
      </c>
      <c r="J432" s="20">
        <v>24</v>
      </c>
    </row>
    <row r="433" spans="1:10">
      <c r="A433" s="24" t="s">
        <v>7133</v>
      </c>
      <c r="B433" s="20">
        <v>6</v>
      </c>
      <c r="D433" s="20">
        <v>3</v>
      </c>
      <c r="G433" s="20">
        <v>2</v>
      </c>
    </row>
    <row r="434" spans="1:10">
      <c r="A434" s="24" t="s">
        <v>7134</v>
      </c>
      <c r="B434" s="20">
        <v>12</v>
      </c>
      <c r="C434" s="20">
        <v>1</v>
      </c>
      <c r="D434" s="20">
        <v>5</v>
      </c>
      <c r="E434" s="20">
        <v>1</v>
      </c>
      <c r="G434" s="20">
        <v>44</v>
      </c>
      <c r="J434" s="20">
        <v>3</v>
      </c>
    </row>
    <row r="435" spans="1:10">
      <c r="A435" s="24" t="s">
        <v>7135</v>
      </c>
      <c r="B435" s="20">
        <v>10</v>
      </c>
      <c r="D435" s="20">
        <v>1</v>
      </c>
      <c r="E435" s="20">
        <v>1</v>
      </c>
      <c r="G435" s="20">
        <v>12</v>
      </c>
    </row>
    <row r="436" spans="1:10">
      <c r="A436" s="24" t="s">
        <v>7136</v>
      </c>
      <c r="B436" s="20">
        <v>21</v>
      </c>
      <c r="C436" s="20">
        <v>5</v>
      </c>
      <c r="D436" s="20">
        <v>18</v>
      </c>
      <c r="E436" s="20">
        <v>13</v>
      </c>
      <c r="G436" s="20">
        <v>6</v>
      </c>
      <c r="H436" s="20">
        <v>3</v>
      </c>
      <c r="J436" s="20">
        <v>15</v>
      </c>
    </row>
    <row r="437" spans="1:10">
      <c r="A437" s="24" t="s">
        <v>7137</v>
      </c>
      <c r="B437" s="20">
        <v>256</v>
      </c>
      <c r="D437" s="20">
        <v>23</v>
      </c>
      <c r="E437" s="20">
        <v>2</v>
      </c>
      <c r="F437" s="20">
        <v>21</v>
      </c>
      <c r="G437" s="20">
        <v>140</v>
      </c>
      <c r="J437" s="20">
        <v>10</v>
      </c>
    </row>
    <row r="438" spans="1:10">
      <c r="A438" s="24" t="s">
        <v>7138</v>
      </c>
      <c r="B438" s="20">
        <v>66</v>
      </c>
      <c r="D438" s="20">
        <v>6</v>
      </c>
      <c r="E438" s="20">
        <v>4</v>
      </c>
      <c r="F438" s="20">
        <v>37</v>
      </c>
      <c r="G438" s="20">
        <v>165</v>
      </c>
      <c r="J438" s="20">
        <v>13</v>
      </c>
    </row>
    <row r="439" spans="1:10">
      <c r="A439" s="24" t="s">
        <v>7139</v>
      </c>
      <c r="D439" s="20">
        <v>2</v>
      </c>
    </row>
    <row r="440" spans="1:10">
      <c r="A440" s="24" t="s">
        <v>7140</v>
      </c>
      <c r="B440" s="20">
        <v>10</v>
      </c>
      <c r="D440" s="20">
        <v>5</v>
      </c>
      <c r="E440" s="20">
        <v>8</v>
      </c>
      <c r="F440" s="20">
        <v>2</v>
      </c>
      <c r="G440" s="20">
        <v>8</v>
      </c>
      <c r="J440" s="20">
        <v>4</v>
      </c>
    </row>
    <row r="441" spans="1:10">
      <c r="A441" s="24" t="s">
        <v>7141</v>
      </c>
      <c r="B441" s="20">
        <v>1</v>
      </c>
      <c r="C441" s="20">
        <v>2</v>
      </c>
      <c r="D441" s="20">
        <v>4</v>
      </c>
      <c r="E441" s="20">
        <v>1</v>
      </c>
      <c r="G441" s="20">
        <v>1</v>
      </c>
    </row>
    <row r="442" spans="1:10">
      <c r="A442" s="24" t="s">
        <v>7142</v>
      </c>
      <c r="B442" s="20">
        <v>24</v>
      </c>
      <c r="C442" s="20">
        <v>2</v>
      </c>
      <c r="D442" s="20">
        <v>22</v>
      </c>
      <c r="E442" s="20">
        <v>1</v>
      </c>
      <c r="G442" s="20">
        <v>7</v>
      </c>
      <c r="H442" s="20">
        <v>5</v>
      </c>
      <c r="J442" s="20">
        <v>6</v>
      </c>
    </row>
    <row r="443" spans="1:10">
      <c r="A443" s="24" t="s">
        <v>7143</v>
      </c>
      <c r="B443" s="20">
        <v>42</v>
      </c>
      <c r="C443" s="20">
        <v>5</v>
      </c>
      <c r="D443" s="20">
        <v>26</v>
      </c>
      <c r="E443" s="20">
        <v>4</v>
      </c>
      <c r="F443" s="20">
        <v>3</v>
      </c>
      <c r="G443" s="20">
        <v>81</v>
      </c>
      <c r="H443" s="20">
        <v>1</v>
      </c>
      <c r="J443" s="20">
        <v>24</v>
      </c>
    </row>
    <row r="444" spans="1:10">
      <c r="A444" s="24" t="s">
        <v>7144</v>
      </c>
      <c r="B444" s="20">
        <v>9</v>
      </c>
      <c r="C444" s="20">
        <v>2</v>
      </c>
      <c r="D444" s="20">
        <v>24</v>
      </c>
      <c r="E444" s="20">
        <v>1</v>
      </c>
      <c r="F444" s="20">
        <v>10</v>
      </c>
      <c r="G444" s="20">
        <v>1</v>
      </c>
      <c r="H444" s="20">
        <v>1</v>
      </c>
      <c r="J444" s="20">
        <v>4</v>
      </c>
    </row>
    <row r="445" spans="1:10">
      <c r="A445" s="24" t="s">
        <v>7145</v>
      </c>
      <c r="B445" s="20">
        <v>26</v>
      </c>
      <c r="D445" s="20">
        <v>11</v>
      </c>
      <c r="E445" s="20">
        <v>11</v>
      </c>
      <c r="F445" s="20">
        <v>2</v>
      </c>
      <c r="G445" s="20">
        <v>84</v>
      </c>
      <c r="J445" s="20">
        <v>12</v>
      </c>
    </row>
    <row r="446" spans="1:10">
      <c r="A446" s="24" t="s">
        <v>7146</v>
      </c>
      <c r="B446" s="20">
        <v>71</v>
      </c>
      <c r="C446" s="20">
        <v>20</v>
      </c>
      <c r="D446" s="20">
        <v>31</v>
      </c>
      <c r="E446" s="20">
        <v>4</v>
      </c>
      <c r="F446" s="20">
        <v>1</v>
      </c>
      <c r="G446" s="20">
        <v>22</v>
      </c>
      <c r="H446" s="20">
        <v>10</v>
      </c>
      <c r="J446" s="20">
        <v>28</v>
      </c>
    </row>
    <row r="447" spans="1:10">
      <c r="A447" s="24" t="s">
        <v>7147</v>
      </c>
      <c r="B447" s="20">
        <v>81</v>
      </c>
      <c r="C447" s="20">
        <v>19</v>
      </c>
      <c r="D447" s="20">
        <v>15</v>
      </c>
      <c r="E447" s="20">
        <v>8</v>
      </c>
      <c r="G447" s="20">
        <v>160</v>
      </c>
      <c r="H447" s="20">
        <v>27</v>
      </c>
      <c r="J447" s="20">
        <v>1</v>
      </c>
    </row>
    <row r="448" spans="1:10">
      <c r="A448" s="24" t="s">
        <v>7148</v>
      </c>
      <c r="B448" s="20">
        <v>9</v>
      </c>
      <c r="D448" s="20">
        <v>1</v>
      </c>
      <c r="E448" s="20">
        <v>1</v>
      </c>
      <c r="G448" s="20">
        <v>5</v>
      </c>
    </row>
    <row r="449" spans="1:10">
      <c r="A449" s="24" t="s">
        <v>7149</v>
      </c>
      <c r="B449" s="20">
        <v>42</v>
      </c>
      <c r="C449" s="20">
        <v>12</v>
      </c>
      <c r="D449" s="20">
        <v>12</v>
      </c>
      <c r="F449" s="20">
        <v>2</v>
      </c>
      <c r="G449" s="20">
        <v>33</v>
      </c>
      <c r="H449" s="20">
        <v>13</v>
      </c>
      <c r="J449" s="20">
        <v>28</v>
      </c>
    </row>
    <row r="450" spans="1:10">
      <c r="A450" s="24" t="s">
        <v>7150</v>
      </c>
      <c r="B450" s="20">
        <v>7</v>
      </c>
      <c r="C450" s="20">
        <v>1</v>
      </c>
      <c r="D450" s="20">
        <v>10</v>
      </c>
      <c r="G450" s="20">
        <v>1</v>
      </c>
    </row>
    <row r="451" spans="1:10">
      <c r="A451" s="24" t="s">
        <v>7151</v>
      </c>
      <c r="B451" s="20">
        <v>21</v>
      </c>
      <c r="C451" s="20">
        <v>8</v>
      </c>
      <c r="D451" s="20">
        <v>5</v>
      </c>
      <c r="E451" s="20">
        <v>9</v>
      </c>
      <c r="F451" s="20">
        <v>1</v>
      </c>
      <c r="G451" s="20">
        <v>76</v>
      </c>
      <c r="H451" s="20">
        <v>2</v>
      </c>
      <c r="J451" s="20">
        <v>3</v>
      </c>
    </row>
    <row r="452" spans="1:10">
      <c r="A452" s="24" t="s">
        <v>7152</v>
      </c>
      <c r="B452" s="20">
        <v>5</v>
      </c>
      <c r="C452" s="20">
        <v>11</v>
      </c>
      <c r="D452" s="20">
        <v>3</v>
      </c>
      <c r="E452" s="20">
        <v>4</v>
      </c>
      <c r="G452" s="20">
        <v>8</v>
      </c>
      <c r="H452" s="20">
        <v>7</v>
      </c>
      <c r="J452" s="20">
        <v>3</v>
      </c>
    </row>
    <row r="453" spans="1:10">
      <c r="A453" s="24" t="s">
        <v>7153</v>
      </c>
      <c r="B453" s="20">
        <v>70</v>
      </c>
      <c r="C453" s="20">
        <v>5</v>
      </c>
      <c r="D453" s="20">
        <v>23</v>
      </c>
      <c r="E453" s="20">
        <v>15</v>
      </c>
      <c r="F453" s="20">
        <v>5</v>
      </c>
      <c r="G453" s="20">
        <v>76</v>
      </c>
      <c r="H453" s="20">
        <v>4</v>
      </c>
      <c r="J453" s="20">
        <v>16</v>
      </c>
    </row>
    <row r="454" spans="1:10">
      <c r="A454" s="24" t="s">
        <v>7154</v>
      </c>
      <c r="B454" s="20">
        <v>56</v>
      </c>
      <c r="C454" s="20">
        <v>5</v>
      </c>
      <c r="D454" s="20">
        <v>2</v>
      </c>
      <c r="G454" s="20">
        <v>16</v>
      </c>
      <c r="J454" s="20">
        <v>11</v>
      </c>
    </row>
    <row r="455" spans="1:10">
      <c r="A455" s="24" t="s">
        <v>7155</v>
      </c>
      <c r="B455" s="20">
        <v>207</v>
      </c>
      <c r="C455" s="20">
        <v>73</v>
      </c>
      <c r="D455" s="20">
        <v>27</v>
      </c>
      <c r="E455" s="20">
        <v>15</v>
      </c>
      <c r="F455" s="20">
        <v>1</v>
      </c>
      <c r="G455" s="20">
        <v>141</v>
      </c>
      <c r="H455" s="20">
        <v>24</v>
      </c>
      <c r="J455" s="20">
        <v>31</v>
      </c>
    </row>
    <row r="456" spans="1:10">
      <c r="A456" s="24" t="s">
        <v>7156</v>
      </c>
      <c r="B456" s="20">
        <v>21</v>
      </c>
      <c r="C456" s="20">
        <v>17</v>
      </c>
      <c r="D456" s="20">
        <v>7</v>
      </c>
      <c r="E456" s="20">
        <v>8</v>
      </c>
      <c r="F456" s="20">
        <v>5</v>
      </c>
      <c r="G456" s="20">
        <v>5</v>
      </c>
      <c r="H456" s="20">
        <v>13</v>
      </c>
      <c r="J456" s="20">
        <v>16</v>
      </c>
    </row>
    <row r="457" spans="1:10">
      <c r="A457" s="24" t="s">
        <v>7157</v>
      </c>
      <c r="B457" s="20">
        <v>37</v>
      </c>
      <c r="C457" s="20">
        <v>11</v>
      </c>
      <c r="D457" s="20">
        <v>2</v>
      </c>
      <c r="G457" s="20">
        <v>9</v>
      </c>
      <c r="H457" s="20">
        <v>4</v>
      </c>
      <c r="J457" s="20">
        <v>5</v>
      </c>
    </row>
    <row r="458" spans="1:10">
      <c r="A458" s="24" t="s">
        <v>7158</v>
      </c>
      <c r="B458" s="20">
        <v>128</v>
      </c>
      <c r="D458" s="20">
        <v>23</v>
      </c>
      <c r="E458" s="20">
        <v>6</v>
      </c>
      <c r="F458" s="20">
        <v>1</v>
      </c>
      <c r="G458" s="20">
        <v>108</v>
      </c>
      <c r="H458" s="20">
        <v>2</v>
      </c>
      <c r="J458" s="20">
        <v>28</v>
      </c>
    </row>
    <row r="459" spans="1:10">
      <c r="A459" s="24" t="s">
        <v>7159</v>
      </c>
      <c r="B459" s="20">
        <v>3</v>
      </c>
      <c r="D459" s="20">
        <v>1</v>
      </c>
      <c r="G459" s="20">
        <v>1</v>
      </c>
    </row>
    <row r="460" spans="1:10">
      <c r="A460" s="24" t="s">
        <v>7160</v>
      </c>
      <c r="B460" s="20">
        <v>31</v>
      </c>
      <c r="D460" s="20">
        <v>3</v>
      </c>
      <c r="E460" s="20">
        <v>2</v>
      </c>
      <c r="J460" s="20">
        <v>8</v>
      </c>
    </row>
    <row r="461" spans="1:10">
      <c r="A461" s="24" t="s">
        <v>7161</v>
      </c>
      <c r="B461" s="20">
        <v>12</v>
      </c>
      <c r="C461" s="20">
        <v>7</v>
      </c>
      <c r="D461" s="20">
        <v>7</v>
      </c>
      <c r="E461" s="20">
        <v>8</v>
      </c>
      <c r="F461" s="20">
        <v>1</v>
      </c>
      <c r="G461" s="20">
        <v>4</v>
      </c>
      <c r="H461" s="20">
        <v>2</v>
      </c>
      <c r="J461" s="20">
        <v>14</v>
      </c>
    </row>
    <row r="462" spans="1:10">
      <c r="A462" s="24" t="s">
        <v>7162</v>
      </c>
      <c r="B462" s="20">
        <v>141</v>
      </c>
      <c r="C462" s="20">
        <v>6</v>
      </c>
      <c r="D462" s="20">
        <v>15</v>
      </c>
      <c r="E462" s="20">
        <v>13</v>
      </c>
      <c r="F462" s="20">
        <v>1</v>
      </c>
      <c r="G462" s="20">
        <v>87</v>
      </c>
      <c r="H462" s="20">
        <v>4</v>
      </c>
      <c r="J462" s="20">
        <v>27</v>
      </c>
    </row>
    <row r="463" spans="1:10">
      <c r="A463" s="24" t="s">
        <v>7163</v>
      </c>
      <c r="B463" s="20">
        <v>18</v>
      </c>
      <c r="D463" s="20">
        <v>7</v>
      </c>
      <c r="F463" s="20">
        <v>1</v>
      </c>
      <c r="G463" s="20">
        <v>7</v>
      </c>
    </row>
    <row r="464" spans="1:10">
      <c r="A464" s="24" t="s">
        <v>7164</v>
      </c>
      <c r="B464" s="20">
        <v>45</v>
      </c>
      <c r="C464" s="20">
        <v>6</v>
      </c>
      <c r="D464" s="20">
        <v>32</v>
      </c>
      <c r="E464" s="20">
        <v>17</v>
      </c>
      <c r="F464" s="20">
        <v>2</v>
      </c>
      <c r="G464" s="20">
        <v>33</v>
      </c>
      <c r="H464" s="20">
        <v>1</v>
      </c>
      <c r="I464" s="20">
        <v>1</v>
      </c>
      <c r="J464" s="20">
        <v>40</v>
      </c>
    </row>
    <row r="465" spans="1:10">
      <c r="A465" s="24" t="s">
        <v>7165</v>
      </c>
      <c r="C465" s="20">
        <v>6</v>
      </c>
      <c r="D465" s="20">
        <v>49</v>
      </c>
      <c r="E465" s="20">
        <v>15</v>
      </c>
      <c r="J465" s="20">
        <v>3</v>
      </c>
    </row>
    <row r="466" spans="1:10">
      <c r="A466" s="24" t="s">
        <v>7166</v>
      </c>
      <c r="B466" s="20">
        <v>21</v>
      </c>
      <c r="D466" s="20">
        <v>15</v>
      </c>
      <c r="F466" s="20">
        <v>3</v>
      </c>
      <c r="G466" s="20">
        <v>8</v>
      </c>
      <c r="J466" s="20">
        <v>1</v>
      </c>
    </row>
    <row r="467" spans="1:10">
      <c r="A467" s="24" t="s">
        <v>7167</v>
      </c>
      <c r="B467" s="20">
        <v>47</v>
      </c>
      <c r="C467" s="20">
        <v>14</v>
      </c>
      <c r="D467" s="20">
        <v>19</v>
      </c>
      <c r="E467" s="20">
        <v>7</v>
      </c>
      <c r="F467" s="20">
        <v>2</v>
      </c>
      <c r="G467" s="20">
        <v>74</v>
      </c>
      <c r="H467" s="20">
        <v>7</v>
      </c>
      <c r="J467" s="20">
        <v>6</v>
      </c>
    </row>
    <row r="468" spans="1:10">
      <c r="A468" s="24" t="s">
        <v>7168</v>
      </c>
      <c r="B468" s="20">
        <v>10</v>
      </c>
      <c r="D468" s="20">
        <v>9</v>
      </c>
      <c r="F468" s="20">
        <v>3</v>
      </c>
      <c r="G468" s="20">
        <v>2</v>
      </c>
      <c r="H468" s="20">
        <v>8</v>
      </c>
    </row>
    <row r="469" spans="1:10">
      <c r="A469" s="24" t="s">
        <v>7169</v>
      </c>
      <c r="B469" s="20">
        <v>55</v>
      </c>
      <c r="C469" s="20">
        <v>10</v>
      </c>
      <c r="D469" s="20">
        <v>19</v>
      </c>
      <c r="E469" s="20">
        <v>15</v>
      </c>
      <c r="F469" s="20">
        <v>1</v>
      </c>
      <c r="G469" s="20">
        <v>23</v>
      </c>
      <c r="H469" s="20">
        <v>2</v>
      </c>
      <c r="J469" s="20">
        <v>25</v>
      </c>
    </row>
    <row r="470" spans="1:10">
      <c r="A470" s="24" t="s">
        <v>7170</v>
      </c>
      <c r="B470" s="20">
        <v>13</v>
      </c>
      <c r="D470" s="20">
        <v>3</v>
      </c>
      <c r="G470" s="20">
        <v>15</v>
      </c>
    </row>
    <row r="471" spans="1:10">
      <c r="A471" s="24" t="s">
        <v>7171</v>
      </c>
      <c r="B471" s="20">
        <v>34</v>
      </c>
      <c r="C471" s="20">
        <v>2</v>
      </c>
      <c r="D471" s="20">
        <v>5</v>
      </c>
      <c r="E471" s="20">
        <v>17</v>
      </c>
      <c r="G471" s="20">
        <v>22</v>
      </c>
      <c r="H471" s="20">
        <v>3</v>
      </c>
      <c r="I471" s="20">
        <v>1</v>
      </c>
      <c r="J471" s="20">
        <v>19</v>
      </c>
    </row>
    <row r="472" spans="1:10">
      <c r="A472" s="24" t="s">
        <v>7172</v>
      </c>
      <c r="B472" s="20">
        <v>12</v>
      </c>
      <c r="C472" s="20">
        <v>4</v>
      </c>
      <c r="D472" s="20">
        <v>6</v>
      </c>
      <c r="E472" s="20">
        <v>3</v>
      </c>
      <c r="G472" s="20">
        <v>13</v>
      </c>
      <c r="J472" s="20">
        <v>4</v>
      </c>
    </row>
    <row r="473" spans="1:10">
      <c r="A473" s="24" t="s">
        <v>7173</v>
      </c>
      <c r="B473" s="20">
        <v>27</v>
      </c>
      <c r="D473" s="20">
        <v>11</v>
      </c>
      <c r="E473" s="20">
        <v>7</v>
      </c>
      <c r="G473" s="20">
        <v>16</v>
      </c>
      <c r="H473" s="20">
        <v>12</v>
      </c>
      <c r="J473" s="20">
        <v>10</v>
      </c>
    </row>
    <row r="474" spans="1:10">
      <c r="A474" s="24" t="s">
        <v>7174</v>
      </c>
      <c r="B474" s="20">
        <v>100</v>
      </c>
      <c r="C474" s="20">
        <v>6</v>
      </c>
      <c r="D474" s="20">
        <v>10</v>
      </c>
      <c r="E474" s="20">
        <v>10</v>
      </c>
      <c r="G474" s="20">
        <v>39</v>
      </c>
      <c r="H474" s="20">
        <v>2</v>
      </c>
      <c r="J474" s="20">
        <v>10</v>
      </c>
    </row>
    <row r="475" spans="1:10">
      <c r="A475" s="24" t="s">
        <v>7175</v>
      </c>
      <c r="B475" s="20">
        <v>24</v>
      </c>
      <c r="C475" s="20">
        <v>7</v>
      </c>
      <c r="D475" s="20">
        <v>28</v>
      </c>
      <c r="F475" s="20">
        <v>3</v>
      </c>
      <c r="G475" s="20">
        <v>16</v>
      </c>
      <c r="J475" s="20">
        <v>12</v>
      </c>
    </row>
    <row r="476" spans="1:10">
      <c r="A476" s="24" t="s">
        <v>7176</v>
      </c>
      <c r="B476" s="20">
        <v>92</v>
      </c>
      <c r="C476" s="20">
        <v>4</v>
      </c>
      <c r="D476" s="20">
        <v>27</v>
      </c>
      <c r="E476" s="20">
        <v>44</v>
      </c>
      <c r="F476" s="20">
        <v>3</v>
      </c>
      <c r="G476" s="20">
        <v>109</v>
      </c>
      <c r="H476" s="20">
        <v>4</v>
      </c>
      <c r="J476" s="20">
        <v>38</v>
      </c>
    </row>
    <row r="477" spans="1:10">
      <c r="A477" s="24" t="s">
        <v>7177</v>
      </c>
      <c r="B477" s="20">
        <v>9</v>
      </c>
      <c r="D477" s="20">
        <v>1</v>
      </c>
      <c r="G477" s="20">
        <v>1</v>
      </c>
      <c r="J477" s="20">
        <v>1</v>
      </c>
    </row>
    <row r="478" spans="1:10">
      <c r="A478" s="24" t="s">
        <v>7178</v>
      </c>
      <c r="B478" s="20">
        <v>84</v>
      </c>
      <c r="D478" s="20">
        <v>6</v>
      </c>
      <c r="E478" s="20">
        <v>5</v>
      </c>
      <c r="F478" s="20">
        <v>4</v>
      </c>
      <c r="G478" s="20">
        <v>62</v>
      </c>
      <c r="H478" s="20">
        <v>8</v>
      </c>
      <c r="J478" s="20">
        <v>2</v>
      </c>
    </row>
    <row r="479" spans="1:10">
      <c r="A479" s="24" t="s">
        <v>7179</v>
      </c>
      <c r="B479" s="20">
        <v>49</v>
      </c>
      <c r="C479" s="20">
        <v>14</v>
      </c>
      <c r="D479" s="20">
        <v>36</v>
      </c>
      <c r="E479" s="20">
        <v>3</v>
      </c>
      <c r="F479" s="20">
        <v>5</v>
      </c>
      <c r="G479" s="20">
        <v>107</v>
      </c>
      <c r="H479" s="20">
        <v>6</v>
      </c>
      <c r="J479" s="20">
        <v>31</v>
      </c>
    </row>
    <row r="480" spans="1:10">
      <c r="A480" s="24" t="s">
        <v>7180</v>
      </c>
      <c r="B480" s="20">
        <v>59</v>
      </c>
      <c r="D480" s="20">
        <v>8</v>
      </c>
      <c r="E480" s="20">
        <v>4</v>
      </c>
      <c r="G480" s="20">
        <v>52</v>
      </c>
      <c r="H480" s="20">
        <v>7</v>
      </c>
      <c r="J480" s="20">
        <v>6</v>
      </c>
    </row>
    <row r="481" spans="1:10">
      <c r="A481" s="24" t="s">
        <v>7181</v>
      </c>
      <c r="B481" s="20">
        <v>11</v>
      </c>
      <c r="C481" s="20">
        <v>6</v>
      </c>
      <c r="D481" s="20">
        <v>4</v>
      </c>
      <c r="E481" s="20">
        <v>2</v>
      </c>
      <c r="J481" s="20">
        <v>1</v>
      </c>
    </row>
    <row r="482" spans="1:10">
      <c r="A482" s="24" t="s">
        <v>7182</v>
      </c>
      <c r="B482" s="20">
        <v>45</v>
      </c>
      <c r="D482" s="20">
        <v>8</v>
      </c>
      <c r="E482" s="20">
        <v>12</v>
      </c>
      <c r="F482" s="20">
        <v>30</v>
      </c>
      <c r="G482" s="20">
        <v>23</v>
      </c>
      <c r="H482" s="20">
        <v>13</v>
      </c>
      <c r="J482" s="20">
        <v>8</v>
      </c>
    </row>
    <row r="483" spans="1:10">
      <c r="A483" s="24" t="s">
        <v>7183</v>
      </c>
      <c r="B483" s="20">
        <v>41</v>
      </c>
      <c r="C483" s="20">
        <v>20</v>
      </c>
      <c r="D483" s="20">
        <v>21</v>
      </c>
      <c r="E483" s="20">
        <v>7</v>
      </c>
      <c r="F483" s="20">
        <v>7</v>
      </c>
      <c r="G483" s="20">
        <v>31</v>
      </c>
      <c r="H483" s="20">
        <v>6</v>
      </c>
      <c r="J483" s="20">
        <v>15</v>
      </c>
    </row>
    <row r="484" spans="1:10">
      <c r="A484" s="24" t="s">
        <v>7184</v>
      </c>
      <c r="D484" s="20">
        <v>3</v>
      </c>
      <c r="E484" s="20">
        <v>4</v>
      </c>
      <c r="J484" s="20">
        <v>4</v>
      </c>
    </row>
    <row r="485" spans="1:10">
      <c r="A485" s="24" t="s">
        <v>7047</v>
      </c>
      <c r="B485" s="20">
        <v>16</v>
      </c>
      <c r="D485" s="20">
        <v>3</v>
      </c>
      <c r="G485" s="20">
        <v>10</v>
      </c>
      <c r="J485" s="20">
        <v>9</v>
      </c>
    </row>
    <row r="486" spans="1:10">
      <c r="A486" s="24" t="s">
        <v>7048</v>
      </c>
      <c r="B486" s="20">
        <v>46</v>
      </c>
      <c r="C486" s="20">
        <v>1</v>
      </c>
      <c r="D486" s="20">
        <v>14</v>
      </c>
      <c r="E486" s="20">
        <v>1</v>
      </c>
      <c r="G486" s="20">
        <v>20</v>
      </c>
      <c r="H486" s="20">
        <v>8</v>
      </c>
      <c r="J486" s="20">
        <v>3</v>
      </c>
    </row>
    <row r="487" spans="1:10">
      <c r="A487" s="24" t="s">
        <v>7049</v>
      </c>
      <c r="B487" s="20">
        <v>67</v>
      </c>
      <c r="C487" s="20">
        <v>18</v>
      </c>
      <c r="D487" s="20">
        <v>5</v>
      </c>
      <c r="E487" s="20">
        <v>2</v>
      </c>
      <c r="F487" s="20">
        <v>2</v>
      </c>
      <c r="G487" s="20">
        <v>180</v>
      </c>
      <c r="H487" s="20">
        <v>5</v>
      </c>
      <c r="J487" s="20">
        <v>18</v>
      </c>
    </row>
    <row r="488" spans="1:10">
      <c r="A488" s="24" t="s">
        <v>7050</v>
      </c>
      <c r="B488" s="20">
        <v>12</v>
      </c>
      <c r="C488" s="20">
        <v>8</v>
      </c>
      <c r="D488" s="20">
        <v>20</v>
      </c>
      <c r="E488" s="20">
        <v>3</v>
      </c>
      <c r="F488" s="20">
        <v>13</v>
      </c>
      <c r="G488" s="20">
        <v>44</v>
      </c>
      <c r="H488" s="20">
        <v>13</v>
      </c>
      <c r="J488" s="20">
        <v>5</v>
      </c>
    </row>
    <row r="489" spans="1:10">
      <c r="A489" s="24" t="s">
        <v>7051</v>
      </c>
      <c r="B489" s="20">
        <v>6</v>
      </c>
      <c r="D489" s="20">
        <v>2</v>
      </c>
      <c r="E489" s="20">
        <v>4</v>
      </c>
      <c r="F489" s="20">
        <v>4</v>
      </c>
      <c r="G489" s="20">
        <v>6</v>
      </c>
      <c r="H489" s="20">
        <v>6</v>
      </c>
      <c r="J489" s="20">
        <v>13</v>
      </c>
    </row>
    <row r="490" spans="1:10">
      <c r="A490" s="24" t="s">
        <v>7052</v>
      </c>
      <c r="B490" s="20">
        <v>28</v>
      </c>
      <c r="D490" s="20">
        <v>14</v>
      </c>
      <c r="F490" s="20">
        <v>1</v>
      </c>
      <c r="J490" s="20">
        <v>13</v>
      </c>
    </row>
    <row r="491" spans="1:10">
      <c r="A491" s="24" t="s">
        <v>7053</v>
      </c>
      <c r="B491" s="20">
        <v>35</v>
      </c>
      <c r="C491" s="20">
        <v>5</v>
      </c>
      <c r="D491" s="20">
        <v>10</v>
      </c>
      <c r="E491" s="20">
        <v>6</v>
      </c>
      <c r="F491" s="20">
        <v>5</v>
      </c>
      <c r="G491" s="20">
        <v>9</v>
      </c>
      <c r="H491" s="20">
        <v>1</v>
      </c>
      <c r="J491" s="20">
        <v>6</v>
      </c>
    </row>
    <row r="492" spans="1:10">
      <c r="A492" s="24" t="s">
        <v>7054</v>
      </c>
      <c r="B492" s="20">
        <v>76</v>
      </c>
      <c r="C492" s="20">
        <v>18</v>
      </c>
      <c r="D492" s="20">
        <v>7</v>
      </c>
      <c r="E492" s="20">
        <v>2</v>
      </c>
      <c r="G492" s="20">
        <v>38</v>
      </c>
      <c r="J492" s="20">
        <v>31</v>
      </c>
    </row>
    <row r="493" spans="1:10">
      <c r="A493" s="24" t="s">
        <v>7055</v>
      </c>
      <c r="B493" s="20">
        <v>81</v>
      </c>
      <c r="C493" s="20">
        <v>11</v>
      </c>
      <c r="D493" s="20">
        <v>13</v>
      </c>
      <c r="E493" s="20">
        <v>6</v>
      </c>
      <c r="F493" s="20">
        <v>2</v>
      </c>
      <c r="G493" s="20">
        <v>69</v>
      </c>
      <c r="H493" s="20">
        <v>6</v>
      </c>
      <c r="J493" s="20">
        <v>18</v>
      </c>
    </row>
    <row r="494" spans="1:10">
      <c r="A494" s="24" t="s">
        <v>7056</v>
      </c>
      <c r="B494" s="20">
        <v>185</v>
      </c>
      <c r="C494" s="20">
        <v>2</v>
      </c>
      <c r="D494" s="20">
        <v>28</v>
      </c>
      <c r="E494" s="20">
        <v>8</v>
      </c>
      <c r="G494" s="20">
        <v>140</v>
      </c>
      <c r="H494" s="20">
        <v>1</v>
      </c>
      <c r="J494" s="20">
        <v>5</v>
      </c>
    </row>
    <row r="495" spans="1:10">
      <c r="A495" s="24" t="s">
        <v>7057</v>
      </c>
      <c r="B495" s="20">
        <v>4</v>
      </c>
      <c r="D495" s="20">
        <v>2</v>
      </c>
      <c r="G495" s="20">
        <v>2</v>
      </c>
      <c r="J495" s="20">
        <v>1</v>
      </c>
    </row>
    <row r="496" spans="1:10">
      <c r="A496" s="24" t="s">
        <v>7058</v>
      </c>
      <c r="B496" s="20">
        <v>18</v>
      </c>
      <c r="D496" s="20">
        <v>8</v>
      </c>
      <c r="G496" s="20">
        <v>28</v>
      </c>
      <c r="J496" s="20">
        <v>18</v>
      </c>
    </row>
    <row r="497" spans="1:10">
      <c r="A497" s="24" t="s">
        <v>7059</v>
      </c>
      <c r="B497" s="20">
        <v>24</v>
      </c>
      <c r="C497" s="20">
        <v>4</v>
      </c>
      <c r="D497" s="20">
        <v>4</v>
      </c>
      <c r="E497" s="20">
        <v>20</v>
      </c>
      <c r="F497" s="20">
        <v>9</v>
      </c>
      <c r="G497" s="20">
        <v>11</v>
      </c>
      <c r="H497" s="20">
        <v>5</v>
      </c>
      <c r="J497" s="20">
        <v>11</v>
      </c>
    </row>
    <row r="498" spans="1:10">
      <c r="A498" s="24" t="s">
        <v>7060</v>
      </c>
      <c r="B498" s="20">
        <v>75</v>
      </c>
      <c r="C498" s="20">
        <v>3</v>
      </c>
      <c r="D498" s="20">
        <v>19</v>
      </c>
      <c r="E498" s="20">
        <v>13</v>
      </c>
      <c r="F498" s="20">
        <v>11</v>
      </c>
      <c r="G498" s="20">
        <v>26</v>
      </c>
      <c r="H498" s="20">
        <v>2</v>
      </c>
      <c r="J498" s="20">
        <v>59</v>
      </c>
    </row>
    <row r="499" spans="1:10">
      <c r="A499" s="24" t="s">
        <v>7061</v>
      </c>
      <c r="B499" s="20">
        <v>27</v>
      </c>
      <c r="C499" s="20">
        <v>1</v>
      </c>
      <c r="D499" s="20">
        <v>3</v>
      </c>
      <c r="E499" s="20">
        <v>1</v>
      </c>
      <c r="F499" s="20">
        <v>1</v>
      </c>
      <c r="G499" s="20">
        <v>21</v>
      </c>
      <c r="H499" s="20">
        <v>20</v>
      </c>
      <c r="J499" s="20">
        <v>1</v>
      </c>
    </row>
    <row r="500" spans="1:10">
      <c r="A500" s="24" t="s">
        <v>7062</v>
      </c>
      <c r="B500" s="20">
        <v>33</v>
      </c>
      <c r="C500" s="20">
        <v>6</v>
      </c>
      <c r="D500" s="20">
        <v>4</v>
      </c>
      <c r="E500" s="20">
        <v>9</v>
      </c>
      <c r="F500" s="20">
        <v>8</v>
      </c>
      <c r="G500" s="20">
        <v>39</v>
      </c>
      <c r="H500" s="20">
        <v>10</v>
      </c>
      <c r="J500" s="20">
        <v>5</v>
      </c>
    </row>
    <row r="501" spans="1:10">
      <c r="A501" s="24" t="s">
        <v>7063</v>
      </c>
      <c r="B501" s="20">
        <v>48</v>
      </c>
      <c r="C501" s="20">
        <v>2</v>
      </c>
      <c r="D501" s="20">
        <v>6</v>
      </c>
      <c r="E501" s="20">
        <v>8</v>
      </c>
      <c r="G501" s="20">
        <v>90</v>
      </c>
      <c r="H501" s="20">
        <v>6</v>
      </c>
      <c r="J501" s="20">
        <v>7</v>
      </c>
    </row>
    <row r="502" spans="1:10">
      <c r="A502" s="24" t="s">
        <v>7064</v>
      </c>
      <c r="B502" s="20">
        <v>7</v>
      </c>
      <c r="D502" s="20">
        <v>8</v>
      </c>
      <c r="F502" s="20">
        <v>3</v>
      </c>
      <c r="G502" s="20">
        <v>5</v>
      </c>
    </row>
    <row r="503" spans="1:10">
      <c r="A503" s="24" t="s">
        <v>7065</v>
      </c>
      <c r="B503" s="20">
        <v>8</v>
      </c>
      <c r="C503" s="20">
        <v>1</v>
      </c>
      <c r="D503" s="20">
        <v>12</v>
      </c>
      <c r="E503" s="20">
        <v>1</v>
      </c>
      <c r="F503" s="20">
        <v>5</v>
      </c>
      <c r="G503" s="20">
        <v>16</v>
      </c>
      <c r="H503" s="20">
        <v>24</v>
      </c>
      <c r="J503" s="20">
        <v>1</v>
      </c>
    </row>
    <row r="504" spans="1:10">
      <c r="A504" s="24" t="s">
        <v>7066</v>
      </c>
      <c r="B504" s="20">
        <v>34</v>
      </c>
      <c r="D504" s="20">
        <v>21</v>
      </c>
      <c r="E504" s="20">
        <v>1</v>
      </c>
      <c r="G504" s="20">
        <v>46</v>
      </c>
      <c r="H504" s="20">
        <v>5</v>
      </c>
      <c r="J504" s="20">
        <v>16</v>
      </c>
    </row>
    <row r="505" spans="1:10">
      <c r="A505" s="24" t="s">
        <v>7067</v>
      </c>
      <c r="B505" s="20">
        <v>52</v>
      </c>
      <c r="C505" s="20">
        <v>4</v>
      </c>
      <c r="D505" s="20">
        <v>7</v>
      </c>
      <c r="E505" s="20">
        <v>3</v>
      </c>
      <c r="G505" s="20">
        <v>21</v>
      </c>
      <c r="J505" s="20">
        <v>16</v>
      </c>
    </row>
    <row r="506" spans="1:10">
      <c r="A506" s="24" t="s">
        <v>7068</v>
      </c>
      <c r="D506" s="20">
        <v>2</v>
      </c>
      <c r="G506" s="20">
        <v>1</v>
      </c>
    </row>
    <row r="507" spans="1:10">
      <c r="A507" s="24" t="s">
        <v>7069</v>
      </c>
      <c r="B507" s="20">
        <v>4</v>
      </c>
      <c r="C507" s="20">
        <v>3</v>
      </c>
      <c r="D507" s="20">
        <v>2</v>
      </c>
      <c r="E507" s="20">
        <v>3</v>
      </c>
      <c r="F507" s="20">
        <v>4</v>
      </c>
      <c r="G507" s="20">
        <v>10</v>
      </c>
      <c r="H507" s="20">
        <v>3</v>
      </c>
      <c r="J507" s="20">
        <v>8</v>
      </c>
    </row>
    <row r="508" spans="1:10">
      <c r="A508" s="24" t="s">
        <v>7070</v>
      </c>
      <c r="B508" s="20">
        <v>135</v>
      </c>
      <c r="D508" s="20">
        <v>15</v>
      </c>
      <c r="F508" s="20">
        <v>4</v>
      </c>
      <c r="G508" s="20">
        <v>21</v>
      </c>
      <c r="H508" s="20">
        <v>30</v>
      </c>
      <c r="J508" s="20">
        <v>27</v>
      </c>
    </row>
    <row r="509" spans="1:10">
      <c r="A509" s="24" t="s">
        <v>7071</v>
      </c>
      <c r="B509" s="20">
        <v>352</v>
      </c>
      <c r="C509" s="20">
        <v>17</v>
      </c>
      <c r="D509" s="20">
        <v>27</v>
      </c>
      <c r="E509" s="20">
        <v>9</v>
      </c>
      <c r="F509" s="20">
        <v>4</v>
      </c>
      <c r="G509" s="20">
        <v>183</v>
      </c>
      <c r="H509" s="20">
        <v>9</v>
      </c>
      <c r="J509" s="20">
        <v>53</v>
      </c>
    </row>
    <row r="510" spans="1:10">
      <c r="A510" s="24" t="s">
        <v>7072</v>
      </c>
      <c r="B510" s="20">
        <v>12</v>
      </c>
      <c r="D510" s="20">
        <v>2</v>
      </c>
      <c r="G510" s="20">
        <v>5</v>
      </c>
      <c r="J510" s="20">
        <v>1</v>
      </c>
    </row>
    <row r="511" spans="1:10">
      <c r="A511" s="24" t="s">
        <v>7073</v>
      </c>
      <c r="B511" s="20">
        <v>22</v>
      </c>
      <c r="C511" s="20">
        <v>9</v>
      </c>
      <c r="D511" s="20">
        <v>3</v>
      </c>
      <c r="E511" s="20">
        <v>3</v>
      </c>
      <c r="G511" s="20">
        <v>33</v>
      </c>
      <c r="H511" s="20">
        <v>6</v>
      </c>
      <c r="J511" s="20">
        <v>5</v>
      </c>
    </row>
    <row r="512" spans="1:10">
      <c r="A512" s="24" t="s">
        <v>7074</v>
      </c>
      <c r="B512" s="20">
        <v>68</v>
      </c>
      <c r="C512" s="20">
        <v>32</v>
      </c>
      <c r="D512" s="20">
        <v>20</v>
      </c>
      <c r="E512" s="20">
        <v>7</v>
      </c>
      <c r="F512" s="20">
        <v>7</v>
      </c>
      <c r="G512" s="20">
        <v>100</v>
      </c>
      <c r="H512" s="20">
        <v>4</v>
      </c>
      <c r="J512" s="20">
        <v>7</v>
      </c>
    </row>
    <row r="513" spans="1:10">
      <c r="A513" s="24" t="s">
        <v>7075</v>
      </c>
      <c r="B513" s="20">
        <v>9</v>
      </c>
      <c r="C513" s="20">
        <v>2</v>
      </c>
      <c r="D513" s="20">
        <v>1</v>
      </c>
      <c r="G513" s="20">
        <v>5</v>
      </c>
      <c r="J513" s="20">
        <v>1</v>
      </c>
    </row>
    <row r="514" spans="1:10">
      <c r="A514" s="24" t="s">
        <v>7076</v>
      </c>
      <c r="B514" s="20">
        <v>5</v>
      </c>
      <c r="C514" s="20">
        <v>2</v>
      </c>
      <c r="D514" s="20">
        <v>3</v>
      </c>
      <c r="E514" s="20">
        <v>4</v>
      </c>
      <c r="G514" s="20">
        <v>1</v>
      </c>
      <c r="J514" s="20">
        <v>1</v>
      </c>
    </row>
    <row r="515" spans="1:10">
      <c r="A515" s="24" t="s">
        <v>7077</v>
      </c>
      <c r="B515" s="20">
        <v>75</v>
      </c>
      <c r="D515" s="20">
        <v>21</v>
      </c>
      <c r="E515" s="20">
        <v>9</v>
      </c>
      <c r="G515" s="20">
        <v>12</v>
      </c>
      <c r="J515" s="20">
        <v>9</v>
      </c>
    </row>
    <row r="516" spans="1:10">
      <c r="A516" s="24" t="s">
        <v>7078</v>
      </c>
      <c r="B516" s="20">
        <v>152</v>
      </c>
      <c r="C516" s="20">
        <v>2</v>
      </c>
      <c r="D516" s="20">
        <v>15</v>
      </c>
      <c r="E516" s="20">
        <v>5</v>
      </c>
      <c r="G516" s="20">
        <v>148</v>
      </c>
      <c r="H516" s="20">
        <v>5</v>
      </c>
      <c r="J516" s="20">
        <v>7</v>
      </c>
    </row>
    <row r="517" spans="1:10">
      <c r="A517" s="24" t="s">
        <v>7079</v>
      </c>
      <c r="C517" s="20">
        <v>2</v>
      </c>
      <c r="D517" s="20">
        <v>3</v>
      </c>
      <c r="H517" s="20">
        <v>2</v>
      </c>
      <c r="J517" s="20">
        <v>1</v>
      </c>
    </row>
    <row r="518" spans="1:10">
      <c r="A518" s="24" t="s">
        <v>7080</v>
      </c>
      <c r="B518" s="20">
        <v>60</v>
      </c>
      <c r="D518" s="20">
        <v>20</v>
      </c>
      <c r="E518" s="20">
        <v>24</v>
      </c>
      <c r="G518" s="20">
        <v>38</v>
      </c>
      <c r="H518" s="20">
        <v>1</v>
      </c>
      <c r="J518" s="20">
        <v>23</v>
      </c>
    </row>
    <row r="519" spans="1:10">
      <c r="A519" s="24" t="s">
        <v>7081</v>
      </c>
      <c r="B519" s="20">
        <v>95</v>
      </c>
      <c r="C519" s="20">
        <v>10</v>
      </c>
      <c r="D519" s="20">
        <v>9</v>
      </c>
      <c r="E519" s="20">
        <v>8</v>
      </c>
      <c r="F519" s="20">
        <v>9</v>
      </c>
      <c r="G519" s="20">
        <v>22</v>
      </c>
      <c r="J519" s="20">
        <v>8</v>
      </c>
    </row>
    <row r="520" spans="1:10">
      <c r="A520" s="24" t="s">
        <v>7082</v>
      </c>
      <c r="B520" s="20">
        <v>69</v>
      </c>
      <c r="D520" s="20">
        <v>12</v>
      </c>
      <c r="F520" s="20">
        <v>17</v>
      </c>
      <c r="G520" s="20">
        <v>48</v>
      </c>
      <c r="H520" s="20">
        <v>1</v>
      </c>
      <c r="J520" s="20">
        <v>7</v>
      </c>
    </row>
    <row r="521" spans="1:10">
      <c r="A521" s="24" t="s">
        <v>7083</v>
      </c>
      <c r="B521" s="20">
        <v>21</v>
      </c>
      <c r="D521" s="20">
        <v>2</v>
      </c>
      <c r="G521" s="20">
        <v>1</v>
      </c>
      <c r="H521" s="20">
        <v>2</v>
      </c>
      <c r="J521" s="20">
        <v>9</v>
      </c>
    </row>
    <row r="522" spans="1:10">
      <c r="A522" s="24" t="s">
        <v>7084</v>
      </c>
      <c r="B522" s="20">
        <v>2</v>
      </c>
      <c r="D522" s="20">
        <v>3</v>
      </c>
      <c r="H522" s="20">
        <v>1</v>
      </c>
    </row>
    <row r="523" spans="1:10">
      <c r="A523" s="24" t="s">
        <v>7085</v>
      </c>
      <c r="B523" s="20">
        <v>2</v>
      </c>
      <c r="C523" s="20">
        <v>1</v>
      </c>
      <c r="D523" s="20">
        <v>1</v>
      </c>
      <c r="F523" s="20">
        <v>2</v>
      </c>
      <c r="J523" s="20">
        <v>2</v>
      </c>
    </row>
    <row r="524" spans="1:10">
      <c r="A524" s="24" t="s">
        <v>7086</v>
      </c>
      <c r="D524" s="20">
        <v>1</v>
      </c>
    </row>
    <row r="525" spans="1:10">
      <c r="A525" s="24" t="s">
        <v>7087</v>
      </c>
      <c r="B525" s="20">
        <v>3</v>
      </c>
      <c r="C525" s="20">
        <v>8</v>
      </c>
      <c r="D525" s="20">
        <v>3</v>
      </c>
      <c r="E525" s="20">
        <v>2</v>
      </c>
      <c r="F525" s="20">
        <v>1</v>
      </c>
      <c r="G525" s="20">
        <v>1</v>
      </c>
      <c r="J525" s="20">
        <v>5</v>
      </c>
    </row>
    <row r="526" spans="1:10">
      <c r="A526" s="24" t="s">
        <v>7088</v>
      </c>
      <c r="B526" s="20">
        <v>189</v>
      </c>
      <c r="C526" s="20">
        <v>8</v>
      </c>
      <c r="D526" s="20">
        <v>4</v>
      </c>
      <c r="E526" s="20">
        <v>10</v>
      </c>
      <c r="G526" s="20">
        <v>126</v>
      </c>
      <c r="H526" s="20">
        <v>12</v>
      </c>
      <c r="J526" s="20">
        <v>18</v>
      </c>
    </row>
    <row r="527" spans="1:10">
      <c r="A527" s="24" t="s">
        <v>7089</v>
      </c>
      <c r="B527" s="20">
        <v>43</v>
      </c>
      <c r="C527" s="20">
        <v>5</v>
      </c>
      <c r="D527" s="20">
        <v>6</v>
      </c>
      <c r="E527" s="20">
        <v>1</v>
      </c>
      <c r="G527" s="20">
        <v>18</v>
      </c>
      <c r="H527" s="20">
        <v>2</v>
      </c>
      <c r="J527" s="20">
        <v>5</v>
      </c>
    </row>
    <row r="528" spans="1:10">
      <c r="A528" s="24" t="s">
        <v>7090</v>
      </c>
      <c r="D528" s="20">
        <v>2</v>
      </c>
    </row>
    <row r="529" spans="1:10">
      <c r="A529" s="24" t="s">
        <v>7091</v>
      </c>
      <c r="B529" s="20">
        <v>20</v>
      </c>
      <c r="C529" s="20">
        <v>3</v>
      </c>
      <c r="D529" s="20">
        <v>23</v>
      </c>
      <c r="F529" s="20">
        <v>3</v>
      </c>
      <c r="G529" s="20">
        <v>6</v>
      </c>
      <c r="H529" s="20">
        <v>19</v>
      </c>
      <c r="J529" s="20">
        <v>9</v>
      </c>
    </row>
    <row r="530" spans="1:10">
      <c r="A530" s="24" t="s">
        <v>7092</v>
      </c>
      <c r="B530" s="20">
        <v>86</v>
      </c>
      <c r="C530" s="20">
        <v>5</v>
      </c>
      <c r="D530" s="20">
        <v>17</v>
      </c>
      <c r="E530" s="20">
        <v>10</v>
      </c>
      <c r="G530" s="20">
        <v>67</v>
      </c>
      <c r="H530" s="20">
        <v>3</v>
      </c>
      <c r="J530" s="20">
        <v>76</v>
      </c>
    </row>
    <row r="531" spans="1:10">
      <c r="A531" s="24" t="s">
        <v>7093</v>
      </c>
      <c r="B531" s="20">
        <v>12</v>
      </c>
      <c r="C531" s="20">
        <v>1</v>
      </c>
      <c r="D531" s="20">
        <v>11</v>
      </c>
      <c r="E531" s="20">
        <v>1</v>
      </c>
      <c r="G531" s="20">
        <v>4</v>
      </c>
      <c r="H531" s="20">
        <v>11</v>
      </c>
      <c r="J531" s="20">
        <v>2</v>
      </c>
    </row>
    <row r="532" spans="1:10">
      <c r="A532" s="24" t="s">
        <v>7094</v>
      </c>
      <c r="B532" s="20">
        <v>220</v>
      </c>
      <c r="C532" s="20">
        <v>4</v>
      </c>
      <c r="D532" s="20">
        <v>6</v>
      </c>
      <c r="E532" s="20">
        <v>3</v>
      </c>
      <c r="F532" s="20">
        <v>1</v>
      </c>
      <c r="G532" s="20">
        <v>37</v>
      </c>
      <c r="H532" s="20">
        <v>3</v>
      </c>
      <c r="J532" s="20">
        <v>10</v>
      </c>
    </row>
    <row r="533" spans="1:10">
      <c r="A533" s="24" t="s">
        <v>7095</v>
      </c>
      <c r="B533" s="20">
        <v>78</v>
      </c>
      <c r="C533" s="20">
        <v>3</v>
      </c>
      <c r="D533" s="20">
        <v>1</v>
      </c>
      <c r="E533" s="20">
        <v>1</v>
      </c>
      <c r="F533" s="20">
        <v>1</v>
      </c>
      <c r="G533" s="20">
        <v>74</v>
      </c>
      <c r="H533" s="20">
        <v>2</v>
      </c>
      <c r="J533" s="20">
        <v>4</v>
      </c>
    </row>
    <row r="534" spans="1:10">
      <c r="A534" s="24" t="s">
        <v>7096</v>
      </c>
      <c r="B534" s="20">
        <v>31</v>
      </c>
      <c r="D534" s="20">
        <v>15</v>
      </c>
      <c r="E534" s="20">
        <v>3</v>
      </c>
      <c r="F534" s="20">
        <v>4</v>
      </c>
      <c r="G534" s="20">
        <v>40</v>
      </c>
      <c r="J534" s="20">
        <v>24</v>
      </c>
    </row>
    <row r="535" spans="1:10">
      <c r="A535" s="24" t="s">
        <v>7097</v>
      </c>
      <c r="B535" s="20">
        <v>49</v>
      </c>
      <c r="C535" s="20">
        <v>5</v>
      </c>
      <c r="D535" s="20">
        <v>24</v>
      </c>
      <c r="E535" s="20">
        <v>9</v>
      </c>
      <c r="G535" s="20">
        <v>45</v>
      </c>
      <c r="H535" s="20">
        <v>11</v>
      </c>
      <c r="J535" s="20">
        <v>17</v>
      </c>
    </row>
    <row r="536" spans="1:10">
      <c r="A536" s="24" t="s">
        <v>7098</v>
      </c>
      <c r="B536" s="20">
        <v>49</v>
      </c>
      <c r="C536" s="20">
        <v>16</v>
      </c>
      <c r="D536" s="20">
        <v>13</v>
      </c>
      <c r="E536" s="20">
        <v>13</v>
      </c>
      <c r="F536" s="20">
        <v>1</v>
      </c>
      <c r="G536" s="20">
        <v>66</v>
      </c>
      <c r="H536" s="20">
        <v>25</v>
      </c>
      <c r="J536" s="20">
        <v>45</v>
      </c>
    </row>
    <row r="537" spans="1:10">
      <c r="A537" s="24" t="s">
        <v>7099</v>
      </c>
      <c r="B537" s="20">
        <v>9</v>
      </c>
      <c r="D537" s="20">
        <v>2</v>
      </c>
      <c r="G537" s="20">
        <v>3</v>
      </c>
      <c r="H537" s="20">
        <v>1</v>
      </c>
      <c r="J537" s="20">
        <v>6</v>
      </c>
    </row>
    <row r="538" spans="1:10">
      <c r="A538" s="24" t="s">
        <v>7100</v>
      </c>
      <c r="B538" s="20">
        <v>133</v>
      </c>
      <c r="C538" s="20">
        <v>1</v>
      </c>
      <c r="D538" s="20">
        <v>4</v>
      </c>
      <c r="E538" s="20">
        <v>2</v>
      </c>
      <c r="G538" s="20">
        <v>63</v>
      </c>
      <c r="J538" s="20">
        <v>1</v>
      </c>
    </row>
    <row r="539" spans="1:10">
      <c r="A539" s="24" t="s">
        <v>7101</v>
      </c>
      <c r="B539" s="20">
        <v>118</v>
      </c>
      <c r="C539" s="20">
        <v>25</v>
      </c>
      <c r="D539" s="20">
        <v>59</v>
      </c>
      <c r="E539" s="20">
        <v>31</v>
      </c>
      <c r="F539" s="20">
        <v>11</v>
      </c>
      <c r="G539" s="20">
        <v>327</v>
      </c>
      <c r="H539" s="20">
        <v>30</v>
      </c>
      <c r="I539" s="20">
        <v>4</v>
      </c>
      <c r="J539" s="20">
        <v>105</v>
      </c>
    </row>
    <row r="540" spans="1:10">
      <c r="A540" s="24" t="s">
        <v>7102</v>
      </c>
      <c r="B540" s="20">
        <v>49</v>
      </c>
      <c r="C540" s="20">
        <v>6</v>
      </c>
      <c r="D540" s="20">
        <v>58</v>
      </c>
      <c r="E540" s="20">
        <v>7</v>
      </c>
      <c r="F540" s="20">
        <v>6</v>
      </c>
      <c r="G540" s="20">
        <v>72</v>
      </c>
      <c r="H540" s="20">
        <v>1</v>
      </c>
      <c r="J540" s="20">
        <v>26</v>
      </c>
    </row>
    <row r="541" spans="1:10">
      <c r="A541" s="24" t="s">
        <v>7103</v>
      </c>
      <c r="B541" s="20">
        <v>148</v>
      </c>
      <c r="D541" s="20">
        <v>6</v>
      </c>
      <c r="E541" s="20">
        <v>12</v>
      </c>
      <c r="F541" s="20">
        <v>3</v>
      </c>
      <c r="G541" s="20">
        <v>114</v>
      </c>
      <c r="H541" s="20">
        <v>14</v>
      </c>
      <c r="J541" s="20">
        <v>19</v>
      </c>
    </row>
    <row r="542" spans="1:10">
      <c r="A542" s="24" t="s">
        <v>7104</v>
      </c>
      <c r="B542" s="20">
        <v>42</v>
      </c>
      <c r="C542" s="20">
        <v>3</v>
      </c>
      <c r="D542" s="20">
        <v>5</v>
      </c>
      <c r="E542" s="20">
        <v>6</v>
      </c>
      <c r="G542" s="20">
        <v>63</v>
      </c>
      <c r="J542" s="20">
        <v>4</v>
      </c>
    </row>
    <row r="543" spans="1:10">
      <c r="A543" s="24" t="s">
        <v>7105</v>
      </c>
      <c r="B543" s="20">
        <v>142</v>
      </c>
      <c r="C543" s="20">
        <v>6</v>
      </c>
      <c r="D543" s="20">
        <v>21</v>
      </c>
      <c r="E543" s="20">
        <v>16</v>
      </c>
      <c r="G543" s="20">
        <v>101</v>
      </c>
      <c r="H543" s="20">
        <v>29</v>
      </c>
      <c r="J543" s="20">
        <v>16</v>
      </c>
    </row>
    <row r="544" spans="1:10">
      <c r="A544" s="24" t="s">
        <v>7106</v>
      </c>
      <c r="B544" s="20">
        <v>10</v>
      </c>
      <c r="D544" s="20">
        <v>1</v>
      </c>
      <c r="G544" s="20">
        <v>7</v>
      </c>
      <c r="J544" s="20">
        <v>1</v>
      </c>
    </row>
    <row r="545" spans="1:10">
      <c r="A545" s="24" t="s">
        <v>7107</v>
      </c>
      <c r="B545" s="20">
        <v>55</v>
      </c>
      <c r="C545" s="20">
        <v>4</v>
      </c>
      <c r="D545" s="20">
        <v>9</v>
      </c>
      <c r="E545" s="20">
        <v>10</v>
      </c>
      <c r="F545" s="20">
        <v>2</v>
      </c>
      <c r="G545" s="20">
        <v>37</v>
      </c>
      <c r="J545" s="20">
        <v>11</v>
      </c>
    </row>
    <row r="546" spans="1:10">
      <c r="A546" s="24" t="s">
        <v>7108</v>
      </c>
      <c r="B546" s="20">
        <v>45</v>
      </c>
      <c r="C546" s="20">
        <v>10</v>
      </c>
      <c r="D546" s="20">
        <v>6</v>
      </c>
      <c r="E546" s="20">
        <v>23</v>
      </c>
      <c r="F546" s="20">
        <v>2</v>
      </c>
      <c r="G546" s="20">
        <v>37</v>
      </c>
      <c r="J546" s="20">
        <v>19</v>
      </c>
    </row>
    <row r="547" spans="1:10">
      <c r="A547" s="24" t="s">
        <v>7109</v>
      </c>
      <c r="B547" s="20">
        <v>283</v>
      </c>
      <c r="C547" s="20">
        <v>40</v>
      </c>
      <c r="D547" s="20">
        <v>38</v>
      </c>
      <c r="E547" s="20">
        <v>15</v>
      </c>
      <c r="F547" s="20">
        <v>16</v>
      </c>
      <c r="G547" s="20">
        <v>146</v>
      </c>
      <c r="H547" s="20">
        <v>4</v>
      </c>
      <c r="J547" s="20">
        <v>92</v>
      </c>
    </row>
    <row r="548" spans="1:10">
      <c r="A548" s="24" t="s">
        <v>7110</v>
      </c>
      <c r="B548" s="20">
        <v>57</v>
      </c>
      <c r="D548" s="20">
        <v>3</v>
      </c>
      <c r="E548" s="20">
        <v>1</v>
      </c>
      <c r="G548" s="20">
        <v>55</v>
      </c>
      <c r="J548" s="20">
        <v>2</v>
      </c>
    </row>
    <row r="549" spans="1:10">
      <c r="A549" s="24" t="s">
        <v>7111</v>
      </c>
      <c r="B549" s="20">
        <v>136</v>
      </c>
      <c r="D549" s="20">
        <v>16</v>
      </c>
      <c r="E549" s="20">
        <v>3</v>
      </c>
      <c r="F549" s="20">
        <v>2</v>
      </c>
      <c r="G549" s="20">
        <v>72</v>
      </c>
      <c r="J549" s="20">
        <v>7</v>
      </c>
    </row>
    <row r="550" spans="1:10">
      <c r="A550" s="24" t="s">
        <v>7112</v>
      </c>
      <c r="B550" s="20">
        <v>21</v>
      </c>
      <c r="C550" s="20">
        <v>2</v>
      </c>
      <c r="D550" s="20">
        <v>8</v>
      </c>
      <c r="E550" s="20">
        <v>11</v>
      </c>
      <c r="G550" s="20">
        <v>29</v>
      </c>
      <c r="H550" s="20">
        <v>4</v>
      </c>
      <c r="J550" s="20">
        <v>16</v>
      </c>
    </row>
    <row r="551" spans="1:10">
      <c r="A551" s="24" t="s">
        <v>6963</v>
      </c>
      <c r="B551" s="20">
        <v>86</v>
      </c>
      <c r="D551" s="20">
        <v>13</v>
      </c>
      <c r="E551" s="20">
        <v>6</v>
      </c>
      <c r="F551" s="20">
        <v>6</v>
      </c>
      <c r="G551" s="20">
        <v>39</v>
      </c>
      <c r="H551" s="20">
        <v>5</v>
      </c>
      <c r="J551" s="20">
        <v>6</v>
      </c>
    </row>
    <row r="552" spans="1:10">
      <c r="A552" s="24" t="s">
        <v>6964</v>
      </c>
      <c r="B552" s="20">
        <v>11</v>
      </c>
      <c r="D552" s="20">
        <v>4</v>
      </c>
      <c r="G552" s="20">
        <v>1</v>
      </c>
      <c r="H552" s="20">
        <v>1</v>
      </c>
      <c r="J552" s="20">
        <v>10</v>
      </c>
    </row>
    <row r="553" spans="1:10">
      <c r="A553" s="24" t="s">
        <v>6965</v>
      </c>
      <c r="B553" s="20">
        <v>10</v>
      </c>
      <c r="C553" s="20">
        <v>11</v>
      </c>
      <c r="D553" s="20">
        <v>18</v>
      </c>
      <c r="E553" s="20">
        <v>6</v>
      </c>
      <c r="G553" s="20">
        <v>17</v>
      </c>
      <c r="H553" s="20">
        <v>1</v>
      </c>
      <c r="J553" s="20">
        <v>3</v>
      </c>
    </row>
    <row r="554" spans="1:10">
      <c r="A554" s="24" t="s">
        <v>6966</v>
      </c>
      <c r="B554" s="20">
        <v>46</v>
      </c>
      <c r="D554" s="20">
        <v>15</v>
      </c>
      <c r="E554" s="20">
        <v>1</v>
      </c>
      <c r="F554" s="20">
        <v>1</v>
      </c>
      <c r="G554" s="20">
        <v>39</v>
      </c>
      <c r="H554" s="20">
        <v>13</v>
      </c>
      <c r="J554" s="20">
        <v>7</v>
      </c>
    </row>
    <row r="555" spans="1:10">
      <c r="A555" s="24" t="s">
        <v>6967</v>
      </c>
      <c r="B555" s="20">
        <v>2</v>
      </c>
      <c r="D555" s="20">
        <v>2</v>
      </c>
      <c r="E555" s="20">
        <v>1</v>
      </c>
      <c r="G555" s="20">
        <v>1</v>
      </c>
    </row>
    <row r="556" spans="1:10">
      <c r="A556" s="24" t="s">
        <v>6968</v>
      </c>
      <c r="B556" s="20">
        <v>35</v>
      </c>
      <c r="C556" s="20">
        <v>1</v>
      </c>
      <c r="D556" s="20">
        <v>12</v>
      </c>
      <c r="E556" s="20">
        <v>3</v>
      </c>
      <c r="F556" s="20">
        <v>2</v>
      </c>
      <c r="G556" s="20">
        <v>6</v>
      </c>
      <c r="J556" s="20">
        <v>6</v>
      </c>
    </row>
    <row r="557" spans="1:10">
      <c r="A557" s="24" t="s">
        <v>6969</v>
      </c>
      <c r="B557" s="20">
        <v>69</v>
      </c>
      <c r="C557" s="20">
        <v>2</v>
      </c>
      <c r="D557" s="20">
        <v>8</v>
      </c>
      <c r="E557" s="20">
        <v>5</v>
      </c>
      <c r="F557" s="20">
        <v>1</v>
      </c>
      <c r="G557" s="20">
        <v>53</v>
      </c>
      <c r="J557" s="20">
        <v>10</v>
      </c>
    </row>
    <row r="558" spans="1:10">
      <c r="A558" s="24" t="s">
        <v>6970</v>
      </c>
      <c r="B558" s="20">
        <v>65</v>
      </c>
      <c r="C558" s="20">
        <v>4</v>
      </c>
      <c r="D558" s="20">
        <v>26</v>
      </c>
      <c r="E558" s="20">
        <v>4</v>
      </c>
      <c r="F558" s="20">
        <v>8</v>
      </c>
      <c r="G558" s="20">
        <v>33</v>
      </c>
      <c r="J558" s="20">
        <v>7</v>
      </c>
    </row>
    <row r="559" spans="1:10">
      <c r="A559" s="24" t="s">
        <v>6971</v>
      </c>
      <c r="B559" s="20">
        <v>34</v>
      </c>
      <c r="D559" s="20">
        <v>12</v>
      </c>
      <c r="E559" s="20">
        <v>6</v>
      </c>
      <c r="F559" s="20">
        <v>3</v>
      </c>
      <c r="G559" s="20">
        <v>19</v>
      </c>
      <c r="H559" s="20">
        <v>25</v>
      </c>
      <c r="J559" s="20">
        <v>9</v>
      </c>
    </row>
    <row r="560" spans="1:10">
      <c r="A560" s="24" t="s">
        <v>6972</v>
      </c>
      <c r="B560" s="20">
        <v>264</v>
      </c>
      <c r="D560" s="20">
        <v>16</v>
      </c>
      <c r="E560" s="20">
        <v>3</v>
      </c>
      <c r="G560" s="20">
        <v>165</v>
      </c>
      <c r="H560" s="20">
        <v>6</v>
      </c>
      <c r="J560" s="20">
        <v>12</v>
      </c>
    </row>
    <row r="561" spans="1:10">
      <c r="A561" s="24" t="s">
        <v>6973</v>
      </c>
      <c r="B561" s="20">
        <v>36</v>
      </c>
      <c r="C561" s="20">
        <v>7</v>
      </c>
      <c r="D561" s="20">
        <v>7</v>
      </c>
      <c r="E561" s="20">
        <v>8</v>
      </c>
      <c r="G561" s="20">
        <v>16</v>
      </c>
      <c r="J561" s="20">
        <v>11</v>
      </c>
    </row>
    <row r="562" spans="1:10">
      <c r="A562" s="24" t="s">
        <v>6974</v>
      </c>
      <c r="B562" s="20">
        <v>98</v>
      </c>
      <c r="C562" s="20">
        <v>5</v>
      </c>
      <c r="D562" s="20">
        <v>5</v>
      </c>
      <c r="E562" s="20">
        <v>3</v>
      </c>
      <c r="G562" s="20">
        <v>79</v>
      </c>
      <c r="J562" s="20">
        <v>7</v>
      </c>
    </row>
    <row r="563" spans="1:10">
      <c r="A563" s="24" t="s">
        <v>6975</v>
      </c>
      <c r="B563" s="20">
        <v>5</v>
      </c>
      <c r="D563" s="20">
        <v>5</v>
      </c>
      <c r="G563" s="20">
        <v>1</v>
      </c>
      <c r="H563" s="20">
        <v>4</v>
      </c>
      <c r="J563" s="20">
        <v>1</v>
      </c>
    </row>
    <row r="564" spans="1:10">
      <c r="A564" s="24" t="s">
        <v>6976</v>
      </c>
      <c r="D564" s="20">
        <v>1</v>
      </c>
      <c r="F564" s="20">
        <v>2</v>
      </c>
    </row>
    <row r="565" spans="1:10">
      <c r="A565" s="24" t="s">
        <v>6977</v>
      </c>
      <c r="B565" s="20">
        <v>80</v>
      </c>
      <c r="C565" s="20">
        <v>5</v>
      </c>
      <c r="D565" s="20">
        <v>8</v>
      </c>
      <c r="E565" s="20">
        <v>12</v>
      </c>
      <c r="F565" s="20">
        <v>10</v>
      </c>
      <c r="G565" s="20">
        <v>44</v>
      </c>
      <c r="H565" s="20">
        <v>5</v>
      </c>
      <c r="J565" s="20">
        <v>17</v>
      </c>
    </row>
    <row r="566" spans="1:10">
      <c r="A566" s="24" t="s">
        <v>6978</v>
      </c>
      <c r="B566" s="20">
        <v>174</v>
      </c>
      <c r="C566" s="20">
        <v>3</v>
      </c>
      <c r="D566" s="20">
        <v>23</v>
      </c>
      <c r="E566" s="20">
        <v>5</v>
      </c>
      <c r="G566" s="20">
        <v>42</v>
      </c>
      <c r="H566" s="20">
        <v>8</v>
      </c>
      <c r="J566" s="20">
        <v>18</v>
      </c>
    </row>
    <row r="567" spans="1:10">
      <c r="A567" s="24" t="s">
        <v>6979</v>
      </c>
      <c r="B567" s="20">
        <v>36</v>
      </c>
      <c r="C567" s="20">
        <v>2</v>
      </c>
      <c r="D567" s="20">
        <v>2</v>
      </c>
      <c r="E567" s="20">
        <v>5</v>
      </c>
      <c r="G567" s="20">
        <v>22</v>
      </c>
      <c r="H567" s="20">
        <v>7</v>
      </c>
      <c r="J567" s="20">
        <v>9</v>
      </c>
    </row>
    <row r="568" spans="1:10">
      <c r="A568" s="24" t="s">
        <v>6980</v>
      </c>
      <c r="B568" s="20">
        <v>29</v>
      </c>
      <c r="C568" s="20">
        <v>7</v>
      </c>
      <c r="D568" s="20">
        <v>3</v>
      </c>
      <c r="E568" s="20">
        <v>8</v>
      </c>
      <c r="F568" s="20">
        <v>4</v>
      </c>
      <c r="G568" s="20">
        <v>31</v>
      </c>
      <c r="H568" s="20">
        <v>1</v>
      </c>
      <c r="J568" s="20">
        <v>15</v>
      </c>
    </row>
    <row r="569" spans="1:10">
      <c r="A569" s="24" t="s">
        <v>6981</v>
      </c>
      <c r="B569" s="20">
        <v>30</v>
      </c>
      <c r="C569" s="20">
        <v>6</v>
      </c>
      <c r="D569" s="20">
        <v>37</v>
      </c>
      <c r="E569" s="20">
        <v>8</v>
      </c>
      <c r="F569" s="20">
        <v>9</v>
      </c>
      <c r="G569" s="20">
        <v>36</v>
      </c>
      <c r="J569" s="20">
        <v>20</v>
      </c>
    </row>
    <row r="570" spans="1:10">
      <c r="A570" s="24" t="s">
        <v>6982</v>
      </c>
      <c r="B570" s="20">
        <v>3</v>
      </c>
      <c r="D570" s="20">
        <v>5</v>
      </c>
      <c r="E570" s="20">
        <v>2</v>
      </c>
      <c r="G570" s="20">
        <v>16</v>
      </c>
      <c r="H570" s="20">
        <v>3</v>
      </c>
      <c r="J570" s="20">
        <v>2</v>
      </c>
    </row>
    <row r="571" spans="1:10">
      <c r="A571" s="24" t="s">
        <v>6983</v>
      </c>
      <c r="B571" s="20">
        <v>10</v>
      </c>
      <c r="C571" s="20">
        <v>4</v>
      </c>
      <c r="D571" s="20">
        <v>6</v>
      </c>
      <c r="G571" s="20">
        <v>1</v>
      </c>
      <c r="J571" s="20">
        <v>3</v>
      </c>
    </row>
    <row r="572" spans="1:10">
      <c r="A572" s="24" t="s">
        <v>6984</v>
      </c>
      <c r="B572" s="20">
        <v>43</v>
      </c>
      <c r="C572" s="20">
        <v>3</v>
      </c>
      <c r="D572" s="20">
        <v>14</v>
      </c>
      <c r="E572" s="20">
        <v>6</v>
      </c>
      <c r="F572" s="20">
        <v>4</v>
      </c>
      <c r="G572" s="20">
        <v>53</v>
      </c>
      <c r="H572" s="20">
        <v>4</v>
      </c>
      <c r="J572" s="20">
        <v>19</v>
      </c>
    </row>
    <row r="573" spans="1:10">
      <c r="A573" s="24" t="s">
        <v>6985</v>
      </c>
      <c r="B573" s="20">
        <v>1</v>
      </c>
      <c r="D573" s="20">
        <v>1</v>
      </c>
    </row>
    <row r="574" spans="1:10">
      <c r="A574" s="24" t="s">
        <v>6986</v>
      </c>
      <c r="B574" s="20">
        <v>9</v>
      </c>
      <c r="D574" s="20">
        <v>54</v>
      </c>
      <c r="F574" s="20">
        <v>7</v>
      </c>
    </row>
    <row r="575" spans="1:10">
      <c r="A575" s="24" t="s">
        <v>6987</v>
      </c>
      <c r="B575" s="20">
        <v>4</v>
      </c>
      <c r="C575" s="20">
        <v>2</v>
      </c>
      <c r="D575" s="20">
        <v>3</v>
      </c>
      <c r="E575" s="20">
        <v>4</v>
      </c>
      <c r="G575" s="20">
        <v>2</v>
      </c>
      <c r="H575" s="20">
        <v>1</v>
      </c>
      <c r="J575" s="20">
        <v>2</v>
      </c>
    </row>
    <row r="576" spans="1:10">
      <c r="A576" s="24" t="s">
        <v>6988</v>
      </c>
      <c r="B576" s="20">
        <v>33</v>
      </c>
      <c r="C576" s="20">
        <v>12</v>
      </c>
      <c r="D576" s="20">
        <v>16</v>
      </c>
      <c r="E576" s="20">
        <v>5</v>
      </c>
      <c r="F576" s="20">
        <v>2</v>
      </c>
      <c r="G576" s="20">
        <v>29</v>
      </c>
      <c r="H576" s="20">
        <v>1</v>
      </c>
      <c r="J576" s="20">
        <v>22</v>
      </c>
    </row>
    <row r="577" spans="1:10">
      <c r="A577" s="24" t="s">
        <v>6989</v>
      </c>
      <c r="B577" s="20">
        <v>252</v>
      </c>
      <c r="C577" s="20">
        <v>17</v>
      </c>
      <c r="D577" s="20">
        <v>16</v>
      </c>
      <c r="E577" s="20">
        <v>6</v>
      </c>
      <c r="G577" s="20">
        <v>155</v>
      </c>
      <c r="H577" s="20">
        <v>3</v>
      </c>
      <c r="J577" s="20">
        <v>10</v>
      </c>
    </row>
    <row r="578" spans="1:10">
      <c r="A578" s="24" t="s">
        <v>6990</v>
      </c>
      <c r="B578" s="20">
        <v>6</v>
      </c>
      <c r="C578" s="20">
        <v>1</v>
      </c>
      <c r="D578" s="20">
        <v>5</v>
      </c>
      <c r="E578" s="20">
        <v>2</v>
      </c>
      <c r="G578" s="20">
        <v>8</v>
      </c>
      <c r="J578" s="20">
        <v>3</v>
      </c>
    </row>
    <row r="579" spans="1:10">
      <c r="A579" s="24" t="s">
        <v>6991</v>
      </c>
      <c r="B579" s="20">
        <v>2</v>
      </c>
      <c r="C579" s="20">
        <v>15</v>
      </c>
      <c r="D579" s="20">
        <v>23</v>
      </c>
      <c r="E579" s="20">
        <v>1</v>
      </c>
      <c r="F579" s="20">
        <v>18</v>
      </c>
      <c r="G579" s="20">
        <v>9</v>
      </c>
      <c r="H579" s="20">
        <v>2</v>
      </c>
      <c r="J579" s="20">
        <v>4</v>
      </c>
    </row>
    <row r="580" spans="1:10">
      <c r="A580" s="24" t="s">
        <v>6992</v>
      </c>
      <c r="B580" s="20">
        <v>268</v>
      </c>
      <c r="C580" s="20">
        <v>3</v>
      </c>
      <c r="D580" s="20">
        <v>18</v>
      </c>
      <c r="E580" s="20">
        <v>10</v>
      </c>
      <c r="F580" s="20">
        <v>1</v>
      </c>
      <c r="G580" s="20">
        <v>282</v>
      </c>
      <c r="H580" s="20">
        <v>2</v>
      </c>
      <c r="J580" s="20">
        <v>57</v>
      </c>
    </row>
    <row r="581" spans="1:10">
      <c r="A581" s="24" t="s">
        <v>6993</v>
      </c>
      <c r="B581" s="20">
        <v>1</v>
      </c>
      <c r="D581" s="20">
        <v>3</v>
      </c>
      <c r="G581" s="20">
        <v>2</v>
      </c>
      <c r="H581" s="20">
        <v>1</v>
      </c>
      <c r="J581" s="20">
        <v>2</v>
      </c>
    </row>
    <row r="582" spans="1:10">
      <c r="A582" s="24" t="s">
        <v>6994</v>
      </c>
      <c r="B582" s="20">
        <v>67</v>
      </c>
      <c r="C582" s="20">
        <v>17</v>
      </c>
      <c r="D582" s="20">
        <v>15</v>
      </c>
      <c r="E582" s="20">
        <v>5</v>
      </c>
      <c r="F582" s="20">
        <v>3</v>
      </c>
      <c r="G582" s="20">
        <v>55</v>
      </c>
      <c r="J582" s="20">
        <v>14</v>
      </c>
    </row>
    <row r="583" spans="1:10">
      <c r="A583" s="24" t="s">
        <v>6995</v>
      </c>
      <c r="B583" s="20">
        <v>53</v>
      </c>
      <c r="C583" s="20">
        <v>1</v>
      </c>
      <c r="D583" s="20">
        <v>18</v>
      </c>
      <c r="E583" s="20">
        <v>1</v>
      </c>
      <c r="F583" s="20">
        <v>1</v>
      </c>
      <c r="G583" s="20">
        <v>26</v>
      </c>
      <c r="H583" s="20">
        <v>6</v>
      </c>
      <c r="J583" s="20">
        <v>8</v>
      </c>
    </row>
    <row r="584" spans="1:10">
      <c r="A584" s="24" t="s">
        <v>6996</v>
      </c>
      <c r="B584" s="20">
        <v>21</v>
      </c>
      <c r="C584" s="20">
        <v>34</v>
      </c>
      <c r="D584" s="20">
        <v>29</v>
      </c>
      <c r="E584" s="20">
        <v>2</v>
      </c>
      <c r="G584" s="20">
        <v>26</v>
      </c>
      <c r="J584" s="20">
        <v>15</v>
      </c>
    </row>
    <row r="585" spans="1:10">
      <c r="A585" s="24" t="s">
        <v>6997</v>
      </c>
      <c r="B585" s="20">
        <v>11</v>
      </c>
      <c r="C585" s="20">
        <v>3</v>
      </c>
      <c r="D585" s="20">
        <v>6</v>
      </c>
      <c r="E585" s="20">
        <v>4</v>
      </c>
      <c r="G585" s="20">
        <v>7</v>
      </c>
      <c r="H585" s="20">
        <v>11</v>
      </c>
      <c r="J585" s="20">
        <v>1</v>
      </c>
    </row>
    <row r="586" spans="1:10">
      <c r="A586" s="24" t="s">
        <v>6998</v>
      </c>
      <c r="B586" s="20">
        <v>186</v>
      </c>
      <c r="C586" s="20">
        <v>2</v>
      </c>
      <c r="D586" s="20">
        <v>23</v>
      </c>
      <c r="E586" s="20">
        <v>10</v>
      </c>
      <c r="F586" s="20">
        <v>13</v>
      </c>
      <c r="G586" s="20">
        <v>41</v>
      </c>
      <c r="J586" s="20">
        <v>28</v>
      </c>
    </row>
    <row r="587" spans="1:10">
      <c r="A587" s="24" t="s">
        <v>6999</v>
      </c>
      <c r="B587" s="20">
        <v>41</v>
      </c>
      <c r="C587" s="20">
        <v>20</v>
      </c>
      <c r="D587" s="20">
        <v>24</v>
      </c>
      <c r="E587" s="20">
        <v>1</v>
      </c>
      <c r="F587" s="20">
        <v>7</v>
      </c>
      <c r="G587" s="20">
        <v>29</v>
      </c>
      <c r="J587" s="20">
        <v>5</v>
      </c>
    </row>
    <row r="588" spans="1:10">
      <c r="A588" s="24" t="s">
        <v>7000</v>
      </c>
      <c r="B588" s="20">
        <v>71</v>
      </c>
      <c r="C588" s="20">
        <v>4</v>
      </c>
      <c r="D588" s="20">
        <v>20</v>
      </c>
      <c r="E588" s="20">
        <v>1</v>
      </c>
      <c r="F588" s="20">
        <v>1</v>
      </c>
      <c r="G588" s="20">
        <v>32</v>
      </c>
      <c r="H588" s="20">
        <v>13</v>
      </c>
      <c r="J588" s="20">
        <v>7</v>
      </c>
    </row>
    <row r="589" spans="1:10">
      <c r="A589" s="24" t="s">
        <v>7001</v>
      </c>
      <c r="B589" s="20">
        <v>11</v>
      </c>
      <c r="C589" s="20">
        <v>16</v>
      </c>
      <c r="D589" s="20">
        <v>1</v>
      </c>
      <c r="E589" s="20">
        <v>2</v>
      </c>
      <c r="F589" s="20">
        <v>3</v>
      </c>
      <c r="G589" s="20">
        <v>2</v>
      </c>
    </row>
    <row r="590" spans="1:10">
      <c r="A590" s="24" t="s">
        <v>7002</v>
      </c>
      <c r="B590" s="20">
        <v>36</v>
      </c>
      <c r="D590" s="20">
        <v>9</v>
      </c>
      <c r="G590" s="20">
        <v>18</v>
      </c>
      <c r="J590" s="20">
        <v>1</v>
      </c>
    </row>
    <row r="591" spans="1:10">
      <c r="A591" s="24" t="s">
        <v>7003</v>
      </c>
      <c r="B591" s="20">
        <v>3</v>
      </c>
      <c r="D591" s="20">
        <v>1</v>
      </c>
      <c r="G591" s="20">
        <v>2</v>
      </c>
    </row>
    <row r="592" spans="1:10">
      <c r="A592" s="24" t="s">
        <v>7004</v>
      </c>
      <c r="B592" s="20">
        <v>15</v>
      </c>
      <c r="C592" s="20">
        <v>3</v>
      </c>
      <c r="D592" s="20">
        <v>3</v>
      </c>
      <c r="G592" s="20">
        <v>12</v>
      </c>
      <c r="J592" s="20">
        <v>1</v>
      </c>
    </row>
    <row r="593" spans="1:10">
      <c r="A593" s="24" t="s">
        <v>7005</v>
      </c>
      <c r="B593" s="20">
        <v>75</v>
      </c>
      <c r="C593" s="20">
        <v>4</v>
      </c>
      <c r="D593" s="20">
        <v>1</v>
      </c>
      <c r="E593" s="20">
        <v>1</v>
      </c>
      <c r="G593" s="20">
        <v>6</v>
      </c>
      <c r="H593" s="20">
        <v>16</v>
      </c>
      <c r="J593" s="20">
        <v>10</v>
      </c>
    </row>
    <row r="594" spans="1:10">
      <c r="A594" s="24" t="s">
        <v>7006</v>
      </c>
      <c r="B594" s="20">
        <v>71</v>
      </c>
      <c r="C594" s="20">
        <v>3</v>
      </c>
      <c r="D594" s="20">
        <v>1</v>
      </c>
      <c r="E594" s="20">
        <v>18</v>
      </c>
      <c r="F594" s="20">
        <v>2</v>
      </c>
      <c r="G594" s="20">
        <v>66</v>
      </c>
      <c r="H594" s="20">
        <v>2</v>
      </c>
      <c r="J594" s="20">
        <v>19</v>
      </c>
    </row>
    <row r="595" spans="1:10">
      <c r="A595" s="24" t="s">
        <v>7007</v>
      </c>
      <c r="B595" s="20">
        <v>352</v>
      </c>
      <c r="D595" s="20">
        <v>9</v>
      </c>
      <c r="E595" s="20">
        <v>18</v>
      </c>
      <c r="F595" s="20">
        <v>5</v>
      </c>
      <c r="G595" s="20">
        <v>250</v>
      </c>
      <c r="H595" s="20">
        <v>1</v>
      </c>
      <c r="J595" s="20">
        <v>56</v>
      </c>
    </row>
    <row r="596" spans="1:10">
      <c r="A596" s="24" t="s">
        <v>7008</v>
      </c>
      <c r="B596" s="20">
        <v>37</v>
      </c>
      <c r="D596" s="20">
        <v>2</v>
      </c>
      <c r="G596" s="20">
        <v>15</v>
      </c>
      <c r="J596" s="20">
        <v>5</v>
      </c>
    </row>
    <row r="597" spans="1:10">
      <c r="A597" s="24" t="s">
        <v>7009</v>
      </c>
      <c r="B597" s="20">
        <v>1</v>
      </c>
      <c r="C597" s="20">
        <v>2</v>
      </c>
      <c r="D597" s="20">
        <v>5</v>
      </c>
      <c r="F597" s="20">
        <v>4</v>
      </c>
      <c r="G597" s="20">
        <v>1</v>
      </c>
      <c r="J597" s="20">
        <v>2</v>
      </c>
    </row>
    <row r="598" spans="1:10">
      <c r="A598" s="24" t="s">
        <v>7010</v>
      </c>
      <c r="B598" s="20">
        <v>14</v>
      </c>
      <c r="C598" s="20">
        <v>2</v>
      </c>
      <c r="D598" s="20">
        <v>11</v>
      </c>
      <c r="E598" s="20">
        <v>4</v>
      </c>
      <c r="G598" s="20">
        <v>10</v>
      </c>
      <c r="J598" s="20">
        <v>10</v>
      </c>
    </row>
    <row r="599" spans="1:10">
      <c r="A599" s="24" t="s">
        <v>7011</v>
      </c>
      <c r="B599" s="20">
        <v>34</v>
      </c>
      <c r="C599" s="20">
        <v>4</v>
      </c>
      <c r="D599" s="20">
        <v>2</v>
      </c>
      <c r="G599" s="20">
        <v>21</v>
      </c>
    </row>
    <row r="600" spans="1:10">
      <c r="A600" s="24" t="s">
        <v>7012</v>
      </c>
      <c r="B600" s="20">
        <v>2</v>
      </c>
      <c r="D600" s="20">
        <v>2</v>
      </c>
      <c r="G600" s="20">
        <v>1</v>
      </c>
      <c r="J600" s="20">
        <v>1</v>
      </c>
    </row>
    <row r="601" spans="1:10">
      <c r="A601" s="24" t="s">
        <v>7013</v>
      </c>
      <c r="B601" s="20">
        <v>37</v>
      </c>
      <c r="C601" s="20">
        <v>9</v>
      </c>
      <c r="D601" s="20">
        <v>12</v>
      </c>
      <c r="E601" s="20">
        <v>2</v>
      </c>
      <c r="F601" s="20">
        <v>5</v>
      </c>
      <c r="G601" s="20">
        <v>24</v>
      </c>
      <c r="J601" s="20">
        <v>1</v>
      </c>
    </row>
    <row r="602" spans="1:10">
      <c r="A602" s="24" t="s">
        <v>7014</v>
      </c>
      <c r="B602" s="20">
        <v>224</v>
      </c>
      <c r="C602" s="20">
        <v>3</v>
      </c>
      <c r="D602" s="20">
        <v>3</v>
      </c>
      <c r="E602" s="20">
        <v>4</v>
      </c>
      <c r="G602" s="20">
        <v>109</v>
      </c>
      <c r="J602" s="20">
        <v>17</v>
      </c>
    </row>
    <row r="603" spans="1:10">
      <c r="A603" s="24" t="s">
        <v>7015</v>
      </c>
      <c r="B603" s="20">
        <v>9</v>
      </c>
      <c r="C603" s="20">
        <v>8</v>
      </c>
      <c r="D603" s="20">
        <v>1</v>
      </c>
      <c r="G603" s="20">
        <v>3</v>
      </c>
      <c r="J603" s="20">
        <v>3</v>
      </c>
    </row>
    <row r="604" spans="1:10">
      <c r="A604" s="24" t="s">
        <v>7016</v>
      </c>
      <c r="B604" s="20">
        <v>22</v>
      </c>
      <c r="D604" s="20">
        <v>38</v>
      </c>
      <c r="E604" s="20">
        <v>1</v>
      </c>
      <c r="G604" s="20">
        <v>6</v>
      </c>
      <c r="H604" s="20">
        <v>59</v>
      </c>
    </row>
    <row r="605" spans="1:10">
      <c r="A605" s="24" t="s">
        <v>7017</v>
      </c>
      <c r="B605" s="20">
        <v>41</v>
      </c>
      <c r="C605" s="20">
        <v>8</v>
      </c>
      <c r="D605" s="20">
        <v>11</v>
      </c>
      <c r="E605" s="20">
        <v>1</v>
      </c>
      <c r="F605" s="20">
        <v>2</v>
      </c>
      <c r="G605" s="20">
        <v>51</v>
      </c>
      <c r="J605" s="20">
        <v>4</v>
      </c>
    </row>
    <row r="606" spans="1:10">
      <c r="A606" s="24" t="s">
        <v>7018</v>
      </c>
      <c r="B606" s="20">
        <v>57</v>
      </c>
      <c r="D606" s="20">
        <v>23</v>
      </c>
      <c r="E606" s="20">
        <v>6</v>
      </c>
      <c r="G606" s="20">
        <v>42</v>
      </c>
      <c r="J606" s="20">
        <v>2</v>
      </c>
    </row>
    <row r="607" spans="1:10">
      <c r="A607" s="24" t="s">
        <v>7019</v>
      </c>
      <c r="B607" s="20">
        <v>27</v>
      </c>
      <c r="D607" s="20">
        <v>1</v>
      </c>
      <c r="G607" s="20">
        <v>3</v>
      </c>
    </row>
    <row r="608" spans="1:10">
      <c r="A608" s="24" t="s">
        <v>7020</v>
      </c>
      <c r="B608" s="20">
        <v>29</v>
      </c>
      <c r="C608" s="20">
        <v>1</v>
      </c>
      <c r="D608" s="20">
        <v>6</v>
      </c>
      <c r="E608" s="20">
        <v>5</v>
      </c>
      <c r="G608" s="20">
        <v>21</v>
      </c>
      <c r="H608" s="20">
        <v>3</v>
      </c>
      <c r="J608" s="20">
        <v>5</v>
      </c>
    </row>
    <row r="609" spans="1:10">
      <c r="A609" s="24" t="s">
        <v>7021</v>
      </c>
      <c r="B609" s="20">
        <v>23</v>
      </c>
      <c r="C609" s="20">
        <v>7</v>
      </c>
      <c r="D609" s="20">
        <v>7</v>
      </c>
      <c r="E609" s="20">
        <v>3</v>
      </c>
      <c r="G609" s="20">
        <v>33</v>
      </c>
      <c r="H609" s="20">
        <v>1</v>
      </c>
      <c r="J609" s="20">
        <v>5</v>
      </c>
    </row>
    <row r="610" spans="1:10">
      <c r="A610" s="24" t="s">
        <v>7022</v>
      </c>
      <c r="B610" s="20">
        <v>5</v>
      </c>
      <c r="C610" s="20">
        <v>3</v>
      </c>
      <c r="D610" s="20">
        <v>4</v>
      </c>
      <c r="E610" s="20">
        <v>1</v>
      </c>
      <c r="G610" s="20">
        <v>1</v>
      </c>
      <c r="J610" s="20">
        <v>1</v>
      </c>
    </row>
    <row r="611" spans="1:10">
      <c r="A611" s="24" t="s">
        <v>7023</v>
      </c>
      <c r="B611" s="20">
        <v>68</v>
      </c>
      <c r="D611" s="20">
        <v>3</v>
      </c>
      <c r="E611" s="20">
        <v>14</v>
      </c>
      <c r="G611" s="20">
        <v>28</v>
      </c>
      <c r="H611" s="20">
        <v>14</v>
      </c>
      <c r="J611" s="20">
        <v>3</v>
      </c>
    </row>
    <row r="612" spans="1:10">
      <c r="A612" s="24" t="s">
        <v>7024</v>
      </c>
      <c r="B612" s="20">
        <v>53</v>
      </c>
      <c r="C612" s="20">
        <v>4</v>
      </c>
      <c r="D612" s="20">
        <v>3</v>
      </c>
      <c r="E612" s="20">
        <v>2</v>
      </c>
      <c r="F612" s="20">
        <v>3</v>
      </c>
      <c r="G612" s="20">
        <v>41</v>
      </c>
    </row>
    <row r="613" spans="1:10">
      <c r="A613" s="24" t="s">
        <v>7025</v>
      </c>
      <c r="B613" s="20">
        <v>56</v>
      </c>
      <c r="C613" s="20">
        <v>1</v>
      </c>
      <c r="D613" s="20">
        <v>7</v>
      </c>
      <c r="F613" s="20">
        <v>3</v>
      </c>
      <c r="G613" s="20">
        <v>15</v>
      </c>
      <c r="J613" s="20">
        <v>31</v>
      </c>
    </row>
    <row r="614" spans="1:10">
      <c r="A614" s="24" t="s">
        <v>7026</v>
      </c>
      <c r="B614" s="20">
        <v>115</v>
      </c>
      <c r="D614" s="20">
        <v>17</v>
      </c>
      <c r="E614" s="20">
        <v>17</v>
      </c>
      <c r="G614" s="20">
        <v>130</v>
      </c>
      <c r="J614" s="20">
        <v>13</v>
      </c>
    </row>
    <row r="615" spans="1:10">
      <c r="A615" s="24" t="s">
        <v>7027</v>
      </c>
      <c r="D615" s="20">
        <v>1</v>
      </c>
    </row>
    <row r="616" spans="1:10">
      <c r="A616" s="24" t="s">
        <v>7028</v>
      </c>
      <c r="B616" s="20">
        <v>85</v>
      </c>
      <c r="D616" s="20">
        <v>16</v>
      </c>
      <c r="E616" s="20">
        <v>11</v>
      </c>
      <c r="G616" s="20">
        <v>39</v>
      </c>
      <c r="J616" s="20">
        <v>13</v>
      </c>
    </row>
    <row r="617" spans="1:10">
      <c r="A617" s="24" t="s">
        <v>7029</v>
      </c>
      <c r="B617" s="20">
        <v>47</v>
      </c>
      <c r="C617" s="20">
        <v>11</v>
      </c>
      <c r="D617" s="20">
        <v>7</v>
      </c>
      <c r="E617" s="20">
        <v>3</v>
      </c>
      <c r="F617" s="20">
        <v>22</v>
      </c>
      <c r="G617" s="20">
        <v>16</v>
      </c>
      <c r="H617" s="20">
        <v>8</v>
      </c>
      <c r="J617" s="20">
        <v>30</v>
      </c>
    </row>
    <row r="618" spans="1:10">
      <c r="A618" s="24" t="s">
        <v>7030</v>
      </c>
      <c r="B618" s="20">
        <v>66</v>
      </c>
      <c r="D618" s="20">
        <v>12</v>
      </c>
      <c r="E618" s="20">
        <v>3</v>
      </c>
      <c r="F618" s="20">
        <v>1</v>
      </c>
      <c r="G618" s="20">
        <v>50</v>
      </c>
      <c r="J618" s="20">
        <v>15</v>
      </c>
    </row>
    <row r="619" spans="1:10">
      <c r="A619" s="24" t="s">
        <v>7031</v>
      </c>
      <c r="B619" s="20">
        <v>32</v>
      </c>
      <c r="D619" s="20">
        <v>1</v>
      </c>
      <c r="E619" s="20">
        <v>2</v>
      </c>
      <c r="F619" s="20">
        <v>1</v>
      </c>
      <c r="G619" s="20">
        <v>24</v>
      </c>
      <c r="H619" s="20">
        <v>2</v>
      </c>
      <c r="J619" s="20">
        <v>10</v>
      </c>
    </row>
    <row r="620" spans="1:10">
      <c r="A620" s="24" t="s">
        <v>6863</v>
      </c>
      <c r="B620" s="20">
        <v>8</v>
      </c>
      <c r="D620" s="20">
        <v>1</v>
      </c>
      <c r="J620" s="20">
        <v>3</v>
      </c>
    </row>
    <row r="621" spans="1:10">
      <c r="A621" s="24" t="s">
        <v>6864</v>
      </c>
      <c r="B621" s="20">
        <v>33</v>
      </c>
      <c r="C621" s="20">
        <v>12</v>
      </c>
      <c r="D621" s="20">
        <v>6</v>
      </c>
      <c r="E621" s="20">
        <v>8</v>
      </c>
      <c r="G621" s="20">
        <v>24</v>
      </c>
      <c r="H621" s="20">
        <v>3</v>
      </c>
    </row>
    <row r="622" spans="1:10">
      <c r="A622" s="24" t="s">
        <v>6865</v>
      </c>
      <c r="B622" s="20">
        <v>20</v>
      </c>
      <c r="C622" s="20">
        <v>18</v>
      </c>
      <c r="D622" s="20">
        <v>4</v>
      </c>
      <c r="E622" s="20">
        <v>2</v>
      </c>
      <c r="F622" s="20">
        <v>8</v>
      </c>
      <c r="G622" s="20">
        <v>26</v>
      </c>
      <c r="J622" s="20">
        <v>7</v>
      </c>
    </row>
    <row r="623" spans="1:10">
      <c r="A623" s="24" t="s">
        <v>6866</v>
      </c>
      <c r="B623" s="20">
        <v>88</v>
      </c>
      <c r="D623" s="20">
        <v>2</v>
      </c>
      <c r="E623" s="20">
        <v>3</v>
      </c>
      <c r="G623" s="20">
        <v>90</v>
      </c>
      <c r="H623" s="20">
        <v>4</v>
      </c>
      <c r="J623" s="20">
        <v>12</v>
      </c>
    </row>
    <row r="624" spans="1:10">
      <c r="A624" s="24" t="s">
        <v>6867</v>
      </c>
      <c r="B624" s="20">
        <v>19</v>
      </c>
      <c r="C624" s="20">
        <v>3</v>
      </c>
      <c r="D624" s="20">
        <v>25</v>
      </c>
      <c r="E624" s="20">
        <v>2</v>
      </c>
      <c r="G624" s="20">
        <v>69</v>
      </c>
      <c r="H624" s="20">
        <v>2</v>
      </c>
      <c r="J624" s="20">
        <v>14</v>
      </c>
    </row>
    <row r="625" spans="1:10">
      <c r="A625" s="24" t="s">
        <v>6868</v>
      </c>
      <c r="B625" s="20">
        <v>47</v>
      </c>
      <c r="D625" s="20">
        <v>2</v>
      </c>
      <c r="E625" s="20">
        <v>2</v>
      </c>
      <c r="G625" s="20">
        <v>36</v>
      </c>
      <c r="H625" s="20">
        <v>2</v>
      </c>
      <c r="J625" s="20">
        <v>13</v>
      </c>
    </row>
    <row r="626" spans="1:10">
      <c r="A626" s="24" t="s">
        <v>6869</v>
      </c>
      <c r="B626" s="20">
        <v>134</v>
      </c>
      <c r="C626" s="20">
        <v>2</v>
      </c>
      <c r="D626" s="20">
        <v>13</v>
      </c>
      <c r="E626" s="20">
        <v>13</v>
      </c>
      <c r="F626" s="20">
        <v>1</v>
      </c>
      <c r="G626" s="20">
        <v>89</v>
      </c>
      <c r="H626" s="20">
        <v>9</v>
      </c>
      <c r="J626" s="20">
        <v>39</v>
      </c>
    </row>
    <row r="627" spans="1:10">
      <c r="A627" s="24" t="s">
        <v>6870</v>
      </c>
      <c r="B627" s="20">
        <v>36</v>
      </c>
      <c r="D627" s="20">
        <v>8</v>
      </c>
      <c r="E627" s="20">
        <v>2</v>
      </c>
      <c r="F627" s="20">
        <v>3</v>
      </c>
      <c r="G627" s="20">
        <v>7</v>
      </c>
    </row>
    <row r="628" spans="1:10">
      <c r="A628" s="24" t="s">
        <v>6871</v>
      </c>
      <c r="B628" s="20">
        <v>85</v>
      </c>
      <c r="C628" s="20">
        <v>8</v>
      </c>
      <c r="D628" s="20">
        <v>7</v>
      </c>
      <c r="E628" s="20">
        <v>11</v>
      </c>
      <c r="F628" s="20">
        <v>2</v>
      </c>
      <c r="G628" s="20">
        <v>92</v>
      </c>
      <c r="H628" s="20">
        <v>11</v>
      </c>
      <c r="J628" s="20">
        <v>22</v>
      </c>
    </row>
    <row r="629" spans="1:10">
      <c r="A629" s="24" t="s">
        <v>6872</v>
      </c>
      <c r="B629" s="20">
        <v>14</v>
      </c>
      <c r="C629" s="20">
        <v>8</v>
      </c>
      <c r="D629" s="20">
        <v>5</v>
      </c>
      <c r="E629" s="20">
        <v>1</v>
      </c>
      <c r="G629" s="20">
        <v>18</v>
      </c>
      <c r="H629" s="20">
        <v>4</v>
      </c>
      <c r="J629" s="20">
        <v>4</v>
      </c>
    </row>
    <row r="630" spans="1:10">
      <c r="A630" s="24" t="s">
        <v>6873</v>
      </c>
      <c r="B630" s="20">
        <v>122</v>
      </c>
      <c r="C630" s="20">
        <v>22</v>
      </c>
      <c r="D630" s="20">
        <v>20</v>
      </c>
      <c r="E630" s="20">
        <v>13</v>
      </c>
      <c r="F630" s="20">
        <v>10</v>
      </c>
      <c r="G630" s="20">
        <v>77</v>
      </c>
      <c r="H630" s="20">
        <v>13</v>
      </c>
      <c r="J630" s="20">
        <v>22</v>
      </c>
    </row>
    <row r="631" spans="1:10">
      <c r="A631" s="24" t="s">
        <v>6874</v>
      </c>
      <c r="B631" s="20">
        <v>16</v>
      </c>
      <c r="D631" s="20">
        <v>2</v>
      </c>
      <c r="G631" s="20">
        <v>2</v>
      </c>
      <c r="J631" s="20">
        <v>1</v>
      </c>
    </row>
    <row r="632" spans="1:10">
      <c r="A632" s="24" t="s">
        <v>6875</v>
      </c>
      <c r="B632" s="20">
        <v>12</v>
      </c>
      <c r="D632" s="20">
        <v>8</v>
      </c>
      <c r="E632" s="20">
        <v>6</v>
      </c>
      <c r="F632" s="20">
        <v>3</v>
      </c>
      <c r="G632" s="20">
        <v>5</v>
      </c>
      <c r="H632" s="20">
        <v>2</v>
      </c>
      <c r="J632" s="20">
        <v>14</v>
      </c>
    </row>
    <row r="633" spans="1:10">
      <c r="A633" s="24" t="s">
        <v>6876</v>
      </c>
      <c r="B633" s="20">
        <v>51</v>
      </c>
      <c r="C633" s="20">
        <v>1</v>
      </c>
      <c r="D633" s="20">
        <v>11</v>
      </c>
      <c r="E633" s="20">
        <v>8</v>
      </c>
      <c r="G633" s="20">
        <v>50</v>
      </c>
      <c r="J633" s="20">
        <v>16</v>
      </c>
    </row>
    <row r="634" spans="1:10">
      <c r="A634" s="24" t="s">
        <v>6877</v>
      </c>
      <c r="B634" s="20">
        <v>33</v>
      </c>
      <c r="D634" s="20">
        <v>4</v>
      </c>
      <c r="E634" s="20">
        <v>3</v>
      </c>
      <c r="G634" s="20">
        <v>31</v>
      </c>
      <c r="J634" s="20">
        <v>11</v>
      </c>
    </row>
    <row r="635" spans="1:10">
      <c r="A635" s="24" t="s">
        <v>6878</v>
      </c>
      <c r="B635" s="20">
        <v>99</v>
      </c>
      <c r="C635" s="20">
        <v>2</v>
      </c>
      <c r="D635" s="20">
        <v>13</v>
      </c>
      <c r="E635" s="20">
        <v>5</v>
      </c>
      <c r="G635" s="20">
        <v>85</v>
      </c>
      <c r="H635" s="20">
        <v>3</v>
      </c>
      <c r="J635" s="20">
        <v>25</v>
      </c>
    </row>
    <row r="636" spans="1:10">
      <c r="A636" s="24" t="s">
        <v>6879</v>
      </c>
      <c r="B636" s="20">
        <v>70</v>
      </c>
      <c r="C636" s="20">
        <v>4</v>
      </c>
      <c r="D636" s="20">
        <v>5</v>
      </c>
      <c r="E636" s="20">
        <v>6</v>
      </c>
      <c r="F636" s="20">
        <v>9</v>
      </c>
      <c r="G636" s="20">
        <v>40</v>
      </c>
      <c r="H636" s="20">
        <v>3</v>
      </c>
      <c r="J636" s="20">
        <v>7</v>
      </c>
    </row>
    <row r="637" spans="1:10">
      <c r="A637" s="24" t="s">
        <v>6880</v>
      </c>
      <c r="B637" s="20">
        <v>8</v>
      </c>
      <c r="D637" s="20">
        <v>6</v>
      </c>
      <c r="E637" s="20">
        <v>1</v>
      </c>
      <c r="G637" s="20">
        <v>6</v>
      </c>
      <c r="J637" s="20">
        <v>2</v>
      </c>
    </row>
    <row r="638" spans="1:10">
      <c r="A638" s="24" t="s">
        <v>6881</v>
      </c>
      <c r="B638" s="20">
        <v>4</v>
      </c>
      <c r="D638" s="20">
        <v>2</v>
      </c>
    </row>
    <row r="639" spans="1:10">
      <c r="A639" s="24" t="s">
        <v>6882</v>
      </c>
      <c r="B639" s="20">
        <v>45</v>
      </c>
      <c r="C639" s="20">
        <v>3</v>
      </c>
      <c r="D639" s="20">
        <v>3</v>
      </c>
      <c r="E639" s="20">
        <v>5</v>
      </c>
      <c r="F639" s="20">
        <v>3</v>
      </c>
      <c r="G639" s="20">
        <v>9</v>
      </c>
      <c r="J639" s="20">
        <v>4</v>
      </c>
    </row>
    <row r="640" spans="1:10">
      <c r="A640" s="24" t="s">
        <v>6883</v>
      </c>
      <c r="B640" s="20">
        <v>52</v>
      </c>
      <c r="D640" s="20">
        <v>15</v>
      </c>
      <c r="E640" s="20">
        <v>2</v>
      </c>
      <c r="F640" s="20">
        <v>1</v>
      </c>
      <c r="G640" s="20">
        <v>39</v>
      </c>
      <c r="H640" s="20">
        <v>2</v>
      </c>
      <c r="J640" s="20">
        <v>2</v>
      </c>
    </row>
    <row r="641" spans="1:10">
      <c r="A641" s="24" t="s">
        <v>6884</v>
      </c>
      <c r="B641" s="20">
        <v>251</v>
      </c>
      <c r="C641" s="20">
        <v>8</v>
      </c>
      <c r="D641" s="20">
        <v>28</v>
      </c>
      <c r="E641" s="20">
        <v>19</v>
      </c>
      <c r="G641" s="20">
        <v>156</v>
      </c>
      <c r="H641" s="20">
        <v>1</v>
      </c>
      <c r="I641" s="20">
        <v>2</v>
      </c>
      <c r="J641" s="20">
        <v>56</v>
      </c>
    </row>
    <row r="642" spans="1:10">
      <c r="A642" s="24" t="s">
        <v>6885</v>
      </c>
      <c r="B642" s="20">
        <v>34</v>
      </c>
      <c r="C642" s="20">
        <v>7</v>
      </c>
      <c r="D642" s="20">
        <v>18</v>
      </c>
      <c r="E642" s="20">
        <v>1</v>
      </c>
      <c r="F642" s="20">
        <v>2</v>
      </c>
      <c r="G642" s="20">
        <v>12</v>
      </c>
      <c r="J642" s="20">
        <v>3</v>
      </c>
    </row>
    <row r="643" spans="1:10">
      <c r="A643" s="24" t="s">
        <v>6886</v>
      </c>
      <c r="B643" s="20">
        <v>3</v>
      </c>
      <c r="C643" s="20">
        <v>1</v>
      </c>
      <c r="D643" s="20">
        <v>5</v>
      </c>
      <c r="G643" s="20">
        <v>2</v>
      </c>
      <c r="J643" s="20">
        <v>6</v>
      </c>
    </row>
    <row r="644" spans="1:10">
      <c r="A644" s="24" t="s">
        <v>6887</v>
      </c>
      <c r="B644" s="20">
        <v>1</v>
      </c>
      <c r="D644" s="20">
        <v>2</v>
      </c>
    </row>
    <row r="645" spans="1:10">
      <c r="A645" s="24" t="s">
        <v>6888</v>
      </c>
      <c r="D645" s="20">
        <v>1</v>
      </c>
      <c r="H645" s="20">
        <v>2</v>
      </c>
    </row>
    <row r="646" spans="1:10">
      <c r="A646" s="24" t="s">
        <v>6889</v>
      </c>
      <c r="B646" s="20">
        <v>60</v>
      </c>
      <c r="C646" s="20">
        <v>2</v>
      </c>
      <c r="D646" s="20">
        <v>10</v>
      </c>
      <c r="E646" s="20">
        <v>4</v>
      </c>
      <c r="G646" s="20">
        <v>63</v>
      </c>
      <c r="J646" s="20">
        <v>30</v>
      </c>
    </row>
    <row r="647" spans="1:10">
      <c r="A647" s="24" t="s">
        <v>6890</v>
      </c>
      <c r="B647" s="20">
        <v>38</v>
      </c>
      <c r="D647" s="20">
        <v>12</v>
      </c>
      <c r="E647" s="20">
        <v>1</v>
      </c>
      <c r="F647" s="20">
        <v>3</v>
      </c>
      <c r="G647" s="20">
        <v>15</v>
      </c>
      <c r="J647" s="20">
        <v>3</v>
      </c>
    </row>
    <row r="648" spans="1:10">
      <c r="A648" s="24" t="s">
        <v>6891</v>
      </c>
      <c r="B648" s="20">
        <v>5</v>
      </c>
      <c r="D648" s="20">
        <v>1</v>
      </c>
      <c r="G648" s="20">
        <v>5</v>
      </c>
    </row>
    <row r="649" spans="1:10">
      <c r="A649" s="24" t="s">
        <v>6892</v>
      </c>
      <c r="B649" s="20">
        <v>30</v>
      </c>
      <c r="C649" s="20">
        <v>22</v>
      </c>
      <c r="D649" s="20">
        <v>27</v>
      </c>
      <c r="E649" s="20">
        <v>2</v>
      </c>
      <c r="F649" s="20">
        <v>12</v>
      </c>
      <c r="G649" s="20">
        <v>68</v>
      </c>
      <c r="H649" s="20">
        <v>3</v>
      </c>
      <c r="J649" s="20">
        <v>20</v>
      </c>
    </row>
    <row r="650" spans="1:10">
      <c r="A650" s="24" t="s">
        <v>6893</v>
      </c>
      <c r="B650" s="20">
        <v>11</v>
      </c>
      <c r="C650" s="20">
        <v>3</v>
      </c>
      <c r="D650" s="20">
        <v>10</v>
      </c>
      <c r="E650" s="20">
        <v>3</v>
      </c>
      <c r="F650" s="20">
        <v>6</v>
      </c>
      <c r="G650" s="20">
        <v>9</v>
      </c>
      <c r="H650" s="20">
        <v>2</v>
      </c>
      <c r="J650" s="20">
        <v>9</v>
      </c>
    </row>
    <row r="651" spans="1:10">
      <c r="A651" s="24" t="s">
        <v>6894</v>
      </c>
      <c r="B651" s="20">
        <v>42</v>
      </c>
      <c r="C651" s="20">
        <v>9</v>
      </c>
      <c r="D651" s="20">
        <v>9</v>
      </c>
      <c r="E651" s="20">
        <v>6</v>
      </c>
      <c r="F651" s="20">
        <v>3</v>
      </c>
      <c r="G651" s="20">
        <v>24</v>
      </c>
      <c r="H651" s="20">
        <v>1</v>
      </c>
      <c r="J651" s="20">
        <v>5</v>
      </c>
    </row>
    <row r="652" spans="1:10">
      <c r="A652" s="24" t="s">
        <v>6895</v>
      </c>
      <c r="B652" s="20">
        <v>5</v>
      </c>
      <c r="C652" s="20">
        <v>1</v>
      </c>
      <c r="D652" s="20">
        <v>2</v>
      </c>
      <c r="F652" s="20">
        <v>1</v>
      </c>
      <c r="G652" s="20">
        <v>4</v>
      </c>
      <c r="H652" s="20">
        <v>1</v>
      </c>
    </row>
    <row r="653" spans="1:10">
      <c r="A653" s="24" t="s">
        <v>6896</v>
      </c>
      <c r="B653" s="20">
        <v>8</v>
      </c>
      <c r="D653" s="20">
        <v>2</v>
      </c>
      <c r="G653" s="20">
        <v>8</v>
      </c>
      <c r="H653" s="20">
        <v>1</v>
      </c>
    </row>
    <row r="654" spans="1:10">
      <c r="A654" s="24" t="s">
        <v>6897</v>
      </c>
      <c r="B654" s="20">
        <v>43</v>
      </c>
      <c r="D654" s="20">
        <v>4</v>
      </c>
      <c r="E654" s="20">
        <v>9</v>
      </c>
      <c r="G654" s="20">
        <v>17</v>
      </c>
      <c r="H654" s="20">
        <v>1</v>
      </c>
      <c r="J654" s="20">
        <v>18</v>
      </c>
    </row>
    <row r="655" spans="1:10">
      <c r="A655" s="24" t="s">
        <v>6898</v>
      </c>
      <c r="B655" s="20">
        <v>23</v>
      </c>
      <c r="C655" s="20">
        <v>1</v>
      </c>
      <c r="D655" s="20">
        <v>7</v>
      </c>
      <c r="E655" s="20">
        <v>3</v>
      </c>
      <c r="G655" s="20">
        <v>10</v>
      </c>
      <c r="H655" s="20">
        <v>3</v>
      </c>
      <c r="J655" s="20">
        <v>2</v>
      </c>
    </row>
    <row r="656" spans="1:10">
      <c r="A656" s="24" t="s">
        <v>6899</v>
      </c>
      <c r="B656" s="20">
        <v>65</v>
      </c>
      <c r="C656" s="20">
        <v>20</v>
      </c>
      <c r="D656" s="20">
        <v>12</v>
      </c>
      <c r="E656" s="20">
        <v>4</v>
      </c>
      <c r="G656" s="20">
        <v>72</v>
      </c>
      <c r="H656" s="20">
        <v>5</v>
      </c>
      <c r="J656" s="20">
        <v>11</v>
      </c>
    </row>
    <row r="657" spans="1:10">
      <c r="A657" s="24" t="s">
        <v>6900</v>
      </c>
      <c r="B657" s="20">
        <v>38</v>
      </c>
      <c r="C657" s="20">
        <v>8</v>
      </c>
      <c r="D657" s="20">
        <v>8</v>
      </c>
      <c r="G657" s="20">
        <v>72</v>
      </c>
      <c r="J657" s="20">
        <v>3</v>
      </c>
    </row>
    <row r="658" spans="1:10">
      <c r="A658" s="24" t="s">
        <v>6901</v>
      </c>
      <c r="B658" s="20">
        <v>23</v>
      </c>
      <c r="C658" s="20">
        <v>4</v>
      </c>
      <c r="D658" s="20">
        <v>6</v>
      </c>
      <c r="E658" s="20">
        <v>5</v>
      </c>
      <c r="F658" s="20">
        <v>2</v>
      </c>
      <c r="G658" s="20">
        <v>22</v>
      </c>
      <c r="H658" s="20">
        <v>4</v>
      </c>
      <c r="J658" s="20">
        <v>1</v>
      </c>
    </row>
    <row r="659" spans="1:10">
      <c r="A659" s="24" t="s">
        <v>6902</v>
      </c>
      <c r="B659" s="20">
        <v>28</v>
      </c>
      <c r="C659" s="20">
        <v>5</v>
      </c>
      <c r="D659" s="20">
        <v>8</v>
      </c>
      <c r="E659" s="20">
        <v>3</v>
      </c>
      <c r="F659" s="20">
        <v>6</v>
      </c>
      <c r="G659" s="20">
        <v>11</v>
      </c>
      <c r="H659" s="20">
        <v>11</v>
      </c>
      <c r="J659" s="20">
        <v>4</v>
      </c>
    </row>
    <row r="660" spans="1:10">
      <c r="A660" s="24" t="s">
        <v>6903</v>
      </c>
      <c r="B660" s="20">
        <v>9</v>
      </c>
      <c r="C660" s="20">
        <v>9</v>
      </c>
      <c r="D660" s="20">
        <v>9</v>
      </c>
      <c r="G660" s="20">
        <v>2</v>
      </c>
      <c r="H660" s="20">
        <v>1</v>
      </c>
      <c r="J660" s="20">
        <v>10</v>
      </c>
    </row>
    <row r="661" spans="1:10">
      <c r="A661" s="24" t="s">
        <v>6904</v>
      </c>
      <c r="B661" s="20">
        <v>6</v>
      </c>
      <c r="D661" s="20">
        <v>1</v>
      </c>
      <c r="E661" s="20">
        <v>1</v>
      </c>
      <c r="H661" s="20">
        <v>4</v>
      </c>
      <c r="J661" s="20">
        <v>1</v>
      </c>
    </row>
    <row r="662" spans="1:10">
      <c r="A662" s="24" t="s">
        <v>6905</v>
      </c>
      <c r="B662" s="20">
        <v>28</v>
      </c>
      <c r="C662" s="20">
        <v>4</v>
      </c>
      <c r="D662" s="20">
        <v>13</v>
      </c>
      <c r="E662" s="20">
        <v>4</v>
      </c>
      <c r="G662" s="20">
        <v>10</v>
      </c>
      <c r="H662" s="20">
        <v>1</v>
      </c>
      <c r="J662" s="20">
        <v>2</v>
      </c>
    </row>
    <row r="663" spans="1:10">
      <c r="A663" s="24" t="s">
        <v>6906</v>
      </c>
      <c r="B663" s="20">
        <v>54</v>
      </c>
      <c r="C663" s="20">
        <v>10</v>
      </c>
      <c r="D663" s="20">
        <v>4</v>
      </c>
      <c r="E663" s="20">
        <v>1</v>
      </c>
      <c r="G663" s="20">
        <v>15</v>
      </c>
      <c r="H663" s="20">
        <v>2</v>
      </c>
      <c r="J663" s="20">
        <v>10</v>
      </c>
    </row>
    <row r="664" spans="1:10">
      <c r="A664" s="24" t="s">
        <v>6907</v>
      </c>
      <c r="B664" s="20">
        <v>4</v>
      </c>
      <c r="D664" s="20">
        <v>4</v>
      </c>
      <c r="G664" s="20">
        <v>2</v>
      </c>
    </row>
    <row r="665" spans="1:10">
      <c r="A665" s="24" t="s">
        <v>6908</v>
      </c>
      <c r="B665" s="20">
        <v>5</v>
      </c>
      <c r="D665" s="20">
        <v>7</v>
      </c>
      <c r="G665" s="20">
        <v>1</v>
      </c>
      <c r="J665" s="20">
        <v>3</v>
      </c>
    </row>
    <row r="666" spans="1:10">
      <c r="A666" s="24" t="s">
        <v>6909</v>
      </c>
      <c r="B666" s="20">
        <v>107</v>
      </c>
      <c r="C666" s="20">
        <v>23</v>
      </c>
      <c r="D666" s="20">
        <v>12</v>
      </c>
      <c r="E666" s="20">
        <v>4</v>
      </c>
      <c r="F666" s="20">
        <v>3</v>
      </c>
      <c r="G666" s="20">
        <v>60</v>
      </c>
      <c r="J666" s="20">
        <v>32</v>
      </c>
    </row>
    <row r="667" spans="1:10">
      <c r="A667" s="24" t="s">
        <v>6910</v>
      </c>
      <c r="B667" s="20">
        <v>54</v>
      </c>
      <c r="D667" s="20">
        <v>3</v>
      </c>
      <c r="G667" s="20">
        <v>54</v>
      </c>
      <c r="J667" s="20">
        <v>7</v>
      </c>
    </row>
    <row r="668" spans="1:10">
      <c r="A668" s="24" t="s">
        <v>6911</v>
      </c>
      <c r="B668" s="20">
        <v>26</v>
      </c>
      <c r="C668" s="20">
        <v>1</v>
      </c>
      <c r="D668" s="20">
        <v>6</v>
      </c>
      <c r="F668" s="20">
        <v>1</v>
      </c>
      <c r="G668" s="20">
        <v>4</v>
      </c>
      <c r="J668" s="20">
        <v>6</v>
      </c>
    </row>
    <row r="669" spans="1:10">
      <c r="A669" s="24" t="s">
        <v>6912</v>
      </c>
      <c r="B669" s="20">
        <v>29</v>
      </c>
      <c r="D669" s="20">
        <v>5</v>
      </c>
      <c r="G669" s="20">
        <v>33</v>
      </c>
      <c r="J669" s="20">
        <v>2</v>
      </c>
    </row>
    <row r="670" spans="1:10">
      <c r="A670" s="24" t="s">
        <v>6913</v>
      </c>
      <c r="B670" s="20">
        <v>9</v>
      </c>
      <c r="D670" s="20">
        <v>1</v>
      </c>
      <c r="E670" s="20">
        <v>3</v>
      </c>
      <c r="G670" s="20">
        <v>87</v>
      </c>
      <c r="J670" s="20">
        <v>1</v>
      </c>
    </row>
    <row r="671" spans="1:10">
      <c r="A671" s="24" t="s">
        <v>6914</v>
      </c>
      <c r="B671" s="20">
        <v>19</v>
      </c>
      <c r="C671" s="20">
        <v>4</v>
      </c>
      <c r="D671" s="20">
        <v>3</v>
      </c>
      <c r="E671" s="20">
        <v>3</v>
      </c>
      <c r="G671" s="20">
        <v>26</v>
      </c>
      <c r="H671" s="20">
        <v>7</v>
      </c>
      <c r="J671" s="20">
        <v>15</v>
      </c>
    </row>
    <row r="672" spans="1:10">
      <c r="A672" s="24" t="s">
        <v>6915</v>
      </c>
      <c r="B672" s="20">
        <v>2</v>
      </c>
      <c r="D672" s="20">
        <v>1</v>
      </c>
      <c r="E672" s="20">
        <v>3</v>
      </c>
    </row>
    <row r="673" spans="1:10">
      <c r="A673" s="24" t="s">
        <v>6916</v>
      </c>
      <c r="B673" s="20">
        <v>35</v>
      </c>
      <c r="D673" s="20">
        <v>4</v>
      </c>
      <c r="G673" s="20">
        <v>51</v>
      </c>
      <c r="H673" s="20">
        <v>1</v>
      </c>
      <c r="J673" s="20">
        <v>6</v>
      </c>
    </row>
    <row r="674" spans="1:10">
      <c r="A674" s="24" t="s">
        <v>6917</v>
      </c>
      <c r="B674" s="20">
        <v>18</v>
      </c>
      <c r="C674" s="20">
        <v>1</v>
      </c>
      <c r="D674" s="20">
        <v>8</v>
      </c>
      <c r="E674" s="20">
        <v>2</v>
      </c>
      <c r="F674" s="20">
        <v>2</v>
      </c>
      <c r="G674" s="20">
        <v>2</v>
      </c>
      <c r="H674" s="20">
        <v>4</v>
      </c>
      <c r="J674" s="20">
        <v>3</v>
      </c>
    </row>
    <row r="675" spans="1:10">
      <c r="A675" s="24" t="s">
        <v>6918</v>
      </c>
      <c r="B675" s="20">
        <v>78</v>
      </c>
      <c r="C675" s="20">
        <v>1</v>
      </c>
      <c r="D675" s="20">
        <v>2</v>
      </c>
      <c r="E675" s="20">
        <v>3</v>
      </c>
      <c r="F675" s="20">
        <v>6</v>
      </c>
      <c r="G675" s="20">
        <v>8</v>
      </c>
      <c r="J675" s="20">
        <v>5</v>
      </c>
    </row>
    <row r="676" spans="1:10">
      <c r="A676" s="24" t="s">
        <v>6919</v>
      </c>
      <c r="B676" s="20">
        <v>87</v>
      </c>
      <c r="C676" s="20">
        <v>20</v>
      </c>
      <c r="D676" s="20">
        <v>18</v>
      </c>
      <c r="E676" s="20">
        <v>11</v>
      </c>
      <c r="F676" s="20">
        <v>1</v>
      </c>
      <c r="G676" s="20">
        <v>124</v>
      </c>
      <c r="H676" s="20">
        <v>7</v>
      </c>
      <c r="J676" s="20">
        <v>40</v>
      </c>
    </row>
    <row r="677" spans="1:10">
      <c r="A677" s="24" t="s">
        <v>6920</v>
      </c>
      <c r="B677" s="20">
        <v>90</v>
      </c>
      <c r="C677" s="20">
        <v>8</v>
      </c>
      <c r="D677" s="20">
        <v>6</v>
      </c>
      <c r="E677" s="20">
        <v>14</v>
      </c>
      <c r="G677" s="20">
        <v>31</v>
      </c>
      <c r="H677" s="20">
        <v>3</v>
      </c>
      <c r="J677" s="20">
        <v>6</v>
      </c>
    </row>
    <row r="678" spans="1:10">
      <c r="A678" s="24" t="s">
        <v>6921</v>
      </c>
      <c r="B678" s="20">
        <v>13</v>
      </c>
      <c r="D678" s="20">
        <v>6</v>
      </c>
      <c r="E678" s="20">
        <v>7</v>
      </c>
      <c r="F678" s="20">
        <v>1</v>
      </c>
      <c r="G678" s="20">
        <v>9</v>
      </c>
      <c r="J678" s="20">
        <v>2</v>
      </c>
    </row>
    <row r="679" spans="1:10">
      <c r="A679" s="24" t="s">
        <v>6922</v>
      </c>
      <c r="B679" s="20">
        <v>71</v>
      </c>
      <c r="C679" s="20">
        <v>6</v>
      </c>
      <c r="D679" s="20">
        <v>17</v>
      </c>
      <c r="G679" s="20">
        <v>11</v>
      </c>
      <c r="H679" s="20">
        <v>4</v>
      </c>
    </row>
    <row r="680" spans="1:10">
      <c r="A680" s="24" t="s">
        <v>6923</v>
      </c>
      <c r="B680" s="20">
        <v>30</v>
      </c>
      <c r="C680" s="20">
        <v>4</v>
      </c>
      <c r="D680" s="20">
        <v>15</v>
      </c>
      <c r="E680" s="20">
        <v>6</v>
      </c>
      <c r="G680" s="20">
        <v>35</v>
      </c>
      <c r="H680" s="20">
        <v>6</v>
      </c>
      <c r="J680" s="20">
        <v>27</v>
      </c>
    </row>
    <row r="681" spans="1:10">
      <c r="A681" s="24" t="s">
        <v>6924</v>
      </c>
      <c r="B681" s="20">
        <v>55</v>
      </c>
      <c r="C681" s="20">
        <v>6</v>
      </c>
      <c r="D681" s="20">
        <v>4</v>
      </c>
      <c r="E681" s="20">
        <v>4</v>
      </c>
      <c r="F681" s="20">
        <v>6</v>
      </c>
      <c r="G681" s="20">
        <v>59</v>
      </c>
      <c r="J681" s="20">
        <v>7</v>
      </c>
    </row>
    <row r="682" spans="1:10">
      <c r="A682" s="24" t="s">
        <v>6925</v>
      </c>
      <c r="B682" s="20">
        <v>17</v>
      </c>
      <c r="D682" s="20">
        <v>6</v>
      </c>
      <c r="E682" s="20">
        <v>6</v>
      </c>
      <c r="G682" s="20">
        <v>17</v>
      </c>
      <c r="J682" s="20">
        <v>9</v>
      </c>
    </row>
    <row r="683" spans="1:10">
      <c r="A683" s="24" t="s">
        <v>6926</v>
      </c>
      <c r="B683" s="20">
        <v>3</v>
      </c>
      <c r="C683" s="20">
        <v>2</v>
      </c>
      <c r="D683" s="20">
        <v>1</v>
      </c>
      <c r="E683" s="20">
        <v>4</v>
      </c>
    </row>
    <row r="684" spans="1:10">
      <c r="A684" s="24" t="s">
        <v>6927</v>
      </c>
      <c r="B684" s="20">
        <v>47</v>
      </c>
      <c r="C684" s="20">
        <v>6</v>
      </c>
      <c r="D684" s="20">
        <v>12</v>
      </c>
      <c r="E684" s="20">
        <v>16</v>
      </c>
      <c r="F684" s="20">
        <v>40</v>
      </c>
      <c r="G684" s="20">
        <v>104</v>
      </c>
      <c r="H684" s="20">
        <v>5</v>
      </c>
      <c r="J684" s="20">
        <v>15</v>
      </c>
    </row>
    <row r="685" spans="1:10">
      <c r="A685" s="24" t="s">
        <v>6928</v>
      </c>
      <c r="B685" s="20">
        <v>21</v>
      </c>
      <c r="D685" s="20">
        <v>3</v>
      </c>
      <c r="G685" s="20">
        <v>10</v>
      </c>
      <c r="J685" s="20">
        <v>2</v>
      </c>
    </row>
    <row r="686" spans="1:10">
      <c r="A686" s="24" t="s">
        <v>6929</v>
      </c>
      <c r="B686" s="20">
        <v>33</v>
      </c>
      <c r="C686" s="20">
        <v>5</v>
      </c>
      <c r="D686" s="20">
        <v>6</v>
      </c>
      <c r="E686" s="20">
        <v>6</v>
      </c>
      <c r="G686" s="20">
        <v>34</v>
      </c>
      <c r="J686" s="20">
        <v>12</v>
      </c>
    </row>
    <row r="687" spans="1:10">
      <c r="A687" s="24" t="s">
        <v>6930</v>
      </c>
      <c r="B687" s="20">
        <v>22</v>
      </c>
      <c r="C687" s="20">
        <v>3</v>
      </c>
      <c r="D687" s="20">
        <v>4</v>
      </c>
      <c r="G687" s="20">
        <v>36</v>
      </c>
      <c r="J687" s="20">
        <v>6</v>
      </c>
    </row>
    <row r="688" spans="1:10">
      <c r="A688" s="24" t="s">
        <v>6931</v>
      </c>
      <c r="B688" s="20">
        <v>2</v>
      </c>
      <c r="D688" s="20">
        <v>2</v>
      </c>
      <c r="F688" s="20">
        <v>2</v>
      </c>
      <c r="G688" s="20">
        <v>2</v>
      </c>
      <c r="H688" s="20">
        <v>1</v>
      </c>
    </row>
    <row r="689" spans="1:10">
      <c r="A689" s="24" t="s">
        <v>6932</v>
      </c>
      <c r="B689" s="20">
        <v>82</v>
      </c>
      <c r="C689" s="20">
        <v>4</v>
      </c>
      <c r="D689" s="20">
        <v>15</v>
      </c>
      <c r="E689" s="20">
        <v>12</v>
      </c>
      <c r="G689" s="20">
        <v>76</v>
      </c>
      <c r="J689" s="20">
        <v>13</v>
      </c>
    </row>
    <row r="690" spans="1:10">
      <c r="A690" s="24" t="s">
        <v>6933</v>
      </c>
      <c r="B690" s="20">
        <v>80</v>
      </c>
      <c r="C690" s="20">
        <v>5</v>
      </c>
      <c r="D690" s="20">
        <v>6</v>
      </c>
      <c r="E690" s="20">
        <v>7</v>
      </c>
      <c r="G690" s="20">
        <v>40</v>
      </c>
      <c r="H690" s="20">
        <v>1</v>
      </c>
      <c r="J690" s="20">
        <v>14</v>
      </c>
    </row>
    <row r="691" spans="1:10">
      <c r="A691" s="24" t="s">
        <v>6934</v>
      </c>
      <c r="B691" s="20">
        <v>63</v>
      </c>
      <c r="C691" s="20">
        <v>23</v>
      </c>
      <c r="D691" s="20">
        <v>19</v>
      </c>
      <c r="E691" s="20">
        <v>15</v>
      </c>
      <c r="G691" s="20">
        <v>52</v>
      </c>
      <c r="H691" s="20">
        <v>3</v>
      </c>
      <c r="J691" s="20">
        <v>14</v>
      </c>
    </row>
    <row r="692" spans="1:10">
      <c r="A692" s="24" t="s">
        <v>6935</v>
      </c>
      <c r="B692" s="20">
        <v>30</v>
      </c>
      <c r="C692" s="20">
        <v>5</v>
      </c>
      <c r="D692" s="20">
        <v>2</v>
      </c>
      <c r="E692" s="20">
        <v>6</v>
      </c>
      <c r="F692" s="20">
        <v>9</v>
      </c>
      <c r="G692" s="20">
        <v>39</v>
      </c>
      <c r="J692" s="20">
        <v>5</v>
      </c>
    </row>
    <row r="693" spans="1:10">
      <c r="A693" s="24" t="s">
        <v>6780</v>
      </c>
      <c r="B693" s="20">
        <v>5</v>
      </c>
      <c r="C693" s="20">
        <v>2</v>
      </c>
      <c r="D693" s="20">
        <v>3</v>
      </c>
      <c r="J693" s="20">
        <v>3</v>
      </c>
    </row>
    <row r="694" spans="1:10">
      <c r="A694" s="24" t="s">
        <v>6781</v>
      </c>
      <c r="B694" s="20">
        <v>20</v>
      </c>
      <c r="D694" s="20">
        <v>3</v>
      </c>
      <c r="E694" s="20">
        <v>5</v>
      </c>
      <c r="F694" s="20">
        <v>3</v>
      </c>
      <c r="G694" s="20">
        <v>25</v>
      </c>
      <c r="H694" s="20">
        <v>5</v>
      </c>
      <c r="J694" s="20">
        <v>8</v>
      </c>
    </row>
    <row r="695" spans="1:10">
      <c r="A695" s="24" t="s">
        <v>6782</v>
      </c>
      <c r="B695" s="20">
        <v>77</v>
      </c>
      <c r="C695" s="20">
        <v>10</v>
      </c>
      <c r="D695" s="20">
        <v>3</v>
      </c>
      <c r="E695" s="20">
        <v>5</v>
      </c>
      <c r="F695" s="20">
        <v>2</v>
      </c>
      <c r="G695" s="20">
        <v>34</v>
      </c>
      <c r="H695" s="20">
        <v>5</v>
      </c>
      <c r="J695" s="20">
        <v>13</v>
      </c>
    </row>
    <row r="696" spans="1:10">
      <c r="A696" s="24" t="s">
        <v>6783</v>
      </c>
      <c r="B696" s="20">
        <v>3</v>
      </c>
      <c r="D696" s="20">
        <v>1</v>
      </c>
      <c r="E696" s="20">
        <v>2</v>
      </c>
      <c r="G696" s="20">
        <v>4</v>
      </c>
    </row>
    <row r="697" spans="1:10">
      <c r="A697" s="24" t="s">
        <v>6784</v>
      </c>
      <c r="B697" s="20">
        <v>44</v>
      </c>
      <c r="C697" s="20">
        <v>2</v>
      </c>
      <c r="D697" s="20">
        <v>3</v>
      </c>
      <c r="E697" s="20">
        <v>3</v>
      </c>
      <c r="F697" s="20">
        <v>1</v>
      </c>
      <c r="G697" s="20">
        <v>15</v>
      </c>
      <c r="J697" s="20">
        <v>11</v>
      </c>
    </row>
    <row r="698" spans="1:10">
      <c r="A698" s="24" t="s">
        <v>6785</v>
      </c>
      <c r="B698" s="20">
        <v>10</v>
      </c>
      <c r="D698" s="20">
        <v>5</v>
      </c>
      <c r="E698" s="20">
        <v>1</v>
      </c>
      <c r="G698" s="20">
        <v>11</v>
      </c>
      <c r="H698" s="20">
        <v>1</v>
      </c>
    </row>
    <row r="699" spans="1:10">
      <c r="A699" s="24" t="s">
        <v>6786</v>
      </c>
      <c r="D699" s="20">
        <v>4</v>
      </c>
      <c r="G699" s="20">
        <v>1</v>
      </c>
      <c r="H699" s="20">
        <v>1</v>
      </c>
      <c r="J699" s="20">
        <v>5</v>
      </c>
    </row>
    <row r="700" spans="1:10">
      <c r="A700" s="24" t="s">
        <v>6787</v>
      </c>
      <c r="B700" s="20">
        <v>30</v>
      </c>
      <c r="D700" s="20">
        <v>1</v>
      </c>
      <c r="G700" s="20">
        <v>77</v>
      </c>
    </row>
    <row r="701" spans="1:10">
      <c r="A701" s="24" t="s">
        <v>6788</v>
      </c>
      <c r="B701" s="20">
        <v>18</v>
      </c>
      <c r="C701" s="20">
        <v>2</v>
      </c>
      <c r="D701" s="20">
        <v>16</v>
      </c>
      <c r="E701" s="20">
        <v>4</v>
      </c>
      <c r="G701" s="20">
        <v>29</v>
      </c>
      <c r="J701" s="20">
        <v>9</v>
      </c>
    </row>
    <row r="702" spans="1:10">
      <c r="A702" s="24" t="s">
        <v>6789</v>
      </c>
      <c r="B702" s="20">
        <v>65</v>
      </c>
      <c r="C702" s="20">
        <v>9</v>
      </c>
      <c r="D702" s="20">
        <v>7</v>
      </c>
      <c r="E702" s="20">
        <v>12</v>
      </c>
      <c r="F702" s="20">
        <v>1</v>
      </c>
      <c r="G702" s="20">
        <v>56</v>
      </c>
      <c r="H702" s="20">
        <v>3</v>
      </c>
      <c r="J702" s="20">
        <v>10</v>
      </c>
    </row>
    <row r="703" spans="1:10">
      <c r="A703" s="24" t="s">
        <v>6790</v>
      </c>
      <c r="B703" s="20">
        <v>14</v>
      </c>
      <c r="C703" s="20">
        <v>4</v>
      </c>
      <c r="D703" s="20">
        <v>14</v>
      </c>
      <c r="F703" s="20">
        <v>13</v>
      </c>
      <c r="G703" s="20">
        <v>4</v>
      </c>
      <c r="H703" s="20">
        <v>7</v>
      </c>
      <c r="J703" s="20">
        <v>10</v>
      </c>
    </row>
    <row r="704" spans="1:10">
      <c r="A704" s="24" t="s">
        <v>6791</v>
      </c>
      <c r="B704" s="20">
        <v>34</v>
      </c>
      <c r="C704" s="20">
        <v>40</v>
      </c>
      <c r="D704" s="20">
        <v>29</v>
      </c>
      <c r="E704" s="20">
        <v>13</v>
      </c>
      <c r="F704" s="20">
        <v>6</v>
      </c>
      <c r="G704" s="20">
        <v>16</v>
      </c>
      <c r="H704" s="20">
        <v>13</v>
      </c>
      <c r="I704" s="20">
        <v>1</v>
      </c>
      <c r="J704" s="20">
        <v>9</v>
      </c>
    </row>
    <row r="705" spans="1:10">
      <c r="A705" s="24" t="s">
        <v>6792</v>
      </c>
      <c r="B705" s="20">
        <v>26</v>
      </c>
      <c r="C705" s="20">
        <v>1</v>
      </c>
      <c r="D705" s="20">
        <v>11</v>
      </c>
      <c r="E705" s="20">
        <v>4</v>
      </c>
      <c r="G705" s="20">
        <v>3</v>
      </c>
      <c r="H705" s="20">
        <v>1</v>
      </c>
      <c r="J705" s="20">
        <v>12</v>
      </c>
    </row>
    <row r="706" spans="1:10">
      <c r="A706" s="24" t="s">
        <v>6793</v>
      </c>
      <c r="B706" s="20">
        <v>9</v>
      </c>
      <c r="D706" s="20">
        <v>2</v>
      </c>
      <c r="G706" s="20">
        <v>4</v>
      </c>
      <c r="J706" s="20">
        <v>4</v>
      </c>
    </row>
    <row r="707" spans="1:10">
      <c r="A707" s="24" t="s">
        <v>6794</v>
      </c>
      <c r="B707" s="20">
        <v>90</v>
      </c>
      <c r="C707" s="20">
        <v>7</v>
      </c>
      <c r="D707" s="20">
        <v>4</v>
      </c>
      <c r="E707" s="20">
        <v>3</v>
      </c>
      <c r="F707" s="20">
        <v>1</v>
      </c>
      <c r="G707" s="20">
        <v>21</v>
      </c>
      <c r="H707" s="20">
        <v>2</v>
      </c>
      <c r="J707" s="20">
        <v>4</v>
      </c>
    </row>
    <row r="708" spans="1:10">
      <c r="A708" s="24" t="s">
        <v>6795</v>
      </c>
      <c r="B708" s="20">
        <v>2</v>
      </c>
      <c r="C708" s="20">
        <v>4</v>
      </c>
      <c r="D708" s="20">
        <v>13</v>
      </c>
      <c r="H708" s="20">
        <v>2</v>
      </c>
      <c r="J708" s="20">
        <v>11</v>
      </c>
    </row>
    <row r="709" spans="1:10">
      <c r="A709" s="24" t="s">
        <v>6796</v>
      </c>
      <c r="B709" s="20">
        <v>9</v>
      </c>
      <c r="D709" s="20">
        <v>2</v>
      </c>
      <c r="G709" s="20">
        <v>4</v>
      </c>
      <c r="H709" s="20">
        <v>2</v>
      </c>
      <c r="J709" s="20">
        <v>6</v>
      </c>
    </row>
    <row r="710" spans="1:10">
      <c r="A710" s="24" t="s">
        <v>6797</v>
      </c>
      <c r="B710" s="20">
        <v>26</v>
      </c>
      <c r="C710" s="20">
        <v>1</v>
      </c>
      <c r="D710" s="20">
        <v>5</v>
      </c>
      <c r="E710" s="20">
        <v>2</v>
      </c>
      <c r="F710" s="20">
        <v>1</v>
      </c>
      <c r="G710" s="20">
        <v>9</v>
      </c>
      <c r="J710" s="20">
        <v>1</v>
      </c>
    </row>
    <row r="711" spans="1:10">
      <c r="A711" s="24" t="s">
        <v>6798</v>
      </c>
      <c r="B711" s="20">
        <v>2</v>
      </c>
      <c r="D711" s="20">
        <v>2</v>
      </c>
    </row>
    <row r="712" spans="1:10">
      <c r="A712" s="24" t="s">
        <v>6799</v>
      </c>
      <c r="B712" s="20">
        <v>48</v>
      </c>
      <c r="D712" s="20">
        <v>1</v>
      </c>
      <c r="E712" s="20">
        <v>4</v>
      </c>
      <c r="G712" s="20">
        <v>71</v>
      </c>
      <c r="H712" s="20">
        <v>3</v>
      </c>
    </row>
    <row r="713" spans="1:10">
      <c r="A713" s="24" t="s">
        <v>6800</v>
      </c>
      <c r="B713" s="20">
        <v>12</v>
      </c>
      <c r="C713" s="20">
        <v>18</v>
      </c>
      <c r="D713" s="20">
        <v>22</v>
      </c>
      <c r="E713" s="20">
        <v>5</v>
      </c>
      <c r="F713" s="20">
        <v>1</v>
      </c>
      <c r="G713" s="20">
        <v>9</v>
      </c>
      <c r="H713" s="20">
        <v>12</v>
      </c>
      <c r="J713" s="20">
        <v>22</v>
      </c>
    </row>
    <row r="714" spans="1:10">
      <c r="A714" s="24" t="s">
        <v>6801</v>
      </c>
      <c r="B714" s="20">
        <v>190</v>
      </c>
      <c r="C714" s="20">
        <v>2</v>
      </c>
      <c r="D714" s="20">
        <v>11</v>
      </c>
      <c r="E714" s="20">
        <v>8</v>
      </c>
      <c r="G714" s="20">
        <v>90</v>
      </c>
      <c r="H714" s="20">
        <v>4</v>
      </c>
      <c r="J714" s="20">
        <v>8</v>
      </c>
    </row>
    <row r="715" spans="1:10">
      <c r="A715" s="24" t="s">
        <v>6802</v>
      </c>
      <c r="B715" s="20">
        <v>23</v>
      </c>
      <c r="C715" s="20">
        <v>2</v>
      </c>
      <c r="D715" s="20">
        <v>5</v>
      </c>
      <c r="E715" s="20">
        <v>2</v>
      </c>
      <c r="G715" s="20">
        <v>34</v>
      </c>
      <c r="H715" s="20">
        <v>2</v>
      </c>
    </row>
    <row r="716" spans="1:10">
      <c r="A716" s="24" t="s">
        <v>6803</v>
      </c>
      <c r="B716" s="20">
        <v>24</v>
      </c>
      <c r="C716" s="20">
        <v>3</v>
      </c>
      <c r="D716" s="20">
        <v>2</v>
      </c>
      <c r="G716" s="20">
        <v>3</v>
      </c>
      <c r="J716" s="20">
        <v>1</v>
      </c>
    </row>
    <row r="717" spans="1:10">
      <c r="A717" s="24" t="s">
        <v>6804</v>
      </c>
      <c r="B717" s="20">
        <v>28</v>
      </c>
      <c r="D717" s="20">
        <v>22</v>
      </c>
      <c r="E717" s="20">
        <v>3</v>
      </c>
      <c r="G717" s="20">
        <v>39</v>
      </c>
      <c r="J717" s="20">
        <v>11</v>
      </c>
    </row>
    <row r="718" spans="1:10">
      <c r="A718" s="24" t="s">
        <v>6805</v>
      </c>
      <c r="B718" s="20">
        <v>42</v>
      </c>
      <c r="C718" s="20">
        <v>3</v>
      </c>
      <c r="D718" s="20">
        <v>7</v>
      </c>
      <c r="E718" s="20">
        <v>1</v>
      </c>
      <c r="F718" s="20">
        <v>3</v>
      </c>
      <c r="G718" s="20">
        <v>6</v>
      </c>
      <c r="H718" s="20">
        <v>1</v>
      </c>
      <c r="J718" s="20">
        <v>17</v>
      </c>
    </row>
    <row r="719" spans="1:10">
      <c r="A719" s="24" t="s">
        <v>6806</v>
      </c>
      <c r="B719" s="20">
        <v>21</v>
      </c>
      <c r="C719" s="20">
        <v>1</v>
      </c>
      <c r="D719" s="20">
        <v>1</v>
      </c>
      <c r="G719" s="20">
        <v>14</v>
      </c>
      <c r="H719" s="20">
        <v>6</v>
      </c>
      <c r="J719" s="20">
        <v>1</v>
      </c>
    </row>
    <row r="720" spans="1:10">
      <c r="A720" s="24" t="s">
        <v>6807</v>
      </c>
      <c r="B720" s="20">
        <v>2</v>
      </c>
      <c r="D720" s="20">
        <v>1</v>
      </c>
    </row>
    <row r="721" spans="1:10">
      <c r="A721" s="24" t="s">
        <v>6808</v>
      </c>
      <c r="B721" s="20">
        <v>34</v>
      </c>
      <c r="C721" s="20">
        <v>2</v>
      </c>
      <c r="D721" s="20">
        <v>16</v>
      </c>
      <c r="G721" s="20">
        <v>20</v>
      </c>
      <c r="J721" s="20">
        <v>16</v>
      </c>
    </row>
    <row r="722" spans="1:10">
      <c r="A722" s="24" t="s">
        <v>6809</v>
      </c>
      <c r="B722" s="20">
        <v>33</v>
      </c>
      <c r="C722" s="20">
        <v>12</v>
      </c>
      <c r="D722" s="20">
        <v>12</v>
      </c>
      <c r="E722" s="20">
        <v>3</v>
      </c>
      <c r="F722" s="20">
        <v>3</v>
      </c>
      <c r="G722" s="20">
        <v>24</v>
      </c>
      <c r="H722" s="20">
        <v>1</v>
      </c>
      <c r="J722" s="20">
        <v>13</v>
      </c>
    </row>
    <row r="723" spans="1:10">
      <c r="A723" s="24" t="s">
        <v>6810</v>
      </c>
      <c r="B723" s="20">
        <v>24</v>
      </c>
      <c r="D723" s="20">
        <v>4</v>
      </c>
      <c r="E723" s="20">
        <v>1</v>
      </c>
      <c r="F723" s="20">
        <v>1</v>
      </c>
      <c r="G723" s="20">
        <v>3</v>
      </c>
      <c r="H723" s="20">
        <v>2</v>
      </c>
      <c r="J723" s="20">
        <v>15</v>
      </c>
    </row>
    <row r="724" spans="1:10">
      <c r="A724" s="24" t="s">
        <v>6811</v>
      </c>
      <c r="B724" s="20">
        <v>2</v>
      </c>
      <c r="C724" s="20">
        <v>3</v>
      </c>
      <c r="D724" s="20">
        <v>15</v>
      </c>
      <c r="E724" s="20">
        <v>10</v>
      </c>
      <c r="G724" s="20">
        <v>3</v>
      </c>
      <c r="H724" s="20">
        <v>4</v>
      </c>
      <c r="J724" s="20">
        <v>9</v>
      </c>
    </row>
    <row r="725" spans="1:10">
      <c r="A725" s="24" t="s">
        <v>6812</v>
      </c>
      <c r="B725" s="20">
        <v>33</v>
      </c>
      <c r="C725" s="20">
        <v>6</v>
      </c>
      <c r="D725" s="20">
        <v>5</v>
      </c>
      <c r="E725" s="20">
        <v>3</v>
      </c>
      <c r="F725" s="20">
        <v>2</v>
      </c>
      <c r="G725" s="20">
        <v>58</v>
      </c>
      <c r="H725" s="20">
        <v>6</v>
      </c>
      <c r="J725" s="20">
        <v>6</v>
      </c>
    </row>
    <row r="726" spans="1:10">
      <c r="A726" s="24" t="s">
        <v>6813</v>
      </c>
      <c r="D726" s="20">
        <v>1</v>
      </c>
    </row>
    <row r="727" spans="1:10">
      <c r="A727" s="24" t="s">
        <v>6814</v>
      </c>
      <c r="B727" s="20">
        <v>40</v>
      </c>
      <c r="C727" s="20">
        <v>1</v>
      </c>
      <c r="D727" s="20">
        <v>3</v>
      </c>
      <c r="E727" s="20">
        <v>4</v>
      </c>
      <c r="G727" s="20">
        <v>11</v>
      </c>
      <c r="J727" s="20">
        <v>5</v>
      </c>
    </row>
    <row r="728" spans="1:10">
      <c r="A728" s="24" t="s">
        <v>6815</v>
      </c>
      <c r="B728" s="20">
        <v>55</v>
      </c>
      <c r="C728" s="20">
        <v>2</v>
      </c>
      <c r="D728" s="20">
        <v>8</v>
      </c>
      <c r="E728" s="20">
        <v>18</v>
      </c>
      <c r="F728" s="20">
        <v>5</v>
      </c>
      <c r="G728" s="20">
        <v>39</v>
      </c>
      <c r="J728" s="20">
        <v>8</v>
      </c>
    </row>
    <row r="729" spans="1:10">
      <c r="A729" s="24" t="s">
        <v>6816</v>
      </c>
      <c r="B729" s="20">
        <v>29</v>
      </c>
      <c r="C729" s="20">
        <v>8</v>
      </c>
      <c r="D729" s="20">
        <v>10</v>
      </c>
      <c r="E729" s="20">
        <v>7</v>
      </c>
      <c r="F729" s="20">
        <v>1</v>
      </c>
      <c r="G729" s="20">
        <v>34</v>
      </c>
      <c r="H729" s="20">
        <v>4</v>
      </c>
      <c r="J729" s="20">
        <v>10</v>
      </c>
    </row>
    <row r="730" spans="1:10">
      <c r="A730" s="24" t="s">
        <v>6817</v>
      </c>
      <c r="B730" s="20">
        <v>28</v>
      </c>
      <c r="C730" s="20">
        <v>8</v>
      </c>
      <c r="D730" s="20">
        <v>9</v>
      </c>
      <c r="E730" s="20">
        <v>8</v>
      </c>
      <c r="F730" s="20">
        <v>13</v>
      </c>
      <c r="G730" s="20">
        <v>24</v>
      </c>
      <c r="H730" s="20">
        <v>3</v>
      </c>
      <c r="J730" s="20">
        <v>11</v>
      </c>
    </row>
    <row r="731" spans="1:10">
      <c r="A731" s="24" t="s">
        <v>6818</v>
      </c>
      <c r="B731" s="20">
        <v>102</v>
      </c>
      <c r="C731" s="20">
        <v>9</v>
      </c>
      <c r="D731" s="20">
        <v>26</v>
      </c>
      <c r="E731" s="20">
        <v>12</v>
      </c>
      <c r="F731" s="20">
        <v>2</v>
      </c>
      <c r="G731" s="20">
        <v>200</v>
      </c>
      <c r="H731" s="20">
        <v>12</v>
      </c>
      <c r="J731" s="20">
        <v>49</v>
      </c>
    </row>
    <row r="732" spans="1:10">
      <c r="A732" s="24" t="s">
        <v>6819</v>
      </c>
      <c r="B732" s="20">
        <v>35</v>
      </c>
      <c r="D732" s="20">
        <v>21</v>
      </c>
      <c r="E732" s="20">
        <v>5</v>
      </c>
      <c r="G732" s="20">
        <v>16</v>
      </c>
      <c r="H732" s="20">
        <v>3</v>
      </c>
      <c r="J732" s="20">
        <v>2</v>
      </c>
    </row>
    <row r="733" spans="1:10">
      <c r="A733" s="24" t="s">
        <v>6820</v>
      </c>
      <c r="B733" s="20">
        <v>52</v>
      </c>
      <c r="C733" s="20">
        <v>3</v>
      </c>
      <c r="D733" s="20">
        <v>2</v>
      </c>
      <c r="E733" s="20">
        <v>2</v>
      </c>
      <c r="F733" s="20">
        <v>5</v>
      </c>
      <c r="G733" s="20">
        <v>25</v>
      </c>
      <c r="H733" s="20">
        <v>5</v>
      </c>
      <c r="J733" s="20">
        <v>4</v>
      </c>
    </row>
    <row r="734" spans="1:10">
      <c r="A734" s="24" t="s">
        <v>6821</v>
      </c>
      <c r="B734" s="20">
        <v>25</v>
      </c>
      <c r="C734" s="20">
        <v>1</v>
      </c>
      <c r="D734" s="20">
        <v>3</v>
      </c>
      <c r="E734" s="20">
        <v>2</v>
      </c>
      <c r="G734" s="20">
        <v>6</v>
      </c>
      <c r="J734" s="20">
        <v>3</v>
      </c>
    </row>
    <row r="735" spans="1:10">
      <c r="A735" s="24" t="s">
        <v>6822</v>
      </c>
      <c r="B735" s="20">
        <v>19</v>
      </c>
      <c r="C735" s="20">
        <v>4</v>
      </c>
      <c r="D735" s="20">
        <v>8</v>
      </c>
      <c r="E735" s="20">
        <v>7</v>
      </c>
      <c r="F735" s="20">
        <v>4</v>
      </c>
      <c r="G735" s="20">
        <v>5</v>
      </c>
      <c r="H735" s="20">
        <v>5</v>
      </c>
      <c r="J735" s="20">
        <v>5</v>
      </c>
    </row>
    <row r="736" spans="1:10">
      <c r="A736" s="24" t="s">
        <v>6823</v>
      </c>
      <c r="B736" s="20">
        <v>86</v>
      </c>
      <c r="D736" s="20">
        <v>3</v>
      </c>
      <c r="E736" s="20">
        <v>1</v>
      </c>
      <c r="G736" s="20">
        <v>36</v>
      </c>
      <c r="H736" s="20">
        <v>5</v>
      </c>
      <c r="J736" s="20">
        <v>3</v>
      </c>
    </row>
    <row r="737" spans="1:10">
      <c r="A737" s="24" t="s">
        <v>6824</v>
      </c>
      <c r="B737" s="20">
        <v>4</v>
      </c>
      <c r="C737" s="20">
        <v>1</v>
      </c>
      <c r="D737" s="20">
        <v>1</v>
      </c>
      <c r="J737" s="20">
        <v>1</v>
      </c>
    </row>
    <row r="738" spans="1:10">
      <c r="A738" s="24" t="s">
        <v>6825</v>
      </c>
      <c r="B738" s="20">
        <v>24</v>
      </c>
      <c r="C738" s="20">
        <v>2</v>
      </c>
      <c r="D738" s="20">
        <v>1</v>
      </c>
      <c r="E738" s="20">
        <v>41</v>
      </c>
      <c r="F738" s="20">
        <v>1</v>
      </c>
      <c r="G738" s="20">
        <v>8</v>
      </c>
      <c r="J738" s="20">
        <v>9</v>
      </c>
    </row>
    <row r="739" spans="1:10">
      <c r="A739" s="24" t="s">
        <v>6826</v>
      </c>
      <c r="B739" s="20">
        <v>3</v>
      </c>
      <c r="C739" s="20">
        <v>3</v>
      </c>
      <c r="D739" s="20">
        <v>22</v>
      </c>
      <c r="F739" s="20">
        <v>4</v>
      </c>
      <c r="H739" s="20">
        <v>1</v>
      </c>
      <c r="J739" s="20">
        <v>11</v>
      </c>
    </row>
    <row r="740" spans="1:10">
      <c r="A740" s="24" t="s">
        <v>6827</v>
      </c>
      <c r="B740" s="20">
        <v>198</v>
      </c>
      <c r="C740" s="20">
        <v>1</v>
      </c>
      <c r="D740" s="20">
        <v>9</v>
      </c>
      <c r="E740" s="20">
        <v>7</v>
      </c>
      <c r="F740" s="20">
        <v>8</v>
      </c>
      <c r="G740" s="20">
        <v>95</v>
      </c>
      <c r="H740" s="20">
        <v>1</v>
      </c>
      <c r="J740" s="20">
        <v>2</v>
      </c>
    </row>
    <row r="741" spans="1:10">
      <c r="A741" s="24" t="s">
        <v>6828</v>
      </c>
      <c r="B741" s="20">
        <v>14</v>
      </c>
      <c r="C741" s="20">
        <v>1</v>
      </c>
      <c r="D741" s="20">
        <v>14</v>
      </c>
      <c r="E741" s="20">
        <v>13</v>
      </c>
      <c r="G741" s="20">
        <v>29</v>
      </c>
      <c r="H741" s="20">
        <v>1</v>
      </c>
      <c r="J741" s="20">
        <v>18</v>
      </c>
    </row>
    <row r="742" spans="1:10">
      <c r="A742" s="24" t="s">
        <v>6829</v>
      </c>
      <c r="B742" s="20">
        <v>51</v>
      </c>
      <c r="C742" s="20">
        <v>1</v>
      </c>
      <c r="D742" s="20">
        <v>23</v>
      </c>
      <c r="E742" s="20">
        <v>3</v>
      </c>
      <c r="F742" s="20">
        <v>1</v>
      </c>
      <c r="G742" s="20">
        <v>35</v>
      </c>
      <c r="H742" s="20">
        <v>52</v>
      </c>
      <c r="J742" s="20">
        <v>16</v>
      </c>
    </row>
    <row r="743" spans="1:10">
      <c r="A743" s="24" t="s">
        <v>6830</v>
      </c>
      <c r="B743" s="20">
        <v>196</v>
      </c>
      <c r="C743" s="20">
        <v>6</v>
      </c>
      <c r="D743" s="20">
        <v>20</v>
      </c>
      <c r="E743" s="20">
        <v>11</v>
      </c>
      <c r="F743" s="20">
        <v>7</v>
      </c>
      <c r="G743" s="20">
        <v>118</v>
      </c>
      <c r="H743" s="20">
        <v>5</v>
      </c>
      <c r="J743" s="20">
        <v>31</v>
      </c>
    </row>
    <row r="744" spans="1:10">
      <c r="A744" s="24" t="s">
        <v>6831</v>
      </c>
      <c r="B744" s="20">
        <v>18</v>
      </c>
      <c r="C744" s="20">
        <v>9</v>
      </c>
      <c r="D744" s="20">
        <v>14</v>
      </c>
      <c r="E744" s="20">
        <v>12</v>
      </c>
      <c r="G744" s="20">
        <v>21</v>
      </c>
      <c r="H744" s="20">
        <v>3</v>
      </c>
      <c r="J744" s="20">
        <v>14</v>
      </c>
    </row>
    <row r="745" spans="1:10">
      <c r="A745" s="24" t="s">
        <v>6832</v>
      </c>
      <c r="B745" s="20">
        <v>23</v>
      </c>
      <c r="C745" s="20">
        <v>4</v>
      </c>
      <c r="D745" s="20">
        <v>8</v>
      </c>
      <c r="E745" s="20">
        <v>2</v>
      </c>
      <c r="G745" s="20">
        <v>3</v>
      </c>
      <c r="J745" s="20">
        <v>2</v>
      </c>
    </row>
    <row r="746" spans="1:10">
      <c r="A746" s="24" t="s">
        <v>6833</v>
      </c>
      <c r="B746" s="20">
        <v>76</v>
      </c>
      <c r="C746" s="20">
        <v>10</v>
      </c>
      <c r="D746" s="20">
        <v>3</v>
      </c>
      <c r="E746" s="20">
        <v>7</v>
      </c>
      <c r="G746" s="20">
        <v>57</v>
      </c>
      <c r="H746" s="20">
        <v>2</v>
      </c>
      <c r="J746" s="20">
        <v>4</v>
      </c>
    </row>
    <row r="747" spans="1:10">
      <c r="A747" s="24" t="s">
        <v>6834</v>
      </c>
      <c r="B747" s="20">
        <v>98</v>
      </c>
      <c r="C747" s="20">
        <v>11</v>
      </c>
      <c r="D747" s="20">
        <v>5</v>
      </c>
      <c r="E747" s="20">
        <v>15</v>
      </c>
      <c r="G747" s="20">
        <v>24</v>
      </c>
      <c r="H747" s="20">
        <v>3</v>
      </c>
      <c r="J747" s="20">
        <v>30</v>
      </c>
    </row>
    <row r="748" spans="1:10">
      <c r="A748" s="24" t="s">
        <v>6835</v>
      </c>
      <c r="B748" s="20">
        <v>14</v>
      </c>
      <c r="D748" s="20">
        <v>3</v>
      </c>
      <c r="E748" s="20">
        <v>2</v>
      </c>
      <c r="G748" s="20">
        <v>2</v>
      </c>
      <c r="H748" s="20">
        <v>1</v>
      </c>
      <c r="J748" s="20">
        <v>4</v>
      </c>
    </row>
    <row r="749" spans="1:10">
      <c r="A749" s="24" t="s">
        <v>6836</v>
      </c>
      <c r="B749" s="20">
        <v>18</v>
      </c>
      <c r="C749" s="20">
        <v>1</v>
      </c>
      <c r="D749" s="20">
        <v>4</v>
      </c>
      <c r="E749" s="20">
        <v>1</v>
      </c>
      <c r="G749" s="20">
        <v>19</v>
      </c>
      <c r="H749" s="20">
        <v>1</v>
      </c>
      <c r="J749" s="20">
        <v>6</v>
      </c>
    </row>
    <row r="750" spans="1:10">
      <c r="A750" s="24" t="s">
        <v>6673</v>
      </c>
      <c r="B750" s="20">
        <v>23</v>
      </c>
      <c r="C750" s="20">
        <v>8</v>
      </c>
      <c r="D750" s="20">
        <v>31</v>
      </c>
      <c r="E750" s="20">
        <v>6</v>
      </c>
      <c r="F750" s="20">
        <v>19</v>
      </c>
      <c r="G750" s="20">
        <v>5</v>
      </c>
      <c r="J750" s="20">
        <v>12</v>
      </c>
    </row>
    <row r="751" spans="1:10">
      <c r="A751" s="24" t="s">
        <v>6674</v>
      </c>
      <c r="B751" s="20">
        <v>13</v>
      </c>
      <c r="C751" s="20">
        <v>1</v>
      </c>
      <c r="D751" s="20">
        <v>10</v>
      </c>
      <c r="G751" s="20">
        <v>2</v>
      </c>
      <c r="J751" s="20">
        <v>5</v>
      </c>
    </row>
    <row r="752" spans="1:10">
      <c r="A752" s="24" t="s">
        <v>6675</v>
      </c>
      <c r="B752" s="20">
        <v>35</v>
      </c>
      <c r="C752" s="20">
        <v>4</v>
      </c>
      <c r="D752" s="20">
        <v>11</v>
      </c>
      <c r="E752" s="20">
        <v>4</v>
      </c>
      <c r="F752" s="20">
        <v>7</v>
      </c>
      <c r="G752" s="20">
        <v>36</v>
      </c>
      <c r="J752" s="20">
        <v>8</v>
      </c>
    </row>
    <row r="753" spans="1:10">
      <c r="A753" s="24" t="s">
        <v>6676</v>
      </c>
      <c r="B753" s="20">
        <v>133</v>
      </c>
      <c r="C753" s="20">
        <v>28</v>
      </c>
      <c r="D753" s="20">
        <v>18</v>
      </c>
      <c r="E753" s="20">
        <v>12</v>
      </c>
      <c r="F753" s="20">
        <v>5</v>
      </c>
      <c r="G753" s="20">
        <v>169</v>
      </c>
      <c r="H753" s="20">
        <v>8</v>
      </c>
      <c r="J753" s="20">
        <v>21</v>
      </c>
    </row>
    <row r="754" spans="1:10">
      <c r="A754" s="24" t="s">
        <v>6677</v>
      </c>
      <c r="B754" s="20">
        <v>243</v>
      </c>
      <c r="C754" s="20">
        <v>5</v>
      </c>
      <c r="D754" s="20">
        <v>27</v>
      </c>
      <c r="E754" s="20">
        <v>16</v>
      </c>
      <c r="F754" s="20">
        <v>9</v>
      </c>
      <c r="G754" s="20">
        <v>130</v>
      </c>
      <c r="H754" s="20">
        <v>4</v>
      </c>
      <c r="J754" s="20">
        <v>13</v>
      </c>
    </row>
    <row r="755" spans="1:10">
      <c r="A755" s="24" t="s">
        <v>6678</v>
      </c>
      <c r="B755" s="20">
        <v>14</v>
      </c>
      <c r="C755" s="20">
        <v>11</v>
      </c>
      <c r="D755" s="20">
        <v>6</v>
      </c>
      <c r="F755" s="20">
        <v>5</v>
      </c>
      <c r="G755" s="20">
        <v>9</v>
      </c>
      <c r="J755" s="20">
        <v>7</v>
      </c>
    </row>
    <row r="756" spans="1:10">
      <c r="A756" s="24" t="s">
        <v>6679</v>
      </c>
      <c r="B756" s="20">
        <v>4</v>
      </c>
      <c r="C756" s="20">
        <v>2</v>
      </c>
      <c r="D756" s="20">
        <v>8</v>
      </c>
      <c r="E756" s="20">
        <v>2</v>
      </c>
      <c r="G756" s="20">
        <v>4</v>
      </c>
      <c r="J756" s="20">
        <v>4</v>
      </c>
    </row>
    <row r="757" spans="1:10">
      <c r="A757" s="24" t="s">
        <v>6680</v>
      </c>
      <c r="B757" s="20">
        <v>102</v>
      </c>
      <c r="C757" s="20">
        <v>11</v>
      </c>
      <c r="D757" s="20">
        <v>8</v>
      </c>
      <c r="E757" s="20">
        <v>9</v>
      </c>
      <c r="F757" s="20">
        <v>20</v>
      </c>
      <c r="G757" s="20">
        <v>143</v>
      </c>
      <c r="H757" s="20">
        <v>1</v>
      </c>
      <c r="J757" s="20">
        <v>7</v>
      </c>
    </row>
    <row r="758" spans="1:10">
      <c r="A758" s="24" t="s">
        <v>6681</v>
      </c>
      <c r="B758" s="20">
        <v>7</v>
      </c>
      <c r="C758" s="20">
        <v>9</v>
      </c>
      <c r="D758" s="20">
        <v>4</v>
      </c>
      <c r="E758" s="20">
        <v>1</v>
      </c>
      <c r="F758" s="20">
        <v>2</v>
      </c>
      <c r="G758" s="20">
        <v>3</v>
      </c>
      <c r="J758" s="20">
        <v>6</v>
      </c>
    </row>
    <row r="759" spans="1:10">
      <c r="A759" s="24" t="s">
        <v>6682</v>
      </c>
      <c r="D759" s="20">
        <v>5</v>
      </c>
      <c r="G759" s="20">
        <v>1</v>
      </c>
    </row>
    <row r="760" spans="1:10">
      <c r="A760" s="24" t="s">
        <v>6683</v>
      </c>
      <c r="B760" s="20">
        <v>25</v>
      </c>
      <c r="C760" s="20">
        <v>6</v>
      </c>
      <c r="D760" s="20">
        <v>13</v>
      </c>
      <c r="E760" s="20">
        <v>1</v>
      </c>
      <c r="F760" s="20">
        <v>5</v>
      </c>
      <c r="G760" s="20">
        <v>3</v>
      </c>
      <c r="H760" s="20">
        <v>1</v>
      </c>
      <c r="J760" s="20">
        <v>14</v>
      </c>
    </row>
    <row r="761" spans="1:10">
      <c r="A761" s="24" t="s">
        <v>6684</v>
      </c>
      <c r="B761" s="20">
        <v>49</v>
      </c>
      <c r="C761" s="20">
        <v>7</v>
      </c>
      <c r="D761" s="20">
        <v>4</v>
      </c>
      <c r="E761" s="20">
        <v>16</v>
      </c>
      <c r="G761" s="20">
        <v>40</v>
      </c>
      <c r="H761" s="20">
        <v>4</v>
      </c>
      <c r="J761" s="20">
        <v>17</v>
      </c>
    </row>
    <row r="762" spans="1:10">
      <c r="A762" s="24" t="s">
        <v>6685</v>
      </c>
      <c r="B762" s="20">
        <v>242</v>
      </c>
      <c r="C762" s="20">
        <v>11</v>
      </c>
      <c r="D762" s="20">
        <v>16</v>
      </c>
      <c r="E762" s="20">
        <v>29</v>
      </c>
      <c r="F762" s="20">
        <v>1</v>
      </c>
      <c r="G762" s="20">
        <v>298</v>
      </c>
      <c r="H762" s="20">
        <v>13</v>
      </c>
      <c r="J762" s="20">
        <v>33</v>
      </c>
    </row>
    <row r="763" spans="1:10">
      <c r="A763" s="24" t="s">
        <v>6686</v>
      </c>
      <c r="B763" s="20">
        <v>26</v>
      </c>
      <c r="C763" s="20">
        <v>2</v>
      </c>
      <c r="D763" s="20">
        <v>10</v>
      </c>
      <c r="E763" s="20">
        <v>2</v>
      </c>
      <c r="F763" s="20">
        <v>6</v>
      </c>
      <c r="G763" s="20">
        <v>24</v>
      </c>
      <c r="H763" s="20">
        <v>10</v>
      </c>
      <c r="J763" s="20">
        <v>21</v>
      </c>
    </row>
    <row r="764" spans="1:10">
      <c r="A764" s="24" t="s">
        <v>6687</v>
      </c>
      <c r="B764" s="20">
        <v>19</v>
      </c>
      <c r="D764" s="20">
        <v>11</v>
      </c>
      <c r="G764" s="20">
        <v>9</v>
      </c>
      <c r="J764" s="20">
        <v>35</v>
      </c>
    </row>
    <row r="765" spans="1:10">
      <c r="A765" s="24" t="s">
        <v>6688</v>
      </c>
      <c r="B765" s="20">
        <v>87</v>
      </c>
      <c r="C765" s="20">
        <v>11</v>
      </c>
      <c r="D765" s="20">
        <v>65</v>
      </c>
      <c r="E765" s="20">
        <v>7</v>
      </c>
      <c r="F765" s="20">
        <v>21</v>
      </c>
      <c r="G765" s="20">
        <v>109</v>
      </c>
      <c r="H765" s="20">
        <v>4</v>
      </c>
      <c r="J765" s="20">
        <v>37</v>
      </c>
    </row>
    <row r="766" spans="1:10">
      <c r="A766" s="24" t="s">
        <v>6689</v>
      </c>
      <c r="B766" s="20">
        <v>24</v>
      </c>
      <c r="D766" s="20">
        <v>5</v>
      </c>
      <c r="E766" s="20">
        <v>10</v>
      </c>
      <c r="F766" s="20">
        <v>1</v>
      </c>
      <c r="G766" s="20">
        <v>20</v>
      </c>
      <c r="H766" s="20">
        <v>4</v>
      </c>
      <c r="J766" s="20">
        <v>6</v>
      </c>
    </row>
    <row r="767" spans="1:10">
      <c r="A767" s="24" t="s">
        <v>6690</v>
      </c>
      <c r="B767" s="20">
        <v>67</v>
      </c>
      <c r="C767" s="20">
        <v>9</v>
      </c>
      <c r="D767" s="20">
        <v>4</v>
      </c>
      <c r="E767" s="20">
        <v>6</v>
      </c>
      <c r="F767" s="20">
        <v>1</v>
      </c>
      <c r="G767" s="20">
        <v>24</v>
      </c>
      <c r="J767" s="20">
        <v>12</v>
      </c>
    </row>
    <row r="768" spans="1:10">
      <c r="A768" s="24" t="s">
        <v>6691</v>
      </c>
      <c r="B768" s="20">
        <v>115</v>
      </c>
      <c r="C768" s="20">
        <v>26</v>
      </c>
      <c r="D768" s="20">
        <v>5</v>
      </c>
      <c r="E768" s="20">
        <v>4</v>
      </c>
      <c r="F768" s="20">
        <v>1</v>
      </c>
      <c r="G768" s="20">
        <v>15</v>
      </c>
      <c r="J768" s="20">
        <v>5</v>
      </c>
    </row>
    <row r="769" spans="1:10">
      <c r="A769" s="24" t="s">
        <v>6692</v>
      </c>
      <c r="B769" s="20">
        <v>43</v>
      </c>
      <c r="C769" s="20">
        <v>17</v>
      </c>
      <c r="D769" s="20">
        <v>21</v>
      </c>
      <c r="E769" s="20">
        <v>18</v>
      </c>
      <c r="F769" s="20">
        <v>2</v>
      </c>
      <c r="G769" s="20">
        <v>61</v>
      </c>
      <c r="H769" s="20">
        <v>5</v>
      </c>
      <c r="J769" s="20">
        <v>34</v>
      </c>
    </row>
    <row r="770" spans="1:10">
      <c r="A770" s="24" t="s">
        <v>6693</v>
      </c>
      <c r="B770" s="20">
        <v>3</v>
      </c>
      <c r="C770" s="20">
        <v>25</v>
      </c>
      <c r="D770" s="20">
        <v>3</v>
      </c>
      <c r="F770" s="20">
        <v>3</v>
      </c>
      <c r="G770" s="20">
        <v>1</v>
      </c>
      <c r="J770" s="20">
        <v>3</v>
      </c>
    </row>
    <row r="771" spans="1:10">
      <c r="A771" s="24" t="s">
        <v>6694</v>
      </c>
      <c r="B771" s="20">
        <v>3</v>
      </c>
      <c r="D771" s="20">
        <v>3</v>
      </c>
      <c r="E771" s="20">
        <v>3</v>
      </c>
      <c r="G771" s="20">
        <v>3</v>
      </c>
      <c r="J771" s="20">
        <v>2</v>
      </c>
    </row>
    <row r="772" spans="1:10">
      <c r="A772" s="24" t="s">
        <v>6695</v>
      </c>
      <c r="B772" s="20">
        <v>26</v>
      </c>
      <c r="D772" s="20">
        <v>1</v>
      </c>
      <c r="G772" s="20">
        <v>14</v>
      </c>
      <c r="J772" s="20">
        <v>2</v>
      </c>
    </row>
    <row r="773" spans="1:10">
      <c r="A773" s="24" t="s">
        <v>6696</v>
      </c>
      <c r="B773" s="20">
        <v>13</v>
      </c>
      <c r="C773" s="20">
        <v>8</v>
      </c>
      <c r="D773" s="20">
        <v>9</v>
      </c>
      <c r="E773" s="20">
        <v>3</v>
      </c>
      <c r="F773" s="20">
        <v>1</v>
      </c>
      <c r="G773" s="20">
        <v>24</v>
      </c>
      <c r="J773" s="20">
        <v>26</v>
      </c>
    </row>
    <row r="774" spans="1:10">
      <c r="A774" s="24" t="s">
        <v>6697</v>
      </c>
      <c r="B774" s="20">
        <v>198</v>
      </c>
      <c r="C774" s="20">
        <v>9</v>
      </c>
      <c r="D774" s="20">
        <v>40</v>
      </c>
      <c r="E774" s="20">
        <v>23</v>
      </c>
      <c r="F774" s="20">
        <v>2</v>
      </c>
      <c r="G774" s="20">
        <v>350</v>
      </c>
      <c r="H774" s="20">
        <v>16</v>
      </c>
      <c r="J774" s="20">
        <v>26</v>
      </c>
    </row>
    <row r="775" spans="1:10">
      <c r="A775" s="24" t="s">
        <v>6698</v>
      </c>
      <c r="B775" s="20">
        <v>30</v>
      </c>
      <c r="C775" s="20">
        <v>1</v>
      </c>
      <c r="D775" s="20">
        <v>2</v>
      </c>
      <c r="E775" s="20">
        <v>2</v>
      </c>
      <c r="G775" s="20">
        <v>30</v>
      </c>
      <c r="J775" s="20">
        <v>1</v>
      </c>
    </row>
    <row r="776" spans="1:10">
      <c r="A776" s="24" t="s">
        <v>6699</v>
      </c>
      <c r="B776" s="20">
        <v>21</v>
      </c>
      <c r="D776" s="20">
        <v>11</v>
      </c>
      <c r="E776" s="20">
        <v>8</v>
      </c>
      <c r="F776" s="20">
        <v>4</v>
      </c>
      <c r="G776" s="20">
        <v>10</v>
      </c>
      <c r="H776" s="20">
        <v>4</v>
      </c>
    </row>
    <row r="777" spans="1:10">
      <c r="A777" s="24" t="s">
        <v>6700</v>
      </c>
      <c r="B777" s="20">
        <v>26</v>
      </c>
      <c r="C777" s="20">
        <v>13</v>
      </c>
      <c r="D777" s="20">
        <v>8</v>
      </c>
      <c r="F777" s="20">
        <v>4</v>
      </c>
      <c r="G777" s="20">
        <v>6</v>
      </c>
      <c r="H777" s="20">
        <v>1</v>
      </c>
      <c r="I777" s="20">
        <v>1</v>
      </c>
      <c r="J777" s="20">
        <v>28</v>
      </c>
    </row>
    <row r="778" spans="1:10">
      <c r="A778" s="24" t="s">
        <v>6701</v>
      </c>
      <c r="B778" s="20">
        <v>73</v>
      </c>
      <c r="C778" s="20">
        <v>6</v>
      </c>
      <c r="D778" s="20">
        <v>19</v>
      </c>
      <c r="E778" s="20">
        <v>9</v>
      </c>
      <c r="F778" s="20">
        <v>3</v>
      </c>
      <c r="G778" s="20">
        <v>53</v>
      </c>
      <c r="H778" s="20">
        <v>1</v>
      </c>
      <c r="J778" s="20">
        <v>20</v>
      </c>
    </row>
    <row r="779" spans="1:10">
      <c r="A779" s="24" t="s">
        <v>6702</v>
      </c>
      <c r="B779" s="20">
        <v>43</v>
      </c>
      <c r="D779" s="20">
        <v>11</v>
      </c>
      <c r="E779" s="20">
        <v>3</v>
      </c>
      <c r="G779" s="20">
        <v>89</v>
      </c>
    </row>
    <row r="780" spans="1:10">
      <c r="A780" s="24" t="s">
        <v>6703</v>
      </c>
      <c r="B780" s="20">
        <v>372</v>
      </c>
      <c r="C780" s="20">
        <v>19</v>
      </c>
      <c r="D780" s="20">
        <v>29</v>
      </c>
      <c r="E780" s="20">
        <v>36</v>
      </c>
      <c r="F780" s="20">
        <v>3</v>
      </c>
      <c r="G780" s="20">
        <v>236</v>
      </c>
      <c r="H780" s="20">
        <v>15</v>
      </c>
      <c r="J780" s="20">
        <v>51</v>
      </c>
    </row>
    <row r="781" spans="1:10">
      <c r="A781" s="24" t="s">
        <v>6704</v>
      </c>
      <c r="B781" s="20">
        <v>6</v>
      </c>
      <c r="C781" s="20">
        <v>5</v>
      </c>
      <c r="D781" s="20">
        <v>8</v>
      </c>
      <c r="E781" s="20">
        <v>1</v>
      </c>
      <c r="G781" s="20">
        <v>8</v>
      </c>
      <c r="H781" s="20">
        <v>6</v>
      </c>
      <c r="J781" s="20">
        <v>7</v>
      </c>
    </row>
    <row r="782" spans="1:10">
      <c r="A782" s="24" t="s">
        <v>6705</v>
      </c>
      <c r="B782" s="20">
        <v>1</v>
      </c>
      <c r="C782" s="20">
        <v>1</v>
      </c>
      <c r="D782" s="20">
        <v>8</v>
      </c>
      <c r="F782" s="20">
        <v>3</v>
      </c>
      <c r="G782" s="20">
        <v>22</v>
      </c>
      <c r="J782" s="20">
        <v>8</v>
      </c>
    </row>
    <row r="783" spans="1:10">
      <c r="A783" s="24" t="s">
        <v>6706</v>
      </c>
      <c r="B783" s="20">
        <v>11</v>
      </c>
      <c r="D783" s="20">
        <v>4</v>
      </c>
      <c r="F783" s="20">
        <v>5</v>
      </c>
      <c r="G783" s="20">
        <v>2</v>
      </c>
      <c r="H783" s="20">
        <v>2</v>
      </c>
      <c r="J783" s="20">
        <v>12</v>
      </c>
    </row>
    <row r="784" spans="1:10">
      <c r="A784" s="24" t="s">
        <v>6707</v>
      </c>
      <c r="B784" s="20">
        <v>16</v>
      </c>
      <c r="C784" s="20">
        <v>4</v>
      </c>
      <c r="D784" s="20">
        <v>6</v>
      </c>
      <c r="E784" s="20">
        <v>3</v>
      </c>
      <c r="G784" s="20">
        <v>8</v>
      </c>
      <c r="J784" s="20">
        <v>1</v>
      </c>
    </row>
    <row r="785" spans="1:10">
      <c r="A785" s="24" t="s">
        <v>6708</v>
      </c>
      <c r="B785" s="20">
        <v>23</v>
      </c>
      <c r="C785" s="20">
        <v>1</v>
      </c>
      <c r="D785" s="20">
        <v>3</v>
      </c>
      <c r="E785" s="20">
        <v>1</v>
      </c>
      <c r="G785" s="20">
        <v>8</v>
      </c>
      <c r="H785" s="20">
        <v>6</v>
      </c>
      <c r="J785" s="20">
        <v>20</v>
      </c>
    </row>
    <row r="786" spans="1:10">
      <c r="A786" s="24" t="s">
        <v>6709</v>
      </c>
      <c r="B786" s="20">
        <v>71</v>
      </c>
      <c r="C786" s="20">
        <v>1</v>
      </c>
      <c r="D786" s="20">
        <v>11</v>
      </c>
      <c r="E786" s="20">
        <v>5</v>
      </c>
      <c r="F786" s="20">
        <v>1</v>
      </c>
      <c r="G786" s="20">
        <v>47</v>
      </c>
      <c r="J786" s="20">
        <v>14</v>
      </c>
    </row>
    <row r="787" spans="1:10">
      <c r="A787" s="24" t="s">
        <v>6710</v>
      </c>
      <c r="B787" s="20">
        <v>41</v>
      </c>
      <c r="C787" s="20">
        <v>2</v>
      </c>
      <c r="D787" s="20">
        <v>5</v>
      </c>
      <c r="E787" s="20">
        <v>3</v>
      </c>
      <c r="G787" s="20">
        <v>58</v>
      </c>
      <c r="J787" s="20">
        <v>5</v>
      </c>
    </row>
    <row r="788" spans="1:10">
      <c r="A788" s="24" t="s">
        <v>6711</v>
      </c>
      <c r="B788" s="20">
        <v>14</v>
      </c>
      <c r="D788" s="20">
        <v>1</v>
      </c>
      <c r="G788" s="20">
        <v>10</v>
      </c>
      <c r="H788" s="20">
        <v>3</v>
      </c>
      <c r="J788" s="20">
        <v>1</v>
      </c>
    </row>
    <row r="789" spans="1:10">
      <c r="A789" s="24" t="s">
        <v>6712</v>
      </c>
      <c r="B789" s="20">
        <v>146</v>
      </c>
      <c r="D789" s="20">
        <v>3</v>
      </c>
      <c r="E789" s="20">
        <v>4</v>
      </c>
      <c r="G789" s="20">
        <v>31</v>
      </c>
      <c r="H789" s="20">
        <v>1</v>
      </c>
      <c r="J789" s="20">
        <v>5</v>
      </c>
    </row>
    <row r="790" spans="1:10">
      <c r="A790" s="24" t="s">
        <v>6713</v>
      </c>
      <c r="B790" s="20">
        <v>9</v>
      </c>
      <c r="D790" s="20">
        <v>7</v>
      </c>
      <c r="G790" s="20">
        <v>7</v>
      </c>
      <c r="J790" s="20">
        <v>6</v>
      </c>
    </row>
    <row r="791" spans="1:10">
      <c r="A791" s="24" t="s">
        <v>6714</v>
      </c>
      <c r="B791" s="20">
        <v>8</v>
      </c>
      <c r="C791" s="20">
        <v>2</v>
      </c>
      <c r="D791" s="20">
        <v>12</v>
      </c>
      <c r="E791" s="20">
        <v>3</v>
      </c>
      <c r="F791" s="20">
        <v>1</v>
      </c>
      <c r="G791" s="20">
        <v>10</v>
      </c>
      <c r="J791" s="20">
        <v>8</v>
      </c>
    </row>
    <row r="792" spans="1:10">
      <c r="A792" s="24" t="s">
        <v>6715</v>
      </c>
      <c r="B792" s="20">
        <v>24</v>
      </c>
      <c r="C792" s="20">
        <v>10</v>
      </c>
      <c r="D792" s="20">
        <v>4</v>
      </c>
      <c r="E792" s="20">
        <v>3</v>
      </c>
      <c r="G792" s="20">
        <v>11</v>
      </c>
      <c r="J792" s="20">
        <v>9</v>
      </c>
    </row>
    <row r="793" spans="1:10">
      <c r="A793" s="24" t="s">
        <v>6716</v>
      </c>
      <c r="B793" s="20">
        <v>29</v>
      </c>
      <c r="D793" s="20">
        <v>6</v>
      </c>
      <c r="E793" s="20">
        <v>18</v>
      </c>
      <c r="G793" s="20">
        <v>49</v>
      </c>
      <c r="H793" s="20">
        <v>26</v>
      </c>
      <c r="J793" s="20">
        <v>10</v>
      </c>
    </row>
    <row r="794" spans="1:10">
      <c r="A794" s="24" t="s">
        <v>6717</v>
      </c>
      <c r="B794" s="20">
        <v>114</v>
      </c>
      <c r="C794" s="20">
        <v>18</v>
      </c>
      <c r="D794" s="20">
        <v>37</v>
      </c>
      <c r="E794" s="20">
        <v>4</v>
      </c>
      <c r="F794" s="20">
        <v>24</v>
      </c>
      <c r="G794" s="20">
        <v>59</v>
      </c>
      <c r="H794" s="20">
        <v>11</v>
      </c>
      <c r="J794" s="20">
        <v>20</v>
      </c>
    </row>
    <row r="795" spans="1:10">
      <c r="A795" s="24" t="s">
        <v>6718</v>
      </c>
      <c r="B795" s="20">
        <v>37</v>
      </c>
      <c r="C795" s="20">
        <v>13</v>
      </c>
      <c r="D795" s="20">
        <v>13</v>
      </c>
      <c r="G795" s="20">
        <v>73</v>
      </c>
      <c r="H795" s="20">
        <v>3</v>
      </c>
      <c r="J795" s="20">
        <v>10</v>
      </c>
    </row>
    <row r="796" spans="1:10">
      <c r="A796" s="24" t="s">
        <v>6719</v>
      </c>
      <c r="D796" s="20">
        <v>1</v>
      </c>
    </row>
    <row r="797" spans="1:10">
      <c r="A797" s="24" t="s">
        <v>6720</v>
      </c>
      <c r="B797" s="20">
        <v>29</v>
      </c>
      <c r="D797" s="20">
        <v>10</v>
      </c>
      <c r="F797" s="20">
        <v>17</v>
      </c>
      <c r="G797" s="20">
        <v>16</v>
      </c>
      <c r="J797" s="20">
        <v>1</v>
      </c>
    </row>
    <row r="798" spans="1:10">
      <c r="A798" s="24" t="s">
        <v>6721</v>
      </c>
      <c r="B798" s="20">
        <v>33</v>
      </c>
      <c r="C798" s="20">
        <v>13</v>
      </c>
      <c r="D798" s="20">
        <v>7</v>
      </c>
      <c r="E798" s="20">
        <v>1</v>
      </c>
      <c r="F798" s="20">
        <v>2</v>
      </c>
      <c r="G798" s="20">
        <v>20</v>
      </c>
      <c r="H798" s="20">
        <v>7</v>
      </c>
      <c r="J798" s="20">
        <v>32</v>
      </c>
    </row>
    <row r="799" spans="1:10">
      <c r="A799" s="24" t="s">
        <v>6722</v>
      </c>
      <c r="B799" s="20">
        <v>28</v>
      </c>
      <c r="C799" s="20">
        <v>6</v>
      </c>
      <c r="D799" s="20">
        <v>10</v>
      </c>
      <c r="E799" s="20">
        <v>2</v>
      </c>
      <c r="F799" s="20">
        <v>20</v>
      </c>
      <c r="G799" s="20">
        <v>16</v>
      </c>
      <c r="H799" s="20">
        <v>2</v>
      </c>
      <c r="J799" s="20">
        <v>5</v>
      </c>
    </row>
    <row r="800" spans="1:10">
      <c r="A800" s="24" t="s">
        <v>6723</v>
      </c>
      <c r="D800" s="20">
        <v>1</v>
      </c>
      <c r="J800" s="20">
        <v>2</v>
      </c>
    </row>
    <row r="801" spans="1:10">
      <c r="A801" s="24" t="s">
        <v>6724</v>
      </c>
      <c r="B801" s="20">
        <v>59</v>
      </c>
      <c r="C801" s="20">
        <v>2</v>
      </c>
      <c r="D801" s="20">
        <v>20</v>
      </c>
      <c r="E801" s="20">
        <v>8</v>
      </c>
      <c r="F801" s="20">
        <v>1</v>
      </c>
      <c r="G801" s="20">
        <v>58</v>
      </c>
      <c r="H801" s="20">
        <v>22</v>
      </c>
      <c r="J801" s="20">
        <v>27</v>
      </c>
    </row>
    <row r="802" spans="1:10">
      <c r="A802" s="24" t="s">
        <v>6725</v>
      </c>
      <c r="B802" s="20">
        <v>14</v>
      </c>
      <c r="C802" s="20">
        <v>3</v>
      </c>
      <c r="D802" s="20">
        <v>3</v>
      </c>
      <c r="F802" s="20">
        <v>2</v>
      </c>
      <c r="G802" s="20">
        <v>12</v>
      </c>
      <c r="H802" s="20">
        <v>14</v>
      </c>
      <c r="J802" s="20">
        <v>7</v>
      </c>
    </row>
    <row r="803" spans="1:10">
      <c r="A803" s="24" t="s">
        <v>6726</v>
      </c>
      <c r="B803" s="20">
        <v>170</v>
      </c>
      <c r="C803" s="20">
        <v>7</v>
      </c>
      <c r="D803" s="20">
        <v>6</v>
      </c>
      <c r="E803" s="20">
        <v>7</v>
      </c>
      <c r="G803" s="20">
        <v>148</v>
      </c>
      <c r="J803" s="20">
        <v>11</v>
      </c>
    </row>
    <row r="804" spans="1:10">
      <c r="A804" s="24" t="s">
        <v>6727</v>
      </c>
      <c r="B804" s="20">
        <v>20</v>
      </c>
      <c r="C804" s="20">
        <v>7</v>
      </c>
      <c r="D804" s="20">
        <v>2</v>
      </c>
      <c r="E804" s="20">
        <v>5</v>
      </c>
      <c r="G804" s="20">
        <v>8</v>
      </c>
      <c r="J804" s="20">
        <v>3</v>
      </c>
    </row>
    <row r="805" spans="1:10">
      <c r="A805" s="24" t="s">
        <v>6728</v>
      </c>
      <c r="B805" s="20">
        <v>8</v>
      </c>
      <c r="C805" s="20">
        <v>13</v>
      </c>
      <c r="D805" s="20">
        <v>4</v>
      </c>
      <c r="E805" s="20">
        <v>4</v>
      </c>
      <c r="G805" s="20">
        <v>8</v>
      </c>
      <c r="H805" s="20">
        <v>1</v>
      </c>
      <c r="J805" s="20">
        <v>12</v>
      </c>
    </row>
    <row r="806" spans="1:10">
      <c r="A806" s="24" t="s">
        <v>6729</v>
      </c>
      <c r="B806" s="20">
        <v>53</v>
      </c>
      <c r="C806" s="20">
        <v>5</v>
      </c>
      <c r="D806" s="20">
        <v>24</v>
      </c>
      <c r="E806" s="20">
        <v>8</v>
      </c>
      <c r="F806" s="20">
        <v>14</v>
      </c>
      <c r="G806" s="20">
        <v>62</v>
      </c>
      <c r="H806" s="20">
        <v>16</v>
      </c>
      <c r="J806" s="20">
        <v>30</v>
      </c>
    </row>
    <row r="807" spans="1:10">
      <c r="A807" s="24" t="s">
        <v>6730</v>
      </c>
      <c r="B807" s="20">
        <v>239</v>
      </c>
      <c r="C807" s="20">
        <v>7</v>
      </c>
      <c r="D807" s="20">
        <v>11</v>
      </c>
      <c r="E807" s="20">
        <v>4</v>
      </c>
      <c r="F807" s="20">
        <v>3</v>
      </c>
      <c r="G807" s="20">
        <v>132</v>
      </c>
      <c r="J807" s="20">
        <v>55</v>
      </c>
    </row>
    <row r="808" spans="1:10">
      <c r="A808" s="24" t="s">
        <v>6731</v>
      </c>
      <c r="B808" s="20">
        <v>5</v>
      </c>
      <c r="D808" s="20">
        <v>1</v>
      </c>
      <c r="G808" s="20">
        <v>5</v>
      </c>
      <c r="J808" s="20">
        <v>7</v>
      </c>
    </row>
    <row r="809" spans="1:10">
      <c r="A809" s="24" t="s">
        <v>6732</v>
      </c>
      <c r="B809" s="20">
        <v>26</v>
      </c>
      <c r="D809" s="20">
        <v>4</v>
      </c>
      <c r="E809" s="20">
        <v>2</v>
      </c>
      <c r="F809" s="20">
        <v>2</v>
      </c>
      <c r="G809" s="20">
        <v>1</v>
      </c>
      <c r="J809" s="20">
        <v>8</v>
      </c>
    </row>
    <row r="810" spans="1:10">
      <c r="A810" s="24" t="s">
        <v>6733</v>
      </c>
      <c r="B810" s="20">
        <v>7</v>
      </c>
      <c r="C810" s="20">
        <v>12</v>
      </c>
      <c r="D810" s="20">
        <v>6</v>
      </c>
      <c r="E810" s="20">
        <v>4</v>
      </c>
      <c r="G810" s="20">
        <v>8</v>
      </c>
      <c r="H810" s="20">
        <v>11</v>
      </c>
      <c r="J810" s="20">
        <v>12</v>
      </c>
    </row>
    <row r="811" spans="1:10">
      <c r="A811" s="24" t="s">
        <v>6734</v>
      </c>
      <c r="B811" s="20">
        <v>15</v>
      </c>
      <c r="D811" s="20">
        <v>5</v>
      </c>
      <c r="E811" s="20">
        <v>3</v>
      </c>
      <c r="F811" s="20">
        <v>1</v>
      </c>
    </row>
    <row r="812" spans="1:10">
      <c r="A812" s="24" t="s">
        <v>6735</v>
      </c>
      <c r="B812" s="20">
        <v>36</v>
      </c>
      <c r="D812" s="20">
        <v>3</v>
      </c>
      <c r="E812" s="20">
        <v>6</v>
      </c>
      <c r="F812" s="20">
        <v>7</v>
      </c>
      <c r="G812" s="20">
        <v>25</v>
      </c>
      <c r="J812" s="20">
        <v>25</v>
      </c>
    </row>
    <row r="813" spans="1:10">
      <c r="A813" s="24" t="s">
        <v>6736</v>
      </c>
      <c r="B813" s="20">
        <v>53</v>
      </c>
      <c r="C813" s="20">
        <v>19</v>
      </c>
      <c r="D813" s="20">
        <v>16</v>
      </c>
      <c r="E813" s="20">
        <v>14</v>
      </c>
      <c r="F813" s="20">
        <v>1</v>
      </c>
      <c r="G813" s="20">
        <v>50</v>
      </c>
      <c r="J813" s="20">
        <v>15</v>
      </c>
    </row>
    <row r="814" spans="1:10">
      <c r="A814" s="24" t="s">
        <v>6737</v>
      </c>
      <c r="B814" s="20">
        <v>15</v>
      </c>
      <c r="D814" s="20">
        <v>4</v>
      </c>
      <c r="E814" s="20">
        <v>3</v>
      </c>
      <c r="F814" s="20">
        <v>5</v>
      </c>
      <c r="G814" s="20">
        <v>2</v>
      </c>
    </row>
    <row r="815" spans="1:10">
      <c r="A815" s="24" t="s">
        <v>6738</v>
      </c>
      <c r="B815" s="20">
        <v>49</v>
      </c>
      <c r="C815" s="20">
        <v>2</v>
      </c>
      <c r="D815" s="20">
        <v>4</v>
      </c>
      <c r="E815" s="20">
        <v>9</v>
      </c>
      <c r="F815" s="20">
        <v>3</v>
      </c>
      <c r="G815" s="20">
        <v>58</v>
      </c>
      <c r="H815" s="20">
        <v>1</v>
      </c>
      <c r="J815" s="20">
        <v>6</v>
      </c>
    </row>
    <row r="816" spans="1:10">
      <c r="A816" s="24" t="s">
        <v>6739</v>
      </c>
      <c r="B816" s="20">
        <v>6</v>
      </c>
      <c r="C816" s="20">
        <v>5</v>
      </c>
      <c r="D816" s="20">
        <v>4</v>
      </c>
      <c r="E816" s="20">
        <v>3</v>
      </c>
      <c r="F816" s="20">
        <v>3</v>
      </c>
      <c r="G816" s="20">
        <v>4</v>
      </c>
      <c r="J816" s="20">
        <v>9</v>
      </c>
    </row>
    <row r="817" spans="1:10">
      <c r="A817" s="24" t="s">
        <v>6740</v>
      </c>
      <c r="B817" s="20">
        <v>113</v>
      </c>
      <c r="C817" s="20">
        <v>11</v>
      </c>
      <c r="D817" s="20">
        <v>10</v>
      </c>
      <c r="E817" s="20">
        <v>6</v>
      </c>
      <c r="F817" s="20">
        <v>12</v>
      </c>
      <c r="G817" s="20">
        <v>93</v>
      </c>
      <c r="H817" s="20">
        <v>18</v>
      </c>
      <c r="J817" s="20">
        <v>26</v>
      </c>
    </row>
    <row r="818" spans="1:10">
      <c r="A818" s="24" t="s">
        <v>6741</v>
      </c>
      <c r="B818" s="20">
        <v>64</v>
      </c>
      <c r="C818" s="20">
        <v>20</v>
      </c>
      <c r="D818" s="20">
        <v>24</v>
      </c>
      <c r="E818" s="20">
        <v>16</v>
      </c>
      <c r="F818" s="20">
        <v>18</v>
      </c>
      <c r="G818" s="20">
        <v>79</v>
      </c>
      <c r="H818" s="20">
        <v>17</v>
      </c>
      <c r="J818" s="20">
        <v>49</v>
      </c>
    </row>
    <row r="819" spans="1:10">
      <c r="A819" s="24" t="s">
        <v>6742</v>
      </c>
      <c r="B819" s="20">
        <v>55</v>
      </c>
      <c r="C819" s="20">
        <v>2</v>
      </c>
      <c r="D819" s="20">
        <v>6</v>
      </c>
      <c r="E819" s="20">
        <v>3</v>
      </c>
      <c r="F819" s="20">
        <v>2</v>
      </c>
      <c r="G819" s="20">
        <v>31</v>
      </c>
      <c r="H819" s="20">
        <v>1</v>
      </c>
      <c r="J819" s="20">
        <v>12</v>
      </c>
    </row>
    <row r="820" spans="1:10">
      <c r="A820" s="24" t="s">
        <v>6743</v>
      </c>
      <c r="B820" s="20">
        <v>36</v>
      </c>
      <c r="C820" s="20">
        <v>2</v>
      </c>
      <c r="D820" s="20">
        <v>16</v>
      </c>
      <c r="F820" s="20">
        <v>1</v>
      </c>
      <c r="G820" s="20">
        <v>21</v>
      </c>
      <c r="H820" s="20">
        <v>9</v>
      </c>
      <c r="J820" s="20">
        <v>47</v>
      </c>
    </row>
    <row r="821" spans="1:10">
      <c r="A821" s="24" t="s">
        <v>6744</v>
      </c>
      <c r="B821" s="20">
        <v>5</v>
      </c>
      <c r="D821" s="20">
        <v>1</v>
      </c>
      <c r="E821" s="20">
        <v>5</v>
      </c>
      <c r="G821" s="20">
        <v>2</v>
      </c>
      <c r="J821" s="20">
        <v>1</v>
      </c>
    </row>
    <row r="822" spans="1:10">
      <c r="A822" s="24" t="s">
        <v>6745</v>
      </c>
      <c r="B822" s="20">
        <v>94</v>
      </c>
      <c r="C822" s="20">
        <v>19</v>
      </c>
      <c r="D822" s="20">
        <v>16</v>
      </c>
      <c r="E822" s="20">
        <v>26</v>
      </c>
      <c r="F822" s="20">
        <v>9</v>
      </c>
      <c r="G822" s="20">
        <v>73</v>
      </c>
      <c r="H822" s="20">
        <v>2</v>
      </c>
      <c r="J822" s="20">
        <v>30</v>
      </c>
    </row>
    <row r="823" spans="1:10">
      <c r="A823" s="24" t="s">
        <v>6746</v>
      </c>
      <c r="B823" s="20">
        <v>1</v>
      </c>
      <c r="D823" s="20">
        <v>2</v>
      </c>
      <c r="J823" s="20">
        <v>4</v>
      </c>
    </row>
    <row r="824" spans="1:10">
      <c r="A824" s="24" t="s">
        <v>6747</v>
      </c>
      <c r="B824" s="20">
        <v>13</v>
      </c>
      <c r="C824" s="20">
        <v>2</v>
      </c>
      <c r="D824" s="20">
        <v>17</v>
      </c>
      <c r="E824" s="20">
        <v>8</v>
      </c>
      <c r="G824" s="20">
        <v>13</v>
      </c>
      <c r="H824" s="20">
        <v>6</v>
      </c>
      <c r="J824" s="20">
        <v>14</v>
      </c>
    </row>
    <row r="825" spans="1:10">
      <c r="A825" s="24" t="s">
        <v>6748</v>
      </c>
      <c r="B825" s="20">
        <v>6</v>
      </c>
      <c r="D825" s="20">
        <v>4</v>
      </c>
      <c r="F825" s="20">
        <v>1</v>
      </c>
      <c r="G825" s="20">
        <v>6</v>
      </c>
      <c r="J825" s="20">
        <v>7</v>
      </c>
    </row>
    <row r="826" spans="1:10">
      <c r="A826" s="24" t="s">
        <v>6749</v>
      </c>
      <c r="B826" s="20">
        <v>12</v>
      </c>
      <c r="D826" s="20">
        <v>1</v>
      </c>
      <c r="G826" s="20">
        <v>7</v>
      </c>
    </row>
    <row r="827" spans="1:10">
      <c r="A827" s="24" t="s">
        <v>6750</v>
      </c>
      <c r="B827" s="20">
        <v>41</v>
      </c>
      <c r="C827" s="20">
        <v>3</v>
      </c>
      <c r="D827" s="20">
        <v>8</v>
      </c>
      <c r="E827" s="20">
        <v>3</v>
      </c>
      <c r="G827" s="20">
        <v>23</v>
      </c>
      <c r="H827" s="20">
        <v>2</v>
      </c>
      <c r="J827" s="20">
        <v>4</v>
      </c>
    </row>
    <row r="828" spans="1:10">
      <c r="A828" s="24" t="s">
        <v>6559</v>
      </c>
      <c r="B828" s="20">
        <v>4</v>
      </c>
      <c r="D828" s="20">
        <v>5</v>
      </c>
      <c r="E828" s="20">
        <v>2</v>
      </c>
      <c r="H828" s="20">
        <v>2</v>
      </c>
      <c r="J828" s="20">
        <v>7</v>
      </c>
    </row>
    <row r="829" spans="1:10">
      <c r="A829" s="24" t="s">
        <v>6560</v>
      </c>
      <c r="B829" s="20">
        <v>132</v>
      </c>
      <c r="C829" s="20">
        <v>2</v>
      </c>
      <c r="D829" s="20">
        <v>1</v>
      </c>
      <c r="E829" s="20">
        <v>17</v>
      </c>
      <c r="G829" s="20">
        <v>121</v>
      </c>
      <c r="H829" s="20">
        <v>1</v>
      </c>
      <c r="J829" s="20">
        <v>9</v>
      </c>
    </row>
    <row r="830" spans="1:10">
      <c r="A830" s="24" t="s">
        <v>6561</v>
      </c>
      <c r="B830" s="20">
        <v>40</v>
      </c>
      <c r="C830" s="20">
        <v>11</v>
      </c>
      <c r="D830" s="20">
        <v>16</v>
      </c>
      <c r="E830" s="20">
        <v>9</v>
      </c>
      <c r="F830" s="20">
        <v>3</v>
      </c>
      <c r="G830" s="20">
        <v>17</v>
      </c>
      <c r="H830" s="20">
        <v>3</v>
      </c>
      <c r="J830" s="20">
        <v>17</v>
      </c>
    </row>
    <row r="831" spans="1:10">
      <c r="A831" s="24" t="s">
        <v>6562</v>
      </c>
      <c r="B831" s="20">
        <v>41</v>
      </c>
      <c r="C831" s="20">
        <v>28</v>
      </c>
      <c r="D831" s="20">
        <v>7</v>
      </c>
      <c r="E831" s="20">
        <v>7</v>
      </c>
      <c r="G831" s="20">
        <v>87</v>
      </c>
      <c r="H831" s="20">
        <v>25</v>
      </c>
      <c r="J831" s="20">
        <v>59</v>
      </c>
    </row>
    <row r="832" spans="1:10">
      <c r="A832" s="24" t="s">
        <v>6563</v>
      </c>
      <c r="B832" s="20">
        <v>3</v>
      </c>
      <c r="D832" s="20">
        <v>1</v>
      </c>
      <c r="E832" s="20">
        <v>1</v>
      </c>
      <c r="G832" s="20">
        <v>5</v>
      </c>
    </row>
    <row r="833" spans="1:10">
      <c r="A833" s="24" t="s">
        <v>6564</v>
      </c>
      <c r="B833" s="20">
        <v>64</v>
      </c>
      <c r="D833" s="20">
        <v>6</v>
      </c>
      <c r="E833" s="20">
        <v>9</v>
      </c>
      <c r="F833" s="20">
        <v>2</v>
      </c>
      <c r="G833" s="20">
        <v>33</v>
      </c>
      <c r="J833" s="20">
        <v>4</v>
      </c>
    </row>
    <row r="834" spans="1:10">
      <c r="A834" s="24" t="s">
        <v>6565</v>
      </c>
      <c r="B834" s="20">
        <v>125</v>
      </c>
      <c r="C834" s="20">
        <v>9</v>
      </c>
      <c r="D834" s="20">
        <v>14</v>
      </c>
      <c r="E834" s="20">
        <v>18</v>
      </c>
      <c r="G834" s="20">
        <v>137</v>
      </c>
      <c r="H834" s="20">
        <v>16</v>
      </c>
      <c r="J834" s="20">
        <v>30</v>
      </c>
    </row>
    <row r="835" spans="1:10">
      <c r="A835" s="24" t="s">
        <v>6566</v>
      </c>
      <c r="B835" s="20">
        <v>76</v>
      </c>
      <c r="C835" s="20">
        <v>18</v>
      </c>
      <c r="D835" s="20">
        <v>4</v>
      </c>
      <c r="E835" s="20">
        <v>23</v>
      </c>
      <c r="G835" s="20">
        <v>82</v>
      </c>
      <c r="J835" s="20">
        <v>21</v>
      </c>
    </row>
    <row r="836" spans="1:10">
      <c r="A836" s="24" t="s">
        <v>6567</v>
      </c>
      <c r="B836" s="20">
        <v>17</v>
      </c>
      <c r="D836" s="20">
        <v>2</v>
      </c>
      <c r="E836" s="20">
        <v>2</v>
      </c>
      <c r="F836" s="20">
        <v>4</v>
      </c>
      <c r="G836" s="20">
        <v>42</v>
      </c>
      <c r="J836" s="20">
        <v>2</v>
      </c>
    </row>
    <row r="837" spans="1:10">
      <c r="A837" s="24" t="s">
        <v>6568</v>
      </c>
      <c r="B837" s="20">
        <v>65</v>
      </c>
      <c r="C837" s="20">
        <v>2</v>
      </c>
      <c r="D837" s="20">
        <v>17</v>
      </c>
      <c r="E837" s="20">
        <v>5</v>
      </c>
      <c r="G837" s="20">
        <v>82</v>
      </c>
      <c r="H837" s="20">
        <v>1</v>
      </c>
      <c r="J837" s="20">
        <v>7</v>
      </c>
    </row>
    <row r="838" spans="1:10">
      <c r="A838" s="24" t="s">
        <v>6569</v>
      </c>
      <c r="B838" s="20">
        <v>29</v>
      </c>
      <c r="C838" s="20">
        <v>3</v>
      </c>
      <c r="D838" s="20">
        <v>12</v>
      </c>
      <c r="E838" s="20">
        <v>3</v>
      </c>
      <c r="F838" s="20">
        <v>4</v>
      </c>
      <c r="G838" s="20">
        <v>5</v>
      </c>
      <c r="H838" s="20">
        <v>1</v>
      </c>
      <c r="J838" s="20">
        <v>9</v>
      </c>
    </row>
    <row r="839" spans="1:10">
      <c r="A839" s="24" t="s">
        <v>6570</v>
      </c>
      <c r="B839" s="20">
        <v>262</v>
      </c>
      <c r="C839" s="20">
        <v>7</v>
      </c>
      <c r="D839" s="20">
        <v>21</v>
      </c>
      <c r="E839" s="20">
        <v>34</v>
      </c>
      <c r="F839" s="20">
        <v>3</v>
      </c>
      <c r="G839" s="20">
        <v>157</v>
      </c>
      <c r="H839" s="20">
        <v>7</v>
      </c>
      <c r="J839" s="20">
        <v>38</v>
      </c>
    </row>
    <row r="840" spans="1:10">
      <c r="A840" s="24" t="s">
        <v>6571</v>
      </c>
      <c r="B840" s="20">
        <v>43</v>
      </c>
      <c r="C840" s="20">
        <v>1</v>
      </c>
      <c r="D840" s="20">
        <v>8</v>
      </c>
      <c r="E840" s="20">
        <v>1</v>
      </c>
      <c r="G840" s="20">
        <v>23</v>
      </c>
      <c r="H840" s="20">
        <v>4</v>
      </c>
      <c r="J840" s="20">
        <v>4</v>
      </c>
    </row>
    <row r="841" spans="1:10">
      <c r="A841" s="24" t="s">
        <v>6572</v>
      </c>
      <c r="B841" s="20">
        <v>16</v>
      </c>
      <c r="D841" s="20">
        <v>2</v>
      </c>
      <c r="F841" s="20">
        <v>1</v>
      </c>
      <c r="G841" s="20">
        <v>6</v>
      </c>
      <c r="H841" s="20">
        <v>3</v>
      </c>
      <c r="J841" s="20">
        <v>6</v>
      </c>
    </row>
    <row r="842" spans="1:10">
      <c r="A842" s="24" t="s">
        <v>6573</v>
      </c>
      <c r="B842" s="20">
        <v>6</v>
      </c>
      <c r="D842" s="20">
        <v>1</v>
      </c>
      <c r="F842" s="20">
        <v>2</v>
      </c>
      <c r="G842" s="20">
        <v>2</v>
      </c>
    </row>
    <row r="843" spans="1:10">
      <c r="A843" s="24" t="s">
        <v>6574</v>
      </c>
      <c r="B843" s="20">
        <v>3</v>
      </c>
      <c r="D843" s="20">
        <v>1</v>
      </c>
    </row>
    <row r="844" spans="1:10">
      <c r="A844" s="24" t="s">
        <v>6575</v>
      </c>
      <c r="B844" s="20">
        <v>12</v>
      </c>
      <c r="C844" s="20">
        <v>2</v>
      </c>
      <c r="D844" s="20">
        <v>4</v>
      </c>
      <c r="E844" s="20">
        <v>2</v>
      </c>
      <c r="F844" s="20">
        <v>10</v>
      </c>
      <c r="G844" s="20">
        <v>6</v>
      </c>
      <c r="H844" s="20">
        <v>5</v>
      </c>
      <c r="J844" s="20">
        <v>12</v>
      </c>
    </row>
    <row r="845" spans="1:10">
      <c r="A845" s="24" t="s">
        <v>6576</v>
      </c>
      <c r="B845" s="20">
        <v>8</v>
      </c>
      <c r="C845" s="20">
        <v>18</v>
      </c>
      <c r="D845" s="20">
        <v>7</v>
      </c>
      <c r="E845" s="20">
        <v>3</v>
      </c>
      <c r="F845" s="20">
        <v>1</v>
      </c>
      <c r="G845" s="20">
        <v>15</v>
      </c>
      <c r="H845" s="20">
        <v>8</v>
      </c>
      <c r="J845" s="20">
        <v>7</v>
      </c>
    </row>
    <row r="846" spans="1:10">
      <c r="A846" s="24" t="s">
        <v>6577</v>
      </c>
      <c r="B846" s="20">
        <v>6</v>
      </c>
      <c r="D846" s="20">
        <v>3</v>
      </c>
      <c r="G846" s="20">
        <v>3</v>
      </c>
      <c r="J846" s="20">
        <v>2</v>
      </c>
    </row>
    <row r="847" spans="1:10">
      <c r="A847" s="24" t="s">
        <v>6578</v>
      </c>
      <c r="B847" s="20">
        <v>149</v>
      </c>
      <c r="C847" s="20">
        <v>22</v>
      </c>
      <c r="D847" s="20">
        <v>47</v>
      </c>
      <c r="E847" s="20">
        <v>16</v>
      </c>
      <c r="F847" s="20">
        <v>7</v>
      </c>
      <c r="G847" s="20">
        <v>85</v>
      </c>
      <c r="H847" s="20">
        <v>3</v>
      </c>
      <c r="J847" s="20">
        <v>63</v>
      </c>
    </row>
    <row r="848" spans="1:10">
      <c r="A848" s="24" t="s">
        <v>6579</v>
      </c>
      <c r="B848" s="20">
        <v>40</v>
      </c>
      <c r="C848" s="20">
        <v>1</v>
      </c>
      <c r="D848" s="20">
        <v>9</v>
      </c>
      <c r="E848" s="20">
        <v>3</v>
      </c>
      <c r="G848" s="20">
        <v>7</v>
      </c>
      <c r="H848" s="20">
        <v>4</v>
      </c>
      <c r="J848" s="20">
        <v>2</v>
      </c>
    </row>
    <row r="849" spans="1:10">
      <c r="A849" s="24" t="s">
        <v>6580</v>
      </c>
      <c r="B849" s="20">
        <v>46</v>
      </c>
      <c r="C849" s="20">
        <v>2</v>
      </c>
      <c r="D849" s="20">
        <v>4</v>
      </c>
      <c r="E849" s="20">
        <v>2</v>
      </c>
      <c r="G849" s="20">
        <v>51</v>
      </c>
      <c r="J849" s="20">
        <v>2</v>
      </c>
    </row>
    <row r="850" spans="1:10">
      <c r="A850" s="24" t="s">
        <v>6581</v>
      </c>
      <c r="B850" s="20">
        <v>11</v>
      </c>
      <c r="C850" s="20">
        <v>2</v>
      </c>
      <c r="D850" s="20">
        <v>3</v>
      </c>
      <c r="E850" s="20">
        <v>6</v>
      </c>
      <c r="G850" s="20">
        <v>10</v>
      </c>
      <c r="H850" s="20">
        <v>1</v>
      </c>
      <c r="J850" s="20">
        <v>4</v>
      </c>
    </row>
    <row r="851" spans="1:10">
      <c r="A851" s="24" t="s">
        <v>6582</v>
      </c>
      <c r="B851" s="20">
        <v>13</v>
      </c>
      <c r="C851" s="20">
        <v>4</v>
      </c>
      <c r="D851" s="20">
        <v>4</v>
      </c>
      <c r="E851" s="20">
        <v>1</v>
      </c>
      <c r="F851" s="20">
        <v>3</v>
      </c>
      <c r="J851" s="20">
        <v>2</v>
      </c>
    </row>
    <row r="852" spans="1:10">
      <c r="A852" s="24" t="s">
        <v>6583</v>
      </c>
      <c r="B852" s="20">
        <v>6</v>
      </c>
      <c r="C852" s="20">
        <v>1</v>
      </c>
      <c r="D852" s="20">
        <v>1</v>
      </c>
      <c r="G852" s="20">
        <v>1</v>
      </c>
    </row>
    <row r="853" spans="1:10">
      <c r="A853" s="24" t="s">
        <v>6584</v>
      </c>
      <c r="B853" s="20">
        <v>17</v>
      </c>
      <c r="D853" s="20">
        <v>3</v>
      </c>
      <c r="F853" s="20">
        <v>1</v>
      </c>
      <c r="G853" s="20">
        <v>2</v>
      </c>
      <c r="J853" s="20">
        <v>5</v>
      </c>
    </row>
    <row r="854" spans="1:10">
      <c r="A854" s="24" t="s">
        <v>6585</v>
      </c>
      <c r="B854" s="20">
        <v>23</v>
      </c>
      <c r="C854" s="20">
        <v>3</v>
      </c>
      <c r="D854" s="20">
        <v>2</v>
      </c>
      <c r="E854" s="20">
        <v>13</v>
      </c>
      <c r="G854" s="20">
        <v>33</v>
      </c>
      <c r="H854" s="20">
        <v>8</v>
      </c>
      <c r="J854" s="20">
        <v>6</v>
      </c>
    </row>
    <row r="855" spans="1:10">
      <c r="A855" s="24" t="s">
        <v>6586</v>
      </c>
      <c r="B855" s="20">
        <v>63</v>
      </c>
      <c r="C855" s="20">
        <v>3</v>
      </c>
      <c r="D855" s="20">
        <v>2</v>
      </c>
      <c r="E855" s="20">
        <v>2</v>
      </c>
      <c r="G855" s="20">
        <v>20</v>
      </c>
      <c r="J855" s="20">
        <v>3</v>
      </c>
    </row>
    <row r="856" spans="1:10">
      <c r="A856" s="24" t="s">
        <v>6587</v>
      </c>
      <c r="B856" s="20">
        <v>5</v>
      </c>
      <c r="D856" s="20">
        <v>7</v>
      </c>
      <c r="E856" s="20">
        <v>2</v>
      </c>
      <c r="G856" s="20">
        <v>7</v>
      </c>
      <c r="J856" s="20">
        <v>1</v>
      </c>
    </row>
    <row r="857" spans="1:10">
      <c r="A857" s="24" t="s">
        <v>6588</v>
      </c>
      <c r="B857" s="20">
        <v>31</v>
      </c>
      <c r="C857" s="20">
        <v>5</v>
      </c>
      <c r="D857" s="20">
        <v>18</v>
      </c>
      <c r="E857" s="20">
        <v>7</v>
      </c>
      <c r="F857" s="20">
        <v>5</v>
      </c>
      <c r="G857" s="20">
        <v>16</v>
      </c>
      <c r="H857" s="20">
        <v>1</v>
      </c>
      <c r="J857" s="20">
        <v>11</v>
      </c>
    </row>
    <row r="858" spans="1:10">
      <c r="A858" s="24" t="s">
        <v>6589</v>
      </c>
      <c r="B858" s="20">
        <v>62</v>
      </c>
      <c r="D858" s="20">
        <v>2</v>
      </c>
      <c r="E858" s="20">
        <v>7</v>
      </c>
      <c r="G858" s="20">
        <v>23</v>
      </c>
      <c r="J858" s="20">
        <v>7</v>
      </c>
    </row>
    <row r="859" spans="1:10">
      <c r="A859" s="24" t="s">
        <v>6590</v>
      </c>
      <c r="B859" s="20">
        <v>5</v>
      </c>
      <c r="C859" s="20">
        <v>1</v>
      </c>
      <c r="D859" s="20">
        <v>5</v>
      </c>
      <c r="E859" s="20">
        <v>1</v>
      </c>
      <c r="F859" s="20">
        <v>1</v>
      </c>
      <c r="G859" s="20">
        <v>3</v>
      </c>
      <c r="J859" s="20">
        <v>9</v>
      </c>
    </row>
    <row r="860" spans="1:10">
      <c r="A860" s="24" t="s">
        <v>6591</v>
      </c>
      <c r="B860" s="20">
        <v>1</v>
      </c>
      <c r="D860" s="20">
        <v>1</v>
      </c>
    </row>
    <row r="861" spans="1:10">
      <c r="A861" s="24" t="s">
        <v>6592</v>
      </c>
      <c r="B861" s="20">
        <v>42</v>
      </c>
      <c r="C861" s="20">
        <v>1</v>
      </c>
      <c r="D861" s="20">
        <v>15</v>
      </c>
      <c r="E861" s="20">
        <v>4</v>
      </c>
      <c r="F861" s="20">
        <v>1</v>
      </c>
      <c r="G861" s="20">
        <v>51</v>
      </c>
      <c r="J861" s="20">
        <v>6</v>
      </c>
    </row>
    <row r="862" spans="1:10">
      <c r="A862" s="24" t="s">
        <v>6593</v>
      </c>
      <c r="D862" s="20">
        <v>1</v>
      </c>
    </row>
    <row r="863" spans="1:10">
      <c r="A863" s="24" t="s">
        <v>6594</v>
      </c>
      <c r="B863" s="20">
        <v>14</v>
      </c>
      <c r="C863" s="20">
        <v>2</v>
      </c>
      <c r="D863" s="20">
        <v>5</v>
      </c>
      <c r="F863" s="20">
        <v>2</v>
      </c>
      <c r="G863" s="20">
        <v>26</v>
      </c>
      <c r="J863" s="20">
        <v>14</v>
      </c>
    </row>
    <row r="864" spans="1:10">
      <c r="A864" s="24" t="s">
        <v>6595</v>
      </c>
      <c r="B864" s="20">
        <v>127</v>
      </c>
      <c r="C864" s="20">
        <v>3</v>
      </c>
      <c r="D864" s="20">
        <v>24</v>
      </c>
      <c r="E864" s="20">
        <v>20</v>
      </c>
      <c r="G864" s="20">
        <v>35</v>
      </c>
      <c r="H864" s="20">
        <v>6</v>
      </c>
      <c r="J864" s="20">
        <v>70</v>
      </c>
    </row>
    <row r="865" spans="1:10">
      <c r="A865" s="24" t="s">
        <v>6596</v>
      </c>
      <c r="B865" s="20">
        <v>16</v>
      </c>
      <c r="D865" s="20">
        <v>4</v>
      </c>
      <c r="E865" s="20">
        <v>3</v>
      </c>
      <c r="F865" s="20">
        <v>3</v>
      </c>
      <c r="G865" s="20">
        <v>6</v>
      </c>
      <c r="H865" s="20">
        <v>10</v>
      </c>
      <c r="J865" s="20">
        <v>14</v>
      </c>
    </row>
    <row r="866" spans="1:10">
      <c r="A866" s="24" t="s">
        <v>6597</v>
      </c>
      <c r="B866" s="20">
        <v>47</v>
      </c>
      <c r="D866" s="20">
        <v>3</v>
      </c>
      <c r="E866" s="20">
        <v>7</v>
      </c>
      <c r="G866" s="20">
        <v>33</v>
      </c>
      <c r="H866" s="20">
        <v>1</v>
      </c>
      <c r="J866" s="20">
        <v>10</v>
      </c>
    </row>
    <row r="867" spans="1:10">
      <c r="A867" s="24" t="s">
        <v>6598</v>
      </c>
      <c r="B867" s="20">
        <v>33</v>
      </c>
      <c r="C867" s="20">
        <v>4</v>
      </c>
      <c r="D867" s="20">
        <v>3</v>
      </c>
      <c r="F867" s="20">
        <v>1</v>
      </c>
      <c r="G867" s="20">
        <v>11</v>
      </c>
      <c r="H867" s="20">
        <v>1</v>
      </c>
      <c r="J867" s="20">
        <v>9</v>
      </c>
    </row>
    <row r="868" spans="1:10">
      <c r="A868" s="24" t="s">
        <v>6599</v>
      </c>
      <c r="B868" s="20">
        <v>284</v>
      </c>
      <c r="C868" s="20">
        <v>1</v>
      </c>
      <c r="D868" s="20">
        <v>38</v>
      </c>
      <c r="E868" s="20">
        <v>16</v>
      </c>
      <c r="F868" s="20">
        <v>8</v>
      </c>
      <c r="G868" s="20">
        <v>153</v>
      </c>
      <c r="H868" s="20">
        <v>118</v>
      </c>
      <c r="J868" s="20">
        <v>49</v>
      </c>
    </row>
    <row r="869" spans="1:10">
      <c r="A869" s="24" t="s">
        <v>6600</v>
      </c>
      <c r="B869" s="20">
        <v>14</v>
      </c>
      <c r="C869" s="20">
        <v>18</v>
      </c>
      <c r="D869" s="20">
        <v>20</v>
      </c>
      <c r="E869" s="20">
        <v>11</v>
      </c>
      <c r="G869" s="20">
        <v>4</v>
      </c>
      <c r="H869" s="20">
        <v>6</v>
      </c>
      <c r="J869" s="20">
        <v>17</v>
      </c>
    </row>
    <row r="870" spans="1:10">
      <c r="A870" s="24" t="s">
        <v>6601</v>
      </c>
      <c r="B870" s="20">
        <v>60</v>
      </c>
      <c r="D870" s="20">
        <v>24</v>
      </c>
      <c r="E870" s="20">
        <v>7</v>
      </c>
      <c r="F870" s="20">
        <v>3</v>
      </c>
      <c r="G870" s="20">
        <v>75</v>
      </c>
      <c r="H870" s="20">
        <v>3</v>
      </c>
      <c r="J870" s="20">
        <v>8</v>
      </c>
    </row>
    <row r="871" spans="1:10">
      <c r="A871" s="24" t="s">
        <v>6602</v>
      </c>
      <c r="B871" s="20">
        <v>59</v>
      </c>
      <c r="C871" s="20">
        <v>12</v>
      </c>
      <c r="D871" s="20">
        <v>6</v>
      </c>
      <c r="E871" s="20">
        <v>9</v>
      </c>
      <c r="G871" s="20">
        <v>48</v>
      </c>
      <c r="H871" s="20">
        <v>5</v>
      </c>
      <c r="J871" s="20">
        <v>11</v>
      </c>
    </row>
    <row r="872" spans="1:10">
      <c r="A872" s="24" t="s">
        <v>6603</v>
      </c>
      <c r="B872" s="20">
        <v>82</v>
      </c>
      <c r="C872" s="20">
        <v>7</v>
      </c>
      <c r="D872" s="20">
        <v>4</v>
      </c>
      <c r="E872" s="20">
        <v>5</v>
      </c>
      <c r="G872" s="20">
        <v>68</v>
      </c>
      <c r="H872" s="20">
        <v>6</v>
      </c>
      <c r="J872" s="20">
        <v>45</v>
      </c>
    </row>
    <row r="873" spans="1:10">
      <c r="A873" s="24" t="s">
        <v>6604</v>
      </c>
      <c r="B873" s="20">
        <v>10</v>
      </c>
      <c r="D873" s="20">
        <v>2</v>
      </c>
      <c r="E873" s="20">
        <v>4</v>
      </c>
      <c r="G873" s="20">
        <v>1</v>
      </c>
      <c r="J873" s="20">
        <v>5</v>
      </c>
    </row>
    <row r="874" spans="1:10">
      <c r="A874" s="24" t="s">
        <v>6605</v>
      </c>
      <c r="B874" s="20">
        <v>20</v>
      </c>
      <c r="C874" s="20">
        <v>6</v>
      </c>
      <c r="D874" s="20">
        <v>2</v>
      </c>
      <c r="E874" s="20">
        <v>11</v>
      </c>
      <c r="F874" s="20">
        <v>9</v>
      </c>
      <c r="G874" s="20">
        <v>8</v>
      </c>
      <c r="H874" s="20">
        <v>2</v>
      </c>
      <c r="J874" s="20">
        <v>11</v>
      </c>
    </row>
    <row r="875" spans="1:10">
      <c r="A875" s="24" t="s">
        <v>6606</v>
      </c>
      <c r="B875" s="20">
        <v>30</v>
      </c>
      <c r="C875" s="20">
        <v>8</v>
      </c>
      <c r="D875" s="20">
        <v>8</v>
      </c>
      <c r="E875" s="20">
        <v>6</v>
      </c>
      <c r="F875" s="20">
        <v>20</v>
      </c>
      <c r="G875" s="20">
        <v>67</v>
      </c>
      <c r="H875" s="20">
        <v>1</v>
      </c>
      <c r="J875" s="20">
        <v>15</v>
      </c>
    </row>
    <row r="876" spans="1:10">
      <c r="A876" s="24" t="s">
        <v>6607</v>
      </c>
      <c r="B876" s="20">
        <v>36</v>
      </c>
      <c r="C876" s="20">
        <v>11</v>
      </c>
      <c r="D876" s="20">
        <v>21</v>
      </c>
      <c r="E876" s="20">
        <v>3</v>
      </c>
      <c r="F876" s="20">
        <v>4</v>
      </c>
      <c r="G876" s="20">
        <v>59</v>
      </c>
      <c r="H876" s="20">
        <v>5</v>
      </c>
      <c r="J876" s="20">
        <v>62</v>
      </c>
    </row>
    <row r="877" spans="1:10">
      <c r="A877" s="24" t="s">
        <v>6608</v>
      </c>
      <c r="B877" s="20">
        <v>32</v>
      </c>
      <c r="C877" s="20">
        <v>4</v>
      </c>
      <c r="D877" s="20">
        <v>4</v>
      </c>
      <c r="E877" s="20">
        <v>5</v>
      </c>
      <c r="F877" s="20">
        <v>9</v>
      </c>
      <c r="G877" s="20">
        <v>25</v>
      </c>
      <c r="H877" s="20">
        <v>6</v>
      </c>
      <c r="J877" s="20">
        <v>19</v>
      </c>
    </row>
    <row r="878" spans="1:10">
      <c r="A878" s="24" t="s">
        <v>6609</v>
      </c>
      <c r="B878" s="20">
        <v>122</v>
      </c>
      <c r="D878" s="20">
        <v>12</v>
      </c>
      <c r="E878" s="20">
        <v>10</v>
      </c>
      <c r="G878" s="20">
        <v>72</v>
      </c>
      <c r="J878" s="20">
        <v>9</v>
      </c>
    </row>
    <row r="879" spans="1:10">
      <c r="A879" s="24" t="s">
        <v>6610</v>
      </c>
      <c r="B879" s="20">
        <v>34</v>
      </c>
      <c r="C879" s="20">
        <v>4</v>
      </c>
      <c r="D879" s="20">
        <v>5</v>
      </c>
      <c r="E879" s="20">
        <v>9</v>
      </c>
      <c r="F879" s="20">
        <v>2</v>
      </c>
      <c r="G879" s="20">
        <v>13</v>
      </c>
      <c r="H879" s="20">
        <v>13</v>
      </c>
    </row>
    <row r="880" spans="1:10">
      <c r="A880" s="24" t="s">
        <v>6611</v>
      </c>
      <c r="B880" s="20">
        <v>16</v>
      </c>
      <c r="C880" s="20">
        <v>8</v>
      </c>
      <c r="D880" s="20">
        <v>26</v>
      </c>
      <c r="E880" s="20">
        <v>36</v>
      </c>
      <c r="G880" s="20">
        <v>4</v>
      </c>
      <c r="H880" s="20">
        <v>11</v>
      </c>
      <c r="J880" s="20">
        <v>22</v>
      </c>
    </row>
    <row r="881" spans="1:10">
      <c r="A881" s="24" t="s">
        <v>6612</v>
      </c>
      <c r="B881" s="20">
        <v>55</v>
      </c>
      <c r="C881" s="20">
        <v>1</v>
      </c>
      <c r="D881" s="20">
        <v>11</v>
      </c>
      <c r="E881" s="20">
        <v>7</v>
      </c>
      <c r="G881" s="20">
        <v>41</v>
      </c>
      <c r="H881" s="20">
        <v>1</v>
      </c>
      <c r="J881" s="20">
        <v>19</v>
      </c>
    </row>
    <row r="882" spans="1:10">
      <c r="A882" s="24" t="s">
        <v>6613</v>
      </c>
      <c r="B882" s="20">
        <v>8</v>
      </c>
      <c r="C882" s="20">
        <v>7</v>
      </c>
      <c r="D882" s="20">
        <v>6</v>
      </c>
      <c r="G882" s="20">
        <v>4</v>
      </c>
      <c r="J882" s="20">
        <v>3</v>
      </c>
    </row>
    <row r="883" spans="1:10">
      <c r="A883" s="24" t="s">
        <v>6614</v>
      </c>
      <c r="B883" s="20">
        <v>17</v>
      </c>
      <c r="C883" s="20">
        <v>7</v>
      </c>
      <c r="D883" s="20">
        <v>7</v>
      </c>
      <c r="E883" s="20">
        <v>2</v>
      </c>
      <c r="F883" s="20">
        <v>5</v>
      </c>
      <c r="G883" s="20">
        <v>11</v>
      </c>
      <c r="H883" s="20">
        <v>8</v>
      </c>
      <c r="J883" s="20">
        <v>4</v>
      </c>
    </row>
    <row r="884" spans="1:10">
      <c r="A884" s="24" t="s">
        <v>6615</v>
      </c>
      <c r="B884" s="20">
        <v>13</v>
      </c>
      <c r="C884" s="20">
        <v>7</v>
      </c>
      <c r="D884" s="20">
        <v>15</v>
      </c>
      <c r="E884" s="20">
        <v>3</v>
      </c>
      <c r="G884" s="20">
        <v>2</v>
      </c>
      <c r="H884" s="20">
        <v>1</v>
      </c>
      <c r="J884" s="20">
        <v>1</v>
      </c>
    </row>
    <row r="885" spans="1:10">
      <c r="A885" s="24" t="s">
        <v>6616</v>
      </c>
      <c r="B885" s="20">
        <v>133</v>
      </c>
      <c r="C885" s="20">
        <v>4</v>
      </c>
      <c r="D885" s="20">
        <v>43</v>
      </c>
      <c r="E885" s="20">
        <v>9</v>
      </c>
      <c r="G885" s="20">
        <v>82</v>
      </c>
      <c r="H885" s="20">
        <v>9</v>
      </c>
      <c r="J885" s="20">
        <v>32</v>
      </c>
    </row>
    <row r="886" spans="1:10">
      <c r="A886" s="24" t="s">
        <v>6617</v>
      </c>
      <c r="B886" s="20">
        <v>77</v>
      </c>
      <c r="C886" s="20">
        <v>31</v>
      </c>
      <c r="D886" s="20">
        <v>38</v>
      </c>
      <c r="E886" s="20">
        <v>13</v>
      </c>
      <c r="F886" s="20">
        <v>30</v>
      </c>
      <c r="G886" s="20">
        <v>74</v>
      </c>
      <c r="H886" s="20">
        <v>15</v>
      </c>
      <c r="J886" s="20">
        <v>13</v>
      </c>
    </row>
    <row r="887" spans="1:10">
      <c r="A887" s="24" t="s">
        <v>6618</v>
      </c>
      <c r="B887" s="20">
        <v>10</v>
      </c>
      <c r="C887" s="20">
        <v>3</v>
      </c>
      <c r="D887" s="20">
        <v>8</v>
      </c>
      <c r="G887" s="20">
        <v>21</v>
      </c>
      <c r="H887" s="20">
        <v>1</v>
      </c>
      <c r="J887" s="20">
        <v>8</v>
      </c>
    </row>
    <row r="888" spans="1:10">
      <c r="A888" s="24" t="s">
        <v>6619</v>
      </c>
      <c r="B888" s="20">
        <v>32</v>
      </c>
      <c r="C888" s="20">
        <v>8</v>
      </c>
      <c r="D888" s="20">
        <v>6</v>
      </c>
      <c r="E888" s="20">
        <v>2</v>
      </c>
      <c r="F888" s="20">
        <v>2</v>
      </c>
      <c r="G888" s="20">
        <v>34</v>
      </c>
      <c r="J888" s="20">
        <v>12</v>
      </c>
    </row>
    <row r="889" spans="1:10">
      <c r="A889" s="24" t="s">
        <v>6620</v>
      </c>
      <c r="B889" s="20">
        <v>35</v>
      </c>
      <c r="C889" s="20">
        <v>33</v>
      </c>
      <c r="D889" s="20">
        <v>30</v>
      </c>
      <c r="F889" s="20">
        <v>3</v>
      </c>
      <c r="G889" s="20">
        <v>16</v>
      </c>
      <c r="J889" s="20">
        <v>20</v>
      </c>
    </row>
    <row r="890" spans="1:10">
      <c r="A890" s="24" t="s">
        <v>6621</v>
      </c>
      <c r="B890" s="20">
        <v>36</v>
      </c>
      <c r="D890" s="20">
        <v>4</v>
      </c>
      <c r="E890" s="20">
        <v>1</v>
      </c>
      <c r="F890" s="20">
        <v>4</v>
      </c>
      <c r="G890" s="20">
        <v>75</v>
      </c>
      <c r="J890" s="20">
        <v>5</v>
      </c>
    </row>
    <row r="891" spans="1:10">
      <c r="A891" s="24" t="s">
        <v>6622</v>
      </c>
      <c r="B891" s="20">
        <v>20</v>
      </c>
      <c r="C891" s="20">
        <v>1</v>
      </c>
      <c r="D891" s="20">
        <v>4</v>
      </c>
      <c r="E891" s="20">
        <v>8</v>
      </c>
      <c r="F891" s="20">
        <v>5</v>
      </c>
      <c r="G891" s="20">
        <v>50</v>
      </c>
      <c r="H891" s="20">
        <v>1</v>
      </c>
      <c r="J891" s="20">
        <v>8</v>
      </c>
    </row>
    <row r="892" spans="1:10">
      <c r="A892" s="24" t="s">
        <v>6623</v>
      </c>
      <c r="B892" s="20">
        <v>16</v>
      </c>
      <c r="D892" s="20">
        <v>3</v>
      </c>
      <c r="G892" s="20">
        <v>2</v>
      </c>
      <c r="J892" s="20">
        <v>1</v>
      </c>
    </row>
    <row r="893" spans="1:10">
      <c r="A893" s="24" t="s">
        <v>6624</v>
      </c>
      <c r="B893" s="20">
        <v>87</v>
      </c>
      <c r="C893" s="20">
        <v>2</v>
      </c>
      <c r="D893" s="20">
        <v>10</v>
      </c>
      <c r="E893" s="20">
        <v>8</v>
      </c>
      <c r="G893" s="20">
        <v>97</v>
      </c>
      <c r="H893" s="20">
        <v>16</v>
      </c>
      <c r="J893" s="20">
        <v>34</v>
      </c>
    </row>
    <row r="894" spans="1:10">
      <c r="A894" s="24" t="s">
        <v>6625</v>
      </c>
      <c r="B894" s="20">
        <v>67</v>
      </c>
      <c r="C894" s="20">
        <v>16</v>
      </c>
      <c r="D894" s="20">
        <v>18</v>
      </c>
      <c r="E894" s="20">
        <v>3</v>
      </c>
      <c r="F894" s="20">
        <v>3</v>
      </c>
      <c r="G894" s="20">
        <v>20</v>
      </c>
      <c r="H894" s="20">
        <v>11</v>
      </c>
      <c r="J894" s="20">
        <v>34</v>
      </c>
    </row>
    <row r="895" spans="1:10">
      <c r="A895" s="24" t="s">
        <v>6626</v>
      </c>
      <c r="B895" s="20">
        <v>63</v>
      </c>
      <c r="C895" s="20">
        <v>3</v>
      </c>
      <c r="D895" s="20">
        <v>24</v>
      </c>
      <c r="E895" s="20">
        <v>4</v>
      </c>
      <c r="F895" s="20">
        <v>13</v>
      </c>
      <c r="G895" s="20">
        <v>498</v>
      </c>
      <c r="H895" s="20">
        <v>26</v>
      </c>
      <c r="J895" s="20">
        <v>20</v>
      </c>
    </row>
    <row r="896" spans="1:10">
      <c r="A896" s="24" t="s">
        <v>6627</v>
      </c>
      <c r="B896" s="20">
        <v>48</v>
      </c>
      <c r="C896" s="20">
        <v>3</v>
      </c>
      <c r="D896" s="20">
        <v>6</v>
      </c>
      <c r="E896" s="20">
        <v>3</v>
      </c>
      <c r="F896" s="20">
        <v>7</v>
      </c>
      <c r="G896" s="20">
        <v>25</v>
      </c>
      <c r="H896" s="20">
        <v>22</v>
      </c>
      <c r="J896" s="20">
        <v>9</v>
      </c>
    </row>
    <row r="897" spans="1:10">
      <c r="A897" s="24" t="s">
        <v>6628</v>
      </c>
      <c r="B897" s="20">
        <v>21</v>
      </c>
      <c r="C897" s="20">
        <v>6</v>
      </c>
      <c r="D897" s="20">
        <v>16</v>
      </c>
      <c r="E897" s="20">
        <v>4</v>
      </c>
      <c r="F897" s="20">
        <v>4</v>
      </c>
      <c r="G897" s="20">
        <v>45</v>
      </c>
      <c r="H897" s="20">
        <v>1</v>
      </c>
      <c r="J897" s="20">
        <v>25</v>
      </c>
    </row>
    <row r="898" spans="1:10">
      <c r="A898" s="24" t="s">
        <v>6629</v>
      </c>
      <c r="B898" s="20">
        <v>95</v>
      </c>
      <c r="C898" s="20">
        <v>21</v>
      </c>
      <c r="D898" s="20">
        <v>43</v>
      </c>
      <c r="E898" s="20">
        <v>13</v>
      </c>
      <c r="G898" s="20">
        <v>93</v>
      </c>
      <c r="H898" s="20">
        <v>17</v>
      </c>
      <c r="J898" s="20">
        <v>29</v>
      </c>
    </row>
    <row r="899" spans="1:10">
      <c r="A899" s="24" t="s">
        <v>6630</v>
      </c>
      <c r="B899" s="20">
        <v>22</v>
      </c>
      <c r="C899" s="20">
        <v>2</v>
      </c>
      <c r="D899" s="20">
        <v>5</v>
      </c>
      <c r="E899" s="20">
        <v>2</v>
      </c>
      <c r="F899" s="20">
        <v>1</v>
      </c>
      <c r="G899" s="20">
        <v>44</v>
      </c>
      <c r="H899" s="20">
        <v>7</v>
      </c>
      <c r="J899" s="20">
        <v>2</v>
      </c>
    </row>
    <row r="900" spans="1:10">
      <c r="A900" s="24" t="s">
        <v>6631</v>
      </c>
      <c r="B900" s="20">
        <v>20</v>
      </c>
      <c r="D900" s="20">
        <v>1</v>
      </c>
      <c r="E900" s="20">
        <v>6</v>
      </c>
      <c r="G900" s="20">
        <v>48</v>
      </c>
      <c r="H900" s="20">
        <v>6</v>
      </c>
    </row>
    <row r="901" spans="1:10">
      <c r="A901" s="24" t="s">
        <v>6632</v>
      </c>
      <c r="B901" s="20">
        <v>43</v>
      </c>
      <c r="C901" s="20">
        <v>12</v>
      </c>
      <c r="D901" s="20">
        <v>20</v>
      </c>
      <c r="E901" s="20">
        <v>9</v>
      </c>
      <c r="F901" s="20">
        <v>17</v>
      </c>
      <c r="G901" s="20">
        <v>73</v>
      </c>
      <c r="H901" s="20">
        <v>36</v>
      </c>
      <c r="J901" s="20">
        <v>16</v>
      </c>
    </row>
    <row r="902" spans="1:10">
      <c r="A902" s="24" t="s">
        <v>6633</v>
      </c>
      <c r="B902" s="20">
        <v>136</v>
      </c>
      <c r="C902" s="20">
        <v>7</v>
      </c>
      <c r="D902" s="20">
        <v>5</v>
      </c>
      <c r="E902" s="20">
        <v>3</v>
      </c>
      <c r="G902" s="20">
        <v>133</v>
      </c>
      <c r="H902" s="20">
        <v>3</v>
      </c>
      <c r="J902" s="20">
        <v>21</v>
      </c>
    </row>
    <row r="903" spans="1:10">
      <c r="A903" s="24" t="s">
        <v>6634</v>
      </c>
      <c r="B903" s="20">
        <v>38</v>
      </c>
      <c r="D903" s="20">
        <v>23</v>
      </c>
      <c r="E903" s="20">
        <v>12</v>
      </c>
      <c r="F903" s="20">
        <v>5</v>
      </c>
      <c r="G903" s="20">
        <v>48</v>
      </c>
      <c r="H903" s="20">
        <v>14</v>
      </c>
      <c r="J903" s="20">
        <v>28</v>
      </c>
    </row>
    <row r="904" spans="1:10">
      <c r="A904" s="24" t="s">
        <v>6635</v>
      </c>
      <c r="B904" s="20">
        <v>148</v>
      </c>
      <c r="C904" s="20">
        <v>7</v>
      </c>
      <c r="D904" s="20">
        <v>10</v>
      </c>
      <c r="E904" s="20">
        <v>4</v>
      </c>
      <c r="G904" s="20">
        <v>91</v>
      </c>
      <c r="H904" s="20">
        <v>3</v>
      </c>
      <c r="J904" s="20">
        <v>15</v>
      </c>
    </row>
    <row r="905" spans="1:10">
      <c r="A905" s="24" t="s">
        <v>6636</v>
      </c>
      <c r="B905" s="20">
        <v>4</v>
      </c>
      <c r="C905" s="20">
        <v>1</v>
      </c>
      <c r="D905" s="20">
        <v>1</v>
      </c>
      <c r="E905" s="20">
        <v>2</v>
      </c>
      <c r="F905" s="20">
        <v>1</v>
      </c>
      <c r="G905" s="20">
        <v>9</v>
      </c>
      <c r="H905" s="20">
        <v>2</v>
      </c>
      <c r="J905" s="20">
        <v>9</v>
      </c>
    </row>
    <row r="906" spans="1:10">
      <c r="A906" s="24" t="s">
        <v>6637</v>
      </c>
      <c r="B906" s="20">
        <v>11</v>
      </c>
      <c r="C906" s="20">
        <v>4</v>
      </c>
      <c r="D906" s="20">
        <v>14</v>
      </c>
      <c r="G906" s="20">
        <v>1</v>
      </c>
    </row>
    <row r="907" spans="1:10">
      <c r="A907" s="24" t="s">
        <v>6638</v>
      </c>
      <c r="B907" s="20">
        <v>3</v>
      </c>
      <c r="C907" s="20">
        <v>1</v>
      </c>
      <c r="D907" s="20">
        <v>2</v>
      </c>
      <c r="E907" s="20">
        <v>1</v>
      </c>
      <c r="F907" s="20">
        <v>4</v>
      </c>
      <c r="G907" s="20">
        <v>4</v>
      </c>
      <c r="J907" s="20">
        <v>4</v>
      </c>
    </row>
    <row r="908" spans="1:10">
      <c r="A908" s="24" t="s">
        <v>6639</v>
      </c>
      <c r="C908" s="20">
        <v>1</v>
      </c>
      <c r="D908" s="20">
        <v>5</v>
      </c>
      <c r="E908" s="20">
        <v>3</v>
      </c>
      <c r="G908" s="20">
        <v>1</v>
      </c>
      <c r="J908" s="20">
        <v>4</v>
      </c>
    </row>
    <row r="909" spans="1:10">
      <c r="A909" s="24" t="s">
        <v>6640</v>
      </c>
      <c r="B909" s="20">
        <v>6</v>
      </c>
      <c r="C909" s="20">
        <v>2</v>
      </c>
      <c r="D909" s="20">
        <v>10</v>
      </c>
      <c r="E909" s="20">
        <v>2</v>
      </c>
      <c r="F909" s="20">
        <v>1</v>
      </c>
      <c r="G909" s="20">
        <v>1</v>
      </c>
      <c r="H909" s="20">
        <v>1</v>
      </c>
      <c r="J909" s="20">
        <v>7</v>
      </c>
    </row>
    <row r="910" spans="1:10">
      <c r="A910" s="24" t="s">
        <v>6641</v>
      </c>
      <c r="B910" s="20">
        <v>187</v>
      </c>
      <c r="C910" s="20">
        <v>6</v>
      </c>
      <c r="D910" s="20">
        <v>14</v>
      </c>
      <c r="E910" s="20">
        <v>7</v>
      </c>
      <c r="F910" s="20">
        <v>7</v>
      </c>
      <c r="G910" s="20">
        <v>100</v>
      </c>
      <c r="H910" s="20">
        <v>3</v>
      </c>
      <c r="J910" s="20">
        <v>34</v>
      </c>
    </row>
    <row r="911" spans="1:10">
      <c r="A911" s="24" t="s">
        <v>6448</v>
      </c>
      <c r="B911" s="20">
        <v>15</v>
      </c>
      <c r="C911" s="20">
        <v>4</v>
      </c>
      <c r="D911" s="20">
        <v>9</v>
      </c>
      <c r="E911" s="20">
        <v>4</v>
      </c>
      <c r="G911" s="20">
        <v>70</v>
      </c>
      <c r="H911" s="20">
        <v>6</v>
      </c>
      <c r="J911" s="20">
        <v>13</v>
      </c>
    </row>
    <row r="912" spans="1:10">
      <c r="A912" s="24" t="s">
        <v>6449</v>
      </c>
      <c r="B912" s="20">
        <v>8</v>
      </c>
      <c r="D912" s="20">
        <v>5</v>
      </c>
      <c r="E912" s="20">
        <v>1</v>
      </c>
    </row>
    <row r="913" spans="1:10">
      <c r="A913" s="24" t="s">
        <v>6450</v>
      </c>
      <c r="B913" s="20">
        <v>19</v>
      </c>
      <c r="C913" s="20">
        <v>8</v>
      </c>
      <c r="D913" s="20">
        <v>7</v>
      </c>
      <c r="E913" s="20">
        <v>1</v>
      </c>
      <c r="G913" s="20">
        <v>47</v>
      </c>
      <c r="H913" s="20">
        <v>5</v>
      </c>
      <c r="J913" s="20">
        <v>4</v>
      </c>
    </row>
    <row r="914" spans="1:10">
      <c r="A914" s="24" t="s">
        <v>6451</v>
      </c>
      <c r="B914" s="20">
        <v>5</v>
      </c>
      <c r="D914" s="20">
        <v>1</v>
      </c>
      <c r="E914" s="20">
        <v>1</v>
      </c>
    </row>
    <row r="915" spans="1:10">
      <c r="A915" s="24" t="s">
        <v>6452</v>
      </c>
      <c r="B915" s="20">
        <v>4</v>
      </c>
      <c r="C915" s="20">
        <v>9</v>
      </c>
      <c r="D915" s="20">
        <v>14</v>
      </c>
      <c r="E915" s="20">
        <v>1</v>
      </c>
      <c r="F915" s="20">
        <v>9</v>
      </c>
      <c r="G915" s="20">
        <v>27</v>
      </c>
      <c r="H915" s="20">
        <v>12</v>
      </c>
      <c r="J915" s="20">
        <v>10</v>
      </c>
    </row>
    <row r="916" spans="1:10">
      <c r="A916" s="24" t="s">
        <v>6453</v>
      </c>
      <c r="B916" s="20">
        <v>7</v>
      </c>
      <c r="C916" s="20">
        <v>3</v>
      </c>
      <c r="D916" s="20">
        <v>10</v>
      </c>
      <c r="E916" s="20">
        <v>1</v>
      </c>
      <c r="G916" s="20">
        <v>1</v>
      </c>
      <c r="H916" s="20">
        <v>1</v>
      </c>
      <c r="J916" s="20">
        <v>9</v>
      </c>
    </row>
    <row r="917" spans="1:10">
      <c r="A917" s="24" t="s">
        <v>6454</v>
      </c>
      <c r="B917" s="20">
        <v>4</v>
      </c>
      <c r="D917" s="20">
        <v>4</v>
      </c>
      <c r="E917" s="20">
        <v>4</v>
      </c>
      <c r="G917" s="20">
        <v>6</v>
      </c>
    </row>
    <row r="918" spans="1:10">
      <c r="A918" s="24" t="s">
        <v>6455</v>
      </c>
      <c r="B918" s="20">
        <v>2</v>
      </c>
      <c r="C918" s="20">
        <v>5</v>
      </c>
      <c r="D918" s="20">
        <v>2</v>
      </c>
      <c r="G918" s="20">
        <v>4</v>
      </c>
      <c r="J918" s="20">
        <v>1</v>
      </c>
    </row>
    <row r="919" spans="1:10">
      <c r="A919" s="24" t="s">
        <v>6456</v>
      </c>
      <c r="B919" s="20">
        <v>7</v>
      </c>
      <c r="C919" s="20">
        <v>1</v>
      </c>
      <c r="D919" s="20">
        <v>2</v>
      </c>
      <c r="G919" s="20">
        <v>1</v>
      </c>
    </row>
    <row r="920" spans="1:10">
      <c r="A920" s="24" t="s">
        <v>6457</v>
      </c>
      <c r="B920" s="20">
        <v>2</v>
      </c>
      <c r="D920" s="20">
        <v>9</v>
      </c>
      <c r="E920" s="20">
        <v>3</v>
      </c>
      <c r="F920" s="20">
        <v>35</v>
      </c>
      <c r="G920" s="20">
        <v>1</v>
      </c>
      <c r="J920" s="20">
        <v>5</v>
      </c>
    </row>
    <row r="921" spans="1:10">
      <c r="A921" s="24" t="s">
        <v>6458</v>
      </c>
      <c r="B921" s="20">
        <v>7</v>
      </c>
      <c r="C921" s="20">
        <v>14</v>
      </c>
      <c r="D921" s="20">
        <v>4</v>
      </c>
      <c r="F921" s="20">
        <v>2</v>
      </c>
      <c r="G921" s="20">
        <v>2</v>
      </c>
      <c r="H921" s="20">
        <v>6</v>
      </c>
      <c r="J921" s="20">
        <v>6</v>
      </c>
    </row>
    <row r="922" spans="1:10">
      <c r="A922" s="24" t="s">
        <v>6459</v>
      </c>
      <c r="B922" s="20">
        <v>50</v>
      </c>
      <c r="D922" s="20">
        <v>16</v>
      </c>
      <c r="E922" s="20">
        <v>2</v>
      </c>
      <c r="F922" s="20">
        <v>4</v>
      </c>
      <c r="G922" s="20">
        <v>40</v>
      </c>
      <c r="H922" s="20">
        <v>1</v>
      </c>
      <c r="J922" s="20">
        <v>12</v>
      </c>
    </row>
    <row r="923" spans="1:10">
      <c r="A923" s="24" t="s">
        <v>6460</v>
      </c>
      <c r="D923" s="20">
        <v>1</v>
      </c>
    </row>
    <row r="924" spans="1:10">
      <c r="A924" s="24" t="s">
        <v>6461</v>
      </c>
      <c r="B924" s="20">
        <v>15</v>
      </c>
      <c r="D924" s="20">
        <v>6</v>
      </c>
      <c r="E924" s="20">
        <v>1</v>
      </c>
      <c r="G924" s="20">
        <v>27</v>
      </c>
      <c r="H924" s="20">
        <v>6</v>
      </c>
      <c r="J924" s="20">
        <v>12</v>
      </c>
    </row>
    <row r="925" spans="1:10">
      <c r="A925" s="24" t="s">
        <v>6462</v>
      </c>
      <c r="B925" s="20">
        <v>19</v>
      </c>
      <c r="C925" s="20">
        <v>3</v>
      </c>
      <c r="D925" s="20">
        <v>6</v>
      </c>
      <c r="E925" s="20">
        <v>1</v>
      </c>
      <c r="G925" s="20">
        <v>18</v>
      </c>
      <c r="J925" s="20">
        <v>4</v>
      </c>
    </row>
    <row r="926" spans="1:10">
      <c r="A926" s="24" t="s">
        <v>6463</v>
      </c>
      <c r="B926" s="20">
        <v>5</v>
      </c>
      <c r="D926" s="20">
        <v>1</v>
      </c>
      <c r="J926" s="20">
        <v>1</v>
      </c>
    </row>
    <row r="927" spans="1:10">
      <c r="A927" s="24" t="s">
        <v>6464</v>
      </c>
      <c r="B927" s="20">
        <v>16</v>
      </c>
      <c r="C927" s="20">
        <v>10</v>
      </c>
      <c r="D927" s="20">
        <v>14</v>
      </c>
      <c r="E927" s="20">
        <v>2</v>
      </c>
      <c r="F927" s="20">
        <v>2</v>
      </c>
      <c r="G927" s="20">
        <v>44</v>
      </c>
      <c r="H927" s="20">
        <v>8</v>
      </c>
      <c r="J927" s="20">
        <v>6</v>
      </c>
    </row>
    <row r="928" spans="1:10">
      <c r="A928" s="24" t="s">
        <v>6465</v>
      </c>
      <c r="B928" s="20">
        <v>12</v>
      </c>
      <c r="C928" s="20">
        <v>5</v>
      </c>
      <c r="D928" s="20">
        <v>7</v>
      </c>
      <c r="E928" s="20">
        <v>3</v>
      </c>
      <c r="G928" s="20">
        <v>13</v>
      </c>
      <c r="J928" s="20">
        <v>5</v>
      </c>
    </row>
    <row r="929" spans="1:10">
      <c r="A929" s="24" t="s">
        <v>6466</v>
      </c>
      <c r="B929" s="20">
        <v>160</v>
      </c>
      <c r="C929" s="20">
        <v>9</v>
      </c>
      <c r="D929" s="20">
        <v>18</v>
      </c>
      <c r="E929" s="20">
        <v>16</v>
      </c>
      <c r="F929" s="20">
        <v>3</v>
      </c>
      <c r="G929" s="20">
        <v>123</v>
      </c>
      <c r="H929" s="20">
        <v>10</v>
      </c>
      <c r="J929" s="20">
        <v>33</v>
      </c>
    </row>
    <row r="930" spans="1:10">
      <c r="A930" s="24" t="s">
        <v>6467</v>
      </c>
      <c r="B930" s="20">
        <v>40</v>
      </c>
      <c r="C930" s="20">
        <v>18</v>
      </c>
      <c r="D930" s="20">
        <v>14</v>
      </c>
      <c r="E930" s="20">
        <v>6</v>
      </c>
      <c r="F930" s="20">
        <v>2</v>
      </c>
      <c r="G930" s="20">
        <v>35</v>
      </c>
      <c r="H930" s="20">
        <v>8</v>
      </c>
      <c r="J930" s="20">
        <v>15</v>
      </c>
    </row>
    <row r="931" spans="1:10">
      <c r="A931" s="24" t="s">
        <v>6468</v>
      </c>
      <c r="B931" s="20">
        <v>5</v>
      </c>
      <c r="D931" s="20">
        <v>4</v>
      </c>
      <c r="G931" s="20">
        <v>2</v>
      </c>
    </row>
    <row r="932" spans="1:10">
      <c r="A932" s="24" t="s">
        <v>6469</v>
      </c>
      <c r="B932" s="20">
        <v>36</v>
      </c>
      <c r="C932" s="20">
        <v>6</v>
      </c>
      <c r="D932" s="20">
        <v>5</v>
      </c>
      <c r="E932" s="20">
        <v>9</v>
      </c>
      <c r="G932" s="20">
        <v>9</v>
      </c>
      <c r="J932" s="20">
        <v>6</v>
      </c>
    </row>
    <row r="933" spans="1:10">
      <c r="A933" s="24" t="s">
        <v>6470</v>
      </c>
      <c r="B933" s="20">
        <v>75</v>
      </c>
      <c r="C933" s="20">
        <v>1</v>
      </c>
      <c r="D933" s="20">
        <v>6</v>
      </c>
      <c r="E933" s="20">
        <v>5</v>
      </c>
      <c r="F933" s="20">
        <v>5</v>
      </c>
      <c r="G933" s="20">
        <v>33</v>
      </c>
      <c r="H933" s="20">
        <v>1</v>
      </c>
      <c r="J933" s="20">
        <v>8</v>
      </c>
    </row>
    <row r="934" spans="1:10">
      <c r="A934" s="24" t="s">
        <v>6471</v>
      </c>
      <c r="B934" s="20">
        <v>118</v>
      </c>
      <c r="C934" s="20">
        <v>7</v>
      </c>
      <c r="D934" s="20">
        <v>6</v>
      </c>
      <c r="E934" s="20">
        <v>7</v>
      </c>
      <c r="F934" s="20">
        <v>2</v>
      </c>
      <c r="G934" s="20">
        <v>49</v>
      </c>
      <c r="H934" s="20">
        <v>7</v>
      </c>
      <c r="J934" s="20">
        <v>15</v>
      </c>
    </row>
    <row r="935" spans="1:10">
      <c r="A935" s="24" t="s">
        <v>6472</v>
      </c>
      <c r="B935" s="20">
        <v>19</v>
      </c>
      <c r="C935" s="20">
        <v>9</v>
      </c>
      <c r="D935" s="20">
        <v>24</v>
      </c>
      <c r="E935" s="20">
        <v>8</v>
      </c>
      <c r="F935" s="20">
        <v>6</v>
      </c>
      <c r="G935" s="20">
        <v>16</v>
      </c>
      <c r="H935" s="20">
        <v>8</v>
      </c>
      <c r="J935" s="20">
        <v>21</v>
      </c>
    </row>
    <row r="936" spans="1:10">
      <c r="A936" s="24" t="s">
        <v>6473</v>
      </c>
      <c r="B936" s="20">
        <v>28</v>
      </c>
      <c r="C936" s="20">
        <v>12</v>
      </c>
      <c r="D936" s="20">
        <v>16</v>
      </c>
      <c r="E936" s="20">
        <v>1</v>
      </c>
      <c r="G936" s="20">
        <v>21</v>
      </c>
      <c r="H936" s="20">
        <v>7</v>
      </c>
      <c r="J936" s="20">
        <v>13</v>
      </c>
    </row>
    <row r="937" spans="1:10">
      <c r="A937" s="24" t="s">
        <v>6474</v>
      </c>
      <c r="B937" s="20">
        <v>47</v>
      </c>
      <c r="C937" s="20">
        <v>6</v>
      </c>
      <c r="D937" s="20">
        <v>4</v>
      </c>
      <c r="E937" s="20">
        <v>2</v>
      </c>
      <c r="F937" s="20">
        <v>1</v>
      </c>
      <c r="G937" s="20">
        <v>27</v>
      </c>
      <c r="H937" s="20">
        <v>8</v>
      </c>
      <c r="J937" s="20">
        <v>7</v>
      </c>
    </row>
    <row r="938" spans="1:10">
      <c r="A938" s="24" t="s">
        <v>6475</v>
      </c>
      <c r="B938" s="20">
        <v>56</v>
      </c>
      <c r="C938" s="20">
        <v>3</v>
      </c>
      <c r="D938" s="20">
        <v>11</v>
      </c>
      <c r="E938" s="20">
        <v>7</v>
      </c>
      <c r="G938" s="20">
        <v>39</v>
      </c>
      <c r="H938" s="20">
        <v>7</v>
      </c>
      <c r="J938" s="20">
        <v>18</v>
      </c>
    </row>
    <row r="939" spans="1:10">
      <c r="A939" s="24" t="s">
        <v>6476</v>
      </c>
      <c r="B939" s="20">
        <v>7</v>
      </c>
      <c r="C939" s="20">
        <v>3</v>
      </c>
      <c r="D939" s="20">
        <v>14</v>
      </c>
      <c r="E939" s="20">
        <v>12</v>
      </c>
      <c r="F939" s="20">
        <v>18</v>
      </c>
      <c r="G939" s="20">
        <v>10</v>
      </c>
      <c r="J939" s="20">
        <v>16</v>
      </c>
    </row>
    <row r="940" spans="1:10">
      <c r="A940" s="24" t="s">
        <v>6477</v>
      </c>
      <c r="B940" s="20">
        <v>31</v>
      </c>
      <c r="C940" s="20">
        <v>8</v>
      </c>
      <c r="D940" s="20">
        <v>2</v>
      </c>
      <c r="E940" s="20">
        <v>4</v>
      </c>
      <c r="G940" s="20">
        <v>43</v>
      </c>
      <c r="J940" s="20">
        <v>28</v>
      </c>
    </row>
    <row r="941" spans="1:10">
      <c r="A941" s="24" t="s">
        <v>6478</v>
      </c>
      <c r="B941" s="20">
        <v>19</v>
      </c>
      <c r="C941" s="20">
        <v>3</v>
      </c>
      <c r="D941" s="20">
        <v>17</v>
      </c>
      <c r="E941" s="20">
        <v>2</v>
      </c>
      <c r="G941" s="20">
        <v>87</v>
      </c>
      <c r="H941" s="20">
        <v>3</v>
      </c>
      <c r="J941" s="20">
        <v>18</v>
      </c>
    </row>
    <row r="942" spans="1:10">
      <c r="A942" s="24" t="s">
        <v>6479</v>
      </c>
      <c r="B942" s="20">
        <v>29</v>
      </c>
      <c r="D942" s="20">
        <v>30</v>
      </c>
      <c r="E942" s="20">
        <v>9</v>
      </c>
      <c r="F942" s="20">
        <v>11</v>
      </c>
      <c r="G942" s="20">
        <v>68</v>
      </c>
      <c r="H942" s="20">
        <v>3</v>
      </c>
      <c r="J942" s="20">
        <v>6</v>
      </c>
    </row>
    <row r="943" spans="1:10">
      <c r="A943" s="24" t="s">
        <v>6480</v>
      </c>
      <c r="B943" s="20">
        <v>2</v>
      </c>
      <c r="D943" s="20">
        <v>1</v>
      </c>
      <c r="E943" s="20">
        <v>1</v>
      </c>
      <c r="F943" s="20">
        <v>6</v>
      </c>
      <c r="J943" s="20">
        <v>5</v>
      </c>
    </row>
    <row r="944" spans="1:10">
      <c r="A944" s="24" t="s">
        <v>6481</v>
      </c>
      <c r="B944" s="20">
        <v>3</v>
      </c>
      <c r="D944" s="20">
        <v>6</v>
      </c>
      <c r="E944" s="20">
        <v>14</v>
      </c>
      <c r="J944" s="20">
        <v>2</v>
      </c>
    </row>
    <row r="945" spans="1:10">
      <c r="A945" s="24" t="s">
        <v>6482</v>
      </c>
      <c r="B945" s="20">
        <v>2</v>
      </c>
      <c r="D945" s="20">
        <v>8</v>
      </c>
      <c r="G945" s="20">
        <v>1</v>
      </c>
    </row>
    <row r="946" spans="1:10">
      <c r="A946" s="24" t="s">
        <v>6483</v>
      </c>
      <c r="B946" s="20">
        <v>80</v>
      </c>
      <c r="C946" s="20">
        <v>11</v>
      </c>
      <c r="D946" s="20">
        <v>7</v>
      </c>
      <c r="E946" s="20">
        <v>4</v>
      </c>
      <c r="G946" s="20">
        <v>74</v>
      </c>
      <c r="H946" s="20">
        <v>10</v>
      </c>
      <c r="J946" s="20">
        <v>1</v>
      </c>
    </row>
    <row r="947" spans="1:10">
      <c r="A947" s="24" t="s">
        <v>6484</v>
      </c>
      <c r="B947" s="20">
        <v>14</v>
      </c>
      <c r="D947" s="20">
        <v>5</v>
      </c>
      <c r="E947" s="20">
        <v>6</v>
      </c>
      <c r="F947" s="20">
        <v>2</v>
      </c>
      <c r="G947" s="20">
        <v>2</v>
      </c>
      <c r="H947" s="20">
        <v>6</v>
      </c>
      <c r="J947" s="20">
        <v>4</v>
      </c>
    </row>
    <row r="948" spans="1:10">
      <c r="A948" s="24" t="s">
        <v>6485</v>
      </c>
      <c r="B948" s="20">
        <v>70</v>
      </c>
      <c r="D948" s="20">
        <v>2</v>
      </c>
      <c r="G948" s="20">
        <v>27</v>
      </c>
      <c r="J948" s="20">
        <v>19</v>
      </c>
    </row>
    <row r="949" spans="1:10">
      <c r="A949" s="24" t="s">
        <v>6486</v>
      </c>
      <c r="B949" s="20">
        <v>22</v>
      </c>
      <c r="D949" s="20">
        <v>12</v>
      </c>
      <c r="F949" s="20">
        <v>5</v>
      </c>
      <c r="G949" s="20">
        <v>7</v>
      </c>
      <c r="H949" s="20">
        <v>5</v>
      </c>
      <c r="J949" s="20">
        <v>10</v>
      </c>
    </row>
    <row r="950" spans="1:10">
      <c r="A950" s="24" t="s">
        <v>6487</v>
      </c>
      <c r="B950" s="20">
        <v>1</v>
      </c>
      <c r="D950" s="20">
        <v>1</v>
      </c>
      <c r="G950" s="20">
        <v>1</v>
      </c>
    </row>
    <row r="951" spans="1:10">
      <c r="A951" s="24" t="s">
        <v>6488</v>
      </c>
      <c r="B951" s="20">
        <v>120</v>
      </c>
      <c r="C951" s="20">
        <v>16</v>
      </c>
      <c r="D951" s="20">
        <v>24</v>
      </c>
      <c r="E951" s="20">
        <v>17</v>
      </c>
      <c r="F951" s="20">
        <v>17</v>
      </c>
      <c r="G951" s="20">
        <v>107</v>
      </c>
      <c r="H951" s="20">
        <v>16</v>
      </c>
      <c r="J951" s="20">
        <v>7</v>
      </c>
    </row>
    <row r="952" spans="1:10">
      <c r="A952" s="24" t="s">
        <v>6489</v>
      </c>
      <c r="B952" s="20">
        <v>21</v>
      </c>
      <c r="C952" s="20">
        <v>9</v>
      </c>
      <c r="D952" s="20">
        <v>6</v>
      </c>
      <c r="E952" s="20">
        <v>4</v>
      </c>
      <c r="G952" s="20">
        <v>5</v>
      </c>
      <c r="H952" s="20">
        <v>6</v>
      </c>
      <c r="J952" s="20">
        <v>6</v>
      </c>
    </row>
    <row r="953" spans="1:10">
      <c r="A953" s="24" t="s">
        <v>6490</v>
      </c>
      <c r="B953" s="20">
        <v>3</v>
      </c>
      <c r="C953" s="20">
        <v>1</v>
      </c>
      <c r="D953" s="20">
        <v>1</v>
      </c>
      <c r="E953" s="20">
        <v>1</v>
      </c>
      <c r="G953" s="20">
        <v>1</v>
      </c>
    </row>
    <row r="954" spans="1:10">
      <c r="A954" s="24" t="s">
        <v>6491</v>
      </c>
      <c r="B954" s="20">
        <v>16</v>
      </c>
      <c r="D954" s="20">
        <v>1</v>
      </c>
      <c r="E954" s="20">
        <v>1</v>
      </c>
      <c r="G954" s="20">
        <v>21</v>
      </c>
      <c r="H954" s="20">
        <v>2</v>
      </c>
      <c r="J954" s="20">
        <v>2</v>
      </c>
    </row>
    <row r="955" spans="1:10">
      <c r="A955" s="24" t="s">
        <v>6492</v>
      </c>
      <c r="B955" s="20">
        <v>55</v>
      </c>
      <c r="D955" s="20">
        <v>13</v>
      </c>
      <c r="E955" s="20">
        <v>3</v>
      </c>
      <c r="G955" s="20">
        <v>41</v>
      </c>
      <c r="J955" s="20">
        <v>12</v>
      </c>
    </row>
    <row r="956" spans="1:10">
      <c r="A956" s="24" t="s">
        <v>6493</v>
      </c>
      <c r="B956" s="20">
        <v>46</v>
      </c>
      <c r="C956" s="20">
        <v>6</v>
      </c>
      <c r="D956" s="20">
        <v>14</v>
      </c>
      <c r="E956" s="20">
        <v>7</v>
      </c>
      <c r="F956" s="20">
        <v>2</v>
      </c>
      <c r="G956" s="20">
        <v>50</v>
      </c>
      <c r="H956" s="20">
        <v>1</v>
      </c>
      <c r="J956" s="20">
        <v>25</v>
      </c>
    </row>
    <row r="957" spans="1:10">
      <c r="A957" s="24" t="s">
        <v>6494</v>
      </c>
      <c r="B957" s="20">
        <v>3</v>
      </c>
      <c r="C957" s="20">
        <v>3</v>
      </c>
      <c r="D957" s="20">
        <v>2</v>
      </c>
      <c r="G957" s="20">
        <v>3</v>
      </c>
    </row>
    <row r="958" spans="1:10">
      <c r="A958" s="24" t="s">
        <v>6495</v>
      </c>
      <c r="B958" s="20">
        <v>129</v>
      </c>
      <c r="D958" s="20">
        <v>10</v>
      </c>
      <c r="E958" s="20">
        <v>9</v>
      </c>
      <c r="G958" s="20">
        <v>53</v>
      </c>
      <c r="J958" s="20">
        <v>32</v>
      </c>
    </row>
    <row r="959" spans="1:10">
      <c r="A959" s="24" t="s">
        <v>6496</v>
      </c>
      <c r="B959" s="20">
        <v>4</v>
      </c>
      <c r="D959" s="20">
        <v>2</v>
      </c>
    </row>
    <row r="960" spans="1:10">
      <c r="A960" s="24" t="s">
        <v>6497</v>
      </c>
      <c r="B960" s="20">
        <v>240</v>
      </c>
      <c r="C960" s="20">
        <v>5</v>
      </c>
      <c r="D960" s="20">
        <v>21</v>
      </c>
      <c r="E960" s="20">
        <v>8</v>
      </c>
      <c r="F960" s="20">
        <v>1</v>
      </c>
      <c r="G960" s="20">
        <v>62</v>
      </c>
      <c r="H960" s="20">
        <v>7</v>
      </c>
      <c r="J960" s="20">
        <v>37</v>
      </c>
    </row>
    <row r="961" spans="1:10">
      <c r="A961" s="24" t="s">
        <v>6498</v>
      </c>
      <c r="B961" s="20">
        <v>31</v>
      </c>
      <c r="C961" s="20">
        <v>1</v>
      </c>
      <c r="D961" s="20">
        <v>15</v>
      </c>
      <c r="F961" s="20">
        <v>2</v>
      </c>
      <c r="G961" s="20">
        <v>36</v>
      </c>
      <c r="H961" s="20">
        <v>12</v>
      </c>
      <c r="J961" s="20">
        <v>45</v>
      </c>
    </row>
    <row r="962" spans="1:10">
      <c r="A962" s="24" t="s">
        <v>6499</v>
      </c>
      <c r="B962" s="20">
        <v>91</v>
      </c>
      <c r="C962" s="20">
        <v>23</v>
      </c>
      <c r="D962" s="20">
        <v>13</v>
      </c>
      <c r="E962" s="20">
        <v>3</v>
      </c>
      <c r="G962" s="20">
        <v>68</v>
      </c>
      <c r="H962" s="20">
        <v>4</v>
      </c>
      <c r="J962" s="20">
        <v>24</v>
      </c>
    </row>
    <row r="963" spans="1:10">
      <c r="A963" s="24" t="s">
        <v>6500</v>
      </c>
      <c r="B963" s="20">
        <v>6</v>
      </c>
      <c r="D963" s="20">
        <v>1</v>
      </c>
      <c r="E963" s="20">
        <v>2</v>
      </c>
      <c r="J963" s="20">
        <v>3</v>
      </c>
    </row>
    <row r="964" spans="1:10">
      <c r="A964" s="24" t="s">
        <v>6501</v>
      </c>
      <c r="B964" s="20">
        <v>133</v>
      </c>
      <c r="C964" s="20">
        <v>1</v>
      </c>
      <c r="D964" s="20">
        <v>9</v>
      </c>
      <c r="E964" s="20">
        <v>7</v>
      </c>
      <c r="G964" s="20">
        <v>106</v>
      </c>
      <c r="H964" s="20">
        <v>10</v>
      </c>
      <c r="J964" s="20">
        <v>24</v>
      </c>
    </row>
    <row r="965" spans="1:10">
      <c r="A965" s="24" t="s">
        <v>6502</v>
      </c>
      <c r="D965" s="20">
        <v>4</v>
      </c>
    </row>
    <row r="966" spans="1:10">
      <c r="A966" s="24" t="s">
        <v>6503</v>
      </c>
      <c r="B966" s="20">
        <v>5</v>
      </c>
      <c r="D966" s="20">
        <v>14</v>
      </c>
      <c r="G966" s="20">
        <v>11</v>
      </c>
      <c r="H966" s="20">
        <v>4</v>
      </c>
      <c r="J966" s="20">
        <v>3</v>
      </c>
    </row>
    <row r="967" spans="1:10">
      <c r="A967" s="24" t="s">
        <v>6504</v>
      </c>
      <c r="B967" s="20">
        <v>54</v>
      </c>
      <c r="C967" s="20">
        <v>8</v>
      </c>
      <c r="D967" s="20">
        <v>10</v>
      </c>
      <c r="E967" s="20">
        <v>6</v>
      </c>
      <c r="F967" s="20">
        <v>4</v>
      </c>
      <c r="G967" s="20">
        <v>48</v>
      </c>
      <c r="H967" s="20">
        <v>1</v>
      </c>
      <c r="J967" s="20">
        <v>13</v>
      </c>
    </row>
    <row r="968" spans="1:10">
      <c r="A968" s="24" t="s">
        <v>6505</v>
      </c>
      <c r="B968" s="20">
        <v>198</v>
      </c>
      <c r="C968" s="20">
        <v>4</v>
      </c>
      <c r="D968" s="20">
        <v>22</v>
      </c>
      <c r="E968" s="20">
        <v>4</v>
      </c>
      <c r="F968" s="20">
        <v>2</v>
      </c>
      <c r="G968" s="20">
        <v>83</v>
      </c>
      <c r="H968" s="20">
        <v>2</v>
      </c>
      <c r="J968" s="20">
        <v>13</v>
      </c>
    </row>
    <row r="969" spans="1:10">
      <c r="A969" s="24" t="s">
        <v>6506</v>
      </c>
      <c r="B969" s="20">
        <v>15</v>
      </c>
      <c r="C969" s="20">
        <v>8</v>
      </c>
      <c r="D969" s="20">
        <v>5</v>
      </c>
      <c r="E969" s="20">
        <v>41</v>
      </c>
      <c r="F969" s="20">
        <v>7</v>
      </c>
      <c r="G969" s="20">
        <v>15</v>
      </c>
      <c r="H969" s="20">
        <v>1</v>
      </c>
      <c r="J969" s="20">
        <v>22</v>
      </c>
    </row>
    <row r="970" spans="1:10">
      <c r="A970" s="24" t="s">
        <v>6507</v>
      </c>
      <c r="B970" s="20">
        <v>23</v>
      </c>
      <c r="D970" s="20">
        <v>7</v>
      </c>
      <c r="E970" s="20">
        <v>3</v>
      </c>
      <c r="G970" s="20">
        <v>2</v>
      </c>
      <c r="J970" s="20">
        <v>3</v>
      </c>
    </row>
    <row r="971" spans="1:10">
      <c r="A971" s="24" t="s">
        <v>6508</v>
      </c>
      <c r="B971" s="20">
        <v>10</v>
      </c>
      <c r="C971" s="20">
        <v>5</v>
      </c>
      <c r="D971" s="20">
        <v>3</v>
      </c>
      <c r="J971" s="20">
        <v>3</v>
      </c>
    </row>
    <row r="972" spans="1:10">
      <c r="A972" s="24" t="s">
        <v>6509</v>
      </c>
      <c r="B972" s="20">
        <v>28</v>
      </c>
      <c r="C972" s="20">
        <v>1</v>
      </c>
      <c r="D972" s="20">
        <v>3</v>
      </c>
      <c r="E972" s="20">
        <v>1</v>
      </c>
      <c r="F972" s="20">
        <v>6</v>
      </c>
      <c r="G972" s="20">
        <v>16</v>
      </c>
      <c r="H972" s="20">
        <v>2</v>
      </c>
      <c r="J972" s="20">
        <v>18</v>
      </c>
    </row>
    <row r="973" spans="1:10">
      <c r="A973" s="24" t="s">
        <v>6510</v>
      </c>
      <c r="B973" s="20">
        <v>14</v>
      </c>
      <c r="D973" s="20">
        <v>5</v>
      </c>
      <c r="E973" s="20">
        <v>26</v>
      </c>
      <c r="F973" s="20">
        <v>3</v>
      </c>
      <c r="G973" s="20">
        <v>53</v>
      </c>
      <c r="H973" s="20">
        <v>5</v>
      </c>
      <c r="J973" s="20">
        <v>31</v>
      </c>
    </row>
    <row r="974" spans="1:10">
      <c r="A974" s="24" t="s">
        <v>6511</v>
      </c>
      <c r="B974" s="20">
        <v>50</v>
      </c>
      <c r="C974" s="20">
        <v>5</v>
      </c>
      <c r="D974" s="20">
        <v>1</v>
      </c>
      <c r="E974" s="20">
        <v>2</v>
      </c>
      <c r="G974" s="20">
        <v>19</v>
      </c>
      <c r="J974" s="20">
        <v>31</v>
      </c>
    </row>
    <row r="975" spans="1:10">
      <c r="A975" s="24" t="s">
        <v>6512</v>
      </c>
      <c r="B975" s="20">
        <v>38</v>
      </c>
      <c r="C975" s="20">
        <v>12</v>
      </c>
      <c r="D975" s="20">
        <v>4</v>
      </c>
      <c r="E975" s="20">
        <v>5</v>
      </c>
      <c r="G975" s="20">
        <v>45</v>
      </c>
      <c r="H975" s="20">
        <v>6</v>
      </c>
      <c r="J975" s="20">
        <v>6</v>
      </c>
    </row>
    <row r="976" spans="1:10">
      <c r="A976" s="24" t="s">
        <v>6513</v>
      </c>
      <c r="B976" s="20">
        <v>38</v>
      </c>
      <c r="C976" s="20">
        <v>4</v>
      </c>
      <c r="D976" s="20">
        <v>30</v>
      </c>
      <c r="E976" s="20">
        <v>7</v>
      </c>
      <c r="F976" s="20">
        <v>13</v>
      </c>
      <c r="G976" s="20">
        <v>34</v>
      </c>
      <c r="H976" s="20">
        <v>3</v>
      </c>
      <c r="J976" s="20">
        <v>15</v>
      </c>
    </row>
    <row r="977" spans="1:10">
      <c r="A977" s="24" t="s">
        <v>6514</v>
      </c>
      <c r="B977" s="20">
        <v>12</v>
      </c>
      <c r="D977" s="20">
        <v>10</v>
      </c>
      <c r="E977" s="20">
        <v>8</v>
      </c>
      <c r="G977" s="20">
        <v>3</v>
      </c>
      <c r="J977" s="20">
        <v>13</v>
      </c>
    </row>
    <row r="978" spans="1:10">
      <c r="A978" s="24" t="s">
        <v>6936</v>
      </c>
      <c r="B978" s="20">
        <v>35</v>
      </c>
      <c r="C978" s="20">
        <v>5</v>
      </c>
      <c r="D978" s="20">
        <v>14</v>
      </c>
      <c r="E978" s="20">
        <v>5</v>
      </c>
      <c r="G978" s="20">
        <v>18</v>
      </c>
      <c r="H978" s="20">
        <v>22</v>
      </c>
      <c r="J978" s="20">
        <v>7</v>
      </c>
    </row>
    <row r="979" spans="1:10">
      <c r="A979" s="24" t="s">
        <v>6515</v>
      </c>
      <c r="D979" s="20">
        <v>1</v>
      </c>
      <c r="G979" s="20">
        <v>1</v>
      </c>
    </row>
    <row r="980" spans="1:10">
      <c r="A980" s="24" t="s">
        <v>6516</v>
      </c>
      <c r="B980" s="20">
        <v>16</v>
      </c>
      <c r="C980" s="20">
        <v>2</v>
      </c>
      <c r="D980" s="20">
        <v>4</v>
      </c>
      <c r="E980" s="20">
        <v>1</v>
      </c>
      <c r="G980" s="20">
        <v>10</v>
      </c>
      <c r="H980" s="20">
        <v>1</v>
      </c>
      <c r="J980" s="20">
        <v>2</v>
      </c>
    </row>
    <row r="981" spans="1:10">
      <c r="A981" s="24" t="s">
        <v>6517</v>
      </c>
      <c r="B981" s="20">
        <v>23</v>
      </c>
      <c r="C981" s="20">
        <v>2</v>
      </c>
      <c r="D981" s="20">
        <v>11</v>
      </c>
      <c r="E981" s="20">
        <v>1</v>
      </c>
      <c r="G981" s="20">
        <v>17</v>
      </c>
      <c r="J981" s="20">
        <v>7</v>
      </c>
    </row>
    <row r="982" spans="1:10">
      <c r="A982" s="24" t="s">
        <v>6518</v>
      </c>
      <c r="B982" s="20">
        <v>21</v>
      </c>
      <c r="C982" s="20">
        <v>1</v>
      </c>
      <c r="D982" s="20">
        <v>4</v>
      </c>
      <c r="E982" s="20">
        <v>3</v>
      </c>
      <c r="F982" s="20">
        <v>1</v>
      </c>
      <c r="G982" s="20">
        <v>4</v>
      </c>
      <c r="J982" s="20">
        <v>2</v>
      </c>
    </row>
    <row r="983" spans="1:10">
      <c r="A983" s="24" t="s">
        <v>6519</v>
      </c>
      <c r="B983" s="20">
        <v>47</v>
      </c>
      <c r="C983" s="20">
        <v>12</v>
      </c>
      <c r="D983" s="20">
        <v>23</v>
      </c>
      <c r="E983" s="20">
        <v>9</v>
      </c>
      <c r="F983" s="20">
        <v>3</v>
      </c>
      <c r="G983" s="20">
        <v>26</v>
      </c>
      <c r="H983" s="20">
        <v>1</v>
      </c>
      <c r="J983" s="20">
        <v>7</v>
      </c>
    </row>
    <row r="984" spans="1:10">
      <c r="A984" s="24" t="s">
        <v>6520</v>
      </c>
      <c r="B984" s="20">
        <v>12</v>
      </c>
      <c r="D984" s="20">
        <v>1</v>
      </c>
      <c r="E984" s="20">
        <v>2</v>
      </c>
      <c r="F984" s="20">
        <v>2</v>
      </c>
      <c r="G984" s="20">
        <v>5</v>
      </c>
      <c r="J984" s="20">
        <v>5</v>
      </c>
    </row>
    <row r="985" spans="1:10">
      <c r="A985" s="24" t="s">
        <v>6521</v>
      </c>
      <c r="B985" s="20">
        <v>57</v>
      </c>
      <c r="D985" s="20">
        <v>2</v>
      </c>
      <c r="E985" s="20">
        <v>5</v>
      </c>
      <c r="G985" s="20">
        <v>47</v>
      </c>
      <c r="J985" s="20">
        <v>1</v>
      </c>
    </row>
    <row r="986" spans="1:10">
      <c r="A986" s="24" t="s">
        <v>6522</v>
      </c>
      <c r="B986" s="20">
        <v>105</v>
      </c>
      <c r="C986" s="20">
        <v>22</v>
      </c>
      <c r="D986" s="20">
        <v>22</v>
      </c>
      <c r="E986" s="20">
        <v>17</v>
      </c>
      <c r="F986" s="20">
        <v>2</v>
      </c>
      <c r="G986" s="20">
        <v>104</v>
      </c>
      <c r="H986" s="20">
        <v>3</v>
      </c>
      <c r="J986" s="20">
        <v>12</v>
      </c>
    </row>
    <row r="987" spans="1:10">
      <c r="A987" s="24" t="s">
        <v>6523</v>
      </c>
      <c r="B987" s="20">
        <v>1</v>
      </c>
      <c r="D987" s="20">
        <v>1</v>
      </c>
    </row>
    <row r="988" spans="1:10">
      <c r="A988" s="24" t="s">
        <v>6524</v>
      </c>
      <c r="B988" s="20">
        <v>26</v>
      </c>
      <c r="C988" s="20">
        <v>3</v>
      </c>
      <c r="D988" s="20">
        <v>3</v>
      </c>
      <c r="G988" s="20">
        <v>17</v>
      </c>
      <c r="J988" s="20">
        <v>5</v>
      </c>
    </row>
    <row r="989" spans="1:10">
      <c r="A989" s="24" t="s">
        <v>6309</v>
      </c>
      <c r="B989" s="20">
        <v>20</v>
      </c>
      <c r="C989" s="20">
        <v>9</v>
      </c>
      <c r="D989" s="20">
        <v>2</v>
      </c>
      <c r="E989" s="20">
        <v>6</v>
      </c>
      <c r="F989" s="20">
        <v>3</v>
      </c>
      <c r="G989" s="20">
        <v>16</v>
      </c>
      <c r="J989" s="20">
        <v>3</v>
      </c>
    </row>
    <row r="990" spans="1:10">
      <c r="A990" s="24" t="s">
        <v>6310</v>
      </c>
      <c r="C990" s="20">
        <v>1</v>
      </c>
      <c r="D990" s="20">
        <v>2</v>
      </c>
    </row>
    <row r="991" spans="1:10">
      <c r="A991" s="24" t="s">
        <v>6311</v>
      </c>
      <c r="B991" s="20">
        <v>13</v>
      </c>
      <c r="C991" s="20">
        <v>13</v>
      </c>
      <c r="D991" s="20">
        <v>4</v>
      </c>
      <c r="E991" s="20">
        <v>6</v>
      </c>
      <c r="G991" s="20">
        <v>35</v>
      </c>
      <c r="H991" s="20">
        <v>3</v>
      </c>
      <c r="J991" s="20">
        <v>10</v>
      </c>
    </row>
    <row r="992" spans="1:10">
      <c r="A992" s="24" t="s">
        <v>6312</v>
      </c>
      <c r="B992" s="20">
        <v>50</v>
      </c>
      <c r="D992" s="20">
        <v>29</v>
      </c>
      <c r="E992" s="20">
        <v>3</v>
      </c>
      <c r="F992" s="20">
        <v>2</v>
      </c>
      <c r="G992" s="20">
        <v>27</v>
      </c>
      <c r="H992" s="20">
        <v>1</v>
      </c>
      <c r="J992" s="20">
        <v>1</v>
      </c>
    </row>
    <row r="993" spans="1:10">
      <c r="A993" s="24" t="s">
        <v>6313</v>
      </c>
      <c r="B993" s="20">
        <v>10</v>
      </c>
      <c r="D993" s="20">
        <v>1</v>
      </c>
      <c r="G993" s="20">
        <v>4</v>
      </c>
      <c r="J993" s="20">
        <v>2</v>
      </c>
    </row>
    <row r="994" spans="1:10">
      <c r="A994" s="24" t="s">
        <v>6314</v>
      </c>
      <c r="D994" s="20">
        <v>4</v>
      </c>
      <c r="E994" s="20">
        <v>1</v>
      </c>
      <c r="G994" s="20">
        <v>1</v>
      </c>
      <c r="I994" s="20">
        <v>1</v>
      </c>
    </row>
    <row r="995" spans="1:10">
      <c r="A995" s="24" t="s">
        <v>6315</v>
      </c>
      <c r="B995" s="20">
        <v>13</v>
      </c>
      <c r="C995" s="20">
        <v>2</v>
      </c>
      <c r="D995" s="20">
        <v>12</v>
      </c>
      <c r="E995" s="20">
        <v>2</v>
      </c>
      <c r="F995" s="20">
        <v>6</v>
      </c>
      <c r="G995" s="20">
        <v>4</v>
      </c>
      <c r="J995" s="20">
        <v>7</v>
      </c>
    </row>
    <row r="996" spans="1:10">
      <c r="A996" s="24" t="s">
        <v>6316</v>
      </c>
      <c r="B996" s="20">
        <v>84</v>
      </c>
      <c r="C996" s="20">
        <v>3</v>
      </c>
      <c r="D996" s="20">
        <v>9</v>
      </c>
      <c r="E996" s="20">
        <v>6</v>
      </c>
      <c r="F996" s="20">
        <v>2</v>
      </c>
      <c r="G996" s="20">
        <v>59</v>
      </c>
      <c r="H996" s="20">
        <v>2</v>
      </c>
      <c r="J996" s="20">
        <v>16</v>
      </c>
    </row>
    <row r="997" spans="1:10">
      <c r="A997" s="24" t="s">
        <v>6317</v>
      </c>
      <c r="B997" s="20">
        <v>13</v>
      </c>
      <c r="C997" s="20">
        <v>11</v>
      </c>
      <c r="D997" s="20">
        <v>11</v>
      </c>
      <c r="E997" s="20">
        <v>1</v>
      </c>
      <c r="F997" s="20">
        <v>4</v>
      </c>
      <c r="G997" s="20">
        <v>56</v>
      </c>
      <c r="H997" s="20">
        <v>3</v>
      </c>
      <c r="J997" s="20">
        <v>10</v>
      </c>
    </row>
    <row r="998" spans="1:10">
      <c r="A998" s="24" t="s">
        <v>6318</v>
      </c>
      <c r="B998" s="20">
        <v>116</v>
      </c>
      <c r="C998" s="20">
        <v>5</v>
      </c>
      <c r="D998" s="20">
        <v>52</v>
      </c>
      <c r="E998" s="20">
        <v>47</v>
      </c>
      <c r="G998" s="20">
        <v>73</v>
      </c>
      <c r="H998" s="20">
        <v>24</v>
      </c>
      <c r="J998" s="20">
        <v>10</v>
      </c>
    </row>
    <row r="999" spans="1:10">
      <c r="A999" s="24" t="s">
        <v>6319</v>
      </c>
      <c r="B999" s="20">
        <v>37</v>
      </c>
      <c r="C999" s="20">
        <v>5</v>
      </c>
      <c r="D999" s="20">
        <v>14</v>
      </c>
      <c r="E999" s="20">
        <v>19</v>
      </c>
      <c r="G999" s="20">
        <v>81</v>
      </c>
      <c r="H999" s="20">
        <v>6</v>
      </c>
      <c r="J999" s="20">
        <v>8</v>
      </c>
    </row>
    <row r="1000" spans="1:10">
      <c r="A1000" s="24" t="s">
        <v>6320</v>
      </c>
      <c r="B1000" s="20">
        <v>5</v>
      </c>
      <c r="D1000" s="20">
        <v>2</v>
      </c>
      <c r="G1000" s="20">
        <v>14</v>
      </c>
      <c r="H1000" s="20">
        <v>7</v>
      </c>
    </row>
    <row r="1001" spans="1:10">
      <c r="A1001" s="24" t="s">
        <v>6321</v>
      </c>
      <c r="B1001" s="20">
        <v>100</v>
      </c>
      <c r="C1001" s="20">
        <v>23</v>
      </c>
      <c r="D1001" s="20">
        <v>20</v>
      </c>
      <c r="E1001" s="20">
        <v>10</v>
      </c>
      <c r="F1001" s="20">
        <v>16</v>
      </c>
      <c r="G1001" s="20">
        <v>65</v>
      </c>
      <c r="H1001" s="20">
        <v>1</v>
      </c>
      <c r="J1001" s="20">
        <v>28</v>
      </c>
    </row>
    <row r="1002" spans="1:10">
      <c r="A1002" s="24" t="s">
        <v>6322</v>
      </c>
      <c r="B1002" s="20">
        <v>33</v>
      </c>
      <c r="D1002" s="20">
        <v>7</v>
      </c>
      <c r="E1002" s="20">
        <v>18</v>
      </c>
      <c r="F1002" s="20">
        <v>1</v>
      </c>
      <c r="G1002" s="20">
        <v>19</v>
      </c>
      <c r="H1002" s="20">
        <v>11</v>
      </c>
      <c r="J1002" s="20">
        <v>15</v>
      </c>
    </row>
    <row r="1003" spans="1:10">
      <c r="A1003" s="24" t="s">
        <v>6323</v>
      </c>
      <c r="B1003" s="20">
        <v>3</v>
      </c>
      <c r="D1003" s="20">
        <v>1</v>
      </c>
      <c r="E1003" s="20">
        <v>6</v>
      </c>
      <c r="F1003" s="20">
        <v>1</v>
      </c>
      <c r="G1003" s="20">
        <v>1</v>
      </c>
      <c r="J1003" s="20">
        <v>10</v>
      </c>
    </row>
    <row r="1004" spans="1:10">
      <c r="A1004" s="24" t="s">
        <v>6324</v>
      </c>
      <c r="C1004" s="20">
        <v>15</v>
      </c>
      <c r="D1004" s="20">
        <v>15</v>
      </c>
      <c r="E1004" s="20">
        <v>5</v>
      </c>
      <c r="G1004" s="20">
        <v>1</v>
      </c>
      <c r="H1004" s="20">
        <v>2</v>
      </c>
      <c r="J1004" s="20">
        <v>8</v>
      </c>
    </row>
    <row r="1005" spans="1:10">
      <c r="A1005" s="24" t="s">
        <v>6325</v>
      </c>
      <c r="B1005" s="20">
        <v>11</v>
      </c>
      <c r="D1005" s="20">
        <v>1</v>
      </c>
      <c r="E1005" s="20">
        <v>2</v>
      </c>
      <c r="G1005" s="20">
        <v>4</v>
      </c>
      <c r="H1005" s="20">
        <v>3</v>
      </c>
    </row>
    <row r="1006" spans="1:10">
      <c r="A1006" s="24" t="s">
        <v>6326</v>
      </c>
      <c r="B1006" s="20">
        <v>70</v>
      </c>
      <c r="C1006" s="20">
        <v>3</v>
      </c>
      <c r="D1006" s="20">
        <v>19</v>
      </c>
      <c r="E1006" s="20">
        <v>5</v>
      </c>
      <c r="F1006" s="20">
        <v>31</v>
      </c>
      <c r="G1006" s="20">
        <v>44</v>
      </c>
      <c r="H1006" s="20">
        <v>1</v>
      </c>
      <c r="J1006" s="20">
        <v>30</v>
      </c>
    </row>
    <row r="1007" spans="1:10">
      <c r="A1007" s="24" t="s">
        <v>6327</v>
      </c>
      <c r="B1007" s="20">
        <v>18</v>
      </c>
      <c r="D1007" s="20">
        <v>4</v>
      </c>
      <c r="E1007" s="20">
        <v>1</v>
      </c>
      <c r="G1007" s="20">
        <v>13</v>
      </c>
      <c r="J1007" s="20">
        <v>14</v>
      </c>
    </row>
    <row r="1008" spans="1:10">
      <c r="A1008" s="24" t="s">
        <v>6328</v>
      </c>
      <c r="B1008" s="20">
        <v>16</v>
      </c>
      <c r="C1008" s="20">
        <v>5</v>
      </c>
      <c r="D1008" s="20">
        <v>7</v>
      </c>
      <c r="E1008" s="20">
        <v>8</v>
      </c>
      <c r="G1008" s="20">
        <v>20</v>
      </c>
      <c r="H1008" s="20">
        <v>5</v>
      </c>
      <c r="J1008" s="20">
        <v>13</v>
      </c>
    </row>
    <row r="1009" spans="1:10">
      <c r="A1009" s="24" t="s">
        <v>6329</v>
      </c>
      <c r="B1009" s="20">
        <v>351</v>
      </c>
      <c r="C1009" s="20">
        <v>5</v>
      </c>
      <c r="D1009" s="20">
        <v>11</v>
      </c>
      <c r="E1009" s="20">
        <v>6</v>
      </c>
      <c r="F1009" s="20">
        <v>5</v>
      </c>
      <c r="G1009" s="20">
        <v>116</v>
      </c>
      <c r="H1009" s="20">
        <v>1</v>
      </c>
      <c r="J1009" s="20">
        <v>18</v>
      </c>
    </row>
    <row r="1010" spans="1:10">
      <c r="A1010" s="24" t="s">
        <v>6330</v>
      </c>
      <c r="D1010" s="20">
        <v>1</v>
      </c>
    </row>
    <row r="1011" spans="1:10">
      <c r="A1011" s="24" t="s">
        <v>6331</v>
      </c>
      <c r="B1011" s="20">
        <v>47</v>
      </c>
      <c r="C1011" s="20">
        <v>2</v>
      </c>
      <c r="D1011" s="20">
        <v>15</v>
      </c>
      <c r="E1011" s="20">
        <v>1</v>
      </c>
      <c r="F1011" s="20">
        <v>1</v>
      </c>
      <c r="G1011" s="20">
        <v>73</v>
      </c>
      <c r="H1011" s="20">
        <v>3</v>
      </c>
      <c r="J1011" s="20">
        <v>3</v>
      </c>
    </row>
    <row r="1012" spans="1:10">
      <c r="A1012" s="24" t="s">
        <v>6332</v>
      </c>
      <c r="B1012" s="20">
        <v>13</v>
      </c>
      <c r="C1012" s="20">
        <v>1</v>
      </c>
      <c r="D1012" s="20">
        <v>1</v>
      </c>
      <c r="E1012" s="20">
        <v>2</v>
      </c>
      <c r="G1012" s="20">
        <v>11</v>
      </c>
      <c r="J1012" s="20">
        <v>4</v>
      </c>
    </row>
    <row r="1013" spans="1:10">
      <c r="A1013" s="24" t="s">
        <v>6333</v>
      </c>
      <c r="B1013" s="20">
        <v>169</v>
      </c>
      <c r="C1013" s="20">
        <v>8</v>
      </c>
      <c r="D1013" s="20">
        <v>23</v>
      </c>
      <c r="E1013" s="20">
        <v>13</v>
      </c>
      <c r="F1013" s="20">
        <v>14</v>
      </c>
      <c r="G1013" s="20">
        <v>101</v>
      </c>
      <c r="H1013" s="20">
        <v>15</v>
      </c>
      <c r="J1013" s="20">
        <v>34</v>
      </c>
    </row>
    <row r="1014" spans="1:10">
      <c r="A1014" s="24" t="s">
        <v>6334</v>
      </c>
      <c r="B1014" s="20">
        <v>63</v>
      </c>
      <c r="C1014" s="20">
        <v>12</v>
      </c>
      <c r="D1014" s="20">
        <v>15</v>
      </c>
      <c r="E1014" s="20">
        <v>9</v>
      </c>
      <c r="G1014" s="20">
        <v>54</v>
      </c>
      <c r="H1014" s="20">
        <v>45</v>
      </c>
      <c r="J1014" s="20">
        <v>13</v>
      </c>
    </row>
    <row r="1015" spans="1:10">
      <c r="A1015" s="24" t="s">
        <v>6335</v>
      </c>
      <c r="B1015" s="20">
        <v>30</v>
      </c>
      <c r="D1015" s="20">
        <v>5</v>
      </c>
      <c r="E1015" s="20">
        <v>2</v>
      </c>
      <c r="G1015" s="20">
        <v>29</v>
      </c>
      <c r="J1015" s="20">
        <v>10</v>
      </c>
    </row>
    <row r="1016" spans="1:10">
      <c r="A1016" s="24" t="s">
        <v>6336</v>
      </c>
      <c r="B1016" s="20">
        <v>10</v>
      </c>
      <c r="D1016" s="20">
        <v>5</v>
      </c>
      <c r="G1016" s="20">
        <v>4</v>
      </c>
      <c r="J1016" s="20">
        <v>3</v>
      </c>
    </row>
    <row r="1017" spans="1:10">
      <c r="A1017" s="24" t="s">
        <v>6337</v>
      </c>
      <c r="B1017" s="20">
        <v>10</v>
      </c>
      <c r="C1017" s="20">
        <v>3</v>
      </c>
      <c r="D1017" s="20">
        <v>74</v>
      </c>
      <c r="E1017" s="20">
        <v>11</v>
      </c>
      <c r="F1017" s="20">
        <v>8</v>
      </c>
      <c r="G1017" s="20">
        <v>72</v>
      </c>
      <c r="H1017" s="20">
        <v>17</v>
      </c>
      <c r="J1017" s="20">
        <v>26</v>
      </c>
    </row>
    <row r="1018" spans="1:10">
      <c r="A1018" s="24" t="s">
        <v>6338</v>
      </c>
      <c r="D1018" s="20">
        <v>1</v>
      </c>
    </row>
    <row r="1019" spans="1:10">
      <c r="A1019" s="24" t="s">
        <v>6339</v>
      </c>
      <c r="B1019" s="20">
        <v>20</v>
      </c>
      <c r="C1019" s="20">
        <v>28</v>
      </c>
      <c r="D1019" s="20">
        <v>14</v>
      </c>
      <c r="E1019" s="20">
        <v>9</v>
      </c>
      <c r="G1019" s="20">
        <v>28</v>
      </c>
      <c r="J1019" s="20">
        <v>8</v>
      </c>
    </row>
    <row r="1020" spans="1:10">
      <c r="A1020" s="24" t="s">
        <v>6340</v>
      </c>
      <c r="B1020" s="20">
        <v>19</v>
      </c>
      <c r="C1020" s="20">
        <v>1</v>
      </c>
      <c r="D1020" s="20">
        <v>8</v>
      </c>
      <c r="E1020" s="20">
        <v>8</v>
      </c>
      <c r="G1020" s="20">
        <v>7</v>
      </c>
      <c r="J1020" s="20">
        <v>9</v>
      </c>
    </row>
    <row r="1021" spans="1:10">
      <c r="A1021" s="24" t="s">
        <v>6341</v>
      </c>
      <c r="B1021" s="20">
        <v>13</v>
      </c>
      <c r="C1021" s="20">
        <v>7</v>
      </c>
      <c r="D1021" s="20">
        <v>9</v>
      </c>
      <c r="G1021" s="20">
        <v>5</v>
      </c>
      <c r="J1021" s="20">
        <v>2</v>
      </c>
    </row>
    <row r="1022" spans="1:10">
      <c r="A1022" s="24" t="s">
        <v>6342</v>
      </c>
      <c r="D1022" s="20">
        <v>3</v>
      </c>
    </row>
    <row r="1023" spans="1:10">
      <c r="A1023" s="24" t="s">
        <v>6343</v>
      </c>
      <c r="B1023" s="20">
        <v>34</v>
      </c>
      <c r="D1023" s="20">
        <v>22</v>
      </c>
      <c r="F1023" s="20">
        <v>2</v>
      </c>
      <c r="G1023" s="20">
        <v>22</v>
      </c>
      <c r="H1023" s="20">
        <v>1</v>
      </c>
      <c r="J1023" s="20">
        <v>3</v>
      </c>
    </row>
    <row r="1024" spans="1:10">
      <c r="A1024" s="24" t="s">
        <v>6344</v>
      </c>
      <c r="B1024" s="20">
        <v>26</v>
      </c>
      <c r="C1024" s="20">
        <v>4</v>
      </c>
      <c r="D1024" s="20">
        <v>8</v>
      </c>
      <c r="E1024" s="20">
        <v>2</v>
      </c>
      <c r="F1024" s="20">
        <v>2</v>
      </c>
      <c r="G1024" s="20">
        <v>34</v>
      </c>
      <c r="J1024" s="20">
        <v>1</v>
      </c>
    </row>
    <row r="1025" spans="1:10">
      <c r="A1025" s="24" t="s">
        <v>6345</v>
      </c>
      <c r="B1025" s="20">
        <v>12</v>
      </c>
      <c r="C1025" s="20">
        <v>1</v>
      </c>
      <c r="D1025" s="20">
        <v>4</v>
      </c>
      <c r="E1025" s="20">
        <v>1</v>
      </c>
      <c r="F1025" s="20">
        <v>2</v>
      </c>
      <c r="G1025" s="20">
        <v>4</v>
      </c>
      <c r="J1025" s="20">
        <v>8</v>
      </c>
    </row>
    <row r="1026" spans="1:10">
      <c r="A1026" s="24" t="s">
        <v>6346</v>
      </c>
      <c r="B1026" s="20">
        <v>114</v>
      </c>
      <c r="C1026" s="20">
        <v>9</v>
      </c>
      <c r="D1026" s="20">
        <v>16</v>
      </c>
      <c r="G1026" s="20">
        <v>37</v>
      </c>
      <c r="H1026" s="20">
        <v>18</v>
      </c>
      <c r="J1026" s="20">
        <v>30</v>
      </c>
    </row>
    <row r="1027" spans="1:10">
      <c r="A1027" s="24" t="s">
        <v>6347</v>
      </c>
      <c r="B1027" s="20">
        <v>27</v>
      </c>
      <c r="C1027" s="20">
        <v>3</v>
      </c>
      <c r="D1027" s="20">
        <v>22</v>
      </c>
      <c r="E1027" s="20">
        <v>6</v>
      </c>
      <c r="F1027" s="20">
        <v>2</v>
      </c>
      <c r="G1027" s="20">
        <v>25</v>
      </c>
      <c r="H1027" s="20">
        <v>5</v>
      </c>
      <c r="J1027" s="20">
        <v>18</v>
      </c>
    </row>
    <row r="1028" spans="1:10">
      <c r="A1028" s="24" t="s">
        <v>6348</v>
      </c>
      <c r="B1028" s="20">
        <v>9</v>
      </c>
      <c r="C1028" s="20">
        <v>2</v>
      </c>
      <c r="D1028" s="20">
        <v>8</v>
      </c>
      <c r="E1028" s="20">
        <v>1</v>
      </c>
      <c r="F1028" s="20">
        <v>2</v>
      </c>
      <c r="G1028" s="20">
        <v>11</v>
      </c>
      <c r="J1028" s="20">
        <v>17</v>
      </c>
    </row>
    <row r="1029" spans="1:10">
      <c r="A1029" s="24" t="s">
        <v>6349</v>
      </c>
      <c r="B1029" s="20">
        <v>2</v>
      </c>
      <c r="D1029" s="20">
        <v>3</v>
      </c>
      <c r="E1029" s="20">
        <v>1</v>
      </c>
      <c r="G1029" s="20">
        <v>1</v>
      </c>
      <c r="J1029" s="20">
        <v>2</v>
      </c>
    </row>
    <row r="1030" spans="1:10">
      <c r="A1030" s="24" t="s">
        <v>6350</v>
      </c>
      <c r="B1030" s="20">
        <v>111</v>
      </c>
      <c r="C1030" s="20">
        <v>4</v>
      </c>
      <c r="D1030" s="20">
        <v>13</v>
      </c>
      <c r="E1030" s="20">
        <v>9</v>
      </c>
      <c r="F1030" s="20">
        <v>45</v>
      </c>
      <c r="G1030" s="20">
        <v>145</v>
      </c>
      <c r="H1030" s="20">
        <v>6</v>
      </c>
      <c r="J1030" s="20">
        <v>16</v>
      </c>
    </row>
    <row r="1031" spans="1:10">
      <c r="A1031" s="24" t="s">
        <v>6351</v>
      </c>
      <c r="B1031" s="20">
        <v>2</v>
      </c>
      <c r="D1031" s="20">
        <v>5</v>
      </c>
      <c r="G1031" s="20">
        <v>1</v>
      </c>
    </row>
    <row r="1032" spans="1:10">
      <c r="A1032" s="24" t="s">
        <v>6352</v>
      </c>
      <c r="B1032" s="20">
        <v>64</v>
      </c>
      <c r="D1032" s="20">
        <v>2</v>
      </c>
      <c r="G1032" s="20">
        <v>36</v>
      </c>
      <c r="J1032" s="20">
        <v>9</v>
      </c>
    </row>
    <row r="1033" spans="1:10">
      <c r="A1033" s="24" t="s">
        <v>6353</v>
      </c>
      <c r="B1033" s="20">
        <v>28</v>
      </c>
      <c r="C1033" s="20">
        <v>9</v>
      </c>
      <c r="D1033" s="20">
        <v>2</v>
      </c>
      <c r="E1033" s="20">
        <v>1</v>
      </c>
      <c r="F1033" s="20">
        <v>1</v>
      </c>
      <c r="G1033" s="20">
        <v>32</v>
      </c>
      <c r="H1033" s="20">
        <v>5</v>
      </c>
      <c r="J1033" s="20">
        <v>4</v>
      </c>
    </row>
    <row r="1034" spans="1:10">
      <c r="A1034" s="24" t="s">
        <v>6354</v>
      </c>
      <c r="B1034" s="20">
        <v>2</v>
      </c>
      <c r="D1034" s="20">
        <v>7</v>
      </c>
      <c r="E1034" s="20">
        <v>2</v>
      </c>
      <c r="G1034" s="20">
        <v>2</v>
      </c>
    </row>
    <row r="1035" spans="1:10">
      <c r="A1035" s="24" t="s">
        <v>6355</v>
      </c>
      <c r="C1035" s="20">
        <v>1</v>
      </c>
      <c r="D1035" s="20">
        <v>3</v>
      </c>
      <c r="G1035" s="20">
        <v>1</v>
      </c>
    </row>
    <row r="1036" spans="1:10">
      <c r="A1036" s="24" t="s">
        <v>6356</v>
      </c>
      <c r="B1036" s="20">
        <v>71</v>
      </c>
      <c r="C1036" s="20">
        <v>14</v>
      </c>
      <c r="D1036" s="20">
        <v>2</v>
      </c>
      <c r="E1036" s="20">
        <v>2</v>
      </c>
      <c r="F1036" s="20">
        <v>1</v>
      </c>
      <c r="G1036" s="20">
        <v>59</v>
      </c>
      <c r="H1036" s="20">
        <v>6</v>
      </c>
      <c r="J1036" s="20">
        <v>26</v>
      </c>
    </row>
    <row r="1037" spans="1:10">
      <c r="A1037" s="24" t="s">
        <v>6357</v>
      </c>
      <c r="B1037" s="20">
        <v>6</v>
      </c>
      <c r="C1037" s="20">
        <v>2</v>
      </c>
      <c r="D1037" s="20">
        <v>2</v>
      </c>
      <c r="E1037" s="20">
        <v>9</v>
      </c>
      <c r="G1037" s="20">
        <v>6</v>
      </c>
    </row>
    <row r="1038" spans="1:10">
      <c r="A1038" s="24" t="s">
        <v>6358</v>
      </c>
      <c r="B1038" s="20">
        <v>1</v>
      </c>
      <c r="D1038" s="20">
        <v>1</v>
      </c>
      <c r="J1038" s="20">
        <v>1</v>
      </c>
    </row>
    <row r="1039" spans="1:10">
      <c r="A1039" s="24" t="s">
        <v>6359</v>
      </c>
      <c r="B1039" s="20">
        <v>86</v>
      </c>
      <c r="C1039" s="20">
        <v>1</v>
      </c>
      <c r="D1039" s="20">
        <v>4</v>
      </c>
      <c r="E1039" s="20">
        <v>1</v>
      </c>
      <c r="F1039" s="20">
        <v>7</v>
      </c>
      <c r="G1039" s="20">
        <v>67</v>
      </c>
      <c r="H1039" s="20">
        <v>3</v>
      </c>
      <c r="J1039" s="20">
        <v>17</v>
      </c>
    </row>
    <row r="1040" spans="1:10">
      <c r="A1040" s="24" t="s">
        <v>6360</v>
      </c>
      <c r="B1040" s="20">
        <v>136</v>
      </c>
      <c r="C1040" s="20">
        <v>4</v>
      </c>
      <c r="D1040" s="20">
        <v>25</v>
      </c>
      <c r="E1040" s="20">
        <v>3</v>
      </c>
      <c r="F1040" s="20">
        <v>1</v>
      </c>
      <c r="G1040" s="20">
        <v>64</v>
      </c>
      <c r="H1040" s="20">
        <v>4</v>
      </c>
      <c r="J1040" s="20">
        <v>26</v>
      </c>
    </row>
    <row r="1041" spans="1:10">
      <c r="A1041" s="24" t="s">
        <v>6361</v>
      </c>
      <c r="B1041" s="20">
        <v>43</v>
      </c>
      <c r="C1041" s="20">
        <v>13</v>
      </c>
      <c r="D1041" s="20">
        <v>3</v>
      </c>
      <c r="E1041" s="20">
        <v>1</v>
      </c>
      <c r="F1041" s="20">
        <v>1</v>
      </c>
      <c r="G1041" s="20">
        <v>58</v>
      </c>
      <c r="J1041" s="20">
        <v>16</v>
      </c>
    </row>
    <row r="1042" spans="1:10">
      <c r="A1042" s="24" t="s">
        <v>6362</v>
      </c>
      <c r="B1042" s="20">
        <v>8</v>
      </c>
      <c r="D1042" s="20">
        <v>1</v>
      </c>
      <c r="G1042" s="20">
        <v>54</v>
      </c>
    </row>
    <row r="1043" spans="1:10">
      <c r="A1043" s="24" t="s">
        <v>6363</v>
      </c>
      <c r="B1043" s="20">
        <v>48</v>
      </c>
      <c r="C1043" s="20">
        <v>3</v>
      </c>
      <c r="D1043" s="20">
        <v>5</v>
      </c>
      <c r="E1043" s="20">
        <v>8</v>
      </c>
      <c r="F1043" s="20">
        <v>2</v>
      </c>
      <c r="G1043" s="20">
        <v>44</v>
      </c>
      <c r="J1043" s="20">
        <v>6</v>
      </c>
    </row>
    <row r="1044" spans="1:10">
      <c r="A1044" s="24" t="s">
        <v>6364</v>
      </c>
      <c r="B1044" s="20">
        <v>18</v>
      </c>
      <c r="C1044" s="20">
        <v>2</v>
      </c>
      <c r="D1044" s="20">
        <v>6</v>
      </c>
      <c r="F1044" s="20">
        <v>9</v>
      </c>
      <c r="G1044" s="20">
        <v>3</v>
      </c>
      <c r="J1044" s="20">
        <v>8</v>
      </c>
    </row>
    <row r="1045" spans="1:10">
      <c r="A1045" s="24" t="s">
        <v>6365</v>
      </c>
      <c r="B1045" s="20">
        <v>49</v>
      </c>
      <c r="C1045" s="20">
        <v>13</v>
      </c>
      <c r="D1045" s="20">
        <v>16</v>
      </c>
      <c r="E1045" s="20">
        <v>23</v>
      </c>
      <c r="F1045" s="20">
        <v>3</v>
      </c>
      <c r="G1045" s="20">
        <v>56</v>
      </c>
      <c r="H1045" s="20">
        <v>8</v>
      </c>
      <c r="J1045" s="20">
        <v>38</v>
      </c>
    </row>
    <row r="1046" spans="1:10">
      <c r="A1046" s="24" t="s">
        <v>6366</v>
      </c>
      <c r="B1046" s="20">
        <v>9</v>
      </c>
      <c r="D1046" s="20">
        <v>9</v>
      </c>
      <c r="E1046" s="20">
        <v>8</v>
      </c>
      <c r="F1046" s="20">
        <v>3</v>
      </c>
      <c r="G1046" s="20">
        <v>13</v>
      </c>
      <c r="J1046" s="20">
        <v>12</v>
      </c>
    </row>
    <row r="1047" spans="1:10">
      <c r="A1047" s="24" t="s">
        <v>6367</v>
      </c>
      <c r="B1047" s="20">
        <v>123</v>
      </c>
      <c r="C1047" s="20">
        <v>1</v>
      </c>
      <c r="D1047" s="20">
        <v>23</v>
      </c>
      <c r="E1047" s="20">
        <v>4</v>
      </c>
      <c r="F1047" s="20">
        <v>9</v>
      </c>
      <c r="G1047" s="20">
        <v>58</v>
      </c>
      <c r="H1047" s="20">
        <v>7</v>
      </c>
      <c r="J1047" s="20">
        <v>18</v>
      </c>
    </row>
    <row r="1048" spans="1:10">
      <c r="A1048" s="24" t="s">
        <v>6368</v>
      </c>
      <c r="B1048" s="20">
        <v>6</v>
      </c>
      <c r="D1048" s="20">
        <v>7</v>
      </c>
      <c r="G1048" s="20">
        <v>1</v>
      </c>
      <c r="H1048" s="20">
        <v>2</v>
      </c>
      <c r="J1048" s="20">
        <v>3</v>
      </c>
    </row>
    <row r="1049" spans="1:10">
      <c r="A1049" s="24" t="s">
        <v>6369</v>
      </c>
      <c r="B1049" s="20">
        <v>45</v>
      </c>
      <c r="C1049" s="20">
        <v>1</v>
      </c>
      <c r="D1049" s="20">
        <v>15</v>
      </c>
      <c r="E1049" s="20">
        <v>9</v>
      </c>
      <c r="G1049" s="20">
        <v>38</v>
      </c>
      <c r="H1049" s="20">
        <v>3</v>
      </c>
      <c r="J1049" s="20">
        <v>3</v>
      </c>
    </row>
    <row r="1050" spans="1:10">
      <c r="A1050" s="24" t="s">
        <v>6370</v>
      </c>
      <c r="B1050" s="20">
        <v>4</v>
      </c>
      <c r="C1050" s="20">
        <v>1</v>
      </c>
      <c r="D1050" s="20">
        <v>1</v>
      </c>
      <c r="G1050" s="20">
        <v>1</v>
      </c>
    </row>
    <row r="1051" spans="1:10">
      <c r="A1051" s="24" t="s">
        <v>6371</v>
      </c>
      <c r="B1051" s="20">
        <v>1</v>
      </c>
      <c r="C1051" s="20">
        <v>1</v>
      </c>
      <c r="D1051" s="20">
        <v>1</v>
      </c>
      <c r="E1051" s="20">
        <v>12</v>
      </c>
      <c r="G1051" s="20">
        <v>2</v>
      </c>
      <c r="H1051" s="20">
        <v>4</v>
      </c>
      <c r="J1051" s="20">
        <v>2</v>
      </c>
    </row>
    <row r="1052" spans="1:10">
      <c r="A1052" s="24" t="s">
        <v>6372</v>
      </c>
      <c r="B1052" s="20">
        <v>1</v>
      </c>
      <c r="D1052" s="20">
        <v>2</v>
      </c>
      <c r="G1052" s="20">
        <v>1</v>
      </c>
    </row>
    <row r="1053" spans="1:10">
      <c r="A1053" s="24" t="s">
        <v>6373</v>
      </c>
      <c r="B1053" s="20">
        <v>34</v>
      </c>
      <c r="C1053" s="20">
        <v>1</v>
      </c>
      <c r="D1053" s="20">
        <v>15</v>
      </c>
      <c r="E1053" s="20">
        <v>5</v>
      </c>
      <c r="F1053" s="20">
        <v>3</v>
      </c>
      <c r="G1053" s="20">
        <v>18</v>
      </c>
      <c r="H1053" s="20">
        <v>1</v>
      </c>
      <c r="J1053" s="20">
        <v>1</v>
      </c>
    </row>
    <row r="1054" spans="1:10">
      <c r="A1054" s="24" t="s">
        <v>6374</v>
      </c>
      <c r="B1054" s="20">
        <v>25</v>
      </c>
      <c r="C1054" s="20">
        <v>2</v>
      </c>
      <c r="D1054" s="20">
        <v>15</v>
      </c>
      <c r="G1054" s="20">
        <v>35</v>
      </c>
      <c r="H1054" s="20">
        <v>4</v>
      </c>
      <c r="J1054" s="20">
        <v>2</v>
      </c>
    </row>
    <row r="1055" spans="1:10">
      <c r="A1055" s="24" t="s">
        <v>6375</v>
      </c>
      <c r="B1055" s="20">
        <v>30</v>
      </c>
      <c r="D1055" s="20">
        <v>7</v>
      </c>
      <c r="E1055" s="20">
        <v>2</v>
      </c>
      <c r="F1055" s="20">
        <v>2</v>
      </c>
      <c r="G1055" s="20">
        <v>6</v>
      </c>
      <c r="J1055" s="20">
        <v>9</v>
      </c>
    </row>
    <row r="1056" spans="1:10">
      <c r="A1056" s="24" t="s">
        <v>6376</v>
      </c>
      <c r="B1056" s="20">
        <v>2</v>
      </c>
      <c r="D1056" s="20">
        <v>2</v>
      </c>
      <c r="E1056" s="20">
        <v>1</v>
      </c>
      <c r="F1056" s="20">
        <v>6</v>
      </c>
    </row>
    <row r="1057" spans="1:10">
      <c r="A1057" s="24" t="s">
        <v>6377</v>
      </c>
      <c r="B1057" s="20">
        <v>22</v>
      </c>
      <c r="D1057" s="20">
        <v>4</v>
      </c>
      <c r="E1057" s="20">
        <v>6</v>
      </c>
      <c r="G1057" s="20">
        <v>17</v>
      </c>
      <c r="H1057" s="20">
        <v>1</v>
      </c>
      <c r="J1057" s="20">
        <v>15</v>
      </c>
    </row>
    <row r="1058" spans="1:10">
      <c r="A1058" s="24" t="s">
        <v>6378</v>
      </c>
      <c r="B1058" s="20">
        <v>2</v>
      </c>
      <c r="D1058" s="20">
        <v>2</v>
      </c>
      <c r="J1058" s="20">
        <v>1</v>
      </c>
    </row>
    <row r="1059" spans="1:10">
      <c r="A1059" s="24" t="s">
        <v>6379</v>
      </c>
      <c r="B1059" s="20">
        <v>144</v>
      </c>
      <c r="C1059" s="20">
        <v>14</v>
      </c>
      <c r="D1059" s="20">
        <v>11</v>
      </c>
      <c r="E1059" s="20">
        <v>7</v>
      </c>
      <c r="G1059" s="20">
        <v>46</v>
      </c>
      <c r="H1059" s="20">
        <v>339</v>
      </c>
      <c r="J1059" s="20">
        <v>51</v>
      </c>
    </row>
    <row r="1060" spans="1:10">
      <c r="A1060" s="24" t="s">
        <v>6380</v>
      </c>
      <c r="B1060" s="20">
        <v>110</v>
      </c>
      <c r="C1060" s="20">
        <v>24</v>
      </c>
      <c r="D1060" s="20">
        <v>13</v>
      </c>
      <c r="E1060" s="20">
        <v>23</v>
      </c>
      <c r="F1060" s="20">
        <v>19</v>
      </c>
      <c r="G1060" s="20">
        <v>57</v>
      </c>
      <c r="H1060" s="20">
        <v>18</v>
      </c>
      <c r="I1060" s="20">
        <v>2</v>
      </c>
      <c r="J1060" s="20">
        <v>113</v>
      </c>
    </row>
    <row r="1061" spans="1:10">
      <c r="A1061" s="24" t="s">
        <v>6381</v>
      </c>
      <c r="B1061" s="20">
        <v>102</v>
      </c>
      <c r="C1061" s="20">
        <v>32</v>
      </c>
      <c r="D1061" s="20">
        <v>51</v>
      </c>
      <c r="E1061" s="20">
        <v>20</v>
      </c>
      <c r="F1061" s="20">
        <v>1</v>
      </c>
      <c r="G1061" s="20">
        <v>90</v>
      </c>
      <c r="H1061" s="20">
        <v>11</v>
      </c>
      <c r="J1061" s="20">
        <v>30</v>
      </c>
    </row>
    <row r="1062" spans="1:10">
      <c r="A1062" s="24" t="s">
        <v>6382</v>
      </c>
      <c r="B1062" s="20">
        <v>37</v>
      </c>
      <c r="C1062" s="20">
        <v>3</v>
      </c>
      <c r="D1062" s="20">
        <v>21</v>
      </c>
      <c r="E1062" s="20">
        <v>5</v>
      </c>
      <c r="F1062" s="20">
        <v>4</v>
      </c>
      <c r="G1062" s="20">
        <v>9</v>
      </c>
      <c r="H1062" s="20">
        <v>10</v>
      </c>
      <c r="J1062" s="20">
        <v>12</v>
      </c>
    </row>
    <row r="1063" spans="1:10">
      <c r="A1063" s="24" t="s">
        <v>6383</v>
      </c>
      <c r="B1063" s="20">
        <v>9</v>
      </c>
      <c r="D1063" s="20">
        <v>2</v>
      </c>
      <c r="F1063" s="20">
        <v>1</v>
      </c>
      <c r="G1063" s="20">
        <v>4</v>
      </c>
    </row>
    <row r="1064" spans="1:10">
      <c r="A1064" s="24" t="s">
        <v>6384</v>
      </c>
      <c r="B1064" s="20">
        <v>14</v>
      </c>
      <c r="C1064" s="20">
        <v>3</v>
      </c>
      <c r="D1064" s="20">
        <v>7</v>
      </c>
      <c r="E1064" s="20">
        <v>4</v>
      </c>
      <c r="F1064" s="20">
        <v>6</v>
      </c>
      <c r="G1064" s="20">
        <v>4</v>
      </c>
      <c r="H1064" s="20">
        <v>4</v>
      </c>
      <c r="J1064" s="20">
        <v>7</v>
      </c>
    </row>
    <row r="1065" spans="1:10">
      <c r="A1065" s="24" t="s">
        <v>6385</v>
      </c>
      <c r="B1065" s="20">
        <v>11</v>
      </c>
      <c r="D1065" s="20">
        <v>6</v>
      </c>
      <c r="E1065" s="20">
        <v>1</v>
      </c>
      <c r="G1065" s="20">
        <v>12</v>
      </c>
    </row>
    <row r="1066" spans="1:10">
      <c r="A1066" s="24" t="s">
        <v>6386</v>
      </c>
      <c r="B1066" s="20">
        <v>5</v>
      </c>
      <c r="C1066" s="20">
        <v>1</v>
      </c>
      <c r="D1066" s="20">
        <v>2</v>
      </c>
      <c r="E1066" s="20">
        <v>1</v>
      </c>
      <c r="G1066" s="20">
        <v>11</v>
      </c>
      <c r="J1066" s="20">
        <v>1</v>
      </c>
    </row>
    <row r="1067" spans="1:10">
      <c r="A1067" s="24" t="s">
        <v>6387</v>
      </c>
      <c r="B1067" s="20">
        <v>59</v>
      </c>
      <c r="C1067" s="20">
        <v>6</v>
      </c>
      <c r="D1067" s="20">
        <v>4</v>
      </c>
      <c r="E1067" s="20">
        <v>1</v>
      </c>
      <c r="F1067" s="20">
        <v>3</v>
      </c>
      <c r="G1067" s="20">
        <v>27</v>
      </c>
      <c r="H1067" s="20">
        <v>2</v>
      </c>
      <c r="J1067" s="20">
        <v>8</v>
      </c>
    </row>
    <row r="1068" spans="1:10">
      <c r="A1068" s="24" t="s">
        <v>6388</v>
      </c>
      <c r="B1068" s="20">
        <v>26</v>
      </c>
      <c r="C1068" s="20">
        <v>1</v>
      </c>
      <c r="D1068" s="20">
        <v>6</v>
      </c>
      <c r="E1068" s="20">
        <v>5</v>
      </c>
      <c r="G1068" s="20">
        <v>38</v>
      </c>
    </row>
    <row r="1069" spans="1:10">
      <c r="A1069" s="24" t="s">
        <v>6389</v>
      </c>
      <c r="B1069" s="20">
        <v>12</v>
      </c>
      <c r="D1069" s="20">
        <v>4</v>
      </c>
      <c r="E1069" s="20">
        <v>2</v>
      </c>
      <c r="F1069" s="20">
        <v>4</v>
      </c>
      <c r="G1069" s="20">
        <v>6</v>
      </c>
      <c r="H1069" s="20">
        <v>6</v>
      </c>
      <c r="J1069" s="20">
        <v>4</v>
      </c>
    </row>
    <row r="1070" spans="1:10">
      <c r="A1070" s="24" t="s">
        <v>6390</v>
      </c>
      <c r="B1070" s="20">
        <v>43</v>
      </c>
      <c r="C1070" s="20">
        <v>20</v>
      </c>
      <c r="D1070" s="20">
        <v>11</v>
      </c>
      <c r="E1070" s="20">
        <v>15</v>
      </c>
      <c r="G1070" s="20">
        <v>67</v>
      </c>
      <c r="H1070" s="20">
        <v>1</v>
      </c>
      <c r="J1070" s="20">
        <v>30</v>
      </c>
    </row>
    <row r="1071" spans="1:10">
      <c r="A1071" s="24" t="s">
        <v>6391</v>
      </c>
      <c r="B1071" s="20">
        <v>9</v>
      </c>
      <c r="C1071" s="20">
        <v>1</v>
      </c>
      <c r="D1071" s="20">
        <v>1</v>
      </c>
      <c r="E1071" s="20">
        <v>20</v>
      </c>
      <c r="G1071" s="20">
        <v>14</v>
      </c>
      <c r="J1071" s="20">
        <v>1</v>
      </c>
    </row>
    <row r="1072" spans="1:10">
      <c r="A1072" s="24" t="s">
        <v>6392</v>
      </c>
      <c r="B1072" s="20">
        <v>16</v>
      </c>
      <c r="D1072" s="20">
        <v>5</v>
      </c>
      <c r="E1072" s="20">
        <v>1</v>
      </c>
      <c r="G1072" s="20">
        <v>5</v>
      </c>
      <c r="J1072" s="20">
        <v>4</v>
      </c>
    </row>
    <row r="1073" spans="1:10">
      <c r="A1073" s="24" t="s">
        <v>6393</v>
      </c>
      <c r="B1073" s="20">
        <v>10</v>
      </c>
      <c r="D1073" s="20">
        <v>4</v>
      </c>
      <c r="E1073" s="20">
        <v>4</v>
      </c>
      <c r="F1073" s="20">
        <v>2</v>
      </c>
      <c r="G1073" s="20">
        <v>4</v>
      </c>
      <c r="H1073" s="20">
        <v>7</v>
      </c>
      <c r="J1073" s="20">
        <v>10</v>
      </c>
    </row>
    <row r="1074" spans="1:10">
      <c r="A1074" s="24" t="s">
        <v>6394</v>
      </c>
      <c r="B1074" s="20">
        <v>5</v>
      </c>
      <c r="D1074" s="20">
        <v>3</v>
      </c>
    </row>
    <row r="1075" spans="1:10">
      <c r="A1075" s="24" t="s">
        <v>6395</v>
      </c>
      <c r="B1075" s="20">
        <v>51</v>
      </c>
      <c r="C1075" s="20">
        <v>8</v>
      </c>
      <c r="D1075" s="20">
        <v>15</v>
      </c>
      <c r="E1075" s="20">
        <v>21</v>
      </c>
      <c r="F1075" s="20">
        <v>7</v>
      </c>
      <c r="G1075" s="20">
        <v>61</v>
      </c>
      <c r="H1075" s="20">
        <v>1</v>
      </c>
      <c r="J1075" s="20">
        <v>14</v>
      </c>
    </row>
    <row r="1076" spans="1:10">
      <c r="A1076" s="24" t="s">
        <v>6396</v>
      </c>
      <c r="B1076" s="20">
        <v>5</v>
      </c>
      <c r="D1076" s="20">
        <v>1</v>
      </c>
      <c r="E1076" s="20">
        <v>2</v>
      </c>
      <c r="G1076" s="20">
        <v>3</v>
      </c>
      <c r="J1076" s="20">
        <v>2</v>
      </c>
    </row>
    <row r="1077" spans="1:10">
      <c r="A1077" s="24" t="s">
        <v>6397</v>
      </c>
      <c r="B1077" s="20">
        <v>74</v>
      </c>
      <c r="C1077" s="20">
        <v>1</v>
      </c>
      <c r="D1077" s="20">
        <v>14</v>
      </c>
      <c r="F1077" s="20">
        <v>1</v>
      </c>
      <c r="G1077" s="20">
        <v>26</v>
      </c>
      <c r="J1077" s="20">
        <v>22</v>
      </c>
    </row>
    <row r="1078" spans="1:10">
      <c r="A1078" s="24" t="s">
        <v>6398</v>
      </c>
      <c r="B1078" s="20">
        <v>42</v>
      </c>
      <c r="C1078" s="20">
        <v>8</v>
      </c>
      <c r="D1078" s="20">
        <v>16</v>
      </c>
      <c r="E1078" s="20">
        <v>21</v>
      </c>
      <c r="F1078" s="20">
        <v>11</v>
      </c>
      <c r="G1078" s="20">
        <v>39</v>
      </c>
      <c r="H1078" s="20">
        <v>1</v>
      </c>
      <c r="J1078" s="20">
        <v>15</v>
      </c>
    </row>
    <row r="1079" spans="1:10">
      <c r="A1079" s="24" t="s">
        <v>6399</v>
      </c>
      <c r="B1079" s="20">
        <v>79</v>
      </c>
      <c r="C1079" s="20">
        <v>1</v>
      </c>
      <c r="D1079" s="20">
        <v>29</v>
      </c>
      <c r="E1079" s="20">
        <v>4</v>
      </c>
      <c r="F1079" s="20">
        <v>19</v>
      </c>
      <c r="G1079" s="20">
        <v>77</v>
      </c>
      <c r="H1079" s="20">
        <v>7</v>
      </c>
      <c r="J1079" s="20">
        <v>5</v>
      </c>
    </row>
    <row r="1080" spans="1:10">
      <c r="A1080" s="24" t="s">
        <v>6400</v>
      </c>
      <c r="B1080" s="20">
        <v>5</v>
      </c>
      <c r="C1080" s="20">
        <v>1</v>
      </c>
      <c r="D1080" s="20">
        <v>7</v>
      </c>
      <c r="E1080" s="20">
        <v>13</v>
      </c>
      <c r="G1080" s="20">
        <v>21</v>
      </c>
      <c r="H1080" s="20">
        <v>9</v>
      </c>
      <c r="J1080" s="20">
        <v>15</v>
      </c>
    </row>
    <row r="1081" spans="1:10">
      <c r="A1081" s="24" t="s">
        <v>6401</v>
      </c>
      <c r="B1081" s="20">
        <v>4</v>
      </c>
      <c r="C1081" s="20">
        <v>9</v>
      </c>
      <c r="D1081" s="20">
        <v>3</v>
      </c>
      <c r="E1081" s="20">
        <v>1</v>
      </c>
      <c r="J1081" s="20">
        <v>5</v>
      </c>
    </row>
    <row r="1082" spans="1:10">
      <c r="A1082" s="24" t="s">
        <v>6402</v>
      </c>
      <c r="B1082" s="20">
        <v>1</v>
      </c>
      <c r="D1082" s="20">
        <v>3</v>
      </c>
      <c r="H1082" s="20">
        <v>2</v>
      </c>
    </row>
    <row r="1083" spans="1:10">
      <c r="A1083" s="24" t="s">
        <v>6403</v>
      </c>
      <c r="B1083" s="20">
        <v>30</v>
      </c>
      <c r="D1083" s="20">
        <v>13</v>
      </c>
      <c r="E1083" s="20">
        <v>8</v>
      </c>
      <c r="G1083" s="20">
        <v>33</v>
      </c>
      <c r="J1083" s="20">
        <v>25</v>
      </c>
    </row>
    <row r="1084" spans="1:10">
      <c r="A1084" s="24" t="s">
        <v>6404</v>
      </c>
      <c r="B1084" s="20">
        <v>1</v>
      </c>
      <c r="D1084" s="20">
        <v>1</v>
      </c>
      <c r="E1084" s="20">
        <v>1</v>
      </c>
      <c r="J1084" s="20">
        <v>2</v>
      </c>
    </row>
    <row r="1085" spans="1:10">
      <c r="A1085" s="24" t="s">
        <v>6405</v>
      </c>
      <c r="B1085" s="20">
        <v>35</v>
      </c>
      <c r="C1085" s="20">
        <v>4</v>
      </c>
      <c r="D1085" s="20">
        <v>2</v>
      </c>
      <c r="G1085" s="20">
        <v>7</v>
      </c>
      <c r="H1085" s="20">
        <v>2</v>
      </c>
      <c r="J1085" s="20">
        <v>6</v>
      </c>
    </row>
    <row r="1086" spans="1:10">
      <c r="A1086" s="24" t="s">
        <v>6406</v>
      </c>
      <c r="B1086" s="20">
        <v>53</v>
      </c>
      <c r="C1086" s="20">
        <v>13</v>
      </c>
      <c r="D1086" s="20">
        <v>37</v>
      </c>
      <c r="E1086" s="20">
        <v>1</v>
      </c>
      <c r="F1086" s="20">
        <v>6</v>
      </c>
      <c r="G1086" s="20">
        <v>28</v>
      </c>
      <c r="H1086" s="20">
        <v>2</v>
      </c>
      <c r="J1086" s="20">
        <v>19</v>
      </c>
    </row>
    <row r="1087" spans="1:10">
      <c r="A1087" s="24" t="s">
        <v>6407</v>
      </c>
      <c r="B1087" s="20">
        <v>23</v>
      </c>
      <c r="C1087" s="20">
        <v>20</v>
      </c>
      <c r="D1087" s="20">
        <v>44</v>
      </c>
      <c r="E1087" s="20">
        <v>15</v>
      </c>
      <c r="F1087" s="20">
        <v>6</v>
      </c>
      <c r="G1087" s="20">
        <v>53</v>
      </c>
      <c r="H1087" s="20">
        <v>12</v>
      </c>
      <c r="J1087" s="20">
        <v>23</v>
      </c>
    </row>
    <row r="1088" spans="1:10">
      <c r="A1088" s="24" t="s">
        <v>6408</v>
      </c>
      <c r="B1088" s="20">
        <v>43</v>
      </c>
      <c r="D1088" s="20">
        <v>6</v>
      </c>
      <c r="F1088" s="20">
        <v>1</v>
      </c>
      <c r="G1088" s="20">
        <v>20</v>
      </c>
      <c r="J1088" s="20">
        <v>1</v>
      </c>
    </row>
    <row r="1089" spans="1:10">
      <c r="A1089" s="24" t="s">
        <v>6192</v>
      </c>
      <c r="B1089" s="20">
        <v>16</v>
      </c>
      <c r="D1089" s="20">
        <v>1</v>
      </c>
      <c r="E1089" s="20">
        <v>1</v>
      </c>
      <c r="G1089" s="20">
        <v>1</v>
      </c>
    </row>
    <row r="1090" spans="1:10">
      <c r="A1090" s="24" t="s">
        <v>6193</v>
      </c>
      <c r="B1090" s="20">
        <v>77</v>
      </c>
      <c r="C1090" s="20">
        <v>20</v>
      </c>
      <c r="D1090" s="20">
        <v>28</v>
      </c>
      <c r="E1090" s="20">
        <v>18</v>
      </c>
      <c r="F1090" s="20">
        <v>13</v>
      </c>
      <c r="G1090" s="20">
        <v>42</v>
      </c>
      <c r="H1090" s="20">
        <v>3</v>
      </c>
      <c r="J1090" s="20">
        <v>27</v>
      </c>
    </row>
    <row r="1091" spans="1:10">
      <c r="A1091" s="24" t="s">
        <v>6194</v>
      </c>
      <c r="B1091" s="20">
        <v>9</v>
      </c>
      <c r="D1091" s="20">
        <v>4</v>
      </c>
      <c r="G1091" s="20">
        <v>7</v>
      </c>
      <c r="J1091" s="20">
        <v>1</v>
      </c>
    </row>
    <row r="1092" spans="1:10">
      <c r="A1092" s="24" t="s">
        <v>6195</v>
      </c>
      <c r="B1092" s="20">
        <v>5</v>
      </c>
      <c r="C1092" s="20">
        <v>4</v>
      </c>
      <c r="D1092" s="20">
        <v>3</v>
      </c>
      <c r="E1092" s="20">
        <v>27</v>
      </c>
      <c r="F1092" s="20">
        <v>4</v>
      </c>
      <c r="G1092" s="20">
        <v>2</v>
      </c>
      <c r="J1092" s="20">
        <v>1</v>
      </c>
    </row>
    <row r="1093" spans="1:10">
      <c r="A1093" s="24" t="s">
        <v>6196</v>
      </c>
      <c r="B1093" s="20">
        <v>18</v>
      </c>
      <c r="C1093" s="20">
        <v>4</v>
      </c>
      <c r="D1093" s="20">
        <v>5</v>
      </c>
      <c r="E1093" s="20">
        <v>6</v>
      </c>
      <c r="G1093" s="20">
        <v>15</v>
      </c>
      <c r="J1093" s="20">
        <v>9</v>
      </c>
    </row>
    <row r="1094" spans="1:10">
      <c r="A1094" s="24" t="s">
        <v>6197</v>
      </c>
      <c r="B1094" s="20">
        <v>23</v>
      </c>
      <c r="C1094" s="20">
        <v>1</v>
      </c>
      <c r="D1094" s="20">
        <v>6</v>
      </c>
      <c r="E1094" s="20">
        <v>4</v>
      </c>
      <c r="F1094" s="20">
        <v>2</v>
      </c>
      <c r="G1094" s="20">
        <v>33</v>
      </c>
      <c r="J1094" s="20">
        <v>13</v>
      </c>
    </row>
    <row r="1095" spans="1:10">
      <c r="A1095" s="24" t="s">
        <v>6198</v>
      </c>
      <c r="B1095" s="20">
        <v>37</v>
      </c>
      <c r="C1095" s="20">
        <v>4</v>
      </c>
      <c r="D1095" s="20">
        <v>16</v>
      </c>
      <c r="E1095" s="20">
        <v>5</v>
      </c>
      <c r="G1095" s="20">
        <v>17</v>
      </c>
      <c r="H1095" s="20">
        <v>1</v>
      </c>
      <c r="J1095" s="20">
        <v>18</v>
      </c>
    </row>
    <row r="1096" spans="1:10">
      <c r="A1096" s="24" t="s">
        <v>6199</v>
      </c>
      <c r="B1096" s="20">
        <v>27</v>
      </c>
      <c r="C1096" s="20">
        <v>3</v>
      </c>
      <c r="D1096" s="20">
        <v>27</v>
      </c>
      <c r="E1096" s="20">
        <v>1</v>
      </c>
      <c r="F1096" s="20">
        <v>13</v>
      </c>
      <c r="G1096" s="20">
        <v>14</v>
      </c>
      <c r="H1096" s="20">
        <v>24</v>
      </c>
    </row>
    <row r="1097" spans="1:10">
      <c r="A1097" s="24" t="s">
        <v>6200</v>
      </c>
      <c r="B1097" s="20">
        <v>76</v>
      </c>
      <c r="D1097" s="20">
        <v>8</v>
      </c>
      <c r="F1097" s="20">
        <v>1</v>
      </c>
      <c r="G1097" s="20">
        <v>17</v>
      </c>
      <c r="H1097" s="20">
        <v>1</v>
      </c>
      <c r="J1097" s="20">
        <v>6</v>
      </c>
    </row>
    <row r="1098" spans="1:10">
      <c r="A1098" s="24" t="s">
        <v>6201</v>
      </c>
      <c r="B1098" s="20">
        <v>70</v>
      </c>
      <c r="C1098" s="20">
        <v>17</v>
      </c>
      <c r="D1098" s="20">
        <v>10</v>
      </c>
      <c r="E1098" s="20">
        <v>4</v>
      </c>
      <c r="G1098" s="20">
        <v>40</v>
      </c>
      <c r="H1098" s="20">
        <v>7</v>
      </c>
      <c r="J1098" s="20">
        <v>18</v>
      </c>
    </row>
    <row r="1099" spans="1:10">
      <c r="A1099" s="24" t="s">
        <v>6202</v>
      </c>
      <c r="B1099" s="20">
        <v>132</v>
      </c>
      <c r="D1099" s="20">
        <v>11</v>
      </c>
      <c r="F1099" s="20">
        <v>1</v>
      </c>
      <c r="G1099" s="20">
        <v>39</v>
      </c>
      <c r="J1099" s="20">
        <v>9</v>
      </c>
    </row>
    <row r="1100" spans="1:10">
      <c r="A1100" s="24" t="s">
        <v>6203</v>
      </c>
      <c r="B1100" s="20">
        <v>2</v>
      </c>
      <c r="C1100" s="20">
        <v>1</v>
      </c>
      <c r="D1100" s="20">
        <v>2</v>
      </c>
      <c r="G1100" s="20">
        <v>2</v>
      </c>
      <c r="J1100" s="20">
        <v>6</v>
      </c>
    </row>
    <row r="1101" spans="1:10">
      <c r="A1101" s="24" t="s">
        <v>6204</v>
      </c>
      <c r="B1101" s="20">
        <v>22</v>
      </c>
      <c r="C1101" s="20">
        <v>5</v>
      </c>
      <c r="D1101" s="20">
        <v>9</v>
      </c>
      <c r="G1101" s="20">
        <v>5</v>
      </c>
      <c r="J1101" s="20">
        <v>5</v>
      </c>
    </row>
    <row r="1102" spans="1:10">
      <c r="A1102" s="24" t="s">
        <v>6205</v>
      </c>
      <c r="B1102" s="20">
        <v>20</v>
      </c>
      <c r="C1102" s="20">
        <v>1</v>
      </c>
      <c r="D1102" s="20">
        <v>6</v>
      </c>
      <c r="E1102" s="20">
        <v>4</v>
      </c>
      <c r="G1102" s="20">
        <v>38</v>
      </c>
      <c r="H1102" s="20">
        <v>1</v>
      </c>
      <c r="J1102" s="20">
        <v>5</v>
      </c>
    </row>
    <row r="1103" spans="1:10">
      <c r="A1103" s="24" t="s">
        <v>6206</v>
      </c>
      <c r="B1103" s="20">
        <v>66</v>
      </c>
      <c r="D1103" s="20">
        <v>14</v>
      </c>
      <c r="E1103" s="20">
        <v>4</v>
      </c>
      <c r="G1103" s="20">
        <v>27</v>
      </c>
      <c r="H1103" s="20">
        <v>1</v>
      </c>
      <c r="J1103" s="20">
        <v>5</v>
      </c>
    </row>
    <row r="1104" spans="1:10">
      <c r="A1104" s="24" t="s">
        <v>6207</v>
      </c>
      <c r="B1104" s="20">
        <v>108</v>
      </c>
      <c r="C1104" s="20">
        <v>7</v>
      </c>
      <c r="D1104" s="20">
        <v>12</v>
      </c>
      <c r="F1104" s="20">
        <v>2</v>
      </c>
      <c r="G1104" s="20">
        <v>79</v>
      </c>
      <c r="J1104" s="20">
        <v>15</v>
      </c>
    </row>
    <row r="1105" spans="1:10">
      <c r="A1105" s="24" t="s">
        <v>6208</v>
      </c>
      <c r="B1105" s="20">
        <v>59</v>
      </c>
      <c r="C1105" s="20">
        <v>18</v>
      </c>
      <c r="D1105" s="20">
        <v>7</v>
      </c>
      <c r="E1105" s="20">
        <v>2</v>
      </c>
      <c r="F1105" s="20">
        <v>20</v>
      </c>
      <c r="G1105" s="20">
        <v>52</v>
      </c>
      <c r="H1105" s="20">
        <v>3</v>
      </c>
      <c r="J1105" s="20">
        <v>17</v>
      </c>
    </row>
    <row r="1106" spans="1:10">
      <c r="A1106" s="24" t="s">
        <v>6209</v>
      </c>
      <c r="B1106" s="20">
        <v>6</v>
      </c>
      <c r="D1106" s="20">
        <v>6</v>
      </c>
      <c r="E1106" s="20">
        <v>4</v>
      </c>
      <c r="F1106" s="20">
        <v>6</v>
      </c>
      <c r="G1106" s="20">
        <v>16</v>
      </c>
      <c r="J1106" s="20">
        <v>5</v>
      </c>
    </row>
    <row r="1107" spans="1:10">
      <c r="A1107" s="24" t="s">
        <v>6210</v>
      </c>
      <c r="B1107" s="20">
        <v>3</v>
      </c>
      <c r="D1107" s="20">
        <v>2</v>
      </c>
      <c r="G1107" s="20">
        <v>2</v>
      </c>
      <c r="J1107" s="20">
        <v>3</v>
      </c>
    </row>
    <row r="1108" spans="1:10">
      <c r="A1108" s="24" t="s">
        <v>6211</v>
      </c>
      <c r="B1108" s="20">
        <v>66</v>
      </c>
      <c r="D1108" s="20">
        <v>2</v>
      </c>
      <c r="E1108" s="20">
        <v>6</v>
      </c>
      <c r="G1108" s="20">
        <v>82</v>
      </c>
      <c r="J1108" s="20">
        <v>18</v>
      </c>
    </row>
    <row r="1109" spans="1:10">
      <c r="A1109" s="24" t="s">
        <v>6212</v>
      </c>
      <c r="B1109" s="20">
        <v>35</v>
      </c>
      <c r="D1109" s="20">
        <v>33</v>
      </c>
      <c r="E1109" s="20">
        <v>13</v>
      </c>
      <c r="F1109" s="20">
        <v>10</v>
      </c>
      <c r="G1109" s="20">
        <v>109</v>
      </c>
      <c r="H1109" s="20">
        <v>2</v>
      </c>
      <c r="J1109" s="20">
        <v>28</v>
      </c>
    </row>
    <row r="1110" spans="1:10">
      <c r="A1110" s="24" t="s">
        <v>6213</v>
      </c>
      <c r="B1110" s="20">
        <v>43</v>
      </c>
      <c r="D1110" s="20">
        <v>12</v>
      </c>
      <c r="E1110" s="20">
        <v>5</v>
      </c>
      <c r="G1110" s="20">
        <v>39</v>
      </c>
      <c r="J1110" s="20">
        <v>6</v>
      </c>
    </row>
    <row r="1111" spans="1:10">
      <c r="A1111" s="24" t="s">
        <v>6214</v>
      </c>
      <c r="B1111" s="20">
        <v>206</v>
      </c>
      <c r="D1111" s="20">
        <v>3</v>
      </c>
      <c r="E1111" s="20">
        <v>4</v>
      </c>
      <c r="G1111" s="20">
        <v>154</v>
      </c>
      <c r="J1111" s="20">
        <v>3</v>
      </c>
    </row>
    <row r="1112" spans="1:10">
      <c r="A1112" s="24" t="s">
        <v>6215</v>
      </c>
      <c r="B1112" s="20">
        <v>20</v>
      </c>
      <c r="C1112" s="20">
        <v>18</v>
      </c>
      <c r="D1112" s="20">
        <v>4</v>
      </c>
      <c r="E1112" s="20">
        <v>2</v>
      </c>
      <c r="G1112" s="20">
        <v>7</v>
      </c>
      <c r="H1112" s="20">
        <v>7</v>
      </c>
      <c r="J1112" s="20">
        <v>19</v>
      </c>
    </row>
    <row r="1113" spans="1:10">
      <c r="A1113" s="24" t="s">
        <v>6216</v>
      </c>
      <c r="B1113" s="20">
        <v>10</v>
      </c>
      <c r="C1113" s="20">
        <v>12</v>
      </c>
      <c r="D1113" s="20">
        <v>50</v>
      </c>
      <c r="E1113" s="20">
        <v>4</v>
      </c>
      <c r="F1113" s="20">
        <v>35</v>
      </c>
      <c r="G1113" s="20">
        <v>7</v>
      </c>
      <c r="H1113" s="20">
        <v>3</v>
      </c>
      <c r="J1113" s="20">
        <v>25</v>
      </c>
    </row>
    <row r="1114" spans="1:10">
      <c r="A1114" s="24" t="s">
        <v>6217</v>
      </c>
      <c r="B1114" s="20">
        <v>46</v>
      </c>
      <c r="C1114" s="20">
        <v>9</v>
      </c>
      <c r="D1114" s="20">
        <v>18</v>
      </c>
      <c r="E1114" s="20">
        <v>5</v>
      </c>
      <c r="F1114" s="20">
        <v>4</v>
      </c>
      <c r="G1114" s="20">
        <v>67</v>
      </c>
      <c r="H1114" s="20">
        <v>10</v>
      </c>
      <c r="J1114" s="20">
        <v>57</v>
      </c>
    </row>
    <row r="1115" spans="1:10">
      <c r="A1115" s="24" t="s">
        <v>6218</v>
      </c>
      <c r="B1115" s="20">
        <v>7</v>
      </c>
      <c r="D1115" s="20">
        <v>7</v>
      </c>
      <c r="G1115" s="20">
        <v>7</v>
      </c>
    </row>
    <row r="1116" spans="1:10">
      <c r="A1116" s="24" t="s">
        <v>6219</v>
      </c>
      <c r="B1116" s="20">
        <v>16</v>
      </c>
      <c r="D1116" s="20">
        <v>5</v>
      </c>
      <c r="G1116" s="20">
        <v>6</v>
      </c>
      <c r="J1116" s="20">
        <v>1</v>
      </c>
    </row>
    <row r="1117" spans="1:10">
      <c r="A1117" s="24" t="s">
        <v>6220</v>
      </c>
      <c r="B1117" s="20">
        <v>59</v>
      </c>
      <c r="C1117" s="20">
        <v>2</v>
      </c>
      <c r="D1117" s="20">
        <v>10</v>
      </c>
      <c r="E1117" s="20">
        <v>7</v>
      </c>
      <c r="G1117" s="20">
        <v>39</v>
      </c>
      <c r="H1117" s="20">
        <v>2</v>
      </c>
      <c r="J1117" s="20">
        <v>12</v>
      </c>
    </row>
    <row r="1118" spans="1:10">
      <c r="A1118" s="24" t="s">
        <v>6221</v>
      </c>
      <c r="B1118" s="20">
        <v>32</v>
      </c>
      <c r="C1118" s="20">
        <v>2</v>
      </c>
      <c r="D1118" s="20">
        <v>3</v>
      </c>
      <c r="E1118" s="20">
        <v>4</v>
      </c>
      <c r="G1118" s="20">
        <v>17</v>
      </c>
      <c r="J1118" s="20">
        <v>5</v>
      </c>
    </row>
    <row r="1119" spans="1:10">
      <c r="A1119" s="24" t="s">
        <v>6222</v>
      </c>
      <c r="B1119" s="20">
        <v>27</v>
      </c>
      <c r="C1119" s="20">
        <v>6</v>
      </c>
      <c r="D1119" s="20">
        <v>16</v>
      </c>
      <c r="E1119" s="20">
        <v>3</v>
      </c>
      <c r="G1119" s="20">
        <v>27</v>
      </c>
      <c r="J1119" s="20">
        <v>19</v>
      </c>
    </row>
    <row r="1120" spans="1:10">
      <c r="A1120" s="24" t="s">
        <v>6223</v>
      </c>
      <c r="B1120" s="20">
        <v>81</v>
      </c>
      <c r="C1120" s="20">
        <v>19</v>
      </c>
      <c r="D1120" s="20">
        <v>3</v>
      </c>
      <c r="F1120" s="20">
        <v>3</v>
      </c>
      <c r="G1120" s="20">
        <v>12</v>
      </c>
      <c r="H1120" s="20">
        <v>1</v>
      </c>
      <c r="J1120" s="20">
        <v>10</v>
      </c>
    </row>
    <row r="1121" spans="1:10">
      <c r="A1121" s="24" t="s">
        <v>6224</v>
      </c>
      <c r="B1121" s="20">
        <v>26</v>
      </c>
      <c r="D1121" s="20">
        <v>24</v>
      </c>
      <c r="E1121" s="20">
        <v>3</v>
      </c>
      <c r="F1121" s="20">
        <v>8</v>
      </c>
      <c r="G1121" s="20">
        <v>3</v>
      </c>
      <c r="H1121" s="20">
        <v>6</v>
      </c>
      <c r="J1121" s="20">
        <v>8</v>
      </c>
    </row>
    <row r="1122" spans="1:10">
      <c r="A1122" s="24" t="s">
        <v>6225</v>
      </c>
      <c r="B1122" s="20">
        <v>30</v>
      </c>
      <c r="C1122" s="20">
        <v>4</v>
      </c>
      <c r="D1122" s="20">
        <v>4</v>
      </c>
      <c r="E1122" s="20">
        <v>3</v>
      </c>
      <c r="F1122" s="20">
        <v>3</v>
      </c>
      <c r="G1122" s="20">
        <v>14</v>
      </c>
      <c r="J1122" s="20">
        <v>4</v>
      </c>
    </row>
    <row r="1123" spans="1:10">
      <c r="A1123" s="24" t="s">
        <v>6226</v>
      </c>
      <c r="B1123" s="20">
        <v>6</v>
      </c>
      <c r="C1123" s="20">
        <v>22</v>
      </c>
      <c r="D1123" s="20">
        <v>7</v>
      </c>
      <c r="E1123" s="20">
        <v>4</v>
      </c>
      <c r="F1123" s="20">
        <v>8</v>
      </c>
      <c r="G1123" s="20">
        <v>4</v>
      </c>
      <c r="H1123" s="20">
        <v>2</v>
      </c>
      <c r="J1123" s="20">
        <v>14</v>
      </c>
    </row>
    <row r="1124" spans="1:10">
      <c r="A1124" s="24" t="s">
        <v>6227</v>
      </c>
      <c r="B1124" s="20">
        <v>16</v>
      </c>
      <c r="C1124" s="20">
        <v>2</v>
      </c>
      <c r="D1124" s="20">
        <v>12</v>
      </c>
      <c r="E1124" s="20">
        <v>4</v>
      </c>
      <c r="F1124" s="20">
        <v>1</v>
      </c>
      <c r="G1124" s="20">
        <v>37</v>
      </c>
      <c r="H1124" s="20">
        <v>4</v>
      </c>
      <c r="I1124" s="20">
        <v>1</v>
      </c>
      <c r="J1124" s="20">
        <v>29</v>
      </c>
    </row>
    <row r="1125" spans="1:10">
      <c r="A1125" s="24" t="s">
        <v>6228</v>
      </c>
      <c r="B1125" s="20">
        <v>201</v>
      </c>
      <c r="C1125" s="20">
        <v>2</v>
      </c>
      <c r="D1125" s="20">
        <v>1</v>
      </c>
      <c r="E1125" s="20">
        <v>4</v>
      </c>
      <c r="G1125" s="20">
        <v>49</v>
      </c>
      <c r="J1125" s="20">
        <v>1</v>
      </c>
    </row>
    <row r="1126" spans="1:10">
      <c r="A1126" s="24" t="s">
        <v>6229</v>
      </c>
      <c r="B1126" s="20">
        <v>4</v>
      </c>
      <c r="C1126" s="20">
        <v>7</v>
      </c>
      <c r="D1126" s="20">
        <v>6</v>
      </c>
      <c r="G1126" s="20">
        <v>2</v>
      </c>
      <c r="H1126" s="20">
        <v>1</v>
      </c>
      <c r="J1126" s="20">
        <v>10</v>
      </c>
    </row>
    <row r="1127" spans="1:10">
      <c r="A1127" s="24" t="s">
        <v>6230</v>
      </c>
      <c r="B1127" s="20">
        <v>306</v>
      </c>
      <c r="D1127" s="20">
        <v>23</v>
      </c>
      <c r="E1127" s="20">
        <v>29</v>
      </c>
      <c r="F1127" s="20">
        <v>11</v>
      </c>
      <c r="G1127" s="20">
        <v>116</v>
      </c>
      <c r="H1127" s="20">
        <v>3</v>
      </c>
      <c r="J1127" s="20">
        <v>37</v>
      </c>
    </row>
    <row r="1128" spans="1:10">
      <c r="A1128" s="24" t="s">
        <v>6231</v>
      </c>
      <c r="B1128" s="20">
        <v>101</v>
      </c>
      <c r="C1128" s="20">
        <v>6</v>
      </c>
      <c r="D1128" s="20">
        <v>6</v>
      </c>
      <c r="E1128" s="20">
        <v>4</v>
      </c>
      <c r="G1128" s="20">
        <v>20</v>
      </c>
      <c r="H1128" s="20">
        <v>1</v>
      </c>
      <c r="J1128" s="20">
        <v>12</v>
      </c>
    </row>
    <row r="1129" spans="1:10">
      <c r="A1129" s="24" t="s">
        <v>6232</v>
      </c>
      <c r="B1129" s="20">
        <v>23</v>
      </c>
      <c r="D1129" s="20">
        <v>1</v>
      </c>
      <c r="G1129" s="20">
        <v>24</v>
      </c>
      <c r="H1129" s="20">
        <v>1</v>
      </c>
      <c r="J1129" s="20">
        <v>10</v>
      </c>
    </row>
    <row r="1130" spans="1:10">
      <c r="A1130" s="24" t="s">
        <v>6233</v>
      </c>
      <c r="B1130" s="20">
        <v>12</v>
      </c>
      <c r="C1130" s="20">
        <v>7</v>
      </c>
      <c r="D1130" s="20">
        <v>7</v>
      </c>
      <c r="F1130" s="20">
        <v>3</v>
      </c>
      <c r="J1130" s="20">
        <v>1</v>
      </c>
    </row>
    <row r="1131" spans="1:10">
      <c r="A1131" s="24" t="s">
        <v>6234</v>
      </c>
      <c r="B1131" s="20">
        <v>1</v>
      </c>
      <c r="D1131" s="20">
        <v>3</v>
      </c>
      <c r="J1131" s="20">
        <v>3</v>
      </c>
    </row>
    <row r="1132" spans="1:10">
      <c r="A1132" s="24" t="s">
        <v>6235</v>
      </c>
      <c r="B1132" s="20">
        <v>61</v>
      </c>
      <c r="C1132" s="20">
        <v>10</v>
      </c>
      <c r="D1132" s="20">
        <v>6</v>
      </c>
      <c r="E1132" s="20">
        <v>3</v>
      </c>
      <c r="F1132" s="20">
        <v>1</v>
      </c>
      <c r="G1132" s="20">
        <v>25</v>
      </c>
      <c r="H1132" s="20">
        <v>5</v>
      </c>
      <c r="J1132" s="20">
        <v>6</v>
      </c>
    </row>
    <row r="1133" spans="1:10">
      <c r="A1133" s="24" t="s">
        <v>6236</v>
      </c>
      <c r="C1133" s="20">
        <v>6</v>
      </c>
      <c r="D1133" s="20">
        <v>4</v>
      </c>
    </row>
    <row r="1134" spans="1:10">
      <c r="A1134" s="24" t="s">
        <v>6237</v>
      </c>
      <c r="B1134" s="20">
        <v>70</v>
      </c>
      <c r="C1134" s="20">
        <v>10</v>
      </c>
      <c r="D1134" s="20">
        <v>13</v>
      </c>
      <c r="E1134" s="20">
        <v>5</v>
      </c>
      <c r="F1134" s="20">
        <v>1</v>
      </c>
      <c r="G1134" s="20">
        <v>84</v>
      </c>
      <c r="H1134" s="20">
        <v>1</v>
      </c>
      <c r="J1134" s="20">
        <v>36</v>
      </c>
    </row>
    <row r="1135" spans="1:10">
      <c r="A1135" s="24" t="s">
        <v>6238</v>
      </c>
      <c r="B1135" s="20">
        <v>10</v>
      </c>
      <c r="C1135" s="20">
        <v>1</v>
      </c>
      <c r="D1135" s="20">
        <v>2</v>
      </c>
      <c r="E1135" s="20">
        <v>5</v>
      </c>
      <c r="G1135" s="20">
        <v>10</v>
      </c>
      <c r="H1135" s="20">
        <v>2</v>
      </c>
      <c r="J1135" s="20">
        <v>4</v>
      </c>
    </row>
    <row r="1136" spans="1:10">
      <c r="A1136" s="24" t="s">
        <v>6239</v>
      </c>
      <c r="B1136" s="20">
        <v>26</v>
      </c>
      <c r="C1136" s="20">
        <v>7</v>
      </c>
      <c r="D1136" s="20">
        <v>5</v>
      </c>
      <c r="E1136" s="20">
        <v>3</v>
      </c>
      <c r="F1136" s="20">
        <v>6</v>
      </c>
      <c r="G1136" s="20">
        <v>17</v>
      </c>
      <c r="J1136" s="20">
        <v>5</v>
      </c>
    </row>
    <row r="1137" spans="1:10">
      <c r="A1137" s="24" t="s">
        <v>6240</v>
      </c>
      <c r="B1137" s="20">
        <v>2</v>
      </c>
      <c r="C1137" s="20">
        <v>1</v>
      </c>
      <c r="D1137" s="20">
        <v>7</v>
      </c>
      <c r="E1137" s="20">
        <v>1</v>
      </c>
      <c r="G1137" s="20">
        <v>2</v>
      </c>
      <c r="J1137" s="20">
        <v>6</v>
      </c>
    </row>
    <row r="1138" spans="1:10">
      <c r="A1138" s="24" t="s">
        <v>6241</v>
      </c>
      <c r="B1138" s="20">
        <v>34</v>
      </c>
      <c r="D1138" s="20">
        <v>3</v>
      </c>
      <c r="F1138" s="20">
        <v>2</v>
      </c>
      <c r="G1138" s="20">
        <v>7</v>
      </c>
      <c r="J1138" s="20">
        <v>5</v>
      </c>
    </row>
    <row r="1139" spans="1:10">
      <c r="A1139" s="24" t="s">
        <v>6242</v>
      </c>
      <c r="B1139" s="20">
        <v>13</v>
      </c>
      <c r="C1139" s="20">
        <v>1</v>
      </c>
      <c r="D1139" s="20">
        <v>14</v>
      </c>
      <c r="E1139" s="20">
        <v>4</v>
      </c>
      <c r="G1139" s="20">
        <v>11</v>
      </c>
      <c r="H1139" s="20">
        <v>7</v>
      </c>
      <c r="J1139" s="20">
        <v>4</v>
      </c>
    </row>
    <row r="1140" spans="1:10">
      <c r="A1140" s="24" t="s">
        <v>6243</v>
      </c>
      <c r="B1140" s="20">
        <v>20</v>
      </c>
      <c r="D1140" s="20">
        <v>1</v>
      </c>
      <c r="E1140" s="20">
        <v>1</v>
      </c>
      <c r="G1140" s="20">
        <v>12</v>
      </c>
      <c r="H1140" s="20">
        <v>5</v>
      </c>
      <c r="J1140" s="20">
        <v>2</v>
      </c>
    </row>
    <row r="1141" spans="1:10">
      <c r="A1141" s="24" t="s">
        <v>6244</v>
      </c>
      <c r="B1141" s="20">
        <v>15</v>
      </c>
      <c r="D1141" s="20">
        <v>8</v>
      </c>
      <c r="E1141" s="20">
        <v>5</v>
      </c>
      <c r="G1141" s="20">
        <v>18</v>
      </c>
      <c r="J1141" s="20">
        <v>6</v>
      </c>
    </row>
    <row r="1142" spans="1:10">
      <c r="A1142" s="24" t="s">
        <v>6245</v>
      </c>
      <c r="B1142" s="20">
        <v>5</v>
      </c>
      <c r="D1142" s="20">
        <v>1</v>
      </c>
    </row>
    <row r="1143" spans="1:10">
      <c r="A1143" s="24" t="s">
        <v>6246</v>
      </c>
      <c r="B1143" s="20">
        <v>48</v>
      </c>
      <c r="C1143" s="20">
        <v>1</v>
      </c>
      <c r="D1143" s="20">
        <v>11</v>
      </c>
      <c r="E1143" s="20">
        <v>7</v>
      </c>
      <c r="F1143" s="20">
        <v>2</v>
      </c>
      <c r="G1143" s="20">
        <v>30</v>
      </c>
      <c r="H1143" s="20">
        <v>27</v>
      </c>
      <c r="J1143" s="20">
        <v>7</v>
      </c>
    </row>
    <row r="1144" spans="1:10">
      <c r="A1144" s="24" t="s">
        <v>6247</v>
      </c>
      <c r="B1144" s="20">
        <v>26</v>
      </c>
      <c r="C1144" s="20">
        <v>5</v>
      </c>
      <c r="D1144" s="20">
        <v>6</v>
      </c>
      <c r="E1144" s="20">
        <v>6</v>
      </c>
      <c r="G1144" s="20">
        <v>10</v>
      </c>
      <c r="H1144" s="20">
        <v>1</v>
      </c>
      <c r="J1144" s="20">
        <v>5</v>
      </c>
    </row>
    <row r="1145" spans="1:10">
      <c r="A1145" s="24" t="s">
        <v>6248</v>
      </c>
      <c r="B1145" s="20">
        <v>57</v>
      </c>
      <c r="C1145" s="20">
        <v>9</v>
      </c>
      <c r="D1145" s="20">
        <v>9</v>
      </c>
      <c r="E1145" s="20">
        <v>2</v>
      </c>
      <c r="F1145" s="20">
        <v>2</v>
      </c>
      <c r="G1145" s="20">
        <v>40</v>
      </c>
      <c r="H1145" s="20">
        <v>1</v>
      </c>
      <c r="J1145" s="20">
        <v>5</v>
      </c>
    </row>
    <row r="1146" spans="1:10">
      <c r="A1146" s="24" t="s">
        <v>6249</v>
      </c>
      <c r="B1146" s="20">
        <v>10</v>
      </c>
      <c r="D1146" s="20">
        <v>20</v>
      </c>
      <c r="E1146" s="20">
        <v>2</v>
      </c>
      <c r="F1146" s="20">
        <v>4</v>
      </c>
      <c r="G1146" s="20">
        <v>13</v>
      </c>
      <c r="J1146" s="20">
        <v>9</v>
      </c>
    </row>
    <row r="1147" spans="1:10">
      <c r="A1147" s="24" t="s">
        <v>6250</v>
      </c>
      <c r="B1147" s="20">
        <v>16</v>
      </c>
      <c r="D1147" s="20">
        <v>6</v>
      </c>
      <c r="F1147" s="20">
        <v>2</v>
      </c>
      <c r="G1147" s="20">
        <v>1</v>
      </c>
      <c r="J1147" s="20">
        <v>8</v>
      </c>
    </row>
    <row r="1148" spans="1:10">
      <c r="A1148" s="24" t="s">
        <v>6251</v>
      </c>
      <c r="B1148" s="20">
        <v>30</v>
      </c>
      <c r="C1148" s="20">
        <v>6</v>
      </c>
      <c r="D1148" s="20">
        <v>18</v>
      </c>
      <c r="G1148" s="20">
        <v>20</v>
      </c>
      <c r="H1148" s="20">
        <v>2</v>
      </c>
      <c r="J1148" s="20">
        <v>32</v>
      </c>
    </row>
    <row r="1149" spans="1:10">
      <c r="A1149" s="24" t="s">
        <v>6252</v>
      </c>
      <c r="B1149" s="20">
        <v>33</v>
      </c>
      <c r="D1149" s="20">
        <v>2</v>
      </c>
      <c r="E1149" s="20">
        <v>2</v>
      </c>
      <c r="F1149" s="20">
        <v>7</v>
      </c>
      <c r="G1149" s="20">
        <v>17</v>
      </c>
      <c r="H1149" s="20">
        <v>2</v>
      </c>
    </row>
    <row r="1150" spans="1:10">
      <c r="A1150" s="24" t="s">
        <v>6253</v>
      </c>
      <c r="B1150" s="20">
        <v>76</v>
      </c>
      <c r="C1150" s="20">
        <v>8</v>
      </c>
      <c r="D1150" s="20">
        <v>8</v>
      </c>
      <c r="E1150" s="20">
        <v>9</v>
      </c>
      <c r="F1150" s="20">
        <v>1</v>
      </c>
      <c r="G1150" s="20">
        <v>52</v>
      </c>
      <c r="J1150" s="20">
        <v>10</v>
      </c>
    </row>
    <row r="1151" spans="1:10">
      <c r="A1151" s="24" t="s">
        <v>6254</v>
      </c>
      <c r="B1151" s="20">
        <v>17</v>
      </c>
      <c r="D1151" s="20">
        <v>3</v>
      </c>
      <c r="G1151" s="20">
        <v>4</v>
      </c>
      <c r="J1151" s="20">
        <v>4</v>
      </c>
    </row>
    <row r="1152" spans="1:10">
      <c r="A1152" s="24" t="s">
        <v>6255</v>
      </c>
      <c r="B1152" s="20">
        <v>73</v>
      </c>
      <c r="C1152" s="20">
        <v>4</v>
      </c>
      <c r="D1152" s="20">
        <v>11</v>
      </c>
      <c r="E1152" s="20">
        <v>3</v>
      </c>
      <c r="G1152" s="20">
        <v>63</v>
      </c>
      <c r="H1152" s="20">
        <v>1</v>
      </c>
      <c r="J1152" s="20">
        <v>3</v>
      </c>
    </row>
    <row r="1153" spans="1:10">
      <c r="A1153" s="24" t="s">
        <v>6256</v>
      </c>
      <c r="B1153" s="20">
        <v>20</v>
      </c>
      <c r="C1153" s="20">
        <v>43</v>
      </c>
      <c r="D1153" s="20">
        <v>10</v>
      </c>
      <c r="E1153" s="20">
        <v>2</v>
      </c>
      <c r="G1153" s="20">
        <v>87</v>
      </c>
      <c r="H1153" s="20">
        <v>2</v>
      </c>
      <c r="J1153" s="20">
        <v>14</v>
      </c>
    </row>
    <row r="1154" spans="1:10">
      <c r="A1154" s="24" t="s">
        <v>6257</v>
      </c>
      <c r="B1154" s="20">
        <v>125</v>
      </c>
      <c r="C1154" s="20">
        <v>6</v>
      </c>
      <c r="D1154" s="20">
        <v>7</v>
      </c>
      <c r="E1154" s="20">
        <v>3</v>
      </c>
      <c r="F1154" s="20">
        <v>2</v>
      </c>
      <c r="G1154" s="20">
        <v>63</v>
      </c>
      <c r="H1154" s="20">
        <v>1</v>
      </c>
      <c r="J1154" s="20">
        <v>19</v>
      </c>
    </row>
    <row r="1155" spans="1:10">
      <c r="A1155" s="24" t="s">
        <v>6258</v>
      </c>
      <c r="B1155" s="20">
        <v>2</v>
      </c>
      <c r="C1155" s="20">
        <v>1</v>
      </c>
      <c r="D1155" s="20">
        <v>4</v>
      </c>
      <c r="E1155" s="20">
        <v>2</v>
      </c>
      <c r="G1155" s="20">
        <v>7</v>
      </c>
      <c r="H1155" s="20">
        <v>2</v>
      </c>
    </row>
    <row r="1156" spans="1:10">
      <c r="A1156" s="24" t="s">
        <v>6259</v>
      </c>
      <c r="B1156" s="20">
        <v>3</v>
      </c>
      <c r="D1156" s="20">
        <v>2</v>
      </c>
      <c r="E1156" s="20">
        <v>1</v>
      </c>
      <c r="F1156" s="20">
        <v>9</v>
      </c>
      <c r="G1156" s="20">
        <v>1</v>
      </c>
    </row>
    <row r="1157" spans="1:10">
      <c r="A1157" s="24" t="s">
        <v>6260</v>
      </c>
      <c r="B1157" s="20">
        <v>62</v>
      </c>
      <c r="C1157" s="20">
        <v>2</v>
      </c>
      <c r="D1157" s="20">
        <v>4</v>
      </c>
      <c r="E1157" s="20">
        <v>2</v>
      </c>
      <c r="G1157" s="20">
        <v>21</v>
      </c>
      <c r="H1157" s="20">
        <v>2</v>
      </c>
      <c r="J1157" s="20">
        <v>5</v>
      </c>
    </row>
    <row r="1158" spans="1:10">
      <c r="A1158" s="24" t="s">
        <v>6261</v>
      </c>
      <c r="B1158" s="20">
        <v>42</v>
      </c>
      <c r="C1158" s="20">
        <v>2</v>
      </c>
      <c r="D1158" s="20">
        <v>14</v>
      </c>
      <c r="E1158" s="20">
        <v>10</v>
      </c>
      <c r="F1158" s="20">
        <v>5</v>
      </c>
      <c r="G1158" s="20">
        <v>37</v>
      </c>
      <c r="H1158" s="20">
        <v>3</v>
      </c>
      <c r="J1158" s="20">
        <v>16</v>
      </c>
    </row>
    <row r="1159" spans="1:10">
      <c r="A1159" s="24" t="s">
        <v>6262</v>
      </c>
      <c r="B1159" s="20">
        <v>92</v>
      </c>
      <c r="C1159" s="20">
        <v>11</v>
      </c>
      <c r="D1159" s="20">
        <v>14</v>
      </c>
      <c r="E1159" s="20">
        <v>11</v>
      </c>
      <c r="F1159" s="20">
        <v>7</v>
      </c>
      <c r="G1159" s="20">
        <v>14</v>
      </c>
      <c r="H1159" s="20">
        <v>3</v>
      </c>
      <c r="J1159" s="20">
        <v>49</v>
      </c>
    </row>
    <row r="1160" spans="1:10">
      <c r="A1160" s="24" t="s">
        <v>6263</v>
      </c>
      <c r="B1160" s="20">
        <v>36</v>
      </c>
      <c r="D1160" s="20">
        <v>9</v>
      </c>
      <c r="E1160" s="20">
        <v>7</v>
      </c>
      <c r="G1160" s="20">
        <v>14</v>
      </c>
      <c r="J1160" s="20">
        <v>3</v>
      </c>
    </row>
    <row r="1161" spans="1:10">
      <c r="A1161" s="24" t="s">
        <v>6068</v>
      </c>
      <c r="B1161" s="20">
        <v>19</v>
      </c>
      <c r="C1161" s="20">
        <v>1</v>
      </c>
      <c r="D1161" s="20">
        <v>18</v>
      </c>
      <c r="E1161" s="20">
        <v>3</v>
      </c>
      <c r="F1161" s="20">
        <v>3</v>
      </c>
      <c r="G1161" s="20">
        <v>18</v>
      </c>
      <c r="H1161" s="20">
        <v>6</v>
      </c>
      <c r="J1161" s="20">
        <v>9</v>
      </c>
    </row>
    <row r="1162" spans="1:10">
      <c r="A1162" s="24" t="s">
        <v>6069</v>
      </c>
      <c r="B1162" s="20">
        <v>39</v>
      </c>
      <c r="C1162" s="20">
        <v>4</v>
      </c>
      <c r="D1162" s="20">
        <v>13</v>
      </c>
      <c r="E1162" s="20">
        <v>5</v>
      </c>
      <c r="G1162" s="20">
        <v>12</v>
      </c>
      <c r="J1162" s="20">
        <v>6</v>
      </c>
    </row>
    <row r="1163" spans="1:10">
      <c r="A1163" s="24" t="s">
        <v>6070</v>
      </c>
      <c r="B1163" s="20">
        <v>3</v>
      </c>
      <c r="D1163" s="20">
        <v>15</v>
      </c>
      <c r="E1163" s="20">
        <v>2</v>
      </c>
      <c r="G1163" s="20">
        <v>1</v>
      </c>
      <c r="J1163" s="20">
        <v>1</v>
      </c>
    </row>
    <row r="1164" spans="1:10">
      <c r="A1164" s="24" t="s">
        <v>6071</v>
      </c>
      <c r="B1164" s="20">
        <v>93</v>
      </c>
      <c r="C1164" s="20">
        <v>2</v>
      </c>
      <c r="D1164" s="20">
        <v>4</v>
      </c>
      <c r="E1164" s="20">
        <v>3</v>
      </c>
      <c r="G1164" s="20">
        <v>52</v>
      </c>
      <c r="H1164" s="20">
        <v>2</v>
      </c>
      <c r="J1164" s="20">
        <v>13</v>
      </c>
    </row>
    <row r="1165" spans="1:10">
      <c r="A1165" s="24" t="s">
        <v>6072</v>
      </c>
      <c r="B1165" s="20">
        <v>68</v>
      </c>
      <c r="C1165" s="20">
        <v>2</v>
      </c>
      <c r="D1165" s="20">
        <v>6</v>
      </c>
      <c r="E1165" s="20">
        <v>5</v>
      </c>
      <c r="G1165" s="20">
        <v>42</v>
      </c>
      <c r="H1165" s="20">
        <v>2</v>
      </c>
      <c r="J1165" s="20">
        <v>18</v>
      </c>
    </row>
    <row r="1166" spans="1:10">
      <c r="A1166" s="24" t="s">
        <v>6073</v>
      </c>
      <c r="B1166" s="20">
        <v>26</v>
      </c>
      <c r="C1166" s="20">
        <v>6</v>
      </c>
      <c r="D1166" s="20">
        <v>9</v>
      </c>
      <c r="E1166" s="20">
        <v>18</v>
      </c>
      <c r="G1166" s="20">
        <v>26</v>
      </c>
      <c r="H1166" s="20">
        <v>1</v>
      </c>
      <c r="J1166" s="20">
        <v>14</v>
      </c>
    </row>
    <row r="1167" spans="1:10">
      <c r="A1167" s="24" t="s">
        <v>6074</v>
      </c>
      <c r="D1167" s="20">
        <v>3</v>
      </c>
      <c r="G1167" s="20">
        <v>1</v>
      </c>
      <c r="J1167" s="20">
        <v>2</v>
      </c>
    </row>
    <row r="1168" spans="1:10">
      <c r="A1168" s="24" t="s">
        <v>6075</v>
      </c>
      <c r="B1168" s="20">
        <v>15</v>
      </c>
      <c r="C1168" s="20">
        <v>14</v>
      </c>
      <c r="D1168" s="20">
        <v>19</v>
      </c>
      <c r="F1168" s="20">
        <v>16</v>
      </c>
      <c r="G1168" s="20">
        <v>12</v>
      </c>
      <c r="H1168" s="20">
        <v>1</v>
      </c>
      <c r="J1168" s="20">
        <v>3</v>
      </c>
    </row>
    <row r="1169" spans="1:10">
      <c r="A1169" s="24" t="s">
        <v>6076</v>
      </c>
      <c r="B1169" s="20">
        <v>12</v>
      </c>
      <c r="D1169" s="20">
        <v>7</v>
      </c>
      <c r="E1169" s="20">
        <v>1</v>
      </c>
      <c r="G1169" s="20">
        <v>3</v>
      </c>
      <c r="H1169" s="20">
        <v>2</v>
      </c>
      <c r="J1169" s="20">
        <v>3</v>
      </c>
    </row>
    <row r="1170" spans="1:10">
      <c r="A1170" s="24" t="s">
        <v>6077</v>
      </c>
      <c r="B1170" s="20">
        <v>56</v>
      </c>
      <c r="D1170" s="20">
        <v>13</v>
      </c>
      <c r="E1170" s="20">
        <v>2</v>
      </c>
      <c r="G1170" s="20">
        <v>98</v>
      </c>
      <c r="H1170" s="20">
        <v>1</v>
      </c>
      <c r="J1170" s="20">
        <v>11</v>
      </c>
    </row>
    <row r="1171" spans="1:10">
      <c r="A1171" s="24" t="s">
        <v>6078</v>
      </c>
      <c r="B1171" s="20">
        <v>21</v>
      </c>
      <c r="D1171" s="20">
        <v>3</v>
      </c>
      <c r="E1171" s="20">
        <v>6</v>
      </c>
      <c r="G1171" s="20">
        <v>4</v>
      </c>
      <c r="J1171" s="20">
        <v>4</v>
      </c>
    </row>
    <row r="1172" spans="1:10">
      <c r="A1172" s="24" t="s">
        <v>6079</v>
      </c>
      <c r="B1172" s="20">
        <v>18</v>
      </c>
      <c r="C1172" s="20">
        <v>6</v>
      </c>
      <c r="D1172" s="20">
        <v>3</v>
      </c>
      <c r="F1172" s="20">
        <v>1</v>
      </c>
      <c r="G1172" s="20">
        <v>14</v>
      </c>
      <c r="H1172" s="20">
        <v>8</v>
      </c>
      <c r="J1172" s="20">
        <v>4</v>
      </c>
    </row>
    <row r="1173" spans="1:10">
      <c r="A1173" s="24" t="s">
        <v>6080</v>
      </c>
      <c r="B1173" s="20">
        <v>18</v>
      </c>
      <c r="C1173" s="20">
        <v>15</v>
      </c>
      <c r="D1173" s="20">
        <v>6</v>
      </c>
      <c r="E1173" s="20">
        <v>1</v>
      </c>
      <c r="F1173" s="20">
        <v>1</v>
      </c>
      <c r="G1173" s="20">
        <v>1</v>
      </c>
      <c r="H1173" s="20">
        <v>1</v>
      </c>
      <c r="J1173" s="20">
        <v>4</v>
      </c>
    </row>
    <row r="1174" spans="1:10">
      <c r="A1174" s="24" t="s">
        <v>6081</v>
      </c>
      <c r="B1174" s="20">
        <v>4</v>
      </c>
      <c r="C1174" s="20">
        <v>1</v>
      </c>
      <c r="D1174" s="20">
        <v>1</v>
      </c>
      <c r="G1174" s="20">
        <v>6</v>
      </c>
    </row>
    <row r="1175" spans="1:10">
      <c r="A1175" s="24" t="s">
        <v>6082</v>
      </c>
      <c r="B1175" s="20">
        <v>70</v>
      </c>
      <c r="C1175" s="20">
        <v>8</v>
      </c>
      <c r="D1175" s="20">
        <v>10</v>
      </c>
      <c r="E1175" s="20">
        <v>12</v>
      </c>
      <c r="F1175" s="20">
        <v>8</v>
      </c>
      <c r="G1175" s="20">
        <v>104</v>
      </c>
      <c r="H1175" s="20">
        <v>6</v>
      </c>
      <c r="J1175" s="20">
        <v>35</v>
      </c>
    </row>
    <row r="1176" spans="1:10">
      <c r="A1176" s="24" t="s">
        <v>6083</v>
      </c>
      <c r="B1176" s="20">
        <v>38</v>
      </c>
      <c r="C1176" s="20">
        <v>7</v>
      </c>
      <c r="D1176" s="20">
        <v>13</v>
      </c>
      <c r="E1176" s="20">
        <v>3</v>
      </c>
      <c r="F1176" s="20">
        <v>4</v>
      </c>
      <c r="G1176" s="20">
        <v>25</v>
      </c>
      <c r="H1176" s="20">
        <v>3</v>
      </c>
      <c r="J1176" s="20">
        <v>6</v>
      </c>
    </row>
    <row r="1177" spans="1:10">
      <c r="A1177" s="24" t="s">
        <v>6084</v>
      </c>
      <c r="B1177" s="20">
        <v>223</v>
      </c>
      <c r="C1177" s="20">
        <v>37</v>
      </c>
      <c r="D1177" s="20">
        <v>96</v>
      </c>
      <c r="E1177" s="20">
        <v>29</v>
      </c>
      <c r="G1177" s="20">
        <v>169</v>
      </c>
      <c r="H1177" s="20">
        <v>2</v>
      </c>
      <c r="J1177" s="20">
        <v>122</v>
      </c>
    </row>
    <row r="1178" spans="1:10">
      <c r="A1178" s="24" t="s">
        <v>6085</v>
      </c>
      <c r="B1178" s="20">
        <v>39</v>
      </c>
      <c r="C1178" s="20">
        <v>10</v>
      </c>
      <c r="D1178" s="20">
        <v>24</v>
      </c>
      <c r="E1178" s="20">
        <v>13</v>
      </c>
      <c r="F1178" s="20">
        <v>9</v>
      </c>
      <c r="G1178" s="20">
        <v>18</v>
      </c>
      <c r="H1178" s="20">
        <v>9</v>
      </c>
      <c r="I1178" s="20">
        <v>2</v>
      </c>
      <c r="J1178" s="20">
        <v>10</v>
      </c>
    </row>
    <row r="1179" spans="1:10">
      <c r="A1179" s="24" t="s">
        <v>6086</v>
      </c>
      <c r="B1179" s="20">
        <v>30</v>
      </c>
      <c r="D1179" s="20">
        <v>10</v>
      </c>
      <c r="E1179" s="20">
        <v>1</v>
      </c>
      <c r="G1179" s="20">
        <v>31</v>
      </c>
      <c r="H1179" s="20">
        <v>1</v>
      </c>
    </row>
    <row r="1180" spans="1:10">
      <c r="A1180" s="24" t="s">
        <v>6087</v>
      </c>
      <c r="B1180" s="20">
        <v>39</v>
      </c>
      <c r="C1180" s="20">
        <v>5</v>
      </c>
      <c r="D1180" s="20">
        <v>13</v>
      </c>
      <c r="E1180" s="20">
        <v>8</v>
      </c>
      <c r="G1180" s="20">
        <v>44</v>
      </c>
      <c r="H1180" s="20">
        <v>2</v>
      </c>
      <c r="J1180" s="20">
        <v>19</v>
      </c>
    </row>
    <row r="1181" spans="1:10">
      <c r="A1181" s="24" t="s">
        <v>6088</v>
      </c>
      <c r="B1181" s="20">
        <v>12</v>
      </c>
      <c r="D1181" s="20">
        <v>1</v>
      </c>
      <c r="G1181" s="20">
        <v>9</v>
      </c>
    </row>
    <row r="1182" spans="1:10">
      <c r="A1182" s="24" t="s">
        <v>6089</v>
      </c>
      <c r="B1182" s="20">
        <v>7</v>
      </c>
      <c r="C1182" s="20">
        <v>7</v>
      </c>
      <c r="D1182" s="20">
        <v>5</v>
      </c>
      <c r="G1182" s="20">
        <v>1</v>
      </c>
      <c r="J1182" s="20">
        <v>2</v>
      </c>
    </row>
    <row r="1183" spans="1:10">
      <c r="A1183" s="24" t="s">
        <v>6090</v>
      </c>
      <c r="B1183" s="20">
        <v>5</v>
      </c>
      <c r="D1183" s="20">
        <v>2</v>
      </c>
      <c r="E1183" s="20">
        <v>1</v>
      </c>
      <c r="G1183" s="20">
        <v>22</v>
      </c>
      <c r="J1183" s="20">
        <v>2</v>
      </c>
    </row>
    <row r="1184" spans="1:10">
      <c r="A1184" s="24" t="s">
        <v>6091</v>
      </c>
      <c r="B1184" s="20">
        <v>33</v>
      </c>
      <c r="C1184" s="20">
        <v>11</v>
      </c>
      <c r="D1184" s="20">
        <v>14</v>
      </c>
      <c r="E1184" s="20">
        <v>6</v>
      </c>
      <c r="F1184" s="20">
        <v>1</v>
      </c>
      <c r="G1184" s="20">
        <v>18</v>
      </c>
      <c r="H1184" s="20">
        <v>12</v>
      </c>
      <c r="J1184" s="20">
        <v>25</v>
      </c>
    </row>
    <row r="1185" spans="1:10">
      <c r="A1185" s="24" t="s">
        <v>6092</v>
      </c>
      <c r="B1185" s="20">
        <v>95</v>
      </c>
      <c r="C1185" s="20">
        <v>7</v>
      </c>
      <c r="D1185" s="20">
        <v>17</v>
      </c>
      <c r="E1185" s="20">
        <v>3</v>
      </c>
      <c r="F1185" s="20">
        <v>4</v>
      </c>
      <c r="G1185" s="20">
        <v>86</v>
      </c>
      <c r="H1185" s="20">
        <v>13</v>
      </c>
      <c r="J1185" s="20">
        <v>19</v>
      </c>
    </row>
    <row r="1186" spans="1:10">
      <c r="A1186" s="24" t="s">
        <v>6093</v>
      </c>
      <c r="B1186" s="20">
        <v>14</v>
      </c>
      <c r="D1186" s="20">
        <v>2</v>
      </c>
      <c r="G1186" s="20">
        <v>1</v>
      </c>
    </row>
    <row r="1187" spans="1:10">
      <c r="A1187" s="24" t="s">
        <v>6094</v>
      </c>
      <c r="B1187" s="20">
        <v>69</v>
      </c>
      <c r="C1187" s="20">
        <v>6</v>
      </c>
      <c r="D1187" s="20">
        <v>12</v>
      </c>
      <c r="E1187" s="20">
        <v>7</v>
      </c>
      <c r="F1187" s="20">
        <v>7</v>
      </c>
      <c r="G1187" s="20">
        <v>56</v>
      </c>
      <c r="H1187" s="20">
        <v>3</v>
      </c>
      <c r="J1187" s="20">
        <v>20</v>
      </c>
    </row>
    <row r="1188" spans="1:10">
      <c r="A1188" s="24" t="s">
        <v>6095</v>
      </c>
      <c r="B1188" s="20">
        <v>19</v>
      </c>
      <c r="C1188" s="20">
        <v>5</v>
      </c>
      <c r="D1188" s="20">
        <v>2</v>
      </c>
      <c r="G1188" s="20">
        <v>3</v>
      </c>
      <c r="J1188" s="20">
        <v>2</v>
      </c>
    </row>
    <row r="1189" spans="1:10">
      <c r="A1189" s="24" t="s">
        <v>6096</v>
      </c>
      <c r="B1189" s="20">
        <v>10</v>
      </c>
      <c r="C1189" s="20">
        <v>9</v>
      </c>
      <c r="D1189" s="20">
        <v>3</v>
      </c>
      <c r="F1189" s="20">
        <v>2</v>
      </c>
      <c r="G1189" s="20">
        <v>6</v>
      </c>
      <c r="H1189" s="20">
        <v>14</v>
      </c>
      <c r="J1189" s="20">
        <v>1</v>
      </c>
    </row>
    <row r="1190" spans="1:10">
      <c r="A1190" s="24" t="s">
        <v>6097</v>
      </c>
      <c r="B1190" s="20">
        <v>18</v>
      </c>
      <c r="D1190" s="20">
        <v>11</v>
      </c>
      <c r="E1190" s="20">
        <v>2</v>
      </c>
      <c r="G1190" s="20">
        <v>4</v>
      </c>
      <c r="H1190" s="20">
        <v>2</v>
      </c>
      <c r="J1190" s="20">
        <v>13</v>
      </c>
    </row>
    <row r="1191" spans="1:10">
      <c r="A1191" s="24" t="s">
        <v>6098</v>
      </c>
      <c r="B1191" s="20">
        <v>17</v>
      </c>
      <c r="C1191" s="20">
        <v>3</v>
      </c>
      <c r="D1191" s="20">
        <v>10</v>
      </c>
      <c r="E1191" s="20">
        <v>1</v>
      </c>
      <c r="F1191" s="20">
        <v>3</v>
      </c>
      <c r="G1191" s="20">
        <v>20</v>
      </c>
      <c r="H1191" s="20">
        <v>1</v>
      </c>
      <c r="J1191" s="20">
        <v>3</v>
      </c>
    </row>
    <row r="1192" spans="1:10">
      <c r="A1192" s="24" t="s">
        <v>6099</v>
      </c>
      <c r="B1192" s="20">
        <v>15</v>
      </c>
      <c r="C1192" s="20">
        <v>2</v>
      </c>
      <c r="D1192" s="20">
        <v>4</v>
      </c>
      <c r="E1192" s="20">
        <v>1</v>
      </c>
      <c r="G1192" s="20">
        <v>5</v>
      </c>
      <c r="H1192" s="20">
        <v>4</v>
      </c>
      <c r="J1192" s="20">
        <v>7</v>
      </c>
    </row>
    <row r="1193" spans="1:10">
      <c r="A1193" s="24" t="s">
        <v>6100</v>
      </c>
      <c r="B1193" s="20">
        <v>84</v>
      </c>
      <c r="C1193" s="20">
        <v>4</v>
      </c>
      <c r="D1193" s="20">
        <v>24</v>
      </c>
      <c r="E1193" s="20">
        <v>2</v>
      </c>
      <c r="F1193" s="20">
        <v>4</v>
      </c>
      <c r="G1193" s="20">
        <v>13</v>
      </c>
      <c r="H1193" s="20">
        <v>9</v>
      </c>
      <c r="J1193" s="20">
        <v>16</v>
      </c>
    </row>
    <row r="1194" spans="1:10">
      <c r="A1194" s="24" t="s">
        <v>6101</v>
      </c>
      <c r="B1194" s="20">
        <v>20</v>
      </c>
      <c r="D1194" s="20">
        <v>1</v>
      </c>
      <c r="G1194" s="20">
        <v>21</v>
      </c>
      <c r="H1194" s="20">
        <v>7</v>
      </c>
      <c r="J1194" s="20">
        <v>25</v>
      </c>
    </row>
    <row r="1195" spans="1:10">
      <c r="A1195" s="24" t="s">
        <v>6102</v>
      </c>
      <c r="B1195" s="20">
        <v>24</v>
      </c>
      <c r="C1195" s="20">
        <v>12</v>
      </c>
      <c r="D1195" s="20">
        <v>11</v>
      </c>
      <c r="E1195" s="20">
        <v>2</v>
      </c>
      <c r="G1195" s="20">
        <v>14</v>
      </c>
      <c r="J1195" s="20">
        <v>1</v>
      </c>
    </row>
    <row r="1196" spans="1:10">
      <c r="A1196" s="24" t="s">
        <v>6103</v>
      </c>
      <c r="B1196" s="20">
        <v>101</v>
      </c>
      <c r="C1196" s="20">
        <v>1</v>
      </c>
      <c r="D1196" s="20">
        <v>4</v>
      </c>
      <c r="E1196" s="20">
        <v>9</v>
      </c>
      <c r="G1196" s="20">
        <v>103</v>
      </c>
      <c r="H1196" s="20">
        <v>1</v>
      </c>
      <c r="J1196" s="20">
        <v>2</v>
      </c>
    </row>
    <row r="1197" spans="1:10">
      <c r="A1197" s="24" t="s">
        <v>6104</v>
      </c>
      <c r="B1197" s="20">
        <v>39</v>
      </c>
      <c r="C1197" s="20">
        <v>3</v>
      </c>
      <c r="D1197" s="20">
        <v>6</v>
      </c>
      <c r="G1197" s="20">
        <v>34</v>
      </c>
      <c r="J1197" s="20">
        <v>7</v>
      </c>
    </row>
    <row r="1198" spans="1:10">
      <c r="A1198" s="24" t="s">
        <v>6105</v>
      </c>
      <c r="B1198" s="20">
        <v>17</v>
      </c>
      <c r="D1198" s="20">
        <v>5</v>
      </c>
      <c r="E1198" s="20">
        <v>2</v>
      </c>
      <c r="G1198" s="20">
        <v>22</v>
      </c>
      <c r="J1198" s="20">
        <v>6</v>
      </c>
    </row>
    <row r="1199" spans="1:10">
      <c r="A1199" s="24" t="s">
        <v>6106</v>
      </c>
      <c r="B1199" s="20">
        <v>28</v>
      </c>
      <c r="D1199" s="20">
        <v>2</v>
      </c>
      <c r="E1199" s="20">
        <v>4</v>
      </c>
      <c r="F1199" s="20">
        <v>1</v>
      </c>
      <c r="G1199" s="20">
        <v>15</v>
      </c>
      <c r="H1199" s="20">
        <v>1</v>
      </c>
      <c r="J1199" s="20">
        <v>6</v>
      </c>
    </row>
    <row r="1200" spans="1:10">
      <c r="A1200" s="24" t="s">
        <v>6107</v>
      </c>
      <c r="B1200" s="20">
        <v>124</v>
      </c>
      <c r="C1200" s="20">
        <v>10</v>
      </c>
      <c r="D1200" s="20">
        <v>50</v>
      </c>
      <c r="E1200" s="20">
        <v>8</v>
      </c>
      <c r="F1200" s="20">
        <v>2</v>
      </c>
      <c r="G1200" s="20">
        <v>69</v>
      </c>
      <c r="H1200" s="20">
        <v>26</v>
      </c>
      <c r="J1200" s="20">
        <v>10</v>
      </c>
    </row>
    <row r="1201" spans="1:10">
      <c r="A1201" s="24" t="s">
        <v>6108</v>
      </c>
      <c r="B1201" s="20">
        <v>42</v>
      </c>
      <c r="C1201" s="20">
        <v>12</v>
      </c>
      <c r="D1201" s="20">
        <v>3</v>
      </c>
      <c r="E1201" s="20">
        <v>3</v>
      </c>
      <c r="G1201" s="20">
        <v>38</v>
      </c>
      <c r="H1201" s="20">
        <v>1</v>
      </c>
      <c r="J1201" s="20">
        <v>6</v>
      </c>
    </row>
    <row r="1202" spans="1:10">
      <c r="A1202" s="24" t="s">
        <v>6109</v>
      </c>
      <c r="B1202" s="20">
        <v>45</v>
      </c>
      <c r="D1202" s="20">
        <v>5</v>
      </c>
      <c r="E1202" s="20">
        <v>1</v>
      </c>
      <c r="G1202" s="20">
        <v>25</v>
      </c>
      <c r="H1202" s="20">
        <v>2</v>
      </c>
      <c r="J1202" s="20">
        <v>3</v>
      </c>
    </row>
    <row r="1203" spans="1:10">
      <c r="A1203" s="24" t="s">
        <v>6110</v>
      </c>
      <c r="B1203" s="20">
        <v>12</v>
      </c>
      <c r="D1203" s="20">
        <v>11</v>
      </c>
      <c r="G1203" s="20">
        <v>2</v>
      </c>
      <c r="H1203" s="20">
        <v>1</v>
      </c>
      <c r="J1203" s="20">
        <v>1</v>
      </c>
    </row>
    <row r="1204" spans="1:10">
      <c r="A1204" s="24" t="s">
        <v>6111</v>
      </c>
      <c r="B1204" s="20">
        <v>20</v>
      </c>
      <c r="C1204" s="20">
        <v>18</v>
      </c>
      <c r="D1204" s="20">
        <v>1</v>
      </c>
      <c r="E1204" s="20">
        <v>1</v>
      </c>
      <c r="G1204" s="20">
        <v>8</v>
      </c>
      <c r="J1204" s="20">
        <v>4</v>
      </c>
    </row>
    <row r="1205" spans="1:10">
      <c r="A1205" s="24" t="s">
        <v>6112</v>
      </c>
      <c r="B1205" s="20">
        <v>24</v>
      </c>
      <c r="D1205" s="20">
        <v>7</v>
      </c>
      <c r="E1205" s="20">
        <v>7</v>
      </c>
      <c r="G1205" s="20">
        <v>18</v>
      </c>
      <c r="H1205" s="20">
        <v>1</v>
      </c>
      <c r="J1205" s="20">
        <v>8</v>
      </c>
    </row>
    <row r="1206" spans="1:10">
      <c r="A1206" s="24" t="s">
        <v>6113</v>
      </c>
      <c r="B1206" s="20">
        <v>26</v>
      </c>
      <c r="D1206" s="20">
        <v>4</v>
      </c>
      <c r="E1206" s="20">
        <v>4</v>
      </c>
      <c r="G1206" s="20">
        <v>18</v>
      </c>
      <c r="H1206" s="20">
        <v>9</v>
      </c>
      <c r="J1206" s="20">
        <v>19</v>
      </c>
    </row>
    <row r="1207" spans="1:10">
      <c r="A1207" s="24" t="s">
        <v>6114</v>
      </c>
      <c r="B1207" s="20">
        <v>12</v>
      </c>
      <c r="C1207" s="20">
        <v>6</v>
      </c>
      <c r="D1207" s="20">
        <v>6</v>
      </c>
      <c r="E1207" s="20">
        <v>1</v>
      </c>
      <c r="F1207" s="20">
        <v>3</v>
      </c>
      <c r="G1207" s="20">
        <v>2</v>
      </c>
      <c r="H1207" s="20">
        <v>1</v>
      </c>
      <c r="J1207" s="20">
        <v>18</v>
      </c>
    </row>
    <row r="1208" spans="1:10">
      <c r="A1208" s="24" t="s">
        <v>6115</v>
      </c>
      <c r="B1208" s="20">
        <v>33</v>
      </c>
      <c r="C1208" s="20">
        <v>2</v>
      </c>
      <c r="D1208" s="20">
        <v>7</v>
      </c>
      <c r="G1208" s="20">
        <v>1</v>
      </c>
    </row>
    <row r="1209" spans="1:10">
      <c r="A1209" s="24" t="s">
        <v>6116</v>
      </c>
      <c r="B1209" s="20">
        <v>37</v>
      </c>
      <c r="D1209" s="20">
        <v>2</v>
      </c>
      <c r="E1209" s="20">
        <v>3</v>
      </c>
      <c r="G1209" s="20">
        <v>20</v>
      </c>
      <c r="J1209" s="20">
        <v>6</v>
      </c>
    </row>
    <row r="1210" spans="1:10">
      <c r="A1210" s="24" t="s">
        <v>6117</v>
      </c>
      <c r="B1210" s="20">
        <v>6</v>
      </c>
      <c r="D1210" s="20">
        <v>2</v>
      </c>
      <c r="G1210" s="20">
        <v>6</v>
      </c>
      <c r="H1210" s="20">
        <v>1</v>
      </c>
      <c r="J1210" s="20">
        <v>6</v>
      </c>
    </row>
    <row r="1211" spans="1:10">
      <c r="A1211" s="24" t="s">
        <v>6118</v>
      </c>
      <c r="B1211" s="20">
        <v>107</v>
      </c>
      <c r="C1211" s="20">
        <v>34</v>
      </c>
      <c r="D1211" s="20">
        <v>28</v>
      </c>
      <c r="E1211" s="20">
        <v>23</v>
      </c>
      <c r="F1211" s="20">
        <v>11</v>
      </c>
      <c r="G1211" s="20">
        <v>108</v>
      </c>
      <c r="H1211" s="20">
        <v>22</v>
      </c>
      <c r="J1211" s="20">
        <v>33</v>
      </c>
    </row>
    <row r="1212" spans="1:10">
      <c r="A1212" s="24" t="s">
        <v>6119</v>
      </c>
      <c r="B1212" s="20">
        <v>79</v>
      </c>
      <c r="C1212" s="20">
        <v>24</v>
      </c>
      <c r="D1212" s="20">
        <v>23</v>
      </c>
      <c r="E1212" s="20">
        <v>17</v>
      </c>
      <c r="F1212" s="20">
        <v>18</v>
      </c>
      <c r="G1212" s="20">
        <v>48</v>
      </c>
      <c r="H1212" s="20">
        <v>7</v>
      </c>
      <c r="J1212" s="20">
        <v>27</v>
      </c>
    </row>
    <row r="1213" spans="1:10">
      <c r="A1213" s="24" t="s">
        <v>6120</v>
      </c>
      <c r="B1213" s="20">
        <v>14</v>
      </c>
      <c r="C1213" s="20">
        <v>7</v>
      </c>
      <c r="D1213" s="20">
        <v>32</v>
      </c>
      <c r="E1213" s="20">
        <v>7</v>
      </c>
      <c r="F1213" s="20">
        <v>17</v>
      </c>
      <c r="G1213" s="20">
        <v>12</v>
      </c>
      <c r="H1213" s="20">
        <v>7</v>
      </c>
      <c r="J1213" s="20">
        <v>18</v>
      </c>
    </row>
    <row r="1214" spans="1:10">
      <c r="A1214" s="24" t="s">
        <v>6121</v>
      </c>
      <c r="B1214" s="20">
        <v>25</v>
      </c>
      <c r="C1214" s="20">
        <v>2</v>
      </c>
      <c r="D1214" s="20">
        <v>5</v>
      </c>
      <c r="E1214" s="20">
        <v>7</v>
      </c>
      <c r="G1214" s="20">
        <v>24</v>
      </c>
      <c r="H1214" s="20">
        <v>2</v>
      </c>
      <c r="J1214" s="20">
        <v>2</v>
      </c>
    </row>
    <row r="1215" spans="1:10">
      <c r="A1215" s="24" t="s">
        <v>6122</v>
      </c>
      <c r="B1215" s="20">
        <v>21</v>
      </c>
      <c r="C1215" s="20">
        <v>4</v>
      </c>
      <c r="D1215" s="20">
        <v>5</v>
      </c>
      <c r="E1215" s="20">
        <v>4</v>
      </c>
      <c r="F1215" s="20">
        <v>4</v>
      </c>
      <c r="G1215" s="20">
        <v>23</v>
      </c>
      <c r="H1215" s="20">
        <v>7</v>
      </c>
      <c r="J1215" s="20">
        <v>24</v>
      </c>
    </row>
    <row r="1216" spans="1:10">
      <c r="A1216" s="24" t="s">
        <v>6123</v>
      </c>
      <c r="B1216" s="20">
        <v>15</v>
      </c>
      <c r="D1216" s="20">
        <v>5</v>
      </c>
      <c r="F1216" s="20">
        <v>1</v>
      </c>
      <c r="G1216" s="20">
        <v>18</v>
      </c>
      <c r="J1216" s="20">
        <v>13</v>
      </c>
    </row>
    <row r="1217" spans="1:10">
      <c r="A1217" s="24" t="s">
        <v>6124</v>
      </c>
      <c r="B1217" s="20">
        <v>80</v>
      </c>
      <c r="C1217" s="20">
        <v>6</v>
      </c>
      <c r="D1217" s="20">
        <v>21</v>
      </c>
      <c r="E1217" s="20">
        <v>6</v>
      </c>
      <c r="F1217" s="20">
        <v>9</v>
      </c>
      <c r="G1217" s="20">
        <v>56</v>
      </c>
      <c r="H1217" s="20">
        <v>23</v>
      </c>
      <c r="J1217" s="20">
        <v>24</v>
      </c>
    </row>
    <row r="1218" spans="1:10">
      <c r="A1218" s="24" t="s">
        <v>6125</v>
      </c>
      <c r="B1218" s="20">
        <v>40</v>
      </c>
      <c r="C1218" s="20">
        <v>17</v>
      </c>
      <c r="D1218" s="20">
        <v>8</v>
      </c>
      <c r="E1218" s="20">
        <v>2</v>
      </c>
      <c r="F1218" s="20">
        <v>4</v>
      </c>
      <c r="G1218" s="20">
        <v>29</v>
      </c>
      <c r="H1218" s="20">
        <v>1</v>
      </c>
      <c r="J1218" s="20">
        <v>6</v>
      </c>
    </row>
    <row r="1219" spans="1:10">
      <c r="A1219" s="24" t="s">
        <v>6126</v>
      </c>
      <c r="B1219" s="20">
        <v>71</v>
      </c>
      <c r="D1219" s="20">
        <v>2</v>
      </c>
      <c r="E1219" s="20">
        <v>4</v>
      </c>
      <c r="G1219" s="20">
        <v>26</v>
      </c>
      <c r="J1219" s="20">
        <v>4</v>
      </c>
    </row>
    <row r="1220" spans="1:10">
      <c r="A1220" s="24" t="s">
        <v>6127</v>
      </c>
      <c r="B1220" s="20">
        <v>12</v>
      </c>
      <c r="C1220" s="20">
        <v>3</v>
      </c>
      <c r="D1220" s="20">
        <v>4</v>
      </c>
      <c r="G1220" s="20">
        <v>2</v>
      </c>
      <c r="J1220" s="20">
        <v>2</v>
      </c>
    </row>
    <row r="1221" spans="1:10">
      <c r="A1221" s="24" t="s">
        <v>6128</v>
      </c>
      <c r="B1221" s="20">
        <v>55</v>
      </c>
      <c r="C1221" s="20">
        <v>2</v>
      </c>
      <c r="D1221" s="20">
        <v>9</v>
      </c>
      <c r="E1221" s="20">
        <v>4</v>
      </c>
      <c r="G1221" s="20">
        <v>46</v>
      </c>
      <c r="J1221" s="20">
        <v>8</v>
      </c>
    </row>
    <row r="1222" spans="1:10">
      <c r="A1222" s="24" t="s">
        <v>6129</v>
      </c>
      <c r="B1222" s="20">
        <v>50</v>
      </c>
      <c r="C1222" s="20">
        <v>12</v>
      </c>
      <c r="D1222" s="20">
        <v>15</v>
      </c>
      <c r="G1222" s="20">
        <v>41</v>
      </c>
      <c r="J1222" s="20">
        <v>3</v>
      </c>
    </row>
    <row r="1223" spans="1:10">
      <c r="A1223" s="24" t="s">
        <v>6130</v>
      </c>
      <c r="B1223" s="20">
        <v>66</v>
      </c>
      <c r="D1223" s="20">
        <v>3</v>
      </c>
      <c r="F1223" s="20">
        <v>1</v>
      </c>
      <c r="G1223" s="20">
        <v>27</v>
      </c>
      <c r="H1223" s="20">
        <v>1</v>
      </c>
      <c r="J1223" s="20">
        <v>6</v>
      </c>
    </row>
    <row r="1224" spans="1:10">
      <c r="A1224" s="24" t="s">
        <v>6131</v>
      </c>
      <c r="B1224" s="20">
        <v>62</v>
      </c>
      <c r="C1224" s="20">
        <v>2</v>
      </c>
      <c r="D1224" s="20">
        <v>4</v>
      </c>
      <c r="E1224" s="20">
        <v>5</v>
      </c>
      <c r="G1224" s="20">
        <v>45</v>
      </c>
      <c r="H1224" s="20">
        <v>6</v>
      </c>
      <c r="J1224" s="20">
        <v>7</v>
      </c>
    </row>
    <row r="1225" spans="1:10">
      <c r="A1225" s="24" t="s">
        <v>6132</v>
      </c>
      <c r="B1225" s="20">
        <v>35</v>
      </c>
      <c r="C1225" s="20">
        <v>11</v>
      </c>
      <c r="D1225" s="20">
        <v>7</v>
      </c>
      <c r="E1225" s="20">
        <v>1</v>
      </c>
      <c r="F1225" s="20">
        <v>7</v>
      </c>
      <c r="G1225" s="20">
        <v>7</v>
      </c>
      <c r="H1225" s="20">
        <v>6</v>
      </c>
      <c r="J1225" s="20">
        <v>15</v>
      </c>
    </row>
    <row r="1226" spans="1:10">
      <c r="A1226" s="24" t="s">
        <v>6133</v>
      </c>
      <c r="B1226" s="20">
        <v>2</v>
      </c>
      <c r="D1226" s="20">
        <v>1</v>
      </c>
    </row>
    <row r="1227" spans="1:10">
      <c r="A1227" s="24" t="s">
        <v>6134</v>
      </c>
      <c r="B1227" s="20">
        <v>73</v>
      </c>
      <c r="C1227" s="20">
        <v>11</v>
      </c>
      <c r="D1227" s="20">
        <v>7</v>
      </c>
      <c r="E1227" s="20">
        <v>3</v>
      </c>
      <c r="F1227" s="20">
        <v>4</v>
      </c>
      <c r="G1227" s="20">
        <v>51</v>
      </c>
      <c r="H1227" s="20">
        <v>3</v>
      </c>
      <c r="J1227" s="20">
        <v>23</v>
      </c>
    </row>
    <row r="1228" spans="1:10">
      <c r="A1228" s="24" t="s">
        <v>6135</v>
      </c>
      <c r="B1228" s="20">
        <v>16</v>
      </c>
      <c r="C1228" s="20">
        <v>11</v>
      </c>
      <c r="D1228" s="20">
        <v>7</v>
      </c>
      <c r="E1228" s="20">
        <v>2</v>
      </c>
      <c r="G1228" s="20">
        <v>17</v>
      </c>
      <c r="J1228" s="20">
        <v>17</v>
      </c>
    </row>
    <row r="1229" spans="1:10">
      <c r="A1229" s="24" t="s">
        <v>6136</v>
      </c>
      <c r="B1229" s="20">
        <v>34</v>
      </c>
      <c r="D1229" s="20">
        <v>14</v>
      </c>
      <c r="E1229" s="20">
        <v>1</v>
      </c>
      <c r="G1229" s="20">
        <v>17</v>
      </c>
    </row>
    <row r="1230" spans="1:10">
      <c r="A1230" s="24" t="s">
        <v>6137</v>
      </c>
      <c r="B1230" s="20">
        <v>156</v>
      </c>
      <c r="C1230" s="20">
        <v>6</v>
      </c>
      <c r="D1230" s="20">
        <v>11</v>
      </c>
      <c r="E1230" s="20">
        <v>15</v>
      </c>
      <c r="F1230" s="20">
        <v>6</v>
      </c>
      <c r="G1230" s="20">
        <v>76</v>
      </c>
      <c r="J1230" s="20">
        <v>15</v>
      </c>
    </row>
    <row r="1231" spans="1:10">
      <c r="A1231" s="24" t="s">
        <v>6138</v>
      </c>
      <c r="B1231" s="20">
        <v>41</v>
      </c>
      <c r="D1231" s="20">
        <v>4</v>
      </c>
      <c r="E1231" s="20">
        <v>4</v>
      </c>
      <c r="F1231" s="20">
        <v>1</v>
      </c>
      <c r="G1231" s="20">
        <v>34</v>
      </c>
      <c r="J1231" s="20">
        <v>3</v>
      </c>
    </row>
    <row r="1232" spans="1:10">
      <c r="A1232" s="24" t="s">
        <v>6139</v>
      </c>
      <c r="B1232" s="20">
        <v>3</v>
      </c>
      <c r="C1232" s="20">
        <v>1</v>
      </c>
      <c r="D1232" s="20">
        <v>4</v>
      </c>
      <c r="E1232" s="20">
        <v>1</v>
      </c>
      <c r="F1232" s="20">
        <v>3</v>
      </c>
      <c r="G1232" s="20">
        <v>5</v>
      </c>
      <c r="H1232" s="20">
        <v>3</v>
      </c>
      <c r="J1232" s="20">
        <v>16</v>
      </c>
    </row>
    <row r="1233" spans="1:10">
      <c r="A1233" s="24" t="s">
        <v>6140</v>
      </c>
      <c r="B1233" s="20">
        <v>106</v>
      </c>
      <c r="C1233" s="20">
        <v>5</v>
      </c>
      <c r="D1233" s="20">
        <v>13</v>
      </c>
      <c r="F1233" s="20">
        <v>1</v>
      </c>
      <c r="G1233" s="20">
        <v>59</v>
      </c>
      <c r="H1233" s="20">
        <v>9</v>
      </c>
      <c r="J1233" s="20">
        <v>7</v>
      </c>
    </row>
    <row r="1234" spans="1:10">
      <c r="A1234" s="24" t="s">
        <v>6141</v>
      </c>
      <c r="B1234" s="20">
        <v>10</v>
      </c>
      <c r="C1234" s="20">
        <v>3</v>
      </c>
      <c r="D1234" s="20">
        <v>9</v>
      </c>
      <c r="F1234" s="20">
        <v>1</v>
      </c>
      <c r="G1234" s="20">
        <v>1</v>
      </c>
      <c r="J1234" s="20">
        <v>4</v>
      </c>
    </row>
    <row r="1235" spans="1:10">
      <c r="A1235" s="24" t="s">
        <v>6142</v>
      </c>
      <c r="B1235" s="20">
        <v>16</v>
      </c>
      <c r="D1235" s="20">
        <v>2</v>
      </c>
      <c r="E1235" s="20">
        <v>1</v>
      </c>
      <c r="F1235" s="20">
        <v>3</v>
      </c>
      <c r="G1235" s="20">
        <v>17</v>
      </c>
      <c r="H1235" s="20">
        <v>1</v>
      </c>
      <c r="J1235" s="20">
        <v>1</v>
      </c>
    </row>
    <row r="1236" spans="1:10">
      <c r="A1236" s="24" t="s">
        <v>6143</v>
      </c>
      <c r="B1236" s="20">
        <v>6</v>
      </c>
      <c r="D1236" s="20">
        <v>2</v>
      </c>
      <c r="E1236" s="20">
        <v>1</v>
      </c>
      <c r="J1236" s="20">
        <v>3</v>
      </c>
    </row>
    <row r="1237" spans="1:10">
      <c r="A1237" s="24" t="s">
        <v>6144</v>
      </c>
      <c r="B1237" s="20">
        <v>58</v>
      </c>
      <c r="C1237" s="20">
        <v>16</v>
      </c>
      <c r="D1237" s="20">
        <v>26</v>
      </c>
      <c r="E1237" s="20">
        <v>2</v>
      </c>
      <c r="G1237" s="20">
        <v>59</v>
      </c>
      <c r="H1237" s="20">
        <v>3</v>
      </c>
      <c r="J1237" s="20">
        <v>16</v>
      </c>
    </row>
    <row r="1238" spans="1:10">
      <c r="A1238" s="24" t="s">
        <v>6145</v>
      </c>
      <c r="B1238" s="20">
        <v>77</v>
      </c>
      <c r="C1238" s="20">
        <v>2</v>
      </c>
      <c r="D1238" s="20">
        <v>6</v>
      </c>
      <c r="E1238" s="20">
        <v>5</v>
      </c>
      <c r="G1238" s="20">
        <v>52</v>
      </c>
      <c r="J1238" s="20">
        <v>9</v>
      </c>
    </row>
    <row r="1239" spans="1:10">
      <c r="A1239" s="24" t="s">
        <v>6146</v>
      </c>
      <c r="B1239" s="20">
        <v>14</v>
      </c>
      <c r="C1239" s="20">
        <v>3</v>
      </c>
      <c r="D1239" s="20">
        <v>12</v>
      </c>
      <c r="E1239" s="20">
        <v>2</v>
      </c>
      <c r="F1239" s="20">
        <v>2</v>
      </c>
      <c r="G1239" s="20">
        <v>14</v>
      </c>
      <c r="H1239" s="20">
        <v>1</v>
      </c>
      <c r="J1239" s="20">
        <v>6</v>
      </c>
    </row>
    <row r="1240" spans="1:10">
      <c r="A1240" s="24" t="s">
        <v>6147</v>
      </c>
      <c r="B1240" s="20">
        <v>51</v>
      </c>
      <c r="C1240" s="20">
        <v>4</v>
      </c>
      <c r="D1240" s="20">
        <v>30</v>
      </c>
      <c r="E1240" s="20">
        <v>8</v>
      </c>
      <c r="F1240" s="20">
        <v>10</v>
      </c>
      <c r="G1240" s="20">
        <v>76</v>
      </c>
      <c r="H1240" s="20">
        <v>15</v>
      </c>
      <c r="J1240" s="20">
        <v>13</v>
      </c>
    </row>
    <row r="1241" spans="1:10">
      <c r="A1241" s="24" t="s">
        <v>6148</v>
      </c>
      <c r="B1241" s="20">
        <v>1</v>
      </c>
      <c r="C1241" s="20">
        <v>9</v>
      </c>
      <c r="D1241" s="20">
        <v>2</v>
      </c>
      <c r="J1241" s="20">
        <v>6</v>
      </c>
    </row>
    <row r="1242" spans="1:10">
      <c r="A1242" s="24" t="s">
        <v>6149</v>
      </c>
      <c r="B1242" s="20">
        <v>74</v>
      </c>
      <c r="C1242" s="20">
        <v>2</v>
      </c>
      <c r="D1242" s="20">
        <v>34</v>
      </c>
      <c r="E1242" s="20">
        <v>8</v>
      </c>
      <c r="F1242" s="20">
        <v>35</v>
      </c>
      <c r="G1242" s="20">
        <v>69</v>
      </c>
      <c r="J1242" s="20">
        <v>36</v>
      </c>
    </row>
    <row r="1243" spans="1:10">
      <c r="A1243" s="24" t="s">
        <v>6150</v>
      </c>
      <c r="B1243" s="20">
        <v>26</v>
      </c>
      <c r="C1243" s="20">
        <v>7</v>
      </c>
      <c r="D1243" s="20">
        <v>18</v>
      </c>
      <c r="E1243" s="20">
        <v>3</v>
      </c>
      <c r="G1243" s="20">
        <v>12</v>
      </c>
      <c r="H1243" s="20">
        <v>1</v>
      </c>
      <c r="J1243" s="20">
        <v>5</v>
      </c>
    </row>
    <row r="1244" spans="1:10">
      <c r="A1244" s="24" t="s">
        <v>6151</v>
      </c>
      <c r="B1244" s="20">
        <v>8</v>
      </c>
      <c r="D1244" s="20">
        <v>1</v>
      </c>
      <c r="G1244" s="20">
        <v>3</v>
      </c>
      <c r="J1244" s="20">
        <v>9</v>
      </c>
    </row>
    <row r="1245" spans="1:10">
      <c r="A1245" s="24" t="s">
        <v>5920</v>
      </c>
      <c r="B1245" s="20">
        <v>36</v>
      </c>
      <c r="C1245" s="20">
        <v>1</v>
      </c>
      <c r="D1245" s="20">
        <v>2</v>
      </c>
      <c r="G1245" s="20">
        <v>39</v>
      </c>
      <c r="J1245" s="20">
        <v>3</v>
      </c>
    </row>
    <row r="1246" spans="1:10">
      <c r="A1246" s="24" t="s">
        <v>5921</v>
      </c>
      <c r="B1246" s="20">
        <v>11</v>
      </c>
      <c r="D1246" s="20">
        <v>4</v>
      </c>
      <c r="E1246" s="20">
        <v>6</v>
      </c>
      <c r="G1246" s="20">
        <v>8</v>
      </c>
      <c r="H1246" s="20">
        <v>5</v>
      </c>
    </row>
    <row r="1247" spans="1:10">
      <c r="A1247" s="24" t="s">
        <v>5922</v>
      </c>
      <c r="B1247" s="20">
        <v>51</v>
      </c>
      <c r="C1247" s="20">
        <v>1</v>
      </c>
      <c r="D1247" s="20">
        <v>6</v>
      </c>
      <c r="E1247" s="20">
        <v>1</v>
      </c>
      <c r="F1247" s="20">
        <v>4</v>
      </c>
      <c r="G1247" s="20">
        <v>12</v>
      </c>
      <c r="H1247" s="20">
        <v>14</v>
      </c>
      <c r="J1247" s="20">
        <v>6</v>
      </c>
    </row>
    <row r="1248" spans="1:10">
      <c r="A1248" s="24" t="s">
        <v>5923</v>
      </c>
      <c r="B1248" s="20">
        <v>13</v>
      </c>
      <c r="D1248" s="20">
        <v>1</v>
      </c>
      <c r="G1248" s="20">
        <v>4</v>
      </c>
      <c r="J1248" s="20">
        <v>2</v>
      </c>
    </row>
    <row r="1249" spans="1:10">
      <c r="A1249" s="24" t="s">
        <v>5924</v>
      </c>
      <c r="B1249" s="20">
        <v>10</v>
      </c>
      <c r="C1249" s="20">
        <v>1</v>
      </c>
      <c r="D1249" s="20">
        <v>7</v>
      </c>
      <c r="E1249" s="20">
        <v>2</v>
      </c>
      <c r="F1249" s="20">
        <v>2</v>
      </c>
      <c r="G1249" s="20">
        <v>13</v>
      </c>
      <c r="H1249" s="20">
        <v>1</v>
      </c>
      <c r="J1249" s="20">
        <v>18</v>
      </c>
    </row>
    <row r="1250" spans="1:10">
      <c r="A1250" s="24" t="s">
        <v>5925</v>
      </c>
      <c r="B1250" s="20">
        <v>82</v>
      </c>
      <c r="C1250" s="20">
        <v>5</v>
      </c>
      <c r="D1250" s="20">
        <v>17</v>
      </c>
      <c r="E1250" s="20">
        <v>11</v>
      </c>
      <c r="F1250" s="20">
        <v>1</v>
      </c>
      <c r="G1250" s="20">
        <v>98</v>
      </c>
      <c r="H1250" s="20">
        <v>6</v>
      </c>
      <c r="J1250" s="20">
        <v>16</v>
      </c>
    </row>
    <row r="1251" spans="1:10">
      <c r="A1251" s="24" t="s">
        <v>5926</v>
      </c>
      <c r="B1251" s="20">
        <v>45</v>
      </c>
      <c r="C1251" s="20">
        <v>27</v>
      </c>
      <c r="D1251" s="20">
        <v>6</v>
      </c>
      <c r="E1251" s="20">
        <v>6</v>
      </c>
      <c r="F1251" s="20">
        <v>27</v>
      </c>
      <c r="G1251" s="20">
        <v>44</v>
      </c>
      <c r="H1251" s="20">
        <v>29</v>
      </c>
      <c r="J1251" s="20">
        <v>21</v>
      </c>
    </row>
    <row r="1252" spans="1:10">
      <c r="A1252" s="24" t="s">
        <v>5927</v>
      </c>
      <c r="B1252" s="20">
        <v>16</v>
      </c>
      <c r="D1252" s="20">
        <v>1</v>
      </c>
      <c r="G1252" s="20">
        <v>8</v>
      </c>
      <c r="H1252" s="20">
        <v>2</v>
      </c>
    </row>
    <row r="1253" spans="1:10">
      <c r="A1253" s="24" t="s">
        <v>5928</v>
      </c>
      <c r="B1253" s="20">
        <v>7</v>
      </c>
      <c r="D1253" s="20">
        <v>5</v>
      </c>
      <c r="G1253" s="20">
        <v>17</v>
      </c>
      <c r="J1253" s="20">
        <v>5</v>
      </c>
    </row>
    <row r="1254" spans="1:10">
      <c r="A1254" s="24" t="s">
        <v>5929</v>
      </c>
      <c r="B1254" s="20">
        <v>27</v>
      </c>
      <c r="C1254" s="20">
        <v>16</v>
      </c>
      <c r="D1254" s="20">
        <v>21</v>
      </c>
      <c r="E1254" s="20">
        <v>8</v>
      </c>
      <c r="F1254" s="20">
        <v>10</v>
      </c>
      <c r="G1254" s="20">
        <v>47</v>
      </c>
      <c r="H1254" s="20">
        <v>3</v>
      </c>
      <c r="J1254" s="20">
        <v>7</v>
      </c>
    </row>
    <row r="1255" spans="1:10">
      <c r="A1255" s="24" t="s">
        <v>5930</v>
      </c>
      <c r="D1255" s="20">
        <v>1</v>
      </c>
    </row>
    <row r="1256" spans="1:10">
      <c r="A1256" s="24" t="s">
        <v>5931</v>
      </c>
      <c r="B1256" s="20">
        <v>107</v>
      </c>
      <c r="C1256" s="20">
        <v>14</v>
      </c>
      <c r="D1256" s="20">
        <v>12</v>
      </c>
      <c r="E1256" s="20">
        <v>7</v>
      </c>
      <c r="G1256" s="20">
        <v>52</v>
      </c>
      <c r="H1256" s="20">
        <v>2</v>
      </c>
      <c r="J1256" s="20">
        <v>27</v>
      </c>
    </row>
    <row r="1257" spans="1:10">
      <c r="A1257" s="24" t="s">
        <v>5932</v>
      </c>
      <c r="B1257" s="20">
        <v>6</v>
      </c>
      <c r="C1257" s="20">
        <v>4</v>
      </c>
      <c r="D1257" s="20">
        <v>1</v>
      </c>
      <c r="F1257" s="20">
        <v>1</v>
      </c>
    </row>
    <row r="1258" spans="1:10">
      <c r="A1258" s="24" t="s">
        <v>5933</v>
      </c>
      <c r="B1258" s="20">
        <v>402</v>
      </c>
      <c r="C1258" s="20">
        <v>30</v>
      </c>
      <c r="D1258" s="20">
        <v>8</v>
      </c>
      <c r="G1258" s="20">
        <v>246</v>
      </c>
      <c r="J1258" s="20">
        <v>4</v>
      </c>
    </row>
    <row r="1259" spans="1:10">
      <c r="A1259" s="24" t="s">
        <v>5934</v>
      </c>
      <c r="B1259" s="20">
        <v>1</v>
      </c>
      <c r="D1259" s="20">
        <v>1</v>
      </c>
      <c r="G1259" s="20">
        <v>1</v>
      </c>
    </row>
    <row r="1260" spans="1:10">
      <c r="A1260" s="24" t="s">
        <v>5935</v>
      </c>
      <c r="B1260" s="20">
        <v>44</v>
      </c>
      <c r="C1260" s="20">
        <v>10</v>
      </c>
      <c r="D1260" s="20">
        <v>16</v>
      </c>
      <c r="E1260" s="20">
        <v>3</v>
      </c>
      <c r="G1260" s="20">
        <v>34</v>
      </c>
      <c r="H1260" s="20">
        <v>1</v>
      </c>
      <c r="J1260" s="20">
        <v>8</v>
      </c>
    </row>
    <row r="1261" spans="1:10">
      <c r="A1261" s="24" t="s">
        <v>5936</v>
      </c>
      <c r="B1261" s="20">
        <v>18</v>
      </c>
      <c r="C1261" s="20">
        <v>2</v>
      </c>
      <c r="D1261" s="20">
        <v>7</v>
      </c>
      <c r="E1261" s="20">
        <v>5</v>
      </c>
      <c r="G1261" s="20">
        <v>14</v>
      </c>
      <c r="H1261" s="20">
        <v>1</v>
      </c>
      <c r="J1261" s="20">
        <v>15</v>
      </c>
    </row>
    <row r="1262" spans="1:10">
      <c r="A1262" s="24" t="s">
        <v>5937</v>
      </c>
      <c r="B1262" s="20">
        <v>18</v>
      </c>
      <c r="D1262" s="20">
        <v>6</v>
      </c>
      <c r="E1262" s="20">
        <v>4</v>
      </c>
      <c r="G1262" s="20">
        <v>41</v>
      </c>
      <c r="J1262" s="20">
        <v>3</v>
      </c>
    </row>
    <row r="1263" spans="1:10">
      <c r="A1263" s="24" t="s">
        <v>5938</v>
      </c>
      <c r="B1263" s="20">
        <v>43</v>
      </c>
      <c r="C1263" s="20">
        <v>19</v>
      </c>
      <c r="D1263" s="20">
        <v>14</v>
      </c>
      <c r="E1263" s="20">
        <v>3</v>
      </c>
      <c r="F1263" s="20">
        <v>33</v>
      </c>
      <c r="G1263" s="20">
        <v>48</v>
      </c>
      <c r="H1263" s="20">
        <v>2</v>
      </c>
      <c r="J1263" s="20">
        <v>13</v>
      </c>
    </row>
    <row r="1264" spans="1:10">
      <c r="A1264" s="24" t="s">
        <v>5939</v>
      </c>
      <c r="B1264" s="20">
        <v>51</v>
      </c>
      <c r="C1264" s="20">
        <v>1</v>
      </c>
      <c r="D1264" s="20">
        <v>12</v>
      </c>
      <c r="E1264" s="20">
        <v>5</v>
      </c>
      <c r="G1264" s="20">
        <v>30</v>
      </c>
      <c r="H1264" s="20">
        <v>1</v>
      </c>
      <c r="J1264" s="20">
        <v>3</v>
      </c>
    </row>
    <row r="1265" spans="1:10">
      <c r="A1265" s="24" t="s">
        <v>5940</v>
      </c>
      <c r="B1265" s="20">
        <v>32</v>
      </c>
      <c r="D1265" s="20">
        <v>4</v>
      </c>
      <c r="E1265" s="20">
        <v>7</v>
      </c>
      <c r="F1265" s="20">
        <v>2</v>
      </c>
      <c r="G1265" s="20">
        <v>25</v>
      </c>
      <c r="H1265" s="20">
        <v>5</v>
      </c>
      <c r="J1265" s="20">
        <v>5</v>
      </c>
    </row>
    <row r="1266" spans="1:10">
      <c r="A1266" s="24" t="s">
        <v>5941</v>
      </c>
      <c r="B1266" s="20">
        <v>77</v>
      </c>
      <c r="C1266" s="20">
        <v>14</v>
      </c>
      <c r="D1266" s="20">
        <v>6</v>
      </c>
      <c r="E1266" s="20">
        <v>1</v>
      </c>
      <c r="F1266" s="20">
        <v>3</v>
      </c>
      <c r="G1266" s="20">
        <v>96</v>
      </c>
      <c r="J1266" s="20">
        <v>24</v>
      </c>
    </row>
    <row r="1267" spans="1:10">
      <c r="A1267" s="24" t="s">
        <v>5942</v>
      </c>
      <c r="B1267" s="20">
        <v>47</v>
      </c>
      <c r="D1267" s="20">
        <v>5</v>
      </c>
      <c r="E1267" s="20">
        <v>7</v>
      </c>
      <c r="F1267" s="20">
        <v>1</v>
      </c>
      <c r="G1267" s="20">
        <v>22</v>
      </c>
      <c r="J1267" s="20">
        <v>10</v>
      </c>
    </row>
    <row r="1268" spans="1:10">
      <c r="A1268" s="24" t="s">
        <v>5943</v>
      </c>
      <c r="B1268" s="20">
        <v>49</v>
      </c>
      <c r="C1268" s="20">
        <v>2</v>
      </c>
      <c r="D1268" s="20">
        <v>14</v>
      </c>
      <c r="E1268" s="20">
        <v>2</v>
      </c>
      <c r="F1268" s="20">
        <v>3</v>
      </c>
      <c r="G1268" s="20">
        <v>54</v>
      </c>
      <c r="J1268" s="20">
        <v>9</v>
      </c>
    </row>
    <row r="1269" spans="1:10">
      <c r="A1269" s="24" t="s">
        <v>5944</v>
      </c>
      <c r="B1269" s="20">
        <v>26</v>
      </c>
      <c r="D1269" s="20">
        <v>41</v>
      </c>
      <c r="G1269" s="20">
        <v>23</v>
      </c>
    </row>
    <row r="1270" spans="1:10">
      <c r="A1270" s="24" t="s">
        <v>5945</v>
      </c>
      <c r="B1270" s="20">
        <v>10</v>
      </c>
      <c r="D1270" s="20">
        <v>13</v>
      </c>
      <c r="E1270" s="20">
        <v>8</v>
      </c>
      <c r="F1270" s="20">
        <v>1</v>
      </c>
      <c r="G1270" s="20">
        <v>59</v>
      </c>
      <c r="J1270" s="20">
        <v>6</v>
      </c>
    </row>
    <row r="1271" spans="1:10">
      <c r="A1271" s="24" t="s">
        <v>5946</v>
      </c>
      <c r="B1271" s="20">
        <v>27</v>
      </c>
      <c r="C1271" s="20">
        <v>7</v>
      </c>
      <c r="D1271" s="20">
        <v>16</v>
      </c>
      <c r="F1271" s="20">
        <v>9</v>
      </c>
      <c r="G1271" s="20">
        <v>4</v>
      </c>
      <c r="J1271" s="20">
        <v>2</v>
      </c>
    </row>
    <row r="1272" spans="1:10">
      <c r="A1272" s="24" t="s">
        <v>5947</v>
      </c>
      <c r="B1272" s="20">
        <v>13</v>
      </c>
      <c r="C1272" s="20">
        <v>4</v>
      </c>
      <c r="D1272" s="20">
        <v>8</v>
      </c>
      <c r="E1272" s="20">
        <v>1</v>
      </c>
      <c r="G1272" s="20">
        <v>7</v>
      </c>
      <c r="J1272" s="20">
        <v>10</v>
      </c>
    </row>
    <row r="1273" spans="1:10">
      <c r="A1273" s="24" t="s">
        <v>5948</v>
      </c>
      <c r="B1273" s="20">
        <v>14</v>
      </c>
      <c r="D1273" s="20">
        <v>1</v>
      </c>
      <c r="E1273" s="20">
        <v>2</v>
      </c>
      <c r="G1273" s="20">
        <v>38</v>
      </c>
      <c r="J1273" s="20">
        <v>7</v>
      </c>
    </row>
    <row r="1274" spans="1:10">
      <c r="A1274" s="24" t="s">
        <v>5949</v>
      </c>
      <c r="B1274" s="20">
        <v>39</v>
      </c>
      <c r="D1274" s="20">
        <v>4</v>
      </c>
      <c r="F1274" s="20">
        <v>1</v>
      </c>
      <c r="G1274" s="20">
        <v>20</v>
      </c>
      <c r="J1274" s="20">
        <v>11</v>
      </c>
    </row>
    <row r="1275" spans="1:10">
      <c r="A1275" s="24" t="s">
        <v>5950</v>
      </c>
      <c r="B1275" s="20">
        <v>3</v>
      </c>
      <c r="D1275" s="20">
        <v>3</v>
      </c>
      <c r="E1275" s="20">
        <v>1</v>
      </c>
      <c r="F1275" s="20">
        <v>1</v>
      </c>
      <c r="G1275" s="20">
        <v>2</v>
      </c>
      <c r="J1275" s="20">
        <v>10</v>
      </c>
    </row>
    <row r="1276" spans="1:10">
      <c r="A1276" s="24" t="s">
        <v>5951</v>
      </c>
      <c r="B1276" s="20">
        <v>12</v>
      </c>
      <c r="C1276" s="20">
        <v>6</v>
      </c>
      <c r="D1276" s="20">
        <v>17</v>
      </c>
      <c r="E1276" s="20">
        <v>5</v>
      </c>
      <c r="F1276" s="20">
        <v>13</v>
      </c>
      <c r="G1276" s="20">
        <v>6</v>
      </c>
      <c r="H1276" s="20">
        <v>19</v>
      </c>
      <c r="J1276" s="20">
        <v>7</v>
      </c>
    </row>
    <row r="1277" spans="1:10">
      <c r="A1277" s="24" t="s">
        <v>5952</v>
      </c>
      <c r="B1277" s="20">
        <v>9</v>
      </c>
      <c r="C1277" s="20">
        <v>2</v>
      </c>
      <c r="D1277" s="20">
        <v>2</v>
      </c>
      <c r="E1277" s="20">
        <v>4</v>
      </c>
      <c r="G1277" s="20">
        <v>10</v>
      </c>
      <c r="J1277" s="20">
        <v>1</v>
      </c>
    </row>
    <row r="1278" spans="1:10">
      <c r="A1278" s="24" t="s">
        <v>5953</v>
      </c>
      <c r="B1278" s="20">
        <v>18</v>
      </c>
      <c r="C1278" s="20">
        <v>34</v>
      </c>
      <c r="D1278" s="20">
        <v>8</v>
      </c>
      <c r="E1278" s="20">
        <v>1</v>
      </c>
      <c r="F1278" s="20">
        <v>1</v>
      </c>
      <c r="G1278" s="20">
        <v>30</v>
      </c>
      <c r="H1278" s="20">
        <v>15</v>
      </c>
      <c r="J1278" s="20">
        <v>13</v>
      </c>
    </row>
    <row r="1279" spans="1:10">
      <c r="A1279" s="24" t="s">
        <v>5954</v>
      </c>
      <c r="B1279" s="20">
        <v>14</v>
      </c>
      <c r="C1279" s="20">
        <v>7</v>
      </c>
      <c r="D1279" s="20">
        <v>6</v>
      </c>
      <c r="F1279" s="20">
        <v>29</v>
      </c>
      <c r="G1279" s="20">
        <v>12</v>
      </c>
      <c r="H1279" s="20">
        <v>2</v>
      </c>
      <c r="J1279" s="20">
        <v>6</v>
      </c>
    </row>
    <row r="1280" spans="1:10">
      <c r="A1280" s="24" t="s">
        <v>5955</v>
      </c>
      <c r="B1280" s="20">
        <v>1</v>
      </c>
      <c r="C1280" s="20">
        <v>1</v>
      </c>
      <c r="D1280" s="20">
        <v>20</v>
      </c>
      <c r="E1280" s="20">
        <v>7</v>
      </c>
      <c r="F1280" s="20">
        <v>3</v>
      </c>
      <c r="G1280" s="20">
        <v>6</v>
      </c>
      <c r="H1280" s="20">
        <v>3</v>
      </c>
      <c r="J1280" s="20">
        <v>14</v>
      </c>
    </row>
    <row r="1281" spans="1:10">
      <c r="A1281" s="24" t="s">
        <v>5956</v>
      </c>
      <c r="B1281" s="20">
        <v>25</v>
      </c>
      <c r="C1281" s="20">
        <v>29</v>
      </c>
      <c r="D1281" s="20">
        <v>37</v>
      </c>
      <c r="E1281" s="20">
        <v>10</v>
      </c>
      <c r="F1281" s="20">
        <v>16</v>
      </c>
      <c r="G1281" s="20">
        <v>38</v>
      </c>
      <c r="H1281" s="20">
        <v>28</v>
      </c>
      <c r="J1281" s="20">
        <v>31</v>
      </c>
    </row>
    <row r="1282" spans="1:10">
      <c r="A1282" s="24" t="s">
        <v>5957</v>
      </c>
      <c r="B1282" s="20">
        <v>76</v>
      </c>
      <c r="C1282" s="20">
        <v>29</v>
      </c>
      <c r="D1282" s="20">
        <v>8</v>
      </c>
      <c r="E1282" s="20">
        <v>23</v>
      </c>
      <c r="F1282" s="20">
        <v>5</v>
      </c>
      <c r="G1282" s="20">
        <v>80</v>
      </c>
      <c r="H1282" s="20">
        <v>3</v>
      </c>
      <c r="J1282" s="20">
        <v>31</v>
      </c>
    </row>
    <row r="1283" spans="1:10">
      <c r="A1283" s="24" t="s">
        <v>5958</v>
      </c>
      <c r="B1283" s="20">
        <v>12</v>
      </c>
      <c r="C1283" s="20">
        <v>1</v>
      </c>
      <c r="D1283" s="20">
        <v>17</v>
      </c>
      <c r="E1283" s="20">
        <v>1</v>
      </c>
      <c r="F1283" s="20">
        <v>6</v>
      </c>
      <c r="G1283" s="20">
        <v>8</v>
      </c>
      <c r="H1283" s="20">
        <v>19</v>
      </c>
    </row>
    <row r="1284" spans="1:10">
      <c r="A1284" s="24" t="s">
        <v>5959</v>
      </c>
      <c r="B1284" s="20">
        <v>15</v>
      </c>
      <c r="C1284" s="20">
        <v>11</v>
      </c>
      <c r="D1284" s="20">
        <v>10</v>
      </c>
      <c r="E1284" s="20">
        <v>5</v>
      </c>
      <c r="F1284" s="20">
        <v>2</v>
      </c>
      <c r="G1284" s="20">
        <v>38</v>
      </c>
      <c r="H1284" s="20">
        <v>14</v>
      </c>
      <c r="J1284" s="20">
        <v>11</v>
      </c>
    </row>
    <row r="1285" spans="1:10">
      <c r="A1285" s="24" t="s">
        <v>5960</v>
      </c>
      <c r="B1285" s="20">
        <v>17</v>
      </c>
      <c r="C1285" s="20">
        <v>5</v>
      </c>
      <c r="D1285" s="20">
        <v>3</v>
      </c>
      <c r="E1285" s="20">
        <v>1</v>
      </c>
      <c r="G1285" s="20">
        <v>3</v>
      </c>
      <c r="H1285" s="20">
        <v>1</v>
      </c>
      <c r="J1285" s="20">
        <v>1</v>
      </c>
    </row>
    <row r="1286" spans="1:10">
      <c r="A1286" s="24" t="s">
        <v>5961</v>
      </c>
      <c r="B1286" s="20">
        <v>19</v>
      </c>
      <c r="C1286" s="20">
        <v>1</v>
      </c>
      <c r="D1286" s="20">
        <v>12</v>
      </c>
      <c r="E1286" s="20">
        <v>3</v>
      </c>
      <c r="F1286" s="20">
        <v>1</v>
      </c>
      <c r="G1286" s="20">
        <v>7</v>
      </c>
      <c r="H1286" s="20">
        <v>1</v>
      </c>
      <c r="J1286" s="20">
        <v>15</v>
      </c>
    </row>
    <row r="1287" spans="1:10">
      <c r="A1287" s="24" t="s">
        <v>5962</v>
      </c>
      <c r="B1287" s="20">
        <v>3</v>
      </c>
      <c r="C1287" s="20">
        <v>2</v>
      </c>
      <c r="D1287" s="20">
        <v>5</v>
      </c>
      <c r="F1287" s="20">
        <v>1</v>
      </c>
      <c r="H1287" s="20">
        <v>5</v>
      </c>
      <c r="J1287" s="20">
        <v>2</v>
      </c>
    </row>
    <row r="1288" spans="1:10">
      <c r="A1288" s="24" t="s">
        <v>5963</v>
      </c>
      <c r="B1288" s="20">
        <v>76</v>
      </c>
      <c r="C1288" s="20">
        <v>6</v>
      </c>
      <c r="D1288" s="20">
        <v>9</v>
      </c>
      <c r="E1288" s="20">
        <v>6</v>
      </c>
      <c r="F1288" s="20">
        <v>1</v>
      </c>
      <c r="G1288" s="20">
        <v>43</v>
      </c>
      <c r="H1288" s="20">
        <v>2</v>
      </c>
      <c r="J1288" s="20">
        <v>15</v>
      </c>
    </row>
    <row r="1289" spans="1:10">
      <c r="A1289" s="24" t="s">
        <v>5964</v>
      </c>
      <c r="B1289" s="20">
        <v>39</v>
      </c>
      <c r="C1289" s="20">
        <v>7</v>
      </c>
      <c r="D1289" s="20">
        <v>10</v>
      </c>
      <c r="E1289" s="20">
        <v>20</v>
      </c>
      <c r="F1289" s="20">
        <v>1</v>
      </c>
      <c r="G1289" s="20">
        <v>7</v>
      </c>
      <c r="H1289" s="20">
        <v>3</v>
      </c>
      <c r="J1289" s="20">
        <v>7</v>
      </c>
    </row>
    <row r="1290" spans="1:10">
      <c r="A1290" s="24" t="s">
        <v>5965</v>
      </c>
      <c r="B1290" s="20">
        <v>4</v>
      </c>
      <c r="C1290" s="20">
        <v>10</v>
      </c>
      <c r="D1290" s="20">
        <v>10</v>
      </c>
      <c r="E1290" s="20">
        <v>5</v>
      </c>
      <c r="G1290" s="20">
        <v>2</v>
      </c>
      <c r="H1290" s="20">
        <v>1</v>
      </c>
      <c r="J1290" s="20">
        <v>4</v>
      </c>
    </row>
    <row r="1291" spans="1:10">
      <c r="A1291" s="24" t="s">
        <v>5966</v>
      </c>
      <c r="D1291" s="20">
        <v>5</v>
      </c>
      <c r="E1291" s="20">
        <v>4</v>
      </c>
      <c r="G1291" s="20">
        <v>1</v>
      </c>
    </row>
    <row r="1292" spans="1:10">
      <c r="A1292" s="24" t="s">
        <v>5967</v>
      </c>
      <c r="B1292" s="20">
        <v>14</v>
      </c>
      <c r="C1292" s="20">
        <v>3</v>
      </c>
      <c r="D1292" s="20">
        <v>2</v>
      </c>
      <c r="E1292" s="20">
        <v>1</v>
      </c>
      <c r="F1292" s="20">
        <v>1</v>
      </c>
      <c r="G1292" s="20">
        <v>7</v>
      </c>
      <c r="J1292" s="20">
        <v>5</v>
      </c>
    </row>
    <row r="1293" spans="1:10">
      <c r="A1293" s="24" t="s">
        <v>5968</v>
      </c>
      <c r="B1293" s="20">
        <v>8</v>
      </c>
      <c r="C1293" s="20">
        <v>2</v>
      </c>
      <c r="D1293" s="20">
        <v>9</v>
      </c>
      <c r="E1293" s="20">
        <v>3</v>
      </c>
      <c r="G1293" s="20">
        <v>26</v>
      </c>
      <c r="H1293" s="20">
        <v>7</v>
      </c>
      <c r="J1293" s="20">
        <v>17</v>
      </c>
    </row>
    <row r="1294" spans="1:10">
      <c r="A1294" s="24" t="s">
        <v>5969</v>
      </c>
      <c r="B1294" s="20">
        <v>6</v>
      </c>
      <c r="D1294" s="20">
        <v>1</v>
      </c>
      <c r="G1294" s="20">
        <v>6</v>
      </c>
      <c r="J1294" s="20">
        <v>1</v>
      </c>
    </row>
    <row r="1295" spans="1:10">
      <c r="A1295" s="24" t="s">
        <v>5970</v>
      </c>
      <c r="B1295" s="20">
        <v>38</v>
      </c>
      <c r="C1295" s="20">
        <v>13</v>
      </c>
      <c r="D1295" s="20">
        <v>10</v>
      </c>
      <c r="E1295" s="20">
        <v>4</v>
      </c>
      <c r="F1295" s="20">
        <v>9</v>
      </c>
      <c r="G1295" s="20">
        <v>38</v>
      </c>
      <c r="H1295" s="20">
        <v>10</v>
      </c>
      <c r="J1295" s="20">
        <v>20</v>
      </c>
    </row>
    <row r="1296" spans="1:10">
      <c r="A1296" s="24" t="s">
        <v>5971</v>
      </c>
      <c r="B1296" s="20">
        <v>18</v>
      </c>
      <c r="C1296" s="20">
        <v>2</v>
      </c>
      <c r="D1296" s="20">
        <v>3</v>
      </c>
      <c r="E1296" s="20">
        <v>6</v>
      </c>
      <c r="F1296" s="20">
        <v>2</v>
      </c>
      <c r="G1296" s="20">
        <v>7</v>
      </c>
      <c r="J1296" s="20">
        <v>7</v>
      </c>
    </row>
    <row r="1297" spans="1:10">
      <c r="A1297" s="24" t="s">
        <v>5972</v>
      </c>
      <c r="B1297" s="20">
        <v>8</v>
      </c>
      <c r="D1297" s="20">
        <v>3</v>
      </c>
      <c r="F1297" s="20">
        <v>1</v>
      </c>
      <c r="G1297" s="20">
        <v>10</v>
      </c>
      <c r="H1297" s="20">
        <v>6</v>
      </c>
      <c r="J1297" s="20">
        <v>6</v>
      </c>
    </row>
    <row r="1298" spans="1:10">
      <c r="A1298" s="24" t="s">
        <v>5973</v>
      </c>
      <c r="B1298" s="20">
        <v>18</v>
      </c>
      <c r="C1298" s="20">
        <v>2</v>
      </c>
      <c r="D1298" s="20">
        <v>3</v>
      </c>
      <c r="E1298" s="20">
        <v>11</v>
      </c>
      <c r="F1298" s="20">
        <v>2</v>
      </c>
      <c r="G1298" s="20">
        <v>4</v>
      </c>
      <c r="H1298" s="20">
        <v>9</v>
      </c>
      <c r="J1298" s="20">
        <v>25</v>
      </c>
    </row>
    <row r="1299" spans="1:10">
      <c r="A1299" s="24" t="s">
        <v>5974</v>
      </c>
      <c r="B1299" s="20">
        <v>2</v>
      </c>
      <c r="C1299" s="20">
        <v>3</v>
      </c>
      <c r="D1299" s="20">
        <v>9</v>
      </c>
      <c r="E1299" s="20">
        <v>1</v>
      </c>
      <c r="F1299" s="20">
        <v>10</v>
      </c>
      <c r="G1299" s="20">
        <v>14</v>
      </c>
      <c r="H1299" s="20">
        <v>4</v>
      </c>
      <c r="J1299" s="20">
        <v>2</v>
      </c>
    </row>
    <row r="1300" spans="1:10">
      <c r="A1300" s="24" t="s">
        <v>5975</v>
      </c>
      <c r="B1300" s="20">
        <v>6</v>
      </c>
      <c r="C1300" s="20">
        <v>1</v>
      </c>
      <c r="D1300" s="20">
        <v>6</v>
      </c>
      <c r="E1300" s="20">
        <v>8</v>
      </c>
      <c r="G1300" s="20">
        <v>2</v>
      </c>
      <c r="H1300" s="20">
        <v>1</v>
      </c>
      <c r="J1300" s="20">
        <v>1</v>
      </c>
    </row>
    <row r="1301" spans="1:10">
      <c r="A1301" s="24" t="s">
        <v>5976</v>
      </c>
      <c r="B1301" s="20">
        <v>22</v>
      </c>
      <c r="C1301" s="20">
        <v>7</v>
      </c>
      <c r="D1301" s="20">
        <v>6</v>
      </c>
      <c r="E1301" s="20">
        <v>11</v>
      </c>
      <c r="F1301" s="20">
        <v>3</v>
      </c>
      <c r="G1301" s="20">
        <v>46</v>
      </c>
      <c r="J1301" s="20">
        <v>32</v>
      </c>
    </row>
    <row r="1302" spans="1:10">
      <c r="A1302" s="24" t="s">
        <v>5977</v>
      </c>
      <c r="B1302" s="20">
        <v>39</v>
      </c>
      <c r="C1302" s="20">
        <v>5</v>
      </c>
      <c r="D1302" s="20">
        <v>15</v>
      </c>
      <c r="E1302" s="20">
        <v>2</v>
      </c>
      <c r="F1302" s="20">
        <v>2</v>
      </c>
      <c r="G1302" s="20">
        <v>36</v>
      </c>
      <c r="H1302" s="20">
        <v>8</v>
      </c>
      <c r="J1302" s="20">
        <v>19</v>
      </c>
    </row>
    <row r="1303" spans="1:10">
      <c r="A1303" s="24" t="s">
        <v>5978</v>
      </c>
      <c r="B1303" s="20">
        <v>122</v>
      </c>
      <c r="C1303" s="20">
        <v>8</v>
      </c>
      <c r="D1303" s="20">
        <v>21</v>
      </c>
      <c r="E1303" s="20">
        <v>9</v>
      </c>
      <c r="G1303" s="20">
        <v>58</v>
      </c>
      <c r="H1303" s="20">
        <v>6</v>
      </c>
      <c r="J1303" s="20">
        <v>39</v>
      </c>
    </row>
    <row r="1304" spans="1:10">
      <c r="A1304" s="24" t="s">
        <v>5979</v>
      </c>
      <c r="B1304" s="20">
        <v>19</v>
      </c>
      <c r="C1304" s="20">
        <v>1</v>
      </c>
      <c r="D1304" s="20">
        <v>1</v>
      </c>
      <c r="G1304" s="20">
        <v>22</v>
      </c>
      <c r="J1304" s="20">
        <v>17</v>
      </c>
    </row>
    <row r="1305" spans="1:10">
      <c r="A1305" s="24" t="s">
        <v>5980</v>
      </c>
      <c r="B1305" s="20">
        <v>63</v>
      </c>
      <c r="C1305" s="20">
        <v>3</v>
      </c>
      <c r="D1305" s="20">
        <v>21</v>
      </c>
      <c r="E1305" s="20">
        <v>5</v>
      </c>
      <c r="F1305" s="20">
        <v>1</v>
      </c>
      <c r="G1305" s="20">
        <v>134</v>
      </c>
      <c r="H1305" s="20">
        <v>9</v>
      </c>
      <c r="J1305" s="20">
        <v>24</v>
      </c>
    </row>
    <row r="1306" spans="1:10">
      <c r="A1306" s="24" t="s">
        <v>5981</v>
      </c>
      <c r="B1306" s="20">
        <v>15</v>
      </c>
      <c r="D1306" s="20">
        <v>3</v>
      </c>
      <c r="E1306" s="20">
        <v>4</v>
      </c>
      <c r="G1306" s="20">
        <v>6</v>
      </c>
      <c r="J1306" s="20">
        <v>2</v>
      </c>
    </row>
    <row r="1307" spans="1:10">
      <c r="A1307" s="24" t="s">
        <v>5982</v>
      </c>
      <c r="B1307" s="20">
        <v>26</v>
      </c>
      <c r="C1307" s="20">
        <v>5</v>
      </c>
      <c r="D1307" s="20">
        <v>8</v>
      </c>
      <c r="E1307" s="20">
        <v>5</v>
      </c>
      <c r="G1307" s="20">
        <v>19</v>
      </c>
      <c r="J1307" s="20">
        <v>4</v>
      </c>
    </row>
    <row r="1308" spans="1:10">
      <c r="A1308" s="24" t="s">
        <v>5983</v>
      </c>
      <c r="B1308" s="20">
        <v>9</v>
      </c>
      <c r="D1308" s="20">
        <v>5</v>
      </c>
      <c r="E1308" s="20">
        <v>10</v>
      </c>
      <c r="F1308" s="20">
        <v>2</v>
      </c>
      <c r="G1308" s="20">
        <v>1</v>
      </c>
      <c r="H1308" s="20">
        <v>6</v>
      </c>
      <c r="J1308" s="20">
        <v>14</v>
      </c>
    </row>
    <row r="1309" spans="1:10">
      <c r="A1309" s="24" t="s">
        <v>5984</v>
      </c>
      <c r="B1309" s="20">
        <v>24</v>
      </c>
      <c r="C1309" s="20">
        <v>7</v>
      </c>
      <c r="D1309" s="20">
        <v>2</v>
      </c>
      <c r="E1309" s="20">
        <v>6</v>
      </c>
      <c r="G1309" s="20">
        <v>29</v>
      </c>
      <c r="J1309" s="20">
        <v>3</v>
      </c>
    </row>
    <row r="1310" spans="1:10">
      <c r="A1310" s="24" t="s">
        <v>5985</v>
      </c>
      <c r="B1310" s="20">
        <v>10</v>
      </c>
      <c r="C1310" s="20">
        <v>3</v>
      </c>
      <c r="D1310" s="20">
        <v>8</v>
      </c>
      <c r="F1310" s="20">
        <v>15</v>
      </c>
      <c r="G1310" s="20">
        <v>2</v>
      </c>
      <c r="H1310" s="20">
        <v>7</v>
      </c>
      <c r="J1310" s="20">
        <v>8</v>
      </c>
    </row>
    <row r="1311" spans="1:10">
      <c r="A1311" s="24" t="s">
        <v>5986</v>
      </c>
      <c r="B1311" s="20">
        <v>50</v>
      </c>
      <c r="C1311" s="20">
        <v>40</v>
      </c>
      <c r="D1311" s="20">
        <v>36</v>
      </c>
      <c r="E1311" s="20">
        <v>17</v>
      </c>
      <c r="F1311" s="20">
        <v>8</v>
      </c>
      <c r="G1311" s="20">
        <v>34</v>
      </c>
      <c r="H1311" s="20">
        <v>10</v>
      </c>
      <c r="J1311" s="20">
        <v>11</v>
      </c>
    </row>
    <row r="1312" spans="1:10">
      <c r="A1312" s="24" t="s">
        <v>5987</v>
      </c>
      <c r="B1312" s="20">
        <v>9</v>
      </c>
      <c r="C1312" s="20">
        <v>6</v>
      </c>
      <c r="D1312" s="20">
        <v>8</v>
      </c>
      <c r="G1312" s="20">
        <v>26</v>
      </c>
      <c r="H1312" s="20">
        <v>9</v>
      </c>
      <c r="J1312" s="20">
        <v>90</v>
      </c>
    </row>
    <row r="1313" spans="1:10">
      <c r="A1313" s="24" t="s">
        <v>5988</v>
      </c>
      <c r="B1313" s="20">
        <v>2</v>
      </c>
      <c r="C1313" s="20">
        <v>1</v>
      </c>
      <c r="D1313" s="20">
        <v>5</v>
      </c>
      <c r="E1313" s="20">
        <v>1</v>
      </c>
      <c r="G1313" s="20">
        <v>6</v>
      </c>
      <c r="J1313" s="20">
        <v>2</v>
      </c>
    </row>
    <row r="1314" spans="1:10">
      <c r="A1314" s="24" t="s">
        <v>5989</v>
      </c>
      <c r="B1314" s="20">
        <v>11</v>
      </c>
      <c r="C1314" s="20">
        <v>3</v>
      </c>
      <c r="D1314" s="20">
        <v>9</v>
      </c>
      <c r="E1314" s="20">
        <v>3</v>
      </c>
      <c r="F1314" s="20">
        <v>2</v>
      </c>
      <c r="G1314" s="20">
        <v>11</v>
      </c>
      <c r="H1314" s="20">
        <v>4</v>
      </c>
      <c r="J1314" s="20">
        <v>18</v>
      </c>
    </row>
    <row r="1315" spans="1:10">
      <c r="A1315" s="24" t="s">
        <v>5990</v>
      </c>
      <c r="B1315" s="20">
        <v>167</v>
      </c>
      <c r="C1315" s="20">
        <v>1</v>
      </c>
      <c r="D1315" s="20">
        <v>12</v>
      </c>
      <c r="E1315" s="20">
        <v>5</v>
      </c>
      <c r="F1315" s="20">
        <v>1</v>
      </c>
      <c r="G1315" s="20">
        <v>41</v>
      </c>
      <c r="H1315" s="20">
        <v>4</v>
      </c>
      <c r="J1315" s="20">
        <v>24</v>
      </c>
    </row>
    <row r="1316" spans="1:10">
      <c r="A1316" s="24" t="s">
        <v>5991</v>
      </c>
      <c r="B1316" s="20">
        <v>26</v>
      </c>
      <c r="C1316" s="20">
        <v>10</v>
      </c>
      <c r="D1316" s="20">
        <v>15</v>
      </c>
      <c r="F1316" s="20">
        <v>4</v>
      </c>
      <c r="G1316" s="20">
        <v>8</v>
      </c>
      <c r="H1316" s="20">
        <v>10</v>
      </c>
      <c r="J1316" s="20">
        <v>1</v>
      </c>
    </row>
    <row r="1317" spans="1:10">
      <c r="A1317" s="24" t="s">
        <v>5992</v>
      </c>
      <c r="B1317" s="20">
        <v>50</v>
      </c>
      <c r="C1317" s="20">
        <v>19</v>
      </c>
      <c r="D1317" s="20">
        <v>25</v>
      </c>
      <c r="E1317" s="20">
        <v>18</v>
      </c>
      <c r="F1317" s="20">
        <v>4</v>
      </c>
      <c r="G1317" s="20">
        <v>43</v>
      </c>
      <c r="H1317" s="20">
        <v>6</v>
      </c>
      <c r="J1317" s="20">
        <v>47</v>
      </c>
    </row>
    <row r="1318" spans="1:10">
      <c r="A1318" s="24" t="s">
        <v>5993</v>
      </c>
      <c r="B1318" s="20">
        <v>38</v>
      </c>
      <c r="C1318" s="20">
        <v>1</v>
      </c>
      <c r="D1318" s="20">
        <v>5</v>
      </c>
      <c r="E1318" s="20">
        <v>2</v>
      </c>
      <c r="G1318" s="20">
        <v>21</v>
      </c>
      <c r="J1318" s="20">
        <v>2</v>
      </c>
    </row>
    <row r="1319" spans="1:10">
      <c r="A1319" s="24" t="s">
        <v>5994</v>
      </c>
      <c r="B1319" s="20">
        <v>6</v>
      </c>
      <c r="C1319" s="20">
        <v>4</v>
      </c>
      <c r="D1319" s="20">
        <v>6</v>
      </c>
      <c r="G1319" s="20">
        <v>8</v>
      </c>
      <c r="J1319" s="20">
        <v>10</v>
      </c>
    </row>
    <row r="1320" spans="1:10">
      <c r="A1320" s="24" t="s">
        <v>5995</v>
      </c>
      <c r="B1320" s="20">
        <v>7</v>
      </c>
      <c r="D1320" s="20">
        <v>4</v>
      </c>
      <c r="F1320" s="20">
        <v>3</v>
      </c>
      <c r="G1320" s="20">
        <v>9</v>
      </c>
    </row>
    <row r="1321" spans="1:10">
      <c r="A1321" s="24" t="s">
        <v>5996</v>
      </c>
      <c r="B1321" s="20">
        <v>2</v>
      </c>
      <c r="D1321" s="20">
        <v>2</v>
      </c>
      <c r="G1321" s="20">
        <v>1</v>
      </c>
    </row>
    <row r="1322" spans="1:10">
      <c r="A1322" s="24" t="s">
        <v>5997</v>
      </c>
      <c r="B1322" s="20">
        <v>22</v>
      </c>
      <c r="C1322" s="20">
        <v>3</v>
      </c>
      <c r="D1322" s="20">
        <v>4</v>
      </c>
      <c r="E1322" s="20">
        <v>1</v>
      </c>
      <c r="G1322" s="20">
        <v>17</v>
      </c>
      <c r="J1322" s="20">
        <v>4</v>
      </c>
    </row>
    <row r="1323" spans="1:10">
      <c r="A1323" s="24" t="s">
        <v>5998</v>
      </c>
      <c r="B1323" s="20">
        <v>50</v>
      </c>
      <c r="C1323" s="20">
        <v>5</v>
      </c>
      <c r="D1323" s="20">
        <v>2</v>
      </c>
      <c r="E1323" s="20">
        <v>7</v>
      </c>
      <c r="F1323" s="20">
        <v>6</v>
      </c>
      <c r="G1323" s="20">
        <v>33</v>
      </c>
      <c r="H1323" s="20">
        <v>1</v>
      </c>
      <c r="J1323" s="20">
        <v>1</v>
      </c>
    </row>
    <row r="1324" spans="1:10">
      <c r="A1324" s="24" t="s">
        <v>5999</v>
      </c>
      <c r="B1324" s="20">
        <v>8</v>
      </c>
      <c r="D1324" s="20">
        <v>1</v>
      </c>
      <c r="E1324" s="20">
        <v>1</v>
      </c>
      <c r="G1324" s="20">
        <v>4</v>
      </c>
      <c r="J1324" s="20">
        <v>2</v>
      </c>
    </row>
    <row r="1325" spans="1:10">
      <c r="A1325" s="24" t="s">
        <v>6000</v>
      </c>
      <c r="B1325" s="20">
        <v>41</v>
      </c>
      <c r="C1325" s="20">
        <v>4</v>
      </c>
      <c r="D1325" s="20">
        <v>10</v>
      </c>
      <c r="E1325" s="20">
        <v>2</v>
      </c>
      <c r="F1325" s="20">
        <v>4</v>
      </c>
      <c r="G1325" s="20">
        <v>11</v>
      </c>
      <c r="H1325" s="20">
        <v>4</v>
      </c>
      <c r="J1325" s="20">
        <v>11</v>
      </c>
    </row>
    <row r="1326" spans="1:10">
      <c r="A1326" s="24" t="s">
        <v>6001</v>
      </c>
      <c r="B1326" s="20">
        <v>36</v>
      </c>
      <c r="C1326" s="20">
        <v>9</v>
      </c>
      <c r="D1326" s="20">
        <v>16</v>
      </c>
      <c r="E1326" s="20">
        <v>5</v>
      </c>
      <c r="G1326" s="20">
        <v>34</v>
      </c>
      <c r="J1326" s="20">
        <v>11</v>
      </c>
    </row>
    <row r="1327" spans="1:10">
      <c r="A1327" s="24" t="s">
        <v>6002</v>
      </c>
      <c r="B1327" s="20">
        <v>17</v>
      </c>
      <c r="C1327" s="20">
        <v>20</v>
      </c>
      <c r="D1327" s="20">
        <v>14</v>
      </c>
      <c r="E1327" s="20">
        <v>2</v>
      </c>
      <c r="F1327" s="20">
        <v>10</v>
      </c>
      <c r="G1327" s="20">
        <v>58</v>
      </c>
      <c r="H1327" s="20">
        <v>5</v>
      </c>
      <c r="J1327" s="20">
        <v>11</v>
      </c>
    </row>
    <row r="1328" spans="1:10">
      <c r="A1328" s="24" t="s">
        <v>6003</v>
      </c>
      <c r="B1328" s="20">
        <v>21</v>
      </c>
      <c r="D1328" s="20">
        <v>2</v>
      </c>
      <c r="G1328" s="20">
        <v>34</v>
      </c>
      <c r="J1328" s="20">
        <v>6</v>
      </c>
    </row>
    <row r="1329" spans="1:10">
      <c r="A1329" s="24" t="s">
        <v>6004</v>
      </c>
      <c r="B1329" s="20">
        <v>12</v>
      </c>
      <c r="D1329" s="20">
        <v>10</v>
      </c>
      <c r="E1329" s="20">
        <v>8</v>
      </c>
      <c r="G1329" s="20">
        <v>24</v>
      </c>
      <c r="H1329" s="20">
        <v>18</v>
      </c>
      <c r="J1329" s="20">
        <v>11</v>
      </c>
    </row>
    <row r="1330" spans="1:10">
      <c r="A1330" s="24" t="s">
        <v>6005</v>
      </c>
      <c r="B1330" s="20">
        <v>16</v>
      </c>
      <c r="C1330" s="20">
        <v>4</v>
      </c>
      <c r="D1330" s="20">
        <v>42</v>
      </c>
      <c r="E1330" s="20">
        <v>9</v>
      </c>
      <c r="F1330" s="20">
        <v>1</v>
      </c>
      <c r="G1330" s="20">
        <v>113</v>
      </c>
      <c r="H1330" s="20">
        <v>6</v>
      </c>
      <c r="J1330" s="20">
        <v>20</v>
      </c>
    </row>
    <row r="1331" spans="1:10">
      <c r="A1331" s="24" t="s">
        <v>6006</v>
      </c>
      <c r="B1331" s="20">
        <v>24</v>
      </c>
      <c r="C1331" s="20">
        <v>4</v>
      </c>
      <c r="D1331" s="20">
        <v>6</v>
      </c>
      <c r="E1331" s="20">
        <v>13</v>
      </c>
      <c r="F1331" s="20">
        <v>1</v>
      </c>
      <c r="G1331" s="20">
        <v>21</v>
      </c>
      <c r="J1331" s="20">
        <v>13</v>
      </c>
    </row>
    <row r="1332" spans="1:10">
      <c r="A1332" s="24" t="s">
        <v>6007</v>
      </c>
      <c r="B1332" s="20">
        <v>81</v>
      </c>
      <c r="C1332" s="20">
        <v>32</v>
      </c>
      <c r="D1332" s="20">
        <v>11</v>
      </c>
      <c r="E1332" s="20">
        <v>26</v>
      </c>
      <c r="F1332" s="20">
        <v>1</v>
      </c>
      <c r="G1332" s="20">
        <v>129</v>
      </c>
      <c r="H1332" s="20">
        <v>13</v>
      </c>
      <c r="J1332" s="20">
        <v>59</v>
      </c>
    </row>
    <row r="1333" spans="1:10">
      <c r="A1333" s="24" t="s">
        <v>6008</v>
      </c>
      <c r="B1333" s="20">
        <v>286</v>
      </c>
      <c r="C1333" s="20">
        <v>17</v>
      </c>
      <c r="D1333" s="20">
        <v>10</v>
      </c>
      <c r="E1333" s="20">
        <v>3</v>
      </c>
      <c r="F1333" s="20">
        <v>2</v>
      </c>
      <c r="G1333" s="20">
        <v>123</v>
      </c>
      <c r="J1333" s="20">
        <v>1</v>
      </c>
    </row>
    <row r="1334" spans="1:10">
      <c r="A1334" s="24" t="s">
        <v>6009</v>
      </c>
      <c r="D1334" s="20">
        <v>2</v>
      </c>
      <c r="E1334" s="20">
        <v>2</v>
      </c>
      <c r="H1334" s="20">
        <v>4</v>
      </c>
      <c r="J1334" s="20">
        <v>1</v>
      </c>
    </row>
    <row r="1335" spans="1:10">
      <c r="A1335" s="24" t="s">
        <v>6010</v>
      </c>
      <c r="B1335" s="20">
        <v>29</v>
      </c>
      <c r="C1335" s="20">
        <v>1</v>
      </c>
      <c r="D1335" s="20">
        <v>1</v>
      </c>
      <c r="E1335" s="20">
        <v>4</v>
      </c>
      <c r="G1335" s="20">
        <v>29</v>
      </c>
      <c r="J1335" s="20">
        <v>4</v>
      </c>
    </row>
    <row r="1336" spans="1:10">
      <c r="A1336" s="24" t="s">
        <v>5772</v>
      </c>
      <c r="B1336" s="20">
        <v>100</v>
      </c>
      <c r="C1336" s="20">
        <v>3</v>
      </c>
      <c r="D1336" s="20">
        <v>3</v>
      </c>
      <c r="E1336" s="20">
        <v>5</v>
      </c>
      <c r="G1336" s="20">
        <v>37</v>
      </c>
      <c r="H1336" s="20">
        <v>3</v>
      </c>
      <c r="J1336" s="20">
        <v>12</v>
      </c>
    </row>
    <row r="1337" spans="1:10">
      <c r="A1337" s="24" t="s">
        <v>5773</v>
      </c>
      <c r="B1337" s="20">
        <v>84</v>
      </c>
      <c r="C1337" s="20">
        <v>2</v>
      </c>
      <c r="D1337" s="20">
        <v>19</v>
      </c>
      <c r="E1337" s="20">
        <v>4</v>
      </c>
      <c r="G1337" s="20">
        <v>74</v>
      </c>
      <c r="H1337" s="20">
        <v>1</v>
      </c>
      <c r="J1337" s="20">
        <v>31</v>
      </c>
    </row>
    <row r="1338" spans="1:10">
      <c r="A1338" s="24" t="s">
        <v>5774</v>
      </c>
      <c r="B1338" s="20">
        <v>26</v>
      </c>
      <c r="C1338" s="20">
        <v>4</v>
      </c>
      <c r="D1338" s="20">
        <v>6</v>
      </c>
      <c r="E1338" s="20">
        <v>6</v>
      </c>
      <c r="G1338" s="20">
        <v>29</v>
      </c>
      <c r="J1338" s="20">
        <v>3</v>
      </c>
    </row>
    <row r="1339" spans="1:10">
      <c r="A1339" s="24" t="s">
        <v>5775</v>
      </c>
      <c r="B1339" s="20">
        <v>133</v>
      </c>
      <c r="C1339" s="20">
        <v>2</v>
      </c>
      <c r="D1339" s="20">
        <v>8</v>
      </c>
      <c r="E1339" s="20">
        <v>2</v>
      </c>
      <c r="G1339" s="20">
        <v>47</v>
      </c>
      <c r="H1339" s="20">
        <v>4</v>
      </c>
      <c r="J1339" s="20">
        <v>5</v>
      </c>
    </row>
    <row r="1340" spans="1:10">
      <c r="A1340" s="24" t="s">
        <v>5776</v>
      </c>
      <c r="B1340" s="20">
        <v>9</v>
      </c>
      <c r="C1340" s="20">
        <v>2</v>
      </c>
      <c r="D1340" s="20">
        <v>4</v>
      </c>
      <c r="E1340" s="20">
        <v>4</v>
      </c>
      <c r="G1340" s="20">
        <v>2</v>
      </c>
      <c r="J1340" s="20">
        <v>7</v>
      </c>
    </row>
    <row r="1341" spans="1:10">
      <c r="A1341" s="24" t="s">
        <v>5777</v>
      </c>
      <c r="B1341" s="20">
        <v>79</v>
      </c>
      <c r="C1341" s="20">
        <v>3</v>
      </c>
      <c r="D1341" s="20">
        <v>10</v>
      </c>
      <c r="E1341" s="20">
        <v>3</v>
      </c>
      <c r="F1341" s="20">
        <v>1</v>
      </c>
      <c r="G1341" s="20">
        <v>54</v>
      </c>
      <c r="H1341" s="20">
        <v>14</v>
      </c>
      <c r="J1341" s="20">
        <v>3</v>
      </c>
    </row>
    <row r="1342" spans="1:10">
      <c r="A1342" s="24" t="s">
        <v>5778</v>
      </c>
      <c r="B1342" s="20">
        <v>50</v>
      </c>
      <c r="C1342" s="20">
        <v>8</v>
      </c>
      <c r="D1342" s="20">
        <v>4</v>
      </c>
      <c r="E1342" s="20">
        <v>2</v>
      </c>
      <c r="F1342" s="20">
        <v>5</v>
      </c>
      <c r="G1342" s="20">
        <v>28</v>
      </c>
      <c r="H1342" s="20">
        <v>3</v>
      </c>
      <c r="J1342" s="20">
        <v>15</v>
      </c>
    </row>
    <row r="1343" spans="1:10">
      <c r="A1343" s="24" t="s">
        <v>5779</v>
      </c>
      <c r="B1343" s="20">
        <v>1</v>
      </c>
      <c r="D1343" s="20">
        <v>5</v>
      </c>
      <c r="G1343" s="20">
        <v>3</v>
      </c>
      <c r="J1343" s="20">
        <v>4</v>
      </c>
    </row>
    <row r="1344" spans="1:10">
      <c r="A1344" s="24" t="s">
        <v>5780</v>
      </c>
      <c r="B1344" s="20">
        <v>35</v>
      </c>
      <c r="C1344" s="20">
        <v>3</v>
      </c>
      <c r="D1344" s="20">
        <v>3</v>
      </c>
      <c r="E1344" s="20">
        <v>3</v>
      </c>
      <c r="G1344" s="20">
        <v>20</v>
      </c>
      <c r="J1344" s="20">
        <v>12</v>
      </c>
    </row>
    <row r="1345" spans="1:10">
      <c r="A1345" s="24" t="s">
        <v>5781</v>
      </c>
      <c r="B1345" s="20">
        <v>30</v>
      </c>
      <c r="C1345" s="20">
        <v>13</v>
      </c>
      <c r="D1345" s="20">
        <v>17</v>
      </c>
      <c r="E1345" s="20">
        <v>4</v>
      </c>
      <c r="G1345" s="20">
        <v>28</v>
      </c>
      <c r="H1345" s="20">
        <v>4</v>
      </c>
      <c r="J1345" s="20">
        <v>11</v>
      </c>
    </row>
    <row r="1346" spans="1:10">
      <c r="A1346" s="24" t="s">
        <v>5782</v>
      </c>
      <c r="B1346" s="20">
        <v>42</v>
      </c>
      <c r="C1346" s="20">
        <v>4</v>
      </c>
      <c r="D1346" s="20">
        <v>9</v>
      </c>
      <c r="E1346" s="20">
        <v>3</v>
      </c>
      <c r="F1346" s="20">
        <v>1</v>
      </c>
      <c r="G1346" s="20">
        <v>20</v>
      </c>
      <c r="H1346" s="20">
        <v>4</v>
      </c>
      <c r="J1346" s="20">
        <v>10</v>
      </c>
    </row>
    <row r="1347" spans="1:10">
      <c r="A1347" s="24" t="s">
        <v>5783</v>
      </c>
      <c r="B1347" s="20">
        <v>45</v>
      </c>
      <c r="C1347" s="20">
        <v>2</v>
      </c>
      <c r="D1347" s="20">
        <v>9</v>
      </c>
      <c r="E1347" s="20">
        <v>1</v>
      </c>
      <c r="G1347" s="20">
        <v>19</v>
      </c>
      <c r="J1347" s="20">
        <v>6</v>
      </c>
    </row>
    <row r="1348" spans="1:10">
      <c r="A1348" s="24" t="s">
        <v>5784</v>
      </c>
      <c r="B1348" s="20">
        <v>23</v>
      </c>
      <c r="D1348" s="20">
        <v>1</v>
      </c>
      <c r="J1348" s="20">
        <v>2</v>
      </c>
    </row>
    <row r="1349" spans="1:10">
      <c r="A1349" s="24" t="s">
        <v>5785</v>
      </c>
      <c r="B1349" s="20">
        <v>86</v>
      </c>
      <c r="D1349" s="20">
        <v>13</v>
      </c>
      <c r="E1349" s="20">
        <v>1</v>
      </c>
      <c r="F1349" s="20">
        <v>10</v>
      </c>
      <c r="G1349" s="20">
        <v>155</v>
      </c>
      <c r="H1349" s="20">
        <v>4</v>
      </c>
      <c r="J1349" s="20">
        <v>14</v>
      </c>
    </row>
    <row r="1350" spans="1:10">
      <c r="A1350" s="24" t="s">
        <v>5786</v>
      </c>
      <c r="B1350" s="20">
        <v>59</v>
      </c>
      <c r="C1350" s="20">
        <v>6</v>
      </c>
      <c r="D1350" s="20">
        <v>15</v>
      </c>
      <c r="E1350" s="20">
        <v>2</v>
      </c>
      <c r="F1350" s="20">
        <v>2</v>
      </c>
      <c r="G1350" s="20">
        <v>37</v>
      </c>
      <c r="J1350" s="20">
        <v>6</v>
      </c>
    </row>
    <row r="1351" spans="1:10">
      <c r="A1351" s="24" t="s">
        <v>5787</v>
      </c>
      <c r="B1351" s="20">
        <v>34</v>
      </c>
      <c r="C1351" s="20">
        <v>11</v>
      </c>
      <c r="D1351" s="20">
        <v>10</v>
      </c>
      <c r="E1351" s="20">
        <v>2</v>
      </c>
      <c r="G1351" s="20">
        <v>29</v>
      </c>
      <c r="H1351" s="20">
        <v>4</v>
      </c>
      <c r="J1351" s="20">
        <v>2</v>
      </c>
    </row>
    <row r="1352" spans="1:10">
      <c r="A1352" s="24" t="s">
        <v>5788</v>
      </c>
      <c r="B1352" s="20">
        <v>49</v>
      </c>
      <c r="C1352" s="20">
        <v>3</v>
      </c>
      <c r="D1352" s="20">
        <v>9</v>
      </c>
      <c r="E1352" s="20">
        <v>6</v>
      </c>
      <c r="F1352" s="20">
        <v>6</v>
      </c>
      <c r="G1352" s="20">
        <v>44</v>
      </c>
      <c r="H1352" s="20">
        <v>3</v>
      </c>
      <c r="J1352" s="20">
        <v>17</v>
      </c>
    </row>
    <row r="1353" spans="1:10">
      <c r="A1353" s="24" t="s">
        <v>5789</v>
      </c>
      <c r="B1353" s="20">
        <v>68</v>
      </c>
      <c r="C1353" s="20">
        <v>13</v>
      </c>
      <c r="D1353" s="20">
        <v>18</v>
      </c>
      <c r="E1353" s="20">
        <v>1</v>
      </c>
      <c r="F1353" s="20">
        <v>4</v>
      </c>
      <c r="G1353" s="20">
        <v>80</v>
      </c>
      <c r="J1353" s="20">
        <v>30</v>
      </c>
    </row>
    <row r="1354" spans="1:10">
      <c r="A1354" s="24" t="s">
        <v>5790</v>
      </c>
      <c r="B1354" s="20">
        <v>30</v>
      </c>
      <c r="C1354" s="20">
        <v>4</v>
      </c>
      <c r="D1354" s="20">
        <v>7</v>
      </c>
      <c r="F1354" s="20">
        <v>4</v>
      </c>
      <c r="G1354" s="20">
        <v>2</v>
      </c>
      <c r="H1354" s="20">
        <v>8</v>
      </c>
      <c r="J1354" s="20">
        <v>9</v>
      </c>
    </row>
    <row r="1355" spans="1:10">
      <c r="A1355" s="24" t="s">
        <v>5791</v>
      </c>
      <c r="B1355" s="20">
        <v>62</v>
      </c>
      <c r="C1355" s="20">
        <v>21</v>
      </c>
      <c r="D1355" s="20">
        <v>12</v>
      </c>
      <c r="E1355" s="20">
        <v>6</v>
      </c>
      <c r="F1355" s="20">
        <v>10</v>
      </c>
      <c r="G1355" s="20">
        <v>9</v>
      </c>
      <c r="H1355" s="20">
        <v>28</v>
      </c>
      <c r="J1355" s="20">
        <v>59</v>
      </c>
    </row>
    <row r="1356" spans="1:10">
      <c r="A1356" s="24" t="s">
        <v>5792</v>
      </c>
      <c r="B1356" s="20">
        <v>44</v>
      </c>
      <c r="C1356" s="20">
        <v>1</v>
      </c>
      <c r="D1356" s="20">
        <v>27</v>
      </c>
      <c r="E1356" s="20">
        <v>9</v>
      </c>
      <c r="G1356" s="20">
        <v>46</v>
      </c>
      <c r="J1356" s="20">
        <v>9</v>
      </c>
    </row>
    <row r="1357" spans="1:10">
      <c r="A1357" s="24" t="s">
        <v>5793</v>
      </c>
      <c r="B1357" s="20">
        <v>14</v>
      </c>
      <c r="D1357" s="20">
        <v>5</v>
      </c>
      <c r="E1357" s="20">
        <v>1</v>
      </c>
      <c r="G1357" s="20">
        <v>3</v>
      </c>
      <c r="H1357" s="20">
        <v>5</v>
      </c>
      <c r="J1357" s="20">
        <v>15</v>
      </c>
    </row>
    <row r="1358" spans="1:10">
      <c r="A1358" s="24" t="s">
        <v>5794</v>
      </c>
      <c r="B1358" s="20">
        <v>247</v>
      </c>
      <c r="C1358" s="20">
        <v>16</v>
      </c>
      <c r="D1358" s="20">
        <v>32</v>
      </c>
      <c r="E1358" s="20">
        <v>6</v>
      </c>
      <c r="F1358" s="20">
        <v>24</v>
      </c>
      <c r="G1358" s="20">
        <v>176</v>
      </c>
      <c r="H1358" s="20">
        <v>35</v>
      </c>
      <c r="J1358" s="20">
        <v>33</v>
      </c>
    </row>
    <row r="1359" spans="1:10">
      <c r="A1359" s="24" t="s">
        <v>5795</v>
      </c>
      <c r="B1359" s="20">
        <v>26</v>
      </c>
      <c r="C1359" s="20">
        <v>3</v>
      </c>
      <c r="D1359" s="20">
        <v>2</v>
      </c>
      <c r="G1359" s="20">
        <v>17</v>
      </c>
      <c r="J1359" s="20">
        <v>3</v>
      </c>
    </row>
    <row r="1360" spans="1:10">
      <c r="A1360" s="24" t="s">
        <v>5796</v>
      </c>
      <c r="B1360" s="20">
        <v>98</v>
      </c>
      <c r="C1360" s="20">
        <v>1</v>
      </c>
      <c r="D1360" s="20">
        <v>12</v>
      </c>
      <c r="E1360" s="20">
        <v>2</v>
      </c>
      <c r="F1360" s="20">
        <v>3</v>
      </c>
      <c r="G1360" s="20">
        <v>117</v>
      </c>
      <c r="H1360" s="20">
        <v>2</v>
      </c>
      <c r="J1360" s="20">
        <v>16</v>
      </c>
    </row>
    <row r="1361" spans="1:10">
      <c r="A1361" s="24" t="s">
        <v>5797</v>
      </c>
      <c r="B1361" s="20">
        <v>27</v>
      </c>
      <c r="C1361" s="20">
        <v>6</v>
      </c>
      <c r="D1361" s="20">
        <v>14</v>
      </c>
      <c r="E1361" s="20">
        <v>2</v>
      </c>
      <c r="F1361" s="20">
        <v>4</v>
      </c>
      <c r="G1361" s="20">
        <v>21</v>
      </c>
      <c r="H1361" s="20">
        <v>3</v>
      </c>
      <c r="J1361" s="20">
        <v>6</v>
      </c>
    </row>
    <row r="1362" spans="1:10">
      <c r="A1362" s="24" t="s">
        <v>5798</v>
      </c>
      <c r="B1362" s="20">
        <v>34</v>
      </c>
      <c r="C1362" s="20">
        <v>13</v>
      </c>
      <c r="D1362" s="20">
        <v>21</v>
      </c>
      <c r="E1362" s="20">
        <v>9</v>
      </c>
      <c r="F1362" s="20">
        <v>15</v>
      </c>
      <c r="G1362" s="20">
        <v>29</v>
      </c>
      <c r="H1362" s="20">
        <v>16</v>
      </c>
      <c r="J1362" s="20">
        <v>11</v>
      </c>
    </row>
    <row r="1363" spans="1:10">
      <c r="A1363" s="24" t="s">
        <v>5799</v>
      </c>
      <c r="B1363" s="20">
        <v>6</v>
      </c>
      <c r="D1363" s="20">
        <v>1</v>
      </c>
      <c r="E1363" s="20">
        <v>3</v>
      </c>
      <c r="G1363" s="20">
        <v>3</v>
      </c>
      <c r="J1363" s="20">
        <v>2</v>
      </c>
    </row>
    <row r="1364" spans="1:10">
      <c r="A1364" s="24" t="s">
        <v>5800</v>
      </c>
      <c r="B1364" s="20">
        <v>8</v>
      </c>
      <c r="C1364" s="20">
        <v>3</v>
      </c>
      <c r="D1364" s="20">
        <v>6</v>
      </c>
      <c r="E1364" s="20">
        <v>1</v>
      </c>
      <c r="G1364" s="20">
        <v>6</v>
      </c>
    </row>
    <row r="1365" spans="1:10">
      <c r="A1365" s="24" t="s">
        <v>5801</v>
      </c>
      <c r="B1365" s="20">
        <v>43</v>
      </c>
      <c r="C1365" s="20">
        <v>7</v>
      </c>
      <c r="D1365" s="20">
        <v>17</v>
      </c>
      <c r="E1365" s="20">
        <v>7</v>
      </c>
      <c r="F1365" s="20">
        <v>1</v>
      </c>
      <c r="G1365" s="20">
        <v>58</v>
      </c>
      <c r="H1365" s="20">
        <v>3</v>
      </c>
      <c r="J1365" s="20">
        <v>15</v>
      </c>
    </row>
    <row r="1366" spans="1:10">
      <c r="A1366" s="24" t="s">
        <v>5802</v>
      </c>
      <c r="B1366" s="20">
        <v>73</v>
      </c>
      <c r="C1366" s="20">
        <v>3</v>
      </c>
      <c r="D1366" s="20">
        <v>11</v>
      </c>
      <c r="E1366" s="20">
        <v>12</v>
      </c>
      <c r="G1366" s="20">
        <v>43</v>
      </c>
      <c r="H1366" s="20">
        <v>12</v>
      </c>
      <c r="J1366" s="20">
        <v>15</v>
      </c>
    </row>
    <row r="1367" spans="1:10">
      <c r="A1367" s="24" t="s">
        <v>5803</v>
      </c>
      <c r="B1367" s="20">
        <v>35</v>
      </c>
      <c r="C1367" s="20">
        <v>36</v>
      </c>
      <c r="D1367" s="20">
        <v>11</v>
      </c>
      <c r="E1367" s="20">
        <v>4</v>
      </c>
      <c r="G1367" s="20">
        <v>39</v>
      </c>
      <c r="H1367" s="20">
        <v>2</v>
      </c>
      <c r="J1367" s="20">
        <v>2</v>
      </c>
    </row>
    <row r="1368" spans="1:10">
      <c r="A1368" s="24" t="s">
        <v>5804</v>
      </c>
      <c r="B1368" s="20">
        <v>8</v>
      </c>
      <c r="C1368" s="20">
        <v>9</v>
      </c>
      <c r="D1368" s="20">
        <v>16</v>
      </c>
      <c r="E1368" s="20">
        <v>4</v>
      </c>
      <c r="F1368" s="20">
        <v>1</v>
      </c>
      <c r="G1368" s="20">
        <v>1</v>
      </c>
      <c r="H1368" s="20">
        <v>5</v>
      </c>
      <c r="J1368" s="20">
        <v>28</v>
      </c>
    </row>
    <row r="1369" spans="1:10">
      <c r="A1369" s="24" t="s">
        <v>5805</v>
      </c>
      <c r="B1369" s="20">
        <v>37</v>
      </c>
      <c r="C1369" s="20">
        <v>1</v>
      </c>
      <c r="D1369" s="20">
        <v>2</v>
      </c>
      <c r="E1369" s="20">
        <v>6</v>
      </c>
      <c r="G1369" s="20">
        <v>10</v>
      </c>
      <c r="H1369" s="20">
        <v>2</v>
      </c>
      <c r="J1369" s="20">
        <v>6</v>
      </c>
    </row>
    <row r="1370" spans="1:10">
      <c r="A1370" s="24" t="s">
        <v>5806</v>
      </c>
      <c r="B1370" s="20">
        <v>179</v>
      </c>
      <c r="C1370" s="20">
        <v>2</v>
      </c>
      <c r="D1370" s="20">
        <v>21</v>
      </c>
      <c r="E1370" s="20">
        <v>9</v>
      </c>
      <c r="F1370" s="20">
        <v>5</v>
      </c>
      <c r="G1370" s="20">
        <v>98</v>
      </c>
      <c r="H1370" s="20">
        <v>15</v>
      </c>
      <c r="J1370" s="20">
        <v>40</v>
      </c>
    </row>
    <row r="1371" spans="1:10">
      <c r="A1371" s="24" t="s">
        <v>5807</v>
      </c>
      <c r="B1371" s="20">
        <v>139</v>
      </c>
      <c r="C1371" s="20">
        <v>9</v>
      </c>
      <c r="D1371" s="20">
        <v>20</v>
      </c>
      <c r="E1371" s="20">
        <v>13</v>
      </c>
      <c r="F1371" s="20">
        <v>5</v>
      </c>
      <c r="G1371" s="20">
        <v>88</v>
      </c>
      <c r="H1371" s="20">
        <v>15</v>
      </c>
      <c r="J1371" s="20">
        <v>9</v>
      </c>
    </row>
    <row r="1372" spans="1:10">
      <c r="A1372" s="24" t="s">
        <v>5808</v>
      </c>
      <c r="B1372" s="20">
        <v>68</v>
      </c>
      <c r="C1372" s="20">
        <v>14</v>
      </c>
      <c r="D1372" s="20">
        <v>19</v>
      </c>
      <c r="E1372" s="20">
        <v>2</v>
      </c>
      <c r="F1372" s="20">
        <v>10</v>
      </c>
      <c r="G1372" s="20">
        <v>32</v>
      </c>
      <c r="J1372" s="20">
        <v>26</v>
      </c>
    </row>
    <row r="1373" spans="1:10">
      <c r="A1373" s="24" t="s">
        <v>5809</v>
      </c>
      <c r="B1373" s="20">
        <v>122</v>
      </c>
      <c r="C1373" s="20">
        <v>5</v>
      </c>
      <c r="D1373" s="20">
        <v>8</v>
      </c>
      <c r="E1373" s="20">
        <v>1</v>
      </c>
      <c r="F1373" s="20">
        <v>1</v>
      </c>
      <c r="G1373" s="20">
        <v>27</v>
      </c>
      <c r="H1373" s="20">
        <v>19</v>
      </c>
      <c r="J1373" s="20">
        <v>19</v>
      </c>
    </row>
    <row r="1374" spans="1:10">
      <c r="A1374" s="24" t="s">
        <v>5810</v>
      </c>
      <c r="D1374" s="20">
        <v>1</v>
      </c>
      <c r="J1374" s="20">
        <v>1</v>
      </c>
    </row>
    <row r="1375" spans="1:10">
      <c r="A1375" s="24" t="s">
        <v>5811</v>
      </c>
      <c r="B1375" s="20">
        <v>22</v>
      </c>
      <c r="C1375" s="20">
        <v>1</v>
      </c>
      <c r="D1375" s="20">
        <v>1</v>
      </c>
      <c r="E1375" s="20">
        <v>3</v>
      </c>
      <c r="G1375" s="20">
        <v>24</v>
      </c>
      <c r="H1375" s="20">
        <v>1</v>
      </c>
      <c r="J1375" s="20">
        <v>5</v>
      </c>
    </row>
    <row r="1376" spans="1:10">
      <c r="A1376" s="24" t="s">
        <v>5812</v>
      </c>
      <c r="B1376" s="20">
        <v>67</v>
      </c>
      <c r="C1376" s="20">
        <v>21</v>
      </c>
      <c r="D1376" s="20">
        <v>12</v>
      </c>
      <c r="E1376" s="20">
        <v>6</v>
      </c>
      <c r="F1376" s="20">
        <v>1</v>
      </c>
      <c r="G1376" s="20">
        <v>29</v>
      </c>
      <c r="H1376" s="20">
        <v>22</v>
      </c>
      <c r="J1376" s="20">
        <v>42</v>
      </c>
    </row>
    <row r="1377" spans="1:10">
      <c r="A1377" s="24" t="s">
        <v>5813</v>
      </c>
      <c r="B1377" s="20">
        <v>6</v>
      </c>
      <c r="C1377" s="20">
        <v>1</v>
      </c>
      <c r="D1377" s="20">
        <v>2</v>
      </c>
      <c r="G1377" s="20">
        <v>1</v>
      </c>
      <c r="J1377" s="20">
        <v>3</v>
      </c>
    </row>
    <row r="1378" spans="1:10">
      <c r="A1378" s="24" t="s">
        <v>5814</v>
      </c>
      <c r="D1378" s="20">
        <v>1</v>
      </c>
    </row>
    <row r="1379" spans="1:10">
      <c r="A1379" s="24" t="s">
        <v>5815</v>
      </c>
      <c r="B1379" s="20">
        <v>16</v>
      </c>
      <c r="C1379" s="20">
        <v>6</v>
      </c>
      <c r="D1379" s="20">
        <v>3</v>
      </c>
      <c r="E1379" s="20">
        <v>4</v>
      </c>
      <c r="G1379" s="20">
        <v>3</v>
      </c>
      <c r="H1379" s="20">
        <v>2</v>
      </c>
      <c r="J1379" s="20">
        <v>4</v>
      </c>
    </row>
    <row r="1380" spans="1:10">
      <c r="A1380" s="24" t="s">
        <v>5816</v>
      </c>
      <c r="B1380" s="20">
        <v>1</v>
      </c>
      <c r="D1380" s="20">
        <v>1</v>
      </c>
      <c r="E1380" s="20">
        <v>1</v>
      </c>
      <c r="H1380" s="20">
        <v>3</v>
      </c>
      <c r="J1380" s="20">
        <v>2</v>
      </c>
    </row>
    <row r="1381" spans="1:10">
      <c r="A1381" s="24" t="s">
        <v>5817</v>
      </c>
      <c r="B1381" s="20">
        <v>104</v>
      </c>
      <c r="C1381" s="20">
        <v>5</v>
      </c>
      <c r="D1381" s="20">
        <v>5</v>
      </c>
      <c r="E1381" s="20">
        <v>11</v>
      </c>
      <c r="G1381" s="20">
        <v>79</v>
      </c>
      <c r="H1381" s="20">
        <v>26</v>
      </c>
      <c r="J1381" s="20">
        <v>4</v>
      </c>
    </row>
    <row r="1382" spans="1:10">
      <c r="A1382" s="24" t="s">
        <v>5818</v>
      </c>
      <c r="B1382" s="20">
        <v>14</v>
      </c>
      <c r="C1382" s="20">
        <v>1</v>
      </c>
      <c r="D1382" s="20">
        <v>16</v>
      </c>
      <c r="G1382" s="20">
        <v>2</v>
      </c>
      <c r="H1382" s="20">
        <v>1</v>
      </c>
      <c r="J1382" s="20">
        <v>5</v>
      </c>
    </row>
    <row r="1383" spans="1:10">
      <c r="A1383" s="24" t="s">
        <v>5819</v>
      </c>
      <c r="B1383" s="20">
        <v>15</v>
      </c>
      <c r="C1383" s="20">
        <v>8</v>
      </c>
      <c r="D1383" s="20">
        <v>36</v>
      </c>
      <c r="E1383" s="20">
        <v>1</v>
      </c>
      <c r="G1383" s="20">
        <v>15</v>
      </c>
      <c r="J1383" s="20">
        <v>6</v>
      </c>
    </row>
    <row r="1384" spans="1:10">
      <c r="A1384" s="24" t="s">
        <v>5820</v>
      </c>
      <c r="B1384" s="20">
        <v>2</v>
      </c>
      <c r="C1384" s="20">
        <v>1</v>
      </c>
      <c r="D1384" s="20">
        <v>18</v>
      </c>
      <c r="E1384" s="20">
        <v>2</v>
      </c>
      <c r="G1384" s="20">
        <v>3</v>
      </c>
      <c r="H1384" s="20">
        <v>2</v>
      </c>
      <c r="J1384" s="20">
        <v>3</v>
      </c>
    </row>
    <row r="1385" spans="1:10">
      <c r="A1385" s="24" t="s">
        <v>5821</v>
      </c>
      <c r="B1385" s="20">
        <v>20</v>
      </c>
      <c r="C1385" s="20">
        <v>4</v>
      </c>
      <c r="D1385" s="20">
        <v>6</v>
      </c>
      <c r="E1385" s="20">
        <v>1</v>
      </c>
      <c r="F1385" s="20">
        <v>3</v>
      </c>
      <c r="G1385" s="20">
        <v>2</v>
      </c>
      <c r="J1385" s="20">
        <v>5</v>
      </c>
    </row>
    <row r="1386" spans="1:10">
      <c r="A1386" s="24" t="s">
        <v>5822</v>
      </c>
      <c r="B1386" s="20">
        <v>9</v>
      </c>
      <c r="D1386" s="20">
        <v>2</v>
      </c>
      <c r="J1386" s="20">
        <v>3</v>
      </c>
    </row>
    <row r="1387" spans="1:10">
      <c r="A1387" s="24" t="s">
        <v>5823</v>
      </c>
      <c r="B1387" s="20">
        <v>37</v>
      </c>
      <c r="C1387" s="20">
        <v>4</v>
      </c>
      <c r="D1387" s="20">
        <v>26</v>
      </c>
      <c r="E1387" s="20">
        <v>4</v>
      </c>
      <c r="F1387" s="20">
        <v>1</v>
      </c>
      <c r="G1387" s="20">
        <v>38</v>
      </c>
      <c r="H1387" s="20">
        <v>4</v>
      </c>
      <c r="J1387" s="20">
        <v>33</v>
      </c>
    </row>
    <row r="1388" spans="1:10">
      <c r="A1388" s="24" t="s">
        <v>5824</v>
      </c>
      <c r="B1388" s="20">
        <v>60</v>
      </c>
      <c r="C1388" s="20">
        <v>11</v>
      </c>
      <c r="D1388" s="20">
        <v>4</v>
      </c>
      <c r="E1388" s="20">
        <v>18</v>
      </c>
      <c r="F1388" s="20">
        <v>3</v>
      </c>
      <c r="G1388" s="20">
        <v>40</v>
      </c>
      <c r="H1388" s="20">
        <v>4</v>
      </c>
      <c r="J1388" s="20">
        <v>23</v>
      </c>
    </row>
    <row r="1389" spans="1:10">
      <c r="A1389" s="24" t="s">
        <v>5825</v>
      </c>
      <c r="B1389" s="20">
        <v>118</v>
      </c>
      <c r="C1389" s="20">
        <v>54</v>
      </c>
      <c r="D1389" s="20">
        <v>10</v>
      </c>
      <c r="E1389" s="20">
        <v>29</v>
      </c>
      <c r="F1389" s="20">
        <v>4</v>
      </c>
      <c r="G1389" s="20">
        <v>81</v>
      </c>
      <c r="H1389" s="20">
        <v>6</v>
      </c>
      <c r="J1389" s="20">
        <v>25</v>
      </c>
    </row>
    <row r="1390" spans="1:10">
      <c r="A1390" s="24" t="s">
        <v>5826</v>
      </c>
      <c r="B1390" s="20">
        <v>39</v>
      </c>
      <c r="D1390" s="20">
        <v>10</v>
      </c>
      <c r="E1390" s="20">
        <v>5</v>
      </c>
      <c r="F1390" s="20">
        <v>1</v>
      </c>
      <c r="G1390" s="20">
        <v>23</v>
      </c>
      <c r="H1390" s="20">
        <v>2</v>
      </c>
      <c r="J1390" s="20">
        <v>5</v>
      </c>
    </row>
    <row r="1391" spans="1:10">
      <c r="A1391" s="24" t="s">
        <v>5827</v>
      </c>
      <c r="B1391" s="20">
        <v>39</v>
      </c>
      <c r="C1391" s="20">
        <v>13</v>
      </c>
      <c r="D1391" s="20">
        <v>19</v>
      </c>
      <c r="E1391" s="20">
        <v>6</v>
      </c>
      <c r="F1391" s="20">
        <v>6</v>
      </c>
      <c r="G1391" s="20">
        <v>34</v>
      </c>
      <c r="H1391" s="20">
        <v>5</v>
      </c>
      <c r="J1391" s="20">
        <v>10</v>
      </c>
    </row>
    <row r="1392" spans="1:10">
      <c r="A1392" s="24" t="s">
        <v>5828</v>
      </c>
      <c r="B1392" s="20">
        <v>17</v>
      </c>
      <c r="C1392" s="20">
        <v>2</v>
      </c>
      <c r="D1392" s="20">
        <v>2</v>
      </c>
      <c r="E1392" s="20">
        <v>2</v>
      </c>
      <c r="F1392" s="20">
        <v>3</v>
      </c>
      <c r="G1392" s="20">
        <v>8</v>
      </c>
      <c r="J1392" s="20">
        <v>2</v>
      </c>
    </row>
    <row r="1393" spans="1:10">
      <c r="A1393" s="24" t="s">
        <v>5829</v>
      </c>
      <c r="B1393" s="20">
        <v>47</v>
      </c>
      <c r="D1393" s="20">
        <v>10</v>
      </c>
      <c r="E1393" s="20">
        <v>6</v>
      </c>
      <c r="G1393" s="20">
        <v>32</v>
      </c>
      <c r="H1393" s="20">
        <v>4</v>
      </c>
      <c r="J1393" s="20">
        <v>6</v>
      </c>
    </row>
    <row r="1394" spans="1:10">
      <c r="A1394" s="24" t="s">
        <v>5830</v>
      </c>
      <c r="B1394" s="20">
        <v>41</v>
      </c>
      <c r="C1394" s="20">
        <v>3</v>
      </c>
      <c r="D1394" s="20">
        <v>5</v>
      </c>
      <c r="E1394" s="20">
        <v>1</v>
      </c>
      <c r="F1394" s="20">
        <v>11</v>
      </c>
      <c r="G1394" s="20">
        <v>14</v>
      </c>
      <c r="H1394" s="20">
        <v>5</v>
      </c>
      <c r="J1394" s="20">
        <v>6</v>
      </c>
    </row>
    <row r="1395" spans="1:10">
      <c r="A1395" s="24" t="s">
        <v>5831</v>
      </c>
      <c r="B1395" s="20">
        <v>42</v>
      </c>
      <c r="C1395" s="20">
        <v>2</v>
      </c>
      <c r="D1395" s="20">
        <v>5</v>
      </c>
      <c r="E1395" s="20">
        <v>4</v>
      </c>
      <c r="F1395" s="20">
        <v>7</v>
      </c>
      <c r="G1395" s="20">
        <v>19</v>
      </c>
      <c r="H1395" s="20">
        <v>7</v>
      </c>
      <c r="J1395" s="20">
        <v>22</v>
      </c>
    </row>
    <row r="1396" spans="1:10">
      <c r="A1396" s="24" t="s">
        <v>5832</v>
      </c>
      <c r="B1396" s="20">
        <v>38</v>
      </c>
      <c r="C1396" s="20">
        <v>1</v>
      </c>
      <c r="D1396" s="20">
        <v>22</v>
      </c>
      <c r="E1396" s="20">
        <v>2</v>
      </c>
      <c r="G1396" s="20">
        <v>14</v>
      </c>
      <c r="H1396" s="20">
        <v>5</v>
      </c>
      <c r="J1396" s="20">
        <v>7</v>
      </c>
    </row>
    <row r="1397" spans="1:10">
      <c r="A1397" s="24" t="s">
        <v>5833</v>
      </c>
      <c r="B1397" s="20">
        <v>9</v>
      </c>
      <c r="C1397" s="20">
        <v>2</v>
      </c>
      <c r="D1397" s="20">
        <v>3</v>
      </c>
      <c r="F1397" s="20">
        <v>6</v>
      </c>
      <c r="G1397" s="20">
        <v>1</v>
      </c>
      <c r="H1397" s="20">
        <v>14</v>
      </c>
      <c r="J1397" s="20">
        <v>1</v>
      </c>
    </row>
    <row r="1398" spans="1:10">
      <c r="A1398" s="24" t="s">
        <v>5834</v>
      </c>
      <c r="B1398" s="20">
        <v>1</v>
      </c>
      <c r="D1398" s="20">
        <v>1</v>
      </c>
      <c r="J1398" s="20">
        <v>6</v>
      </c>
    </row>
    <row r="1399" spans="1:10">
      <c r="A1399" s="24" t="s">
        <v>5835</v>
      </c>
      <c r="B1399" s="20">
        <v>90</v>
      </c>
      <c r="C1399" s="20">
        <v>6</v>
      </c>
      <c r="D1399" s="20">
        <v>4</v>
      </c>
      <c r="E1399" s="20">
        <v>3</v>
      </c>
      <c r="G1399" s="20">
        <v>24</v>
      </c>
      <c r="J1399" s="20">
        <v>8</v>
      </c>
    </row>
    <row r="1400" spans="1:10">
      <c r="A1400" s="24" t="s">
        <v>5836</v>
      </c>
      <c r="B1400" s="20">
        <v>8</v>
      </c>
      <c r="C1400" s="20">
        <v>3</v>
      </c>
      <c r="D1400" s="20">
        <v>4</v>
      </c>
      <c r="G1400" s="20">
        <v>6</v>
      </c>
      <c r="J1400" s="20">
        <v>2</v>
      </c>
    </row>
    <row r="1401" spans="1:10">
      <c r="A1401" s="24" t="s">
        <v>5837</v>
      </c>
      <c r="B1401" s="20">
        <v>25</v>
      </c>
      <c r="D1401" s="20">
        <v>1</v>
      </c>
      <c r="G1401" s="20">
        <v>25</v>
      </c>
    </row>
    <row r="1402" spans="1:10">
      <c r="A1402" s="24" t="s">
        <v>5838</v>
      </c>
      <c r="B1402" s="20">
        <v>45</v>
      </c>
      <c r="C1402" s="20">
        <v>1</v>
      </c>
      <c r="D1402" s="20">
        <v>4</v>
      </c>
      <c r="G1402" s="20">
        <v>25</v>
      </c>
    </row>
    <row r="1403" spans="1:10">
      <c r="A1403" s="24" t="s">
        <v>5839</v>
      </c>
      <c r="B1403" s="20">
        <v>1</v>
      </c>
      <c r="D1403" s="20">
        <v>1</v>
      </c>
      <c r="J1403" s="20">
        <v>1</v>
      </c>
    </row>
    <row r="1404" spans="1:10">
      <c r="A1404" s="24" t="s">
        <v>5840</v>
      </c>
      <c r="B1404" s="20">
        <v>2</v>
      </c>
      <c r="D1404" s="20">
        <v>17</v>
      </c>
      <c r="F1404" s="20">
        <v>6</v>
      </c>
      <c r="G1404" s="20">
        <v>8</v>
      </c>
      <c r="H1404" s="20">
        <v>4</v>
      </c>
      <c r="J1404" s="20">
        <v>2</v>
      </c>
    </row>
    <row r="1405" spans="1:10">
      <c r="A1405" s="24" t="s">
        <v>5841</v>
      </c>
      <c r="B1405" s="20">
        <v>12</v>
      </c>
      <c r="C1405" s="20">
        <v>3</v>
      </c>
      <c r="D1405" s="20">
        <v>7</v>
      </c>
      <c r="E1405" s="20">
        <v>5</v>
      </c>
      <c r="G1405" s="20">
        <v>19</v>
      </c>
      <c r="H1405" s="20">
        <v>3</v>
      </c>
      <c r="J1405" s="20">
        <v>6</v>
      </c>
    </row>
    <row r="1406" spans="1:10">
      <c r="A1406" s="24" t="s">
        <v>5842</v>
      </c>
      <c r="B1406" s="20">
        <v>3</v>
      </c>
      <c r="D1406" s="20">
        <v>1</v>
      </c>
      <c r="G1406" s="20">
        <v>1</v>
      </c>
      <c r="H1406" s="20">
        <v>1</v>
      </c>
    </row>
    <row r="1407" spans="1:10">
      <c r="A1407" s="24" t="s">
        <v>5843</v>
      </c>
      <c r="B1407" s="20">
        <v>20</v>
      </c>
      <c r="C1407" s="20">
        <v>5</v>
      </c>
      <c r="D1407" s="20">
        <v>4</v>
      </c>
      <c r="E1407" s="20">
        <v>4</v>
      </c>
      <c r="F1407" s="20">
        <v>2</v>
      </c>
      <c r="G1407" s="20">
        <v>16</v>
      </c>
      <c r="H1407" s="20">
        <v>3</v>
      </c>
      <c r="J1407" s="20">
        <v>14</v>
      </c>
    </row>
    <row r="1408" spans="1:10">
      <c r="A1408" s="24" t="s">
        <v>5844</v>
      </c>
      <c r="B1408" s="20">
        <v>1</v>
      </c>
      <c r="D1408" s="20">
        <v>1</v>
      </c>
      <c r="E1408" s="20">
        <v>3</v>
      </c>
      <c r="J1408" s="20">
        <v>3</v>
      </c>
    </row>
    <row r="1409" spans="1:10">
      <c r="A1409" s="24" t="s">
        <v>5845</v>
      </c>
      <c r="B1409" s="20">
        <v>32</v>
      </c>
      <c r="D1409" s="20">
        <v>12</v>
      </c>
      <c r="E1409" s="20">
        <v>3</v>
      </c>
      <c r="G1409" s="20">
        <v>50</v>
      </c>
      <c r="J1409" s="20">
        <v>1</v>
      </c>
    </row>
    <row r="1410" spans="1:10">
      <c r="A1410" s="24" t="s">
        <v>5846</v>
      </c>
      <c r="D1410" s="20">
        <v>1</v>
      </c>
    </row>
    <row r="1411" spans="1:10">
      <c r="A1411" s="24" t="s">
        <v>5847</v>
      </c>
      <c r="B1411" s="20">
        <v>82</v>
      </c>
      <c r="D1411" s="20">
        <v>12</v>
      </c>
      <c r="G1411" s="20">
        <v>113</v>
      </c>
      <c r="H1411" s="20">
        <v>1</v>
      </c>
      <c r="J1411" s="20">
        <v>43</v>
      </c>
    </row>
    <row r="1412" spans="1:10">
      <c r="A1412" s="24" t="s">
        <v>5848</v>
      </c>
      <c r="B1412" s="20">
        <v>221</v>
      </c>
      <c r="C1412" s="20">
        <v>1</v>
      </c>
      <c r="D1412" s="20">
        <v>13</v>
      </c>
      <c r="E1412" s="20">
        <v>5</v>
      </c>
      <c r="G1412" s="20">
        <v>225</v>
      </c>
      <c r="H1412" s="20">
        <v>15</v>
      </c>
      <c r="J1412" s="20">
        <v>24</v>
      </c>
    </row>
    <row r="1413" spans="1:10">
      <c r="A1413" s="24" t="s">
        <v>5849</v>
      </c>
      <c r="B1413" s="20">
        <v>54</v>
      </c>
      <c r="C1413" s="20">
        <v>4</v>
      </c>
      <c r="D1413" s="20">
        <v>8</v>
      </c>
      <c r="E1413" s="20">
        <v>1</v>
      </c>
      <c r="G1413" s="20">
        <v>13</v>
      </c>
      <c r="H1413" s="20">
        <v>4</v>
      </c>
      <c r="J1413" s="20">
        <v>20</v>
      </c>
    </row>
    <row r="1414" spans="1:10">
      <c r="A1414" s="24" t="s">
        <v>5850</v>
      </c>
      <c r="B1414" s="20">
        <v>41</v>
      </c>
      <c r="C1414" s="20">
        <v>11</v>
      </c>
      <c r="D1414" s="20">
        <v>4</v>
      </c>
      <c r="E1414" s="20">
        <v>1</v>
      </c>
      <c r="F1414" s="20">
        <v>2</v>
      </c>
      <c r="G1414" s="20">
        <v>48</v>
      </c>
      <c r="J1414" s="20">
        <v>21</v>
      </c>
    </row>
    <row r="1415" spans="1:10">
      <c r="A1415" s="24" t="s">
        <v>5851</v>
      </c>
      <c r="B1415" s="20">
        <v>2</v>
      </c>
      <c r="D1415" s="20">
        <v>3</v>
      </c>
      <c r="E1415" s="20">
        <v>1</v>
      </c>
      <c r="G1415" s="20">
        <v>10</v>
      </c>
      <c r="J1415" s="20">
        <v>1</v>
      </c>
    </row>
    <row r="1416" spans="1:10">
      <c r="A1416" s="24" t="s">
        <v>5852</v>
      </c>
      <c r="B1416" s="20">
        <v>14</v>
      </c>
      <c r="D1416" s="20">
        <v>3</v>
      </c>
      <c r="E1416" s="20">
        <v>8</v>
      </c>
      <c r="G1416" s="20">
        <v>14</v>
      </c>
      <c r="J1416" s="20">
        <v>3</v>
      </c>
    </row>
    <row r="1417" spans="1:10">
      <c r="A1417" s="24" t="s">
        <v>5853</v>
      </c>
      <c r="B1417" s="20">
        <v>38</v>
      </c>
      <c r="C1417" s="20">
        <v>1</v>
      </c>
      <c r="D1417" s="20">
        <v>6</v>
      </c>
      <c r="G1417" s="20">
        <v>13</v>
      </c>
    </row>
    <row r="1418" spans="1:10">
      <c r="A1418" s="24" t="s">
        <v>5854</v>
      </c>
      <c r="B1418" s="20">
        <v>57</v>
      </c>
      <c r="D1418" s="20">
        <v>3</v>
      </c>
      <c r="E1418" s="20">
        <v>29</v>
      </c>
      <c r="F1418" s="20">
        <v>1</v>
      </c>
      <c r="G1418" s="20">
        <v>27</v>
      </c>
      <c r="J1418" s="20">
        <v>14</v>
      </c>
    </row>
    <row r="1419" spans="1:10">
      <c r="A1419" s="24" t="s">
        <v>5855</v>
      </c>
      <c r="B1419" s="20">
        <v>148</v>
      </c>
      <c r="C1419" s="20">
        <v>2</v>
      </c>
      <c r="D1419" s="20">
        <v>6</v>
      </c>
      <c r="E1419" s="20">
        <v>33</v>
      </c>
      <c r="G1419" s="20">
        <v>100</v>
      </c>
      <c r="H1419" s="20">
        <v>6</v>
      </c>
      <c r="J1419" s="20">
        <v>16</v>
      </c>
    </row>
    <row r="1420" spans="1:10">
      <c r="A1420" s="24" t="s">
        <v>5856</v>
      </c>
      <c r="B1420" s="20">
        <v>103</v>
      </c>
      <c r="C1420" s="20">
        <v>5</v>
      </c>
      <c r="D1420" s="20">
        <v>19</v>
      </c>
      <c r="F1420" s="20">
        <v>1</v>
      </c>
      <c r="G1420" s="20">
        <v>38</v>
      </c>
      <c r="J1420" s="20">
        <v>17</v>
      </c>
    </row>
    <row r="1421" spans="1:10">
      <c r="A1421" s="24" t="s">
        <v>5857</v>
      </c>
      <c r="B1421" s="20">
        <v>53</v>
      </c>
      <c r="D1421" s="20">
        <v>6</v>
      </c>
      <c r="E1421" s="20">
        <v>1</v>
      </c>
      <c r="G1421" s="20">
        <v>4</v>
      </c>
      <c r="H1421" s="20">
        <v>5</v>
      </c>
      <c r="J1421" s="20">
        <v>6</v>
      </c>
    </row>
    <row r="1422" spans="1:10">
      <c r="A1422" s="24" t="s">
        <v>5858</v>
      </c>
      <c r="B1422" s="20">
        <v>2</v>
      </c>
      <c r="D1422" s="20">
        <v>4</v>
      </c>
      <c r="G1422" s="20">
        <v>2</v>
      </c>
    </row>
    <row r="1423" spans="1:10">
      <c r="A1423" s="24" t="s">
        <v>5859</v>
      </c>
      <c r="B1423" s="20">
        <v>22</v>
      </c>
      <c r="C1423" s="20">
        <v>2</v>
      </c>
      <c r="D1423" s="20">
        <v>2</v>
      </c>
      <c r="E1423" s="20">
        <v>1</v>
      </c>
      <c r="F1423" s="20">
        <v>2</v>
      </c>
      <c r="G1423" s="20">
        <v>12</v>
      </c>
      <c r="H1423" s="20">
        <v>5</v>
      </c>
    </row>
    <row r="1424" spans="1:10">
      <c r="A1424" s="24" t="s">
        <v>5860</v>
      </c>
      <c r="B1424" s="20">
        <v>11</v>
      </c>
      <c r="D1424" s="20">
        <v>3</v>
      </c>
      <c r="F1424" s="20">
        <v>5</v>
      </c>
      <c r="G1424" s="20">
        <v>84</v>
      </c>
      <c r="H1424" s="20">
        <v>1</v>
      </c>
      <c r="J1424" s="20">
        <v>2</v>
      </c>
    </row>
    <row r="1425" spans="1:10">
      <c r="A1425" s="24" t="s">
        <v>5861</v>
      </c>
      <c r="B1425" s="20">
        <v>12</v>
      </c>
      <c r="C1425" s="20">
        <v>1</v>
      </c>
      <c r="D1425" s="20">
        <v>11</v>
      </c>
      <c r="E1425" s="20">
        <v>3</v>
      </c>
      <c r="F1425" s="20">
        <v>1</v>
      </c>
      <c r="G1425" s="20">
        <v>2</v>
      </c>
      <c r="H1425" s="20">
        <v>2</v>
      </c>
      <c r="J1425" s="20">
        <v>4</v>
      </c>
    </row>
    <row r="1426" spans="1:10">
      <c r="A1426" s="24" t="s">
        <v>5862</v>
      </c>
      <c r="B1426" s="20">
        <v>6</v>
      </c>
      <c r="C1426" s="20">
        <v>17</v>
      </c>
      <c r="D1426" s="20">
        <v>10</v>
      </c>
      <c r="E1426" s="20">
        <v>14</v>
      </c>
      <c r="F1426" s="20">
        <v>35</v>
      </c>
      <c r="G1426" s="20">
        <v>1</v>
      </c>
      <c r="J1426" s="20">
        <v>12</v>
      </c>
    </row>
    <row r="1427" spans="1:10">
      <c r="A1427" s="24" t="s">
        <v>5863</v>
      </c>
      <c r="B1427" s="20">
        <v>37</v>
      </c>
      <c r="C1427" s="20">
        <v>11</v>
      </c>
      <c r="D1427" s="20">
        <v>8</v>
      </c>
      <c r="E1427" s="20">
        <v>6</v>
      </c>
      <c r="F1427" s="20">
        <v>3</v>
      </c>
      <c r="G1427" s="20">
        <v>18</v>
      </c>
      <c r="H1427" s="20">
        <v>18</v>
      </c>
      <c r="J1427" s="20">
        <v>18</v>
      </c>
    </row>
    <row r="1428" spans="1:10">
      <c r="A1428" s="24" t="s">
        <v>5864</v>
      </c>
      <c r="B1428" s="20">
        <v>41</v>
      </c>
      <c r="C1428" s="20">
        <v>5</v>
      </c>
      <c r="D1428" s="20">
        <v>9</v>
      </c>
      <c r="E1428" s="20">
        <v>9</v>
      </c>
      <c r="F1428" s="20">
        <v>1</v>
      </c>
      <c r="G1428" s="20">
        <v>65</v>
      </c>
      <c r="H1428" s="20">
        <v>4</v>
      </c>
      <c r="J1428" s="20">
        <v>21</v>
      </c>
    </row>
    <row r="1429" spans="1:10">
      <c r="A1429" s="24" t="s">
        <v>5865</v>
      </c>
      <c r="B1429" s="20">
        <v>5</v>
      </c>
      <c r="D1429" s="20">
        <v>1</v>
      </c>
      <c r="F1429" s="20">
        <v>1</v>
      </c>
      <c r="G1429" s="20">
        <v>1</v>
      </c>
      <c r="J1429" s="20">
        <v>7</v>
      </c>
    </row>
    <row r="1430" spans="1:10">
      <c r="A1430" s="24" t="s">
        <v>5866</v>
      </c>
      <c r="B1430" s="20">
        <v>75</v>
      </c>
      <c r="C1430" s="20">
        <v>9</v>
      </c>
      <c r="D1430" s="20">
        <v>10</v>
      </c>
      <c r="E1430" s="20">
        <v>6</v>
      </c>
      <c r="G1430" s="20">
        <v>54</v>
      </c>
      <c r="H1430" s="20">
        <v>5</v>
      </c>
      <c r="J1430" s="20">
        <v>30</v>
      </c>
    </row>
    <row r="1431" spans="1:10">
      <c r="A1431" s="24" t="s">
        <v>5619</v>
      </c>
      <c r="B1431" s="20">
        <v>110</v>
      </c>
      <c r="C1431" s="20">
        <v>6</v>
      </c>
      <c r="D1431" s="20">
        <v>9</v>
      </c>
      <c r="G1431" s="20">
        <v>47</v>
      </c>
      <c r="H1431" s="20">
        <v>5</v>
      </c>
      <c r="J1431" s="20">
        <v>14</v>
      </c>
    </row>
    <row r="1432" spans="1:10">
      <c r="A1432" s="24" t="s">
        <v>5620</v>
      </c>
      <c r="B1432" s="20">
        <v>64</v>
      </c>
      <c r="C1432" s="20">
        <v>25</v>
      </c>
      <c r="D1432" s="20">
        <v>22</v>
      </c>
      <c r="E1432" s="20">
        <v>27</v>
      </c>
      <c r="F1432" s="20">
        <v>2</v>
      </c>
      <c r="G1432" s="20">
        <v>46</v>
      </c>
      <c r="H1432" s="20">
        <v>5</v>
      </c>
      <c r="J1432" s="20">
        <v>10</v>
      </c>
    </row>
    <row r="1433" spans="1:10">
      <c r="A1433" s="24" t="s">
        <v>5621</v>
      </c>
      <c r="B1433" s="20">
        <v>1</v>
      </c>
      <c r="D1433" s="20">
        <v>1</v>
      </c>
      <c r="G1433" s="20">
        <v>3</v>
      </c>
      <c r="J1433" s="20">
        <v>1</v>
      </c>
    </row>
    <row r="1434" spans="1:10">
      <c r="A1434" s="24" t="s">
        <v>5622</v>
      </c>
      <c r="B1434" s="20">
        <v>66</v>
      </c>
      <c r="C1434" s="20">
        <v>2</v>
      </c>
      <c r="D1434" s="20">
        <v>24</v>
      </c>
      <c r="E1434" s="20">
        <v>7</v>
      </c>
      <c r="G1434" s="20">
        <v>29</v>
      </c>
      <c r="J1434" s="20">
        <v>23</v>
      </c>
    </row>
    <row r="1435" spans="1:10">
      <c r="A1435" s="24" t="s">
        <v>5623</v>
      </c>
      <c r="B1435" s="20">
        <v>33</v>
      </c>
      <c r="C1435" s="20">
        <v>2</v>
      </c>
      <c r="D1435" s="20">
        <v>6</v>
      </c>
      <c r="E1435" s="20">
        <v>4</v>
      </c>
      <c r="G1435" s="20">
        <v>10</v>
      </c>
      <c r="H1435" s="20">
        <v>2</v>
      </c>
      <c r="J1435" s="20">
        <v>3</v>
      </c>
    </row>
    <row r="1436" spans="1:10">
      <c r="A1436" s="24" t="s">
        <v>5624</v>
      </c>
      <c r="B1436" s="20">
        <v>3</v>
      </c>
      <c r="D1436" s="20">
        <v>2</v>
      </c>
      <c r="E1436" s="20">
        <v>3</v>
      </c>
      <c r="J1436" s="20">
        <v>3</v>
      </c>
    </row>
    <row r="1437" spans="1:10">
      <c r="A1437" s="24" t="s">
        <v>5625</v>
      </c>
      <c r="B1437" s="20">
        <v>10</v>
      </c>
      <c r="D1437" s="20">
        <v>10</v>
      </c>
      <c r="E1437" s="20">
        <v>1</v>
      </c>
      <c r="F1437" s="20">
        <v>1</v>
      </c>
      <c r="G1437" s="20">
        <v>4</v>
      </c>
      <c r="J1437" s="20">
        <v>1</v>
      </c>
    </row>
    <row r="1438" spans="1:10">
      <c r="A1438" s="24" t="s">
        <v>5626</v>
      </c>
      <c r="B1438" s="20">
        <v>79</v>
      </c>
      <c r="D1438" s="20">
        <v>37</v>
      </c>
      <c r="E1438" s="20">
        <v>7</v>
      </c>
      <c r="G1438" s="20">
        <v>50</v>
      </c>
      <c r="J1438" s="20">
        <v>19</v>
      </c>
    </row>
    <row r="1439" spans="1:10">
      <c r="A1439" s="24" t="s">
        <v>5627</v>
      </c>
      <c r="B1439" s="20">
        <v>64</v>
      </c>
      <c r="C1439" s="20">
        <v>25</v>
      </c>
      <c r="D1439" s="20">
        <v>35</v>
      </c>
      <c r="E1439" s="20">
        <v>9</v>
      </c>
      <c r="F1439" s="20">
        <v>2</v>
      </c>
      <c r="G1439" s="20">
        <v>65</v>
      </c>
      <c r="H1439" s="20">
        <v>7</v>
      </c>
      <c r="J1439" s="20">
        <v>19</v>
      </c>
    </row>
    <row r="1440" spans="1:10">
      <c r="A1440" s="24" t="s">
        <v>5628</v>
      </c>
      <c r="B1440" s="20">
        <v>7</v>
      </c>
      <c r="D1440" s="20">
        <v>3</v>
      </c>
      <c r="E1440" s="20">
        <v>3</v>
      </c>
      <c r="G1440" s="20">
        <v>2</v>
      </c>
      <c r="J1440" s="20">
        <v>3</v>
      </c>
    </row>
    <row r="1441" spans="1:10">
      <c r="A1441" s="24" t="s">
        <v>5629</v>
      </c>
      <c r="B1441" s="20">
        <v>9</v>
      </c>
      <c r="D1441" s="20">
        <v>7</v>
      </c>
    </row>
    <row r="1442" spans="1:10">
      <c r="A1442" s="24" t="s">
        <v>5630</v>
      </c>
      <c r="B1442" s="20">
        <v>68</v>
      </c>
      <c r="D1442" s="20">
        <v>43</v>
      </c>
      <c r="E1442" s="20">
        <v>6</v>
      </c>
      <c r="F1442" s="20">
        <v>7</v>
      </c>
      <c r="G1442" s="20">
        <v>44</v>
      </c>
      <c r="H1442" s="20">
        <v>8</v>
      </c>
      <c r="J1442" s="20">
        <v>47</v>
      </c>
    </row>
    <row r="1443" spans="1:10">
      <c r="A1443" s="24" t="s">
        <v>5631</v>
      </c>
      <c r="B1443" s="20">
        <v>1</v>
      </c>
      <c r="D1443" s="20">
        <v>4</v>
      </c>
      <c r="G1443" s="20">
        <v>1</v>
      </c>
      <c r="J1443" s="20">
        <v>1</v>
      </c>
    </row>
    <row r="1444" spans="1:10">
      <c r="A1444" s="24" t="s">
        <v>5632</v>
      </c>
      <c r="B1444" s="20">
        <v>50</v>
      </c>
      <c r="D1444" s="20">
        <v>3</v>
      </c>
      <c r="E1444" s="20">
        <v>9</v>
      </c>
      <c r="F1444" s="20">
        <v>1</v>
      </c>
      <c r="G1444" s="20">
        <v>30</v>
      </c>
      <c r="J1444" s="20">
        <v>16</v>
      </c>
    </row>
    <row r="1445" spans="1:10">
      <c r="A1445" s="24" t="s">
        <v>5633</v>
      </c>
      <c r="B1445" s="20">
        <v>136</v>
      </c>
      <c r="C1445" s="20">
        <v>3</v>
      </c>
      <c r="D1445" s="20">
        <v>27</v>
      </c>
      <c r="E1445" s="20">
        <v>23</v>
      </c>
      <c r="F1445" s="20">
        <v>7</v>
      </c>
      <c r="G1445" s="20">
        <v>87</v>
      </c>
      <c r="H1445" s="20">
        <v>3</v>
      </c>
      <c r="J1445" s="20">
        <v>10</v>
      </c>
    </row>
    <row r="1446" spans="1:10">
      <c r="A1446" s="24" t="s">
        <v>5634</v>
      </c>
      <c r="D1446" s="20">
        <v>2</v>
      </c>
    </row>
    <row r="1447" spans="1:10">
      <c r="A1447" s="24" t="s">
        <v>5635</v>
      </c>
      <c r="B1447" s="20">
        <v>31</v>
      </c>
      <c r="C1447" s="20">
        <v>3</v>
      </c>
      <c r="D1447" s="20">
        <v>11</v>
      </c>
      <c r="E1447" s="20">
        <v>1</v>
      </c>
      <c r="G1447" s="20">
        <v>12</v>
      </c>
      <c r="J1447" s="20">
        <v>8</v>
      </c>
    </row>
    <row r="1448" spans="1:10">
      <c r="A1448" s="24" t="s">
        <v>5636</v>
      </c>
      <c r="B1448" s="20">
        <v>104</v>
      </c>
      <c r="D1448" s="20">
        <v>4</v>
      </c>
      <c r="E1448" s="20">
        <v>1</v>
      </c>
      <c r="G1448" s="20">
        <v>26</v>
      </c>
      <c r="H1448" s="20">
        <v>1</v>
      </c>
      <c r="J1448" s="20">
        <v>5</v>
      </c>
    </row>
    <row r="1449" spans="1:10">
      <c r="A1449" s="24" t="s">
        <v>5637</v>
      </c>
      <c r="B1449" s="20">
        <v>32</v>
      </c>
      <c r="C1449" s="20">
        <v>1</v>
      </c>
      <c r="D1449" s="20">
        <v>16</v>
      </c>
      <c r="E1449" s="20">
        <v>3</v>
      </c>
      <c r="F1449" s="20">
        <v>18</v>
      </c>
      <c r="G1449" s="20">
        <v>5</v>
      </c>
      <c r="H1449" s="20">
        <v>30</v>
      </c>
      <c r="J1449" s="20">
        <v>28</v>
      </c>
    </row>
    <row r="1450" spans="1:10">
      <c r="A1450" s="24" t="s">
        <v>5638</v>
      </c>
      <c r="B1450" s="20">
        <v>6</v>
      </c>
      <c r="D1450" s="20">
        <v>2</v>
      </c>
      <c r="G1450" s="20">
        <v>5</v>
      </c>
    </row>
    <row r="1451" spans="1:10">
      <c r="A1451" s="24" t="s">
        <v>5639</v>
      </c>
      <c r="B1451" s="20">
        <v>9</v>
      </c>
      <c r="D1451" s="20">
        <v>3</v>
      </c>
      <c r="G1451" s="20">
        <v>6</v>
      </c>
      <c r="J1451" s="20">
        <v>1</v>
      </c>
    </row>
    <row r="1452" spans="1:10">
      <c r="A1452" s="24" t="s">
        <v>5640</v>
      </c>
      <c r="B1452" s="20">
        <v>11</v>
      </c>
      <c r="C1452" s="20">
        <v>1</v>
      </c>
      <c r="D1452" s="20">
        <v>8</v>
      </c>
      <c r="E1452" s="20">
        <v>1</v>
      </c>
      <c r="F1452" s="20">
        <v>6</v>
      </c>
      <c r="G1452" s="20">
        <v>2</v>
      </c>
      <c r="H1452" s="20">
        <v>5</v>
      </c>
      <c r="J1452" s="20">
        <v>7</v>
      </c>
    </row>
    <row r="1453" spans="1:10">
      <c r="A1453" s="24" t="s">
        <v>5641</v>
      </c>
      <c r="B1453" s="20">
        <v>76</v>
      </c>
      <c r="C1453" s="20">
        <v>1</v>
      </c>
      <c r="D1453" s="20">
        <v>1</v>
      </c>
      <c r="E1453" s="20">
        <v>10</v>
      </c>
      <c r="G1453" s="20">
        <v>22</v>
      </c>
      <c r="J1453" s="20">
        <v>1</v>
      </c>
    </row>
    <row r="1454" spans="1:10">
      <c r="A1454" s="24" t="s">
        <v>5642</v>
      </c>
      <c r="B1454" s="20">
        <v>69</v>
      </c>
      <c r="C1454" s="20">
        <v>7</v>
      </c>
      <c r="D1454" s="20">
        <v>18</v>
      </c>
      <c r="E1454" s="20">
        <v>22</v>
      </c>
      <c r="F1454" s="20">
        <v>5</v>
      </c>
      <c r="G1454" s="20">
        <v>68</v>
      </c>
      <c r="H1454" s="20">
        <v>12</v>
      </c>
      <c r="J1454" s="20">
        <v>30</v>
      </c>
    </row>
    <row r="1455" spans="1:10">
      <c r="A1455" s="24" t="s">
        <v>5643</v>
      </c>
      <c r="B1455" s="20">
        <v>26</v>
      </c>
      <c r="C1455" s="20">
        <v>10</v>
      </c>
      <c r="D1455" s="20">
        <v>4</v>
      </c>
      <c r="E1455" s="20">
        <v>4</v>
      </c>
      <c r="G1455" s="20">
        <v>18</v>
      </c>
      <c r="H1455" s="20">
        <v>3</v>
      </c>
      <c r="J1455" s="20">
        <v>7</v>
      </c>
    </row>
    <row r="1456" spans="1:10">
      <c r="A1456" s="24" t="s">
        <v>5644</v>
      </c>
      <c r="B1456" s="20">
        <v>44</v>
      </c>
      <c r="C1456" s="20">
        <v>2</v>
      </c>
      <c r="D1456" s="20">
        <v>14</v>
      </c>
      <c r="E1456" s="20">
        <v>11</v>
      </c>
      <c r="F1456" s="20">
        <v>3</v>
      </c>
      <c r="G1456" s="20">
        <v>25</v>
      </c>
      <c r="J1456" s="20">
        <v>18</v>
      </c>
    </row>
    <row r="1457" spans="1:10">
      <c r="A1457" s="24" t="s">
        <v>5645</v>
      </c>
      <c r="B1457" s="20">
        <v>7</v>
      </c>
      <c r="D1457" s="20">
        <v>1</v>
      </c>
      <c r="E1457" s="20">
        <v>5</v>
      </c>
      <c r="G1457" s="20">
        <v>6</v>
      </c>
      <c r="H1457" s="20">
        <v>3</v>
      </c>
      <c r="J1457" s="20">
        <v>21</v>
      </c>
    </row>
    <row r="1458" spans="1:10">
      <c r="A1458" s="24" t="s">
        <v>5646</v>
      </c>
      <c r="B1458" s="20">
        <v>1</v>
      </c>
      <c r="D1458" s="20">
        <v>2</v>
      </c>
    </row>
    <row r="1459" spans="1:10">
      <c r="A1459" s="24" t="s">
        <v>5647</v>
      </c>
      <c r="B1459" s="20">
        <v>39</v>
      </c>
      <c r="D1459" s="20">
        <v>13</v>
      </c>
      <c r="E1459" s="20">
        <v>1</v>
      </c>
      <c r="G1459" s="20">
        <v>52</v>
      </c>
      <c r="J1459" s="20">
        <v>10</v>
      </c>
    </row>
    <row r="1460" spans="1:10">
      <c r="A1460" s="24" t="s">
        <v>5648</v>
      </c>
      <c r="B1460" s="20">
        <v>29</v>
      </c>
      <c r="D1460" s="20">
        <v>3</v>
      </c>
      <c r="G1460" s="20">
        <v>22</v>
      </c>
      <c r="J1460" s="20">
        <v>5</v>
      </c>
    </row>
    <row r="1461" spans="1:10">
      <c r="A1461" s="24" t="s">
        <v>5649</v>
      </c>
      <c r="B1461" s="20">
        <v>17</v>
      </c>
      <c r="C1461" s="20">
        <v>1</v>
      </c>
      <c r="D1461" s="20">
        <v>11</v>
      </c>
      <c r="E1461" s="20">
        <v>21</v>
      </c>
      <c r="F1461" s="20">
        <v>2</v>
      </c>
      <c r="G1461" s="20">
        <v>46</v>
      </c>
      <c r="J1461" s="20">
        <v>6</v>
      </c>
    </row>
    <row r="1462" spans="1:10">
      <c r="A1462" s="24" t="s">
        <v>5650</v>
      </c>
      <c r="D1462" s="20">
        <v>2</v>
      </c>
    </row>
    <row r="1463" spans="1:10">
      <c r="A1463" s="24" t="s">
        <v>5651</v>
      </c>
      <c r="B1463" s="20">
        <v>105</v>
      </c>
      <c r="C1463" s="20">
        <v>12</v>
      </c>
      <c r="D1463" s="20">
        <v>19</v>
      </c>
      <c r="E1463" s="20">
        <v>4</v>
      </c>
      <c r="F1463" s="20">
        <v>1</v>
      </c>
      <c r="G1463" s="20">
        <v>56</v>
      </c>
      <c r="H1463" s="20">
        <v>8</v>
      </c>
      <c r="J1463" s="20">
        <v>25</v>
      </c>
    </row>
    <row r="1464" spans="1:10">
      <c r="A1464" s="24" t="s">
        <v>5652</v>
      </c>
      <c r="B1464" s="20">
        <v>12</v>
      </c>
      <c r="D1464" s="20">
        <v>2</v>
      </c>
      <c r="G1464" s="20">
        <v>2</v>
      </c>
    </row>
    <row r="1465" spans="1:10">
      <c r="A1465" s="24" t="s">
        <v>5653</v>
      </c>
      <c r="B1465" s="20">
        <v>7</v>
      </c>
      <c r="C1465" s="20">
        <v>3</v>
      </c>
      <c r="D1465" s="20">
        <v>4</v>
      </c>
      <c r="E1465" s="20">
        <v>1</v>
      </c>
      <c r="G1465" s="20">
        <v>14</v>
      </c>
      <c r="J1465" s="20">
        <v>5</v>
      </c>
    </row>
    <row r="1466" spans="1:10">
      <c r="A1466" s="24" t="s">
        <v>5654</v>
      </c>
      <c r="B1466" s="20">
        <v>209</v>
      </c>
      <c r="C1466" s="20">
        <v>5</v>
      </c>
      <c r="D1466" s="20">
        <v>8</v>
      </c>
      <c r="E1466" s="20">
        <v>1</v>
      </c>
      <c r="F1466" s="20">
        <v>7</v>
      </c>
      <c r="G1466" s="20">
        <v>71</v>
      </c>
      <c r="H1466" s="20">
        <v>1</v>
      </c>
      <c r="J1466" s="20">
        <v>13</v>
      </c>
    </row>
    <row r="1467" spans="1:10">
      <c r="A1467" s="24" t="s">
        <v>5655</v>
      </c>
      <c r="B1467" s="20">
        <v>5</v>
      </c>
      <c r="D1467" s="20">
        <v>8</v>
      </c>
    </row>
    <row r="1468" spans="1:10">
      <c r="A1468" s="24" t="s">
        <v>5656</v>
      </c>
      <c r="B1468" s="20">
        <v>16</v>
      </c>
      <c r="C1468" s="20">
        <v>1</v>
      </c>
      <c r="D1468" s="20">
        <v>12</v>
      </c>
      <c r="E1468" s="20">
        <v>6</v>
      </c>
      <c r="G1468" s="20">
        <v>32</v>
      </c>
    </row>
    <row r="1469" spans="1:10">
      <c r="A1469" s="24" t="s">
        <v>5657</v>
      </c>
      <c r="B1469" s="20">
        <v>12</v>
      </c>
      <c r="C1469" s="20">
        <v>7</v>
      </c>
      <c r="D1469" s="20">
        <v>7</v>
      </c>
      <c r="E1469" s="20">
        <v>3</v>
      </c>
      <c r="G1469" s="20">
        <v>10</v>
      </c>
      <c r="J1469" s="20">
        <v>1</v>
      </c>
    </row>
    <row r="1470" spans="1:10">
      <c r="A1470" s="24" t="s">
        <v>5658</v>
      </c>
      <c r="B1470" s="20">
        <v>13</v>
      </c>
      <c r="C1470" s="20">
        <v>5</v>
      </c>
      <c r="D1470" s="20">
        <v>12</v>
      </c>
      <c r="E1470" s="20">
        <v>7</v>
      </c>
      <c r="F1470" s="20">
        <v>2</v>
      </c>
      <c r="G1470" s="20">
        <v>3</v>
      </c>
      <c r="J1470" s="20">
        <v>9</v>
      </c>
    </row>
    <row r="1471" spans="1:10">
      <c r="A1471" s="24" t="s">
        <v>5659</v>
      </c>
      <c r="B1471" s="20">
        <v>69</v>
      </c>
      <c r="C1471" s="20">
        <v>14</v>
      </c>
      <c r="D1471" s="20">
        <v>38</v>
      </c>
      <c r="E1471" s="20">
        <v>9</v>
      </c>
      <c r="F1471" s="20">
        <v>3</v>
      </c>
      <c r="G1471" s="20">
        <v>12</v>
      </c>
      <c r="H1471" s="20">
        <v>10</v>
      </c>
      <c r="J1471" s="20">
        <v>22</v>
      </c>
    </row>
    <row r="1472" spans="1:10">
      <c r="A1472" s="24" t="s">
        <v>5660</v>
      </c>
      <c r="B1472" s="20">
        <v>57</v>
      </c>
      <c r="C1472" s="20">
        <v>7</v>
      </c>
      <c r="D1472" s="20">
        <v>29</v>
      </c>
      <c r="E1472" s="20">
        <v>13</v>
      </c>
      <c r="F1472" s="20">
        <v>6</v>
      </c>
      <c r="G1472" s="20">
        <v>51</v>
      </c>
      <c r="H1472" s="20">
        <v>1</v>
      </c>
      <c r="J1472" s="20">
        <v>65</v>
      </c>
    </row>
    <row r="1473" spans="1:10">
      <c r="A1473" s="24" t="s">
        <v>5661</v>
      </c>
      <c r="B1473" s="20">
        <v>52</v>
      </c>
      <c r="D1473" s="20">
        <v>8</v>
      </c>
      <c r="G1473" s="20">
        <v>41</v>
      </c>
      <c r="H1473" s="20">
        <v>1</v>
      </c>
      <c r="J1473" s="20">
        <v>1</v>
      </c>
    </row>
    <row r="1474" spans="1:10">
      <c r="A1474" s="24" t="s">
        <v>5662</v>
      </c>
      <c r="B1474" s="20">
        <v>5</v>
      </c>
      <c r="D1474" s="20">
        <v>7</v>
      </c>
      <c r="E1474" s="20">
        <v>7</v>
      </c>
      <c r="F1474" s="20">
        <v>1</v>
      </c>
      <c r="G1474" s="20">
        <v>19</v>
      </c>
      <c r="J1474" s="20">
        <v>10</v>
      </c>
    </row>
    <row r="1475" spans="1:10">
      <c r="A1475" s="24" t="s">
        <v>5663</v>
      </c>
      <c r="B1475" s="20">
        <v>32</v>
      </c>
      <c r="C1475" s="20">
        <v>11</v>
      </c>
      <c r="D1475" s="20">
        <v>11</v>
      </c>
      <c r="E1475" s="20">
        <v>7</v>
      </c>
      <c r="F1475" s="20">
        <v>1</v>
      </c>
      <c r="G1475" s="20">
        <v>43</v>
      </c>
      <c r="H1475" s="20">
        <v>6</v>
      </c>
      <c r="J1475" s="20">
        <v>4</v>
      </c>
    </row>
    <row r="1476" spans="1:10">
      <c r="A1476" s="24" t="s">
        <v>5664</v>
      </c>
      <c r="B1476" s="20">
        <v>1</v>
      </c>
      <c r="D1476" s="20">
        <v>1</v>
      </c>
      <c r="F1476" s="20">
        <v>5</v>
      </c>
      <c r="J1476" s="20">
        <v>4</v>
      </c>
    </row>
    <row r="1477" spans="1:10">
      <c r="A1477" s="24" t="s">
        <v>5665</v>
      </c>
      <c r="B1477" s="20">
        <v>11</v>
      </c>
      <c r="D1477" s="20">
        <v>2</v>
      </c>
      <c r="E1477" s="20">
        <v>2</v>
      </c>
      <c r="G1477" s="20">
        <v>10</v>
      </c>
      <c r="H1477" s="20">
        <v>2</v>
      </c>
      <c r="J1477" s="20">
        <v>13</v>
      </c>
    </row>
    <row r="1478" spans="1:10">
      <c r="A1478" s="24" t="s">
        <v>5666</v>
      </c>
      <c r="B1478" s="20">
        <v>1</v>
      </c>
      <c r="C1478" s="20">
        <v>1</v>
      </c>
      <c r="D1478" s="20">
        <v>2</v>
      </c>
      <c r="G1478" s="20">
        <v>2</v>
      </c>
      <c r="J1478" s="20">
        <v>8</v>
      </c>
    </row>
    <row r="1479" spans="1:10">
      <c r="A1479" s="24" t="s">
        <v>5667</v>
      </c>
      <c r="B1479" s="20">
        <v>5</v>
      </c>
      <c r="D1479" s="20">
        <v>2</v>
      </c>
      <c r="E1479" s="20">
        <v>1</v>
      </c>
      <c r="G1479" s="20">
        <v>2</v>
      </c>
      <c r="J1479" s="20">
        <v>6</v>
      </c>
    </row>
    <row r="1480" spans="1:10">
      <c r="A1480" s="24" t="s">
        <v>5668</v>
      </c>
      <c r="B1480" s="20">
        <v>68</v>
      </c>
      <c r="C1480" s="20">
        <v>5</v>
      </c>
      <c r="D1480" s="20">
        <v>7</v>
      </c>
      <c r="E1480" s="20">
        <v>1</v>
      </c>
      <c r="F1480" s="20">
        <v>1</v>
      </c>
      <c r="G1480" s="20">
        <v>52</v>
      </c>
      <c r="J1480" s="20">
        <v>16</v>
      </c>
    </row>
    <row r="1481" spans="1:10">
      <c r="A1481" s="24" t="s">
        <v>5669</v>
      </c>
      <c r="B1481" s="20">
        <v>42</v>
      </c>
      <c r="C1481" s="20">
        <v>8</v>
      </c>
      <c r="D1481" s="20">
        <v>13</v>
      </c>
      <c r="E1481" s="20">
        <v>4</v>
      </c>
      <c r="F1481" s="20">
        <v>14</v>
      </c>
      <c r="G1481" s="20">
        <v>15</v>
      </c>
      <c r="H1481" s="20">
        <v>2</v>
      </c>
      <c r="J1481" s="20">
        <v>17</v>
      </c>
    </row>
    <row r="1482" spans="1:10">
      <c r="A1482" s="24" t="s">
        <v>5670</v>
      </c>
      <c r="B1482" s="20">
        <v>167</v>
      </c>
      <c r="C1482" s="20">
        <v>49</v>
      </c>
      <c r="D1482" s="20">
        <v>3</v>
      </c>
      <c r="E1482" s="20">
        <v>10</v>
      </c>
      <c r="F1482" s="20">
        <v>10</v>
      </c>
      <c r="G1482" s="20">
        <v>157</v>
      </c>
      <c r="H1482" s="20">
        <v>2</v>
      </c>
      <c r="J1482" s="20">
        <v>9</v>
      </c>
    </row>
    <row r="1483" spans="1:10">
      <c r="A1483" s="24" t="s">
        <v>5671</v>
      </c>
      <c r="B1483" s="20">
        <v>5</v>
      </c>
      <c r="D1483" s="20">
        <v>3</v>
      </c>
      <c r="E1483" s="20">
        <v>1</v>
      </c>
      <c r="G1483" s="20">
        <v>1</v>
      </c>
      <c r="J1483" s="20">
        <v>3</v>
      </c>
    </row>
    <row r="1484" spans="1:10">
      <c r="A1484" s="24" t="s">
        <v>5672</v>
      </c>
      <c r="B1484" s="20">
        <v>97</v>
      </c>
      <c r="C1484" s="20">
        <v>3</v>
      </c>
      <c r="D1484" s="20">
        <v>10</v>
      </c>
      <c r="E1484" s="20">
        <v>4</v>
      </c>
      <c r="F1484" s="20">
        <v>2</v>
      </c>
      <c r="G1484" s="20">
        <v>65</v>
      </c>
      <c r="H1484" s="20">
        <v>4</v>
      </c>
      <c r="J1484" s="20">
        <v>22</v>
      </c>
    </row>
    <row r="1485" spans="1:10">
      <c r="A1485" s="24" t="s">
        <v>5673</v>
      </c>
      <c r="B1485" s="20">
        <v>47</v>
      </c>
      <c r="C1485" s="20">
        <v>24</v>
      </c>
      <c r="D1485" s="20">
        <v>25</v>
      </c>
      <c r="E1485" s="20">
        <v>16</v>
      </c>
      <c r="G1485" s="20">
        <v>42</v>
      </c>
      <c r="H1485" s="20">
        <v>7</v>
      </c>
      <c r="J1485" s="20">
        <v>43</v>
      </c>
    </row>
    <row r="1486" spans="1:10">
      <c r="A1486" s="24" t="s">
        <v>5674</v>
      </c>
      <c r="B1486" s="20">
        <v>3</v>
      </c>
      <c r="D1486" s="20">
        <v>24</v>
      </c>
      <c r="G1486" s="20">
        <v>3</v>
      </c>
      <c r="H1486" s="20">
        <v>1</v>
      </c>
      <c r="J1486" s="20">
        <v>1</v>
      </c>
    </row>
    <row r="1487" spans="1:10">
      <c r="A1487" s="24" t="s">
        <v>5675</v>
      </c>
      <c r="B1487" s="20">
        <v>23</v>
      </c>
      <c r="C1487" s="20">
        <v>4</v>
      </c>
      <c r="D1487" s="20">
        <v>13</v>
      </c>
      <c r="E1487" s="20">
        <v>10</v>
      </c>
      <c r="G1487" s="20">
        <v>19</v>
      </c>
      <c r="H1487" s="20">
        <v>8</v>
      </c>
      <c r="J1487" s="20">
        <v>5</v>
      </c>
    </row>
    <row r="1488" spans="1:10">
      <c r="A1488" s="24" t="s">
        <v>5676</v>
      </c>
      <c r="B1488" s="20">
        <v>21</v>
      </c>
      <c r="C1488" s="20">
        <v>14</v>
      </c>
      <c r="D1488" s="20">
        <v>4</v>
      </c>
      <c r="G1488" s="20">
        <v>22</v>
      </c>
      <c r="J1488" s="20">
        <v>2</v>
      </c>
    </row>
    <row r="1489" spans="1:10">
      <c r="A1489" s="24" t="s">
        <v>5677</v>
      </c>
      <c r="B1489" s="20">
        <v>8</v>
      </c>
      <c r="C1489" s="20">
        <v>1</v>
      </c>
      <c r="D1489" s="20">
        <v>7</v>
      </c>
      <c r="E1489" s="20">
        <v>4</v>
      </c>
      <c r="G1489" s="20">
        <v>1</v>
      </c>
      <c r="H1489" s="20">
        <v>1</v>
      </c>
      <c r="J1489" s="20">
        <v>5</v>
      </c>
    </row>
    <row r="1490" spans="1:10">
      <c r="A1490" s="24" t="s">
        <v>5678</v>
      </c>
      <c r="B1490" s="20">
        <v>39</v>
      </c>
      <c r="C1490" s="20">
        <v>4</v>
      </c>
      <c r="D1490" s="20">
        <v>15</v>
      </c>
      <c r="E1490" s="20">
        <v>1</v>
      </c>
      <c r="G1490" s="20">
        <v>38</v>
      </c>
      <c r="H1490" s="20">
        <v>10</v>
      </c>
      <c r="J1490" s="20">
        <v>6</v>
      </c>
    </row>
    <row r="1491" spans="1:10">
      <c r="A1491" s="24" t="s">
        <v>5679</v>
      </c>
      <c r="B1491" s="20">
        <v>3</v>
      </c>
      <c r="C1491" s="20">
        <v>7</v>
      </c>
      <c r="D1491" s="20">
        <v>4</v>
      </c>
      <c r="G1491" s="20">
        <v>1</v>
      </c>
      <c r="J1491" s="20">
        <v>10</v>
      </c>
    </row>
    <row r="1492" spans="1:10">
      <c r="A1492" s="24" t="s">
        <v>5680</v>
      </c>
      <c r="B1492" s="20">
        <v>72</v>
      </c>
      <c r="C1492" s="20">
        <v>42</v>
      </c>
      <c r="D1492" s="20">
        <v>8</v>
      </c>
      <c r="E1492" s="20">
        <v>1</v>
      </c>
      <c r="F1492" s="20">
        <v>15</v>
      </c>
      <c r="G1492" s="20">
        <v>44</v>
      </c>
      <c r="H1492" s="20">
        <v>7</v>
      </c>
      <c r="J1492" s="20">
        <v>9</v>
      </c>
    </row>
    <row r="1493" spans="1:10">
      <c r="A1493" s="24" t="s">
        <v>5681</v>
      </c>
      <c r="B1493" s="20">
        <v>146</v>
      </c>
      <c r="C1493" s="20">
        <v>22</v>
      </c>
      <c r="D1493" s="20">
        <v>34</v>
      </c>
      <c r="E1493" s="20">
        <v>14</v>
      </c>
      <c r="F1493" s="20">
        <v>3</v>
      </c>
      <c r="G1493" s="20">
        <v>148</v>
      </c>
      <c r="H1493" s="20">
        <v>19</v>
      </c>
      <c r="J1493" s="20">
        <v>23</v>
      </c>
    </row>
    <row r="1494" spans="1:10">
      <c r="A1494" s="24" t="s">
        <v>5682</v>
      </c>
      <c r="B1494" s="20">
        <v>7</v>
      </c>
      <c r="C1494" s="20">
        <v>1</v>
      </c>
      <c r="D1494" s="20">
        <v>3</v>
      </c>
      <c r="E1494" s="20">
        <v>1</v>
      </c>
      <c r="F1494" s="20">
        <v>3</v>
      </c>
      <c r="G1494" s="20">
        <v>1</v>
      </c>
      <c r="J1494" s="20">
        <v>1</v>
      </c>
    </row>
    <row r="1495" spans="1:10">
      <c r="A1495" s="24" t="s">
        <v>5683</v>
      </c>
      <c r="B1495" s="20">
        <v>103</v>
      </c>
      <c r="C1495" s="20">
        <v>2</v>
      </c>
      <c r="D1495" s="20">
        <v>8</v>
      </c>
      <c r="E1495" s="20">
        <v>2</v>
      </c>
      <c r="G1495" s="20">
        <v>41</v>
      </c>
      <c r="H1495" s="20">
        <v>4</v>
      </c>
      <c r="J1495" s="20">
        <v>16</v>
      </c>
    </row>
    <row r="1496" spans="1:10">
      <c r="A1496" s="24" t="s">
        <v>5684</v>
      </c>
      <c r="B1496" s="20">
        <v>68</v>
      </c>
      <c r="C1496" s="20">
        <v>1</v>
      </c>
      <c r="D1496" s="20">
        <v>25</v>
      </c>
      <c r="E1496" s="20">
        <v>3</v>
      </c>
      <c r="F1496" s="20">
        <v>2</v>
      </c>
      <c r="G1496" s="20">
        <v>67</v>
      </c>
      <c r="J1496" s="20">
        <v>15</v>
      </c>
    </row>
    <row r="1497" spans="1:10">
      <c r="A1497" s="24" t="s">
        <v>5685</v>
      </c>
      <c r="B1497" s="20">
        <v>74</v>
      </c>
      <c r="D1497" s="20">
        <v>11</v>
      </c>
      <c r="E1497" s="20">
        <v>2</v>
      </c>
      <c r="F1497" s="20">
        <v>10</v>
      </c>
      <c r="G1497" s="20">
        <v>22</v>
      </c>
    </row>
    <row r="1498" spans="1:10">
      <c r="A1498" s="24" t="s">
        <v>5686</v>
      </c>
      <c r="B1498" s="20">
        <v>55</v>
      </c>
      <c r="D1498" s="20">
        <v>2</v>
      </c>
      <c r="E1498" s="20">
        <v>3</v>
      </c>
      <c r="G1498" s="20">
        <v>38</v>
      </c>
      <c r="J1498" s="20">
        <v>7</v>
      </c>
    </row>
    <row r="1499" spans="1:10">
      <c r="A1499" s="24" t="s">
        <v>5687</v>
      </c>
      <c r="B1499" s="20">
        <v>14</v>
      </c>
      <c r="C1499" s="20">
        <v>4</v>
      </c>
      <c r="D1499" s="20">
        <v>6</v>
      </c>
      <c r="E1499" s="20">
        <v>3</v>
      </c>
      <c r="G1499" s="20">
        <v>4</v>
      </c>
      <c r="J1499" s="20">
        <v>9</v>
      </c>
    </row>
    <row r="1500" spans="1:10">
      <c r="A1500" s="24" t="s">
        <v>5688</v>
      </c>
      <c r="B1500" s="20">
        <v>6</v>
      </c>
      <c r="D1500" s="20">
        <v>4</v>
      </c>
      <c r="J1500" s="20">
        <v>4</v>
      </c>
    </row>
    <row r="1501" spans="1:10">
      <c r="A1501" s="24" t="s">
        <v>5689</v>
      </c>
      <c r="D1501" s="20">
        <v>2</v>
      </c>
      <c r="G1501" s="20">
        <v>1</v>
      </c>
      <c r="H1501" s="20">
        <v>4</v>
      </c>
      <c r="J1501" s="20">
        <v>3</v>
      </c>
    </row>
    <row r="1502" spans="1:10">
      <c r="A1502" s="24" t="s">
        <v>5690</v>
      </c>
      <c r="B1502" s="20">
        <v>6</v>
      </c>
      <c r="C1502" s="20">
        <v>7</v>
      </c>
      <c r="D1502" s="20">
        <v>4</v>
      </c>
      <c r="F1502" s="20">
        <v>8</v>
      </c>
      <c r="G1502" s="20">
        <v>1</v>
      </c>
      <c r="H1502" s="20">
        <v>2</v>
      </c>
      <c r="J1502" s="20">
        <v>3</v>
      </c>
    </row>
    <row r="1503" spans="1:10">
      <c r="A1503" s="24" t="s">
        <v>5691</v>
      </c>
      <c r="B1503" s="20">
        <v>28</v>
      </c>
      <c r="C1503" s="20">
        <v>13</v>
      </c>
      <c r="D1503" s="20">
        <v>15</v>
      </c>
      <c r="E1503" s="20">
        <v>3</v>
      </c>
      <c r="G1503" s="20">
        <v>18</v>
      </c>
      <c r="H1503" s="20">
        <v>2</v>
      </c>
      <c r="J1503" s="20">
        <v>14</v>
      </c>
    </row>
    <row r="1504" spans="1:10">
      <c r="A1504" s="24" t="s">
        <v>5692</v>
      </c>
      <c r="B1504" s="20">
        <v>50</v>
      </c>
      <c r="C1504" s="20">
        <v>2</v>
      </c>
      <c r="D1504" s="20">
        <v>13</v>
      </c>
      <c r="E1504" s="20">
        <v>8</v>
      </c>
      <c r="G1504" s="20">
        <v>49</v>
      </c>
      <c r="H1504" s="20">
        <v>1</v>
      </c>
      <c r="J1504" s="20">
        <v>10</v>
      </c>
    </row>
    <row r="1505" spans="1:10">
      <c r="A1505" s="24" t="s">
        <v>5693</v>
      </c>
      <c r="B1505" s="20">
        <v>14</v>
      </c>
      <c r="C1505" s="20">
        <v>9</v>
      </c>
      <c r="D1505" s="20">
        <v>3</v>
      </c>
      <c r="E1505" s="20">
        <v>1</v>
      </c>
      <c r="H1505" s="20">
        <v>6</v>
      </c>
      <c r="J1505" s="20">
        <v>12</v>
      </c>
    </row>
    <row r="1506" spans="1:10">
      <c r="A1506" s="24" t="s">
        <v>5694</v>
      </c>
      <c r="B1506" s="20">
        <v>5</v>
      </c>
      <c r="D1506" s="20">
        <v>4</v>
      </c>
      <c r="E1506" s="20">
        <v>2</v>
      </c>
      <c r="G1506" s="20">
        <v>2</v>
      </c>
      <c r="J1506" s="20">
        <v>5</v>
      </c>
    </row>
    <row r="1507" spans="1:10">
      <c r="A1507" s="24" t="s">
        <v>5695</v>
      </c>
      <c r="B1507" s="20">
        <v>15</v>
      </c>
      <c r="C1507" s="20">
        <v>2</v>
      </c>
      <c r="D1507" s="20">
        <v>8</v>
      </c>
      <c r="E1507" s="20">
        <v>2</v>
      </c>
      <c r="G1507" s="20">
        <v>4</v>
      </c>
      <c r="J1507" s="20">
        <v>4</v>
      </c>
    </row>
    <row r="1508" spans="1:10">
      <c r="A1508" s="24" t="s">
        <v>5696</v>
      </c>
      <c r="B1508" s="20">
        <v>1</v>
      </c>
      <c r="D1508" s="20">
        <v>3</v>
      </c>
    </row>
    <row r="1509" spans="1:10">
      <c r="A1509" s="24" t="s">
        <v>5697</v>
      </c>
      <c r="B1509" s="20">
        <v>79</v>
      </c>
      <c r="C1509" s="20">
        <v>3</v>
      </c>
      <c r="D1509" s="20">
        <v>6</v>
      </c>
      <c r="E1509" s="20">
        <v>2</v>
      </c>
      <c r="F1509" s="20">
        <v>5</v>
      </c>
      <c r="G1509" s="20">
        <v>63</v>
      </c>
      <c r="H1509" s="20">
        <v>13</v>
      </c>
      <c r="J1509" s="20">
        <v>17</v>
      </c>
    </row>
    <row r="1510" spans="1:10">
      <c r="A1510" s="24" t="s">
        <v>5698</v>
      </c>
      <c r="B1510" s="20">
        <v>35</v>
      </c>
      <c r="C1510" s="20">
        <v>7</v>
      </c>
      <c r="D1510" s="20">
        <v>2</v>
      </c>
      <c r="E1510" s="20">
        <v>2</v>
      </c>
      <c r="G1510" s="20">
        <v>13</v>
      </c>
      <c r="J1510" s="20">
        <v>17</v>
      </c>
    </row>
    <row r="1511" spans="1:10">
      <c r="A1511" s="24" t="s">
        <v>5699</v>
      </c>
      <c r="B1511" s="20">
        <v>32</v>
      </c>
      <c r="C1511" s="20">
        <v>5</v>
      </c>
      <c r="D1511" s="20">
        <v>24</v>
      </c>
      <c r="E1511" s="20">
        <v>20</v>
      </c>
      <c r="F1511" s="20">
        <v>15</v>
      </c>
      <c r="G1511" s="20">
        <v>29</v>
      </c>
      <c r="J1511" s="20">
        <v>26</v>
      </c>
    </row>
    <row r="1512" spans="1:10">
      <c r="A1512" s="24" t="s">
        <v>5700</v>
      </c>
      <c r="D1512" s="20">
        <v>3</v>
      </c>
    </row>
    <row r="1513" spans="1:10">
      <c r="A1513" s="24" t="s">
        <v>5701</v>
      </c>
      <c r="B1513" s="20">
        <v>74</v>
      </c>
      <c r="D1513" s="20">
        <v>3</v>
      </c>
      <c r="G1513" s="20">
        <v>19</v>
      </c>
      <c r="H1513" s="20">
        <v>7</v>
      </c>
      <c r="J1513" s="20">
        <v>18</v>
      </c>
    </row>
    <row r="1514" spans="1:10">
      <c r="A1514" s="24" t="s">
        <v>5702</v>
      </c>
      <c r="B1514" s="20">
        <v>56</v>
      </c>
      <c r="C1514" s="20">
        <v>4</v>
      </c>
      <c r="D1514" s="20">
        <v>19</v>
      </c>
      <c r="E1514" s="20">
        <v>16</v>
      </c>
      <c r="F1514" s="20">
        <v>4</v>
      </c>
      <c r="G1514" s="20">
        <v>54</v>
      </c>
      <c r="H1514" s="20">
        <v>2</v>
      </c>
      <c r="J1514" s="20">
        <v>12</v>
      </c>
    </row>
    <row r="1515" spans="1:10">
      <c r="A1515" s="24" t="s">
        <v>5703</v>
      </c>
      <c r="B1515" s="20">
        <v>23</v>
      </c>
      <c r="C1515" s="20">
        <v>14</v>
      </c>
      <c r="D1515" s="20">
        <v>30</v>
      </c>
      <c r="E1515" s="20">
        <v>5</v>
      </c>
      <c r="F1515" s="20">
        <v>1</v>
      </c>
      <c r="G1515" s="20">
        <v>24</v>
      </c>
      <c r="J1515" s="20">
        <v>21</v>
      </c>
    </row>
    <row r="1516" spans="1:10">
      <c r="A1516" s="24" t="s">
        <v>5704</v>
      </c>
      <c r="B1516" s="20">
        <v>80</v>
      </c>
      <c r="C1516" s="20">
        <v>21</v>
      </c>
      <c r="D1516" s="20">
        <v>7</v>
      </c>
      <c r="E1516" s="20">
        <v>20</v>
      </c>
      <c r="F1516" s="20">
        <v>3</v>
      </c>
      <c r="G1516" s="20">
        <v>50</v>
      </c>
      <c r="H1516" s="20">
        <v>20</v>
      </c>
      <c r="J1516" s="20">
        <v>19</v>
      </c>
    </row>
    <row r="1517" spans="1:10">
      <c r="A1517" s="24" t="s">
        <v>5705</v>
      </c>
      <c r="B1517" s="20">
        <v>7</v>
      </c>
      <c r="D1517" s="20">
        <v>12</v>
      </c>
      <c r="F1517" s="20">
        <v>3</v>
      </c>
      <c r="G1517" s="20">
        <v>2</v>
      </c>
      <c r="J1517" s="20">
        <v>5</v>
      </c>
    </row>
    <row r="1518" spans="1:10">
      <c r="A1518" s="24" t="s">
        <v>5706</v>
      </c>
      <c r="D1518" s="20">
        <v>2</v>
      </c>
    </row>
    <row r="1519" spans="1:10">
      <c r="A1519" s="24" t="s">
        <v>5707</v>
      </c>
      <c r="B1519" s="20">
        <v>23</v>
      </c>
      <c r="C1519" s="20">
        <v>7</v>
      </c>
      <c r="D1519" s="20">
        <v>4</v>
      </c>
      <c r="E1519" s="20">
        <v>1</v>
      </c>
      <c r="F1519" s="20">
        <v>9</v>
      </c>
      <c r="G1519" s="20">
        <v>5</v>
      </c>
      <c r="H1519" s="20">
        <v>36</v>
      </c>
      <c r="J1519" s="20">
        <v>8</v>
      </c>
    </row>
    <row r="1520" spans="1:10">
      <c r="A1520" s="24" t="s">
        <v>5708</v>
      </c>
      <c r="B1520" s="20">
        <v>71</v>
      </c>
      <c r="C1520" s="20">
        <v>5</v>
      </c>
      <c r="D1520" s="20">
        <v>11</v>
      </c>
      <c r="E1520" s="20">
        <v>6</v>
      </c>
      <c r="G1520" s="20">
        <v>56</v>
      </c>
      <c r="J1520" s="20">
        <v>4</v>
      </c>
    </row>
    <row r="1521" spans="1:10">
      <c r="A1521" s="24" t="s">
        <v>5709</v>
      </c>
      <c r="B1521" s="20">
        <v>62</v>
      </c>
      <c r="D1521" s="20">
        <v>20</v>
      </c>
      <c r="E1521" s="20">
        <v>4</v>
      </c>
      <c r="F1521" s="20">
        <v>12</v>
      </c>
      <c r="G1521" s="20">
        <v>38</v>
      </c>
      <c r="J1521" s="20">
        <v>4</v>
      </c>
    </row>
    <row r="1522" spans="1:10">
      <c r="A1522" s="24" t="s">
        <v>5710</v>
      </c>
      <c r="B1522" s="20">
        <v>4</v>
      </c>
      <c r="D1522" s="20">
        <v>1</v>
      </c>
      <c r="G1522" s="20">
        <v>1</v>
      </c>
      <c r="J1522" s="20">
        <v>1</v>
      </c>
    </row>
    <row r="1523" spans="1:10">
      <c r="A1523" s="24" t="s">
        <v>5711</v>
      </c>
      <c r="B1523" s="20">
        <v>28</v>
      </c>
      <c r="C1523" s="20">
        <v>3</v>
      </c>
      <c r="D1523" s="20">
        <v>6</v>
      </c>
      <c r="E1523" s="20">
        <v>3</v>
      </c>
      <c r="G1523" s="20">
        <v>11</v>
      </c>
      <c r="H1523" s="20">
        <v>5</v>
      </c>
      <c r="J1523" s="20">
        <v>35</v>
      </c>
    </row>
    <row r="1524" spans="1:10">
      <c r="A1524" s="24" t="s">
        <v>5712</v>
      </c>
      <c r="B1524" s="20">
        <v>7</v>
      </c>
      <c r="D1524" s="20">
        <v>1</v>
      </c>
      <c r="E1524" s="20">
        <v>1</v>
      </c>
      <c r="G1524" s="20">
        <v>3</v>
      </c>
      <c r="J1524" s="20">
        <v>1</v>
      </c>
    </row>
    <row r="1525" spans="1:10">
      <c r="A1525" s="24" t="s">
        <v>5713</v>
      </c>
      <c r="B1525" s="20">
        <v>9</v>
      </c>
      <c r="C1525" s="20">
        <v>3</v>
      </c>
      <c r="D1525" s="20">
        <v>15</v>
      </c>
      <c r="E1525" s="20">
        <v>1</v>
      </c>
      <c r="G1525" s="20">
        <v>5</v>
      </c>
      <c r="H1525" s="20">
        <v>7</v>
      </c>
      <c r="J1525" s="20">
        <v>4</v>
      </c>
    </row>
    <row r="1526" spans="1:10">
      <c r="A1526" s="24" t="s">
        <v>5714</v>
      </c>
      <c r="B1526" s="20">
        <v>54</v>
      </c>
      <c r="D1526" s="20">
        <v>4</v>
      </c>
      <c r="E1526" s="20">
        <v>1</v>
      </c>
      <c r="G1526" s="20">
        <v>64</v>
      </c>
      <c r="J1526" s="20">
        <v>1</v>
      </c>
    </row>
    <row r="1527" spans="1:10">
      <c r="A1527" s="24" t="s">
        <v>5715</v>
      </c>
      <c r="B1527" s="20">
        <v>34</v>
      </c>
      <c r="D1527" s="20">
        <v>6</v>
      </c>
      <c r="E1527" s="20">
        <v>1</v>
      </c>
      <c r="G1527" s="20">
        <v>7</v>
      </c>
      <c r="H1527" s="20">
        <v>1</v>
      </c>
    </row>
    <row r="1528" spans="1:10">
      <c r="A1528" s="24" t="s">
        <v>5716</v>
      </c>
      <c r="B1528" s="20">
        <v>32</v>
      </c>
      <c r="C1528" s="20">
        <v>2</v>
      </c>
      <c r="D1528" s="20">
        <v>5</v>
      </c>
      <c r="E1528" s="20">
        <v>5</v>
      </c>
      <c r="G1528" s="20">
        <v>18</v>
      </c>
      <c r="H1528" s="20">
        <v>8</v>
      </c>
      <c r="J1528" s="20">
        <v>12</v>
      </c>
    </row>
    <row r="1529" spans="1:10">
      <c r="A1529" s="24" t="s">
        <v>5717</v>
      </c>
      <c r="B1529" s="20">
        <v>84</v>
      </c>
      <c r="C1529" s="20">
        <v>4</v>
      </c>
      <c r="D1529" s="20">
        <v>24</v>
      </c>
      <c r="E1529" s="20">
        <v>3</v>
      </c>
      <c r="G1529" s="20">
        <v>72</v>
      </c>
      <c r="J1529" s="20">
        <v>13</v>
      </c>
    </row>
    <row r="1530" spans="1:10">
      <c r="A1530" s="24" t="s">
        <v>5718</v>
      </c>
      <c r="B1530" s="20">
        <v>6</v>
      </c>
      <c r="C1530" s="20">
        <v>1</v>
      </c>
      <c r="D1530" s="20">
        <v>5</v>
      </c>
      <c r="E1530" s="20">
        <v>1</v>
      </c>
      <c r="F1530" s="20">
        <v>18</v>
      </c>
      <c r="G1530" s="20">
        <v>3</v>
      </c>
      <c r="H1530" s="20">
        <v>4</v>
      </c>
      <c r="J1530" s="20">
        <v>10</v>
      </c>
    </row>
    <row r="1531" spans="1:10">
      <c r="A1531" s="24" t="s">
        <v>5719</v>
      </c>
      <c r="B1531" s="20">
        <v>14</v>
      </c>
      <c r="D1531" s="20">
        <v>9</v>
      </c>
      <c r="G1531" s="20">
        <v>17</v>
      </c>
      <c r="J1531" s="20">
        <v>3</v>
      </c>
    </row>
    <row r="1532" spans="1:10">
      <c r="A1532" s="24" t="s">
        <v>5720</v>
      </c>
      <c r="B1532" s="20">
        <v>74</v>
      </c>
      <c r="C1532" s="20">
        <v>6</v>
      </c>
      <c r="D1532" s="20">
        <v>23</v>
      </c>
      <c r="E1532" s="20">
        <v>11</v>
      </c>
      <c r="F1532" s="20">
        <v>6</v>
      </c>
      <c r="G1532" s="20">
        <v>46</v>
      </c>
      <c r="J1532" s="20">
        <v>18</v>
      </c>
    </row>
    <row r="1533" spans="1:10">
      <c r="A1533" s="24" t="s">
        <v>5721</v>
      </c>
      <c r="B1533" s="20">
        <v>37</v>
      </c>
      <c r="C1533" s="20">
        <v>2</v>
      </c>
      <c r="D1533" s="20">
        <v>54</v>
      </c>
      <c r="E1533" s="20">
        <v>4</v>
      </c>
      <c r="F1533" s="20">
        <v>9</v>
      </c>
      <c r="G1533" s="20">
        <v>22</v>
      </c>
      <c r="H1533" s="20">
        <v>4</v>
      </c>
      <c r="J1533" s="20">
        <v>10</v>
      </c>
    </row>
    <row r="1534" spans="1:10">
      <c r="A1534" s="24" t="s">
        <v>5722</v>
      </c>
      <c r="B1534" s="20">
        <v>4</v>
      </c>
      <c r="D1534" s="20">
        <v>3</v>
      </c>
      <c r="E1534" s="20">
        <v>1</v>
      </c>
    </row>
    <row r="1535" spans="1:10">
      <c r="A1535" s="24" t="s">
        <v>5723</v>
      </c>
      <c r="B1535" s="20">
        <v>26</v>
      </c>
      <c r="C1535" s="20">
        <v>6</v>
      </c>
      <c r="D1535" s="20">
        <v>10</v>
      </c>
      <c r="E1535" s="20">
        <v>1</v>
      </c>
      <c r="F1535" s="20">
        <v>1</v>
      </c>
      <c r="G1535" s="20">
        <v>40</v>
      </c>
      <c r="J1535" s="20">
        <v>22</v>
      </c>
    </row>
    <row r="1536" spans="1:10">
      <c r="A1536" s="24" t="s">
        <v>5724</v>
      </c>
      <c r="B1536" s="20">
        <v>40</v>
      </c>
      <c r="C1536" s="20">
        <v>1</v>
      </c>
      <c r="D1536" s="20">
        <v>7</v>
      </c>
      <c r="G1536" s="20">
        <v>15</v>
      </c>
      <c r="H1536" s="20">
        <v>2</v>
      </c>
      <c r="J1536" s="20">
        <v>10</v>
      </c>
    </row>
    <row r="1537" spans="1:10">
      <c r="A1537" s="24" t="s">
        <v>5497</v>
      </c>
      <c r="B1537" s="20">
        <v>7</v>
      </c>
      <c r="C1537" s="20">
        <v>3</v>
      </c>
      <c r="D1537" s="20">
        <v>5</v>
      </c>
      <c r="E1537" s="20">
        <v>6</v>
      </c>
      <c r="J1537" s="20">
        <v>5</v>
      </c>
    </row>
    <row r="1538" spans="1:10">
      <c r="A1538" s="24" t="s">
        <v>5498</v>
      </c>
      <c r="B1538" s="20">
        <v>4</v>
      </c>
      <c r="D1538" s="20">
        <v>1</v>
      </c>
      <c r="E1538" s="20">
        <v>1</v>
      </c>
      <c r="F1538" s="20">
        <v>11</v>
      </c>
      <c r="G1538" s="20">
        <v>1</v>
      </c>
      <c r="H1538" s="20">
        <v>9</v>
      </c>
      <c r="J1538" s="20">
        <v>1</v>
      </c>
    </row>
    <row r="1539" spans="1:10">
      <c r="A1539" s="24" t="s">
        <v>5499</v>
      </c>
      <c r="C1539" s="20">
        <v>3</v>
      </c>
      <c r="D1539" s="20">
        <v>2</v>
      </c>
      <c r="J1539" s="20">
        <v>2</v>
      </c>
    </row>
    <row r="1540" spans="1:10">
      <c r="A1540" s="24" t="s">
        <v>5500</v>
      </c>
      <c r="B1540" s="20">
        <v>47</v>
      </c>
      <c r="C1540" s="20">
        <v>5</v>
      </c>
      <c r="D1540" s="20">
        <v>5</v>
      </c>
      <c r="E1540" s="20">
        <v>8</v>
      </c>
      <c r="F1540" s="20">
        <v>7</v>
      </c>
      <c r="G1540" s="20">
        <v>2</v>
      </c>
      <c r="J1540" s="20">
        <v>3</v>
      </c>
    </row>
    <row r="1541" spans="1:10">
      <c r="A1541" s="24" t="s">
        <v>5501</v>
      </c>
      <c r="B1541" s="20">
        <v>67</v>
      </c>
      <c r="C1541" s="20">
        <v>14</v>
      </c>
      <c r="D1541" s="20">
        <v>28</v>
      </c>
      <c r="E1541" s="20">
        <v>4</v>
      </c>
      <c r="F1541" s="20">
        <v>3</v>
      </c>
      <c r="G1541" s="20">
        <v>41</v>
      </c>
      <c r="H1541" s="20">
        <v>2</v>
      </c>
      <c r="J1541" s="20">
        <v>53</v>
      </c>
    </row>
    <row r="1542" spans="1:10">
      <c r="A1542" s="24" t="s">
        <v>5502</v>
      </c>
      <c r="B1542" s="20">
        <v>2</v>
      </c>
      <c r="D1542" s="20">
        <v>13</v>
      </c>
      <c r="E1542" s="20">
        <v>7</v>
      </c>
      <c r="F1542" s="20">
        <v>8</v>
      </c>
      <c r="G1542" s="20">
        <v>1</v>
      </c>
      <c r="H1542" s="20">
        <v>4</v>
      </c>
      <c r="J1542" s="20">
        <v>5</v>
      </c>
    </row>
    <row r="1543" spans="1:10">
      <c r="A1543" s="24" t="s">
        <v>5503</v>
      </c>
      <c r="B1543" s="20">
        <v>117</v>
      </c>
      <c r="C1543" s="20">
        <v>1</v>
      </c>
      <c r="D1543" s="20">
        <v>18</v>
      </c>
      <c r="E1543" s="20">
        <v>3</v>
      </c>
      <c r="F1543" s="20">
        <v>5</v>
      </c>
      <c r="G1543" s="20">
        <v>64</v>
      </c>
      <c r="H1543" s="20">
        <v>2</v>
      </c>
      <c r="J1543" s="20">
        <v>17</v>
      </c>
    </row>
    <row r="1544" spans="1:10">
      <c r="A1544" s="24" t="s">
        <v>5504</v>
      </c>
      <c r="D1544" s="20">
        <v>1</v>
      </c>
    </row>
    <row r="1545" spans="1:10">
      <c r="A1545" s="24" t="s">
        <v>5505</v>
      </c>
      <c r="B1545" s="20">
        <v>76</v>
      </c>
      <c r="C1545" s="20">
        <v>3</v>
      </c>
      <c r="D1545" s="20">
        <v>4</v>
      </c>
      <c r="E1545" s="20">
        <v>7</v>
      </c>
      <c r="F1545" s="20">
        <v>1</v>
      </c>
      <c r="G1545" s="20">
        <v>47</v>
      </c>
      <c r="H1545" s="20">
        <v>2</v>
      </c>
      <c r="J1545" s="20">
        <v>9</v>
      </c>
    </row>
    <row r="1546" spans="1:10">
      <c r="A1546" s="24" t="s">
        <v>5506</v>
      </c>
      <c r="B1546" s="20">
        <v>22</v>
      </c>
      <c r="C1546" s="20">
        <v>35</v>
      </c>
      <c r="D1546" s="20">
        <v>40</v>
      </c>
      <c r="E1546" s="20">
        <v>19</v>
      </c>
      <c r="F1546" s="20">
        <v>14</v>
      </c>
      <c r="G1546" s="20">
        <v>30</v>
      </c>
      <c r="H1546" s="20">
        <v>12</v>
      </c>
      <c r="J1546" s="20">
        <v>46</v>
      </c>
    </row>
    <row r="1547" spans="1:10">
      <c r="A1547" s="24" t="s">
        <v>5507</v>
      </c>
      <c r="B1547" s="20">
        <v>32</v>
      </c>
      <c r="C1547" s="20">
        <v>3</v>
      </c>
      <c r="D1547" s="20">
        <v>21</v>
      </c>
      <c r="E1547" s="20">
        <v>12</v>
      </c>
      <c r="F1547" s="20">
        <v>8</v>
      </c>
      <c r="G1547" s="20">
        <v>30</v>
      </c>
      <c r="H1547" s="20">
        <v>3</v>
      </c>
      <c r="J1547" s="20">
        <v>1</v>
      </c>
    </row>
    <row r="1548" spans="1:10">
      <c r="A1548" s="24" t="s">
        <v>5508</v>
      </c>
      <c r="B1548" s="20">
        <v>90</v>
      </c>
      <c r="C1548" s="20">
        <v>3</v>
      </c>
      <c r="D1548" s="20">
        <v>13</v>
      </c>
      <c r="E1548" s="20">
        <v>5</v>
      </c>
      <c r="F1548" s="20">
        <v>2</v>
      </c>
      <c r="G1548" s="20">
        <v>37</v>
      </c>
      <c r="H1548" s="20">
        <v>3</v>
      </c>
      <c r="J1548" s="20">
        <v>7</v>
      </c>
    </row>
    <row r="1549" spans="1:10">
      <c r="A1549" s="24" t="s">
        <v>5509</v>
      </c>
      <c r="B1549" s="20">
        <v>19</v>
      </c>
      <c r="D1549" s="20">
        <v>14</v>
      </c>
      <c r="E1549" s="20">
        <v>2</v>
      </c>
      <c r="F1549" s="20">
        <v>3</v>
      </c>
      <c r="G1549" s="20">
        <v>11</v>
      </c>
      <c r="H1549" s="20">
        <v>5</v>
      </c>
      <c r="J1549" s="20">
        <v>2</v>
      </c>
    </row>
    <row r="1550" spans="1:10">
      <c r="A1550" s="24" t="s">
        <v>5510</v>
      </c>
      <c r="B1550" s="20">
        <v>22</v>
      </c>
      <c r="C1550" s="20">
        <v>6</v>
      </c>
      <c r="D1550" s="20">
        <v>5</v>
      </c>
      <c r="E1550" s="20">
        <v>3</v>
      </c>
      <c r="G1550" s="20">
        <v>10</v>
      </c>
      <c r="J1550" s="20">
        <v>1</v>
      </c>
    </row>
    <row r="1551" spans="1:10">
      <c r="A1551" s="24" t="s">
        <v>5511</v>
      </c>
      <c r="B1551" s="20">
        <v>46</v>
      </c>
      <c r="C1551" s="20">
        <v>4</v>
      </c>
      <c r="D1551" s="20">
        <v>7</v>
      </c>
      <c r="E1551" s="20">
        <v>12</v>
      </c>
      <c r="G1551" s="20">
        <v>31</v>
      </c>
      <c r="H1551" s="20">
        <v>11</v>
      </c>
      <c r="J1551" s="20">
        <v>4</v>
      </c>
    </row>
    <row r="1552" spans="1:10">
      <c r="A1552" s="24" t="s">
        <v>5512</v>
      </c>
      <c r="B1552" s="20">
        <v>3</v>
      </c>
      <c r="C1552" s="20">
        <v>3</v>
      </c>
      <c r="D1552" s="20">
        <v>4</v>
      </c>
      <c r="E1552" s="20">
        <v>1</v>
      </c>
      <c r="F1552" s="20">
        <v>11</v>
      </c>
      <c r="G1552" s="20">
        <v>6</v>
      </c>
      <c r="H1552" s="20">
        <v>18</v>
      </c>
      <c r="J1552" s="20">
        <v>3</v>
      </c>
    </row>
    <row r="1553" spans="1:10">
      <c r="A1553" s="24" t="s">
        <v>5513</v>
      </c>
      <c r="B1553" s="20">
        <v>13</v>
      </c>
      <c r="C1553" s="20">
        <v>1</v>
      </c>
      <c r="D1553" s="20">
        <v>1</v>
      </c>
      <c r="G1553" s="20">
        <v>9</v>
      </c>
      <c r="H1553" s="20">
        <v>1</v>
      </c>
      <c r="J1553" s="20">
        <v>1</v>
      </c>
    </row>
    <row r="1554" spans="1:10">
      <c r="A1554" s="24" t="s">
        <v>5514</v>
      </c>
      <c r="B1554" s="20">
        <v>24</v>
      </c>
      <c r="C1554" s="20">
        <v>1</v>
      </c>
      <c r="D1554" s="20">
        <v>2</v>
      </c>
      <c r="G1554" s="20">
        <v>14</v>
      </c>
      <c r="J1554" s="20">
        <v>2</v>
      </c>
    </row>
    <row r="1555" spans="1:10">
      <c r="A1555" s="24" t="s">
        <v>5515</v>
      </c>
      <c r="B1555" s="20">
        <v>68</v>
      </c>
      <c r="C1555" s="20">
        <v>5</v>
      </c>
      <c r="D1555" s="20">
        <v>17</v>
      </c>
      <c r="E1555" s="20">
        <v>4</v>
      </c>
      <c r="F1555" s="20">
        <v>4</v>
      </c>
      <c r="G1555" s="20">
        <v>67</v>
      </c>
      <c r="J1555" s="20">
        <v>5</v>
      </c>
    </row>
    <row r="1556" spans="1:10">
      <c r="A1556" s="24" t="s">
        <v>5516</v>
      </c>
      <c r="B1556" s="20">
        <v>84</v>
      </c>
      <c r="C1556" s="20">
        <v>1</v>
      </c>
      <c r="D1556" s="20">
        <v>41</v>
      </c>
      <c r="E1556" s="20">
        <v>44</v>
      </c>
      <c r="F1556" s="20">
        <v>13</v>
      </c>
      <c r="G1556" s="20">
        <v>67</v>
      </c>
      <c r="H1556" s="20">
        <v>35</v>
      </c>
      <c r="J1556" s="20">
        <v>50</v>
      </c>
    </row>
    <row r="1557" spans="1:10">
      <c r="A1557" s="24" t="s">
        <v>5517</v>
      </c>
      <c r="B1557" s="20">
        <v>25</v>
      </c>
      <c r="C1557" s="20">
        <v>5</v>
      </c>
      <c r="D1557" s="20">
        <v>3</v>
      </c>
      <c r="F1557" s="20">
        <v>13</v>
      </c>
      <c r="G1557" s="20">
        <v>7</v>
      </c>
      <c r="J1557" s="20">
        <v>1</v>
      </c>
    </row>
    <row r="1558" spans="1:10">
      <c r="A1558" s="24" t="s">
        <v>5518</v>
      </c>
      <c r="B1558" s="20">
        <v>39</v>
      </c>
      <c r="C1558" s="20">
        <v>2</v>
      </c>
      <c r="D1558" s="20">
        <v>12</v>
      </c>
      <c r="E1558" s="20">
        <v>8</v>
      </c>
      <c r="F1558" s="20">
        <v>1</v>
      </c>
      <c r="G1558" s="20">
        <v>2</v>
      </c>
      <c r="H1558" s="20">
        <v>4</v>
      </c>
      <c r="J1558" s="20">
        <v>25</v>
      </c>
    </row>
    <row r="1559" spans="1:10">
      <c r="A1559" s="24" t="s">
        <v>5519</v>
      </c>
      <c r="B1559" s="20">
        <v>102</v>
      </c>
      <c r="C1559" s="20">
        <v>18</v>
      </c>
      <c r="D1559" s="20">
        <v>10</v>
      </c>
      <c r="E1559" s="20">
        <v>8</v>
      </c>
      <c r="G1559" s="20">
        <v>58</v>
      </c>
      <c r="J1559" s="20">
        <v>33</v>
      </c>
    </row>
    <row r="1560" spans="1:10">
      <c r="A1560" s="24" t="s">
        <v>5520</v>
      </c>
      <c r="B1560" s="20">
        <v>134</v>
      </c>
      <c r="D1560" s="20">
        <v>7</v>
      </c>
      <c r="E1560" s="20">
        <v>4</v>
      </c>
      <c r="F1560" s="20">
        <v>3</v>
      </c>
      <c r="G1560" s="20">
        <v>66</v>
      </c>
      <c r="J1560" s="20">
        <v>16</v>
      </c>
    </row>
    <row r="1561" spans="1:10">
      <c r="A1561" s="24" t="s">
        <v>5521</v>
      </c>
      <c r="B1561" s="20">
        <v>16</v>
      </c>
      <c r="C1561" s="20">
        <v>7</v>
      </c>
      <c r="D1561" s="20">
        <v>4</v>
      </c>
      <c r="E1561" s="20">
        <v>2</v>
      </c>
      <c r="F1561" s="20">
        <v>3</v>
      </c>
      <c r="G1561" s="20">
        <v>23</v>
      </c>
      <c r="H1561" s="20">
        <v>6</v>
      </c>
      <c r="J1561" s="20">
        <v>6</v>
      </c>
    </row>
    <row r="1562" spans="1:10">
      <c r="A1562" s="24" t="s">
        <v>5522</v>
      </c>
      <c r="B1562" s="20">
        <v>17</v>
      </c>
      <c r="C1562" s="20">
        <v>17</v>
      </c>
      <c r="D1562" s="20">
        <v>13</v>
      </c>
      <c r="E1562" s="20">
        <v>2</v>
      </c>
      <c r="F1562" s="20">
        <v>1</v>
      </c>
      <c r="G1562" s="20">
        <v>19</v>
      </c>
      <c r="H1562" s="20">
        <v>4</v>
      </c>
      <c r="J1562" s="20">
        <v>9</v>
      </c>
    </row>
    <row r="1563" spans="1:10">
      <c r="A1563" s="24" t="s">
        <v>5523</v>
      </c>
      <c r="B1563" s="20">
        <v>1</v>
      </c>
      <c r="C1563" s="20">
        <v>6</v>
      </c>
      <c r="D1563" s="20">
        <v>1</v>
      </c>
      <c r="F1563" s="20">
        <v>1</v>
      </c>
    </row>
    <row r="1564" spans="1:10">
      <c r="A1564" s="24" t="s">
        <v>5524</v>
      </c>
      <c r="B1564" s="20">
        <v>4</v>
      </c>
      <c r="C1564" s="20">
        <v>3</v>
      </c>
      <c r="D1564" s="20">
        <v>12</v>
      </c>
      <c r="G1564" s="20">
        <v>3</v>
      </c>
      <c r="J1564" s="20">
        <v>4</v>
      </c>
    </row>
    <row r="1565" spans="1:10">
      <c r="A1565" s="24" t="s">
        <v>5525</v>
      </c>
      <c r="B1565" s="20">
        <v>5</v>
      </c>
      <c r="C1565" s="20">
        <v>5</v>
      </c>
      <c r="D1565" s="20">
        <v>2</v>
      </c>
      <c r="F1565" s="20">
        <v>2</v>
      </c>
      <c r="G1565" s="20">
        <v>1</v>
      </c>
      <c r="H1565" s="20">
        <v>3</v>
      </c>
      <c r="J1565" s="20">
        <v>15</v>
      </c>
    </row>
    <row r="1566" spans="1:10">
      <c r="A1566" s="24" t="s">
        <v>5526</v>
      </c>
      <c r="B1566" s="20">
        <v>40</v>
      </c>
      <c r="D1566" s="20">
        <v>6</v>
      </c>
      <c r="F1566" s="20">
        <v>1</v>
      </c>
      <c r="G1566" s="20">
        <v>19</v>
      </c>
      <c r="J1566" s="20">
        <v>5</v>
      </c>
    </row>
    <row r="1567" spans="1:10">
      <c r="A1567" s="24" t="s">
        <v>5527</v>
      </c>
      <c r="B1567" s="20">
        <v>1</v>
      </c>
      <c r="D1567" s="20">
        <v>1</v>
      </c>
      <c r="G1567" s="20">
        <v>1</v>
      </c>
    </row>
    <row r="1568" spans="1:10">
      <c r="A1568" s="24" t="s">
        <v>5528</v>
      </c>
      <c r="B1568" s="20">
        <v>5</v>
      </c>
      <c r="C1568" s="20">
        <v>4</v>
      </c>
      <c r="D1568" s="20">
        <v>27</v>
      </c>
      <c r="E1568" s="20">
        <v>1</v>
      </c>
      <c r="F1568" s="20">
        <v>5</v>
      </c>
      <c r="G1568" s="20">
        <v>7</v>
      </c>
      <c r="H1568" s="20">
        <v>1</v>
      </c>
      <c r="J1568" s="20">
        <v>3</v>
      </c>
    </row>
    <row r="1569" spans="1:10">
      <c r="A1569" s="24" t="s">
        <v>5529</v>
      </c>
      <c r="B1569" s="20">
        <v>4</v>
      </c>
      <c r="D1569" s="20">
        <v>2</v>
      </c>
      <c r="E1569" s="20">
        <v>1</v>
      </c>
      <c r="G1569" s="20">
        <v>5</v>
      </c>
      <c r="H1569" s="20">
        <v>1</v>
      </c>
    </row>
    <row r="1570" spans="1:10">
      <c r="A1570" s="24" t="s">
        <v>5530</v>
      </c>
      <c r="B1570" s="20">
        <v>7</v>
      </c>
      <c r="D1570" s="20">
        <v>5</v>
      </c>
      <c r="E1570" s="20">
        <v>3</v>
      </c>
      <c r="F1570" s="20">
        <v>14</v>
      </c>
      <c r="G1570" s="20">
        <v>6</v>
      </c>
      <c r="H1570" s="20">
        <v>6</v>
      </c>
      <c r="J1570" s="20">
        <v>1</v>
      </c>
    </row>
    <row r="1571" spans="1:10">
      <c r="A1571" s="24" t="s">
        <v>5531</v>
      </c>
      <c r="B1571" s="20">
        <v>134</v>
      </c>
      <c r="C1571" s="20">
        <v>20</v>
      </c>
      <c r="D1571" s="20">
        <v>18</v>
      </c>
      <c r="E1571" s="20">
        <v>17</v>
      </c>
      <c r="F1571" s="20">
        <v>4</v>
      </c>
      <c r="G1571" s="20">
        <v>89</v>
      </c>
      <c r="H1571" s="20">
        <v>2</v>
      </c>
      <c r="J1571" s="20">
        <v>51</v>
      </c>
    </row>
    <row r="1572" spans="1:10">
      <c r="A1572" s="24" t="s">
        <v>5532</v>
      </c>
      <c r="B1572" s="20">
        <v>4</v>
      </c>
      <c r="D1572" s="20">
        <v>6</v>
      </c>
      <c r="G1572" s="20">
        <v>3</v>
      </c>
      <c r="J1572" s="20">
        <v>2</v>
      </c>
    </row>
    <row r="1573" spans="1:10">
      <c r="A1573" s="24" t="s">
        <v>5533</v>
      </c>
      <c r="B1573" s="20">
        <v>85</v>
      </c>
      <c r="C1573" s="20">
        <v>1</v>
      </c>
      <c r="D1573" s="20">
        <v>25</v>
      </c>
      <c r="E1573" s="20">
        <v>7</v>
      </c>
      <c r="G1573" s="20">
        <v>20</v>
      </c>
      <c r="H1573" s="20">
        <v>2</v>
      </c>
      <c r="J1573" s="20">
        <v>39</v>
      </c>
    </row>
    <row r="1574" spans="1:10">
      <c r="A1574" s="24" t="s">
        <v>5534</v>
      </c>
      <c r="B1574" s="20">
        <v>41</v>
      </c>
      <c r="C1574" s="20">
        <v>10</v>
      </c>
      <c r="D1574" s="20">
        <v>8</v>
      </c>
      <c r="E1574" s="20">
        <v>16</v>
      </c>
      <c r="G1574" s="20">
        <v>18</v>
      </c>
      <c r="J1574" s="20">
        <v>8</v>
      </c>
    </row>
    <row r="1575" spans="1:10">
      <c r="A1575" s="24" t="s">
        <v>5535</v>
      </c>
      <c r="B1575" s="20">
        <v>46</v>
      </c>
      <c r="C1575" s="20">
        <v>2</v>
      </c>
      <c r="D1575" s="20">
        <v>12</v>
      </c>
      <c r="E1575" s="20">
        <v>8</v>
      </c>
      <c r="F1575" s="20">
        <v>3</v>
      </c>
      <c r="G1575" s="20">
        <v>13</v>
      </c>
      <c r="J1575" s="20">
        <v>8</v>
      </c>
    </row>
    <row r="1576" spans="1:10">
      <c r="A1576" s="24" t="s">
        <v>5536</v>
      </c>
      <c r="B1576" s="20">
        <v>79</v>
      </c>
      <c r="C1576" s="20">
        <v>6</v>
      </c>
      <c r="D1576" s="20">
        <v>22</v>
      </c>
      <c r="E1576" s="20">
        <v>4</v>
      </c>
      <c r="F1576" s="20">
        <v>1</v>
      </c>
      <c r="G1576" s="20">
        <v>22</v>
      </c>
      <c r="J1576" s="20">
        <v>4</v>
      </c>
    </row>
    <row r="1577" spans="1:10">
      <c r="A1577" s="24" t="s">
        <v>5537</v>
      </c>
      <c r="B1577" s="20">
        <v>4</v>
      </c>
      <c r="D1577" s="20">
        <v>6</v>
      </c>
      <c r="G1577" s="20">
        <v>3</v>
      </c>
    </row>
    <row r="1578" spans="1:10">
      <c r="A1578" s="24" t="s">
        <v>5538</v>
      </c>
      <c r="B1578" s="20">
        <v>28</v>
      </c>
      <c r="C1578" s="20">
        <v>4</v>
      </c>
      <c r="D1578" s="20">
        <v>25</v>
      </c>
      <c r="E1578" s="20">
        <v>3</v>
      </c>
      <c r="F1578" s="20">
        <v>5</v>
      </c>
      <c r="G1578" s="20">
        <v>7</v>
      </c>
      <c r="H1578" s="20">
        <v>10</v>
      </c>
      <c r="J1578" s="20">
        <v>9</v>
      </c>
    </row>
    <row r="1579" spans="1:10">
      <c r="A1579" s="24" t="s">
        <v>5539</v>
      </c>
      <c r="B1579" s="20">
        <v>18</v>
      </c>
      <c r="C1579" s="20">
        <v>3</v>
      </c>
      <c r="D1579" s="20">
        <v>4</v>
      </c>
      <c r="E1579" s="20">
        <v>5</v>
      </c>
      <c r="F1579" s="20">
        <v>13</v>
      </c>
      <c r="G1579" s="20">
        <v>22</v>
      </c>
    </row>
    <row r="1580" spans="1:10">
      <c r="A1580" s="24" t="s">
        <v>5540</v>
      </c>
      <c r="B1580" s="20">
        <v>195</v>
      </c>
      <c r="C1580" s="20">
        <v>5</v>
      </c>
      <c r="D1580" s="20">
        <v>5</v>
      </c>
      <c r="G1580" s="20">
        <v>117</v>
      </c>
      <c r="H1580" s="20">
        <v>8</v>
      </c>
      <c r="J1580" s="20">
        <v>31</v>
      </c>
    </row>
    <row r="1581" spans="1:10">
      <c r="A1581" s="24" t="s">
        <v>5541</v>
      </c>
      <c r="B1581" s="20">
        <v>2</v>
      </c>
      <c r="D1581" s="20">
        <v>1</v>
      </c>
      <c r="G1581" s="20">
        <v>2</v>
      </c>
    </row>
    <row r="1582" spans="1:10">
      <c r="A1582" s="24" t="s">
        <v>5542</v>
      </c>
      <c r="B1582" s="20">
        <v>5</v>
      </c>
      <c r="C1582" s="20">
        <v>2</v>
      </c>
      <c r="D1582" s="20">
        <v>2</v>
      </c>
      <c r="G1582" s="20">
        <v>3</v>
      </c>
      <c r="J1582" s="20">
        <v>5</v>
      </c>
    </row>
    <row r="1583" spans="1:10">
      <c r="A1583" s="24" t="s">
        <v>5543</v>
      </c>
      <c r="D1583" s="20">
        <v>1</v>
      </c>
    </row>
    <row r="1584" spans="1:10">
      <c r="A1584" s="24" t="s">
        <v>5544</v>
      </c>
      <c r="B1584" s="20">
        <v>17</v>
      </c>
      <c r="D1584" s="20">
        <v>4</v>
      </c>
      <c r="G1584" s="20">
        <v>4</v>
      </c>
      <c r="H1584" s="20">
        <v>2</v>
      </c>
      <c r="J1584" s="20">
        <v>8</v>
      </c>
    </row>
    <row r="1585" spans="1:10">
      <c r="A1585" s="24" t="s">
        <v>5545</v>
      </c>
      <c r="B1585" s="20">
        <v>78</v>
      </c>
      <c r="C1585" s="20">
        <v>9</v>
      </c>
      <c r="D1585" s="20">
        <v>42</v>
      </c>
      <c r="E1585" s="20">
        <v>2</v>
      </c>
      <c r="F1585" s="20">
        <v>3</v>
      </c>
      <c r="G1585" s="20">
        <v>84</v>
      </c>
      <c r="H1585" s="20">
        <v>4</v>
      </c>
      <c r="J1585" s="20">
        <v>75</v>
      </c>
    </row>
    <row r="1586" spans="1:10">
      <c r="A1586" s="24" t="s">
        <v>5546</v>
      </c>
      <c r="B1586" s="20">
        <v>22</v>
      </c>
      <c r="C1586" s="20">
        <v>13</v>
      </c>
      <c r="D1586" s="20">
        <v>24</v>
      </c>
      <c r="E1586" s="20">
        <v>10</v>
      </c>
      <c r="F1586" s="20">
        <v>16</v>
      </c>
      <c r="G1586" s="20">
        <v>43</v>
      </c>
      <c r="H1586" s="20">
        <v>2</v>
      </c>
      <c r="J1586" s="20">
        <v>29</v>
      </c>
    </row>
    <row r="1587" spans="1:10">
      <c r="A1587" s="24" t="s">
        <v>5547</v>
      </c>
      <c r="B1587" s="20">
        <v>6</v>
      </c>
      <c r="D1587" s="20">
        <v>3</v>
      </c>
      <c r="F1587" s="20">
        <v>8</v>
      </c>
      <c r="J1587" s="20">
        <v>1</v>
      </c>
    </row>
    <row r="1588" spans="1:10">
      <c r="A1588" s="24" t="s">
        <v>5548</v>
      </c>
      <c r="B1588" s="20">
        <v>69</v>
      </c>
      <c r="C1588" s="20">
        <v>10</v>
      </c>
      <c r="D1588" s="20">
        <v>5</v>
      </c>
      <c r="E1588" s="20">
        <v>8</v>
      </c>
      <c r="G1588" s="20">
        <v>90</v>
      </c>
      <c r="H1588" s="20">
        <v>3</v>
      </c>
      <c r="J1588" s="20">
        <v>13</v>
      </c>
    </row>
    <row r="1589" spans="1:10">
      <c r="A1589" s="24" t="s">
        <v>5549</v>
      </c>
      <c r="B1589" s="20">
        <v>33</v>
      </c>
      <c r="C1589" s="20">
        <v>4</v>
      </c>
      <c r="D1589" s="20">
        <v>4</v>
      </c>
      <c r="G1589" s="20">
        <v>37</v>
      </c>
      <c r="H1589" s="20">
        <v>3</v>
      </c>
      <c r="J1589" s="20">
        <v>4</v>
      </c>
    </row>
    <row r="1590" spans="1:10">
      <c r="A1590" s="24" t="s">
        <v>5550</v>
      </c>
      <c r="B1590" s="20">
        <v>41</v>
      </c>
      <c r="C1590" s="20">
        <v>1</v>
      </c>
      <c r="D1590" s="20">
        <v>6</v>
      </c>
      <c r="E1590" s="20">
        <v>2</v>
      </c>
      <c r="G1590" s="20">
        <v>8</v>
      </c>
      <c r="J1590" s="20">
        <v>4</v>
      </c>
    </row>
    <row r="1591" spans="1:10">
      <c r="A1591" s="24" t="s">
        <v>5551</v>
      </c>
      <c r="B1591" s="20">
        <v>2</v>
      </c>
      <c r="D1591" s="20">
        <v>1</v>
      </c>
      <c r="E1591" s="20">
        <v>2</v>
      </c>
      <c r="G1591" s="20">
        <v>1</v>
      </c>
      <c r="J1591" s="20">
        <v>8</v>
      </c>
    </row>
    <row r="1592" spans="1:10">
      <c r="A1592" s="24" t="s">
        <v>5552</v>
      </c>
      <c r="B1592" s="20">
        <v>37</v>
      </c>
      <c r="C1592" s="20">
        <v>3</v>
      </c>
      <c r="D1592" s="20">
        <v>7</v>
      </c>
      <c r="E1592" s="20">
        <v>2</v>
      </c>
      <c r="G1592" s="20">
        <v>22</v>
      </c>
      <c r="H1592" s="20">
        <v>3</v>
      </c>
      <c r="J1592" s="20">
        <v>9</v>
      </c>
    </row>
    <row r="1593" spans="1:10">
      <c r="A1593" s="24" t="s">
        <v>5553</v>
      </c>
      <c r="B1593" s="20">
        <v>19</v>
      </c>
      <c r="D1593" s="20">
        <v>11</v>
      </c>
      <c r="E1593" s="20">
        <v>4</v>
      </c>
      <c r="F1593" s="20">
        <v>1</v>
      </c>
      <c r="G1593" s="20">
        <v>19</v>
      </c>
      <c r="J1593" s="20">
        <v>19</v>
      </c>
    </row>
    <row r="1594" spans="1:10">
      <c r="A1594" s="24" t="s">
        <v>5554</v>
      </c>
      <c r="B1594" s="20">
        <v>98</v>
      </c>
      <c r="C1594" s="20">
        <v>6</v>
      </c>
      <c r="D1594" s="20">
        <v>29</v>
      </c>
      <c r="E1594" s="20">
        <v>12</v>
      </c>
      <c r="G1594" s="20">
        <v>57</v>
      </c>
      <c r="J1594" s="20">
        <v>18</v>
      </c>
    </row>
    <row r="1595" spans="1:10">
      <c r="A1595" s="24" t="s">
        <v>5555</v>
      </c>
      <c r="B1595" s="20">
        <v>14</v>
      </c>
      <c r="C1595" s="20">
        <v>1</v>
      </c>
      <c r="D1595" s="20">
        <v>5</v>
      </c>
      <c r="G1595" s="20">
        <v>6</v>
      </c>
      <c r="J1595" s="20">
        <v>3</v>
      </c>
    </row>
    <row r="1596" spans="1:10">
      <c r="A1596" s="24" t="s">
        <v>5556</v>
      </c>
      <c r="B1596" s="20">
        <v>16</v>
      </c>
      <c r="D1596" s="20">
        <v>1</v>
      </c>
      <c r="G1596" s="20">
        <v>1</v>
      </c>
    </row>
    <row r="1597" spans="1:10">
      <c r="A1597" s="24" t="s">
        <v>5557</v>
      </c>
      <c r="B1597" s="20">
        <v>140</v>
      </c>
      <c r="D1597" s="20">
        <v>3</v>
      </c>
      <c r="E1597" s="20">
        <v>1</v>
      </c>
      <c r="F1597" s="20">
        <v>1</v>
      </c>
      <c r="G1597" s="20">
        <v>38</v>
      </c>
      <c r="H1597" s="20">
        <v>1</v>
      </c>
      <c r="J1597" s="20">
        <v>5</v>
      </c>
    </row>
    <row r="1598" spans="1:10">
      <c r="A1598" s="24" t="s">
        <v>5558</v>
      </c>
      <c r="B1598" s="20">
        <v>17</v>
      </c>
      <c r="C1598" s="20">
        <v>16</v>
      </c>
      <c r="D1598" s="20">
        <v>5</v>
      </c>
      <c r="E1598" s="20">
        <v>7</v>
      </c>
      <c r="G1598" s="20">
        <v>21</v>
      </c>
      <c r="J1598" s="20">
        <v>12</v>
      </c>
    </row>
    <row r="1599" spans="1:10">
      <c r="A1599" s="24" t="s">
        <v>5559</v>
      </c>
      <c r="B1599" s="20">
        <v>54</v>
      </c>
      <c r="C1599" s="20">
        <v>21</v>
      </c>
      <c r="D1599" s="20">
        <v>20</v>
      </c>
      <c r="E1599" s="20">
        <v>9</v>
      </c>
      <c r="F1599" s="20">
        <v>3</v>
      </c>
      <c r="G1599" s="20">
        <v>37</v>
      </c>
      <c r="H1599" s="20">
        <v>10</v>
      </c>
      <c r="J1599" s="20">
        <v>46</v>
      </c>
    </row>
    <row r="1600" spans="1:10">
      <c r="A1600" s="24" t="s">
        <v>5560</v>
      </c>
      <c r="B1600" s="20">
        <v>17</v>
      </c>
      <c r="C1600" s="20">
        <v>4</v>
      </c>
      <c r="D1600" s="20">
        <v>21</v>
      </c>
      <c r="F1600" s="20">
        <v>2</v>
      </c>
      <c r="G1600" s="20">
        <v>22</v>
      </c>
      <c r="J1600" s="20">
        <v>4</v>
      </c>
    </row>
    <row r="1601" spans="1:10">
      <c r="A1601" s="24" t="s">
        <v>5561</v>
      </c>
      <c r="B1601" s="20">
        <v>8</v>
      </c>
      <c r="C1601" s="20">
        <v>2</v>
      </c>
      <c r="D1601" s="20">
        <v>2</v>
      </c>
      <c r="F1601" s="20">
        <v>5</v>
      </c>
      <c r="G1601" s="20">
        <v>1</v>
      </c>
      <c r="J1601" s="20">
        <v>4</v>
      </c>
    </row>
    <row r="1602" spans="1:10">
      <c r="A1602" s="24" t="s">
        <v>5562</v>
      </c>
      <c r="B1602" s="20">
        <v>80</v>
      </c>
      <c r="C1602" s="20">
        <v>14</v>
      </c>
      <c r="D1602" s="20">
        <v>26</v>
      </c>
      <c r="E1602" s="20">
        <v>2</v>
      </c>
      <c r="F1602" s="20">
        <v>25</v>
      </c>
      <c r="G1602" s="20">
        <v>71</v>
      </c>
      <c r="H1602" s="20">
        <v>6</v>
      </c>
      <c r="J1602" s="20">
        <v>47</v>
      </c>
    </row>
    <row r="1603" spans="1:10">
      <c r="A1603" s="24" t="s">
        <v>5563</v>
      </c>
      <c r="B1603" s="20">
        <v>78</v>
      </c>
      <c r="C1603" s="20">
        <v>3</v>
      </c>
      <c r="D1603" s="20">
        <v>32</v>
      </c>
      <c r="E1603" s="20">
        <v>9</v>
      </c>
      <c r="F1603" s="20">
        <v>2</v>
      </c>
      <c r="G1603" s="20">
        <v>58</v>
      </c>
      <c r="J1603" s="20">
        <v>7</v>
      </c>
    </row>
    <row r="1604" spans="1:10">
      <c r="A1604" s="24" t="s">
        <v>5564</v>
      </c>
      <c r="B1604" s="20">
        <v>49</v>
      </c>
      <c r="C1604" s="20">
        <v>5</v>
      </c>
      <c r="D1604" s="20">
        <v>20</v>
      </c>
      <c r="E1604" s="20">
        <v>21</v>
      </c>
      <c r="F1604" s="20">
        <v>4</v>
      </c>
      <c r="G1604" s="20">
        <v>29</v>
      </c>
      <c r="H1604" s="20">
        <v>2</v>
      </c>
      <c r="J1604" s="20">
        <v>7</v>
      </c>
    </row>
    <row r="1605" spans="1:10">
      <c r="A1605" s="24" t="s">
        <v>5301</v>
      </c>
      <c r="B1605" s="20">
        <v>19</v>
      </c>
      <c r="C1605" s="20">
        <v>1</v>
      </c>
      <c r="D1605" s="20">
        <v>15</v>
      </c>
      <c r="E1605" s="20">
        <v>4</v>
      </c>
      <c r="F1605" s="20">
        <v>3</v>
      </c>
      <c r="G1605" s="20">
        <v>33</v>
      </c>
      <c r="H1605" s="20">
        <v>1</v>
      </c>
      <c r="J1605" s="20">
        <v>15</v>
      </c>
    </row>
    <row r="1606" spans="1:10">
      <c r="A1606" s="24" t="s">
        <v>5302</v>
      </c>
      <c r="B1606" s="20">
        <v>16</v>
      </c>
      <c r="D1606" s="20">
        <v>4</v>
      </c>
      <c r="G1606" s="20">
        <v>5</v>
      </c>
      <c r="J1606" s="20">
        <v>1</v>
      </c>
    </row>
    <row r="1607" spans="1:10">
      <c r="A1607" s="24" t="s">
        <v>5303</v>
      </c>
      <c r="B1607" s="20">
        <v>78</v>
      </c>
      <c r="C1607" s="20">
        <v>2</v>
      </c>
      <c r="D1607" s="20">
        <v>10</v>
      </c>
      <c r="E1607" s="20">
        <v>9</v>
      </c>
      <c r="F1607" s="20">
        <v>3</v>
      </c>
      <c r="G1607" s="20">
        <v>69</v>
      </c>
      <c r="J1607" s="20">
        <v>8</v>
      </c>
    </row>
    <row r="1608" spans="1:10">
      <c r="A1608" s="24" t="s">
        <v>5304</v>
      </c>
      <c r="B1608" s="20">
        <v>1</v>
      </c>
      <c r="D1608" s="20">
        <v>2</v>
      </c>
      <c r="E1608" s="20">
        <v>1</v>
      </c>
      <c r="F1608" s="20">
        <v>3</v>
      </c>
    </row>
    <row r="1609" spans="1:10">
      <c r="A1609" s="24" t="s">
        <v>5305</v>
      </c>
      <c r="B1609" s="20">
        <v>5</v>
      </c>
      <c r="D1609" s="20">
        <v>1</v>
      </c>
      <c r="G1609" s="20">
        <v>2</v>
      </c>
      <c r="J1609" s="20">
        <v>1</v>
      </c>
    </row>
    <row r="1610" spans="1:10">
      <c r="A1610" s="24" t="s">
        <v>5306</v>
      </c>
      <c r="B1610" s="20">
        <v>20</v>
      </c>
      <c r="C1610" s="20">
        <v>2</v>
      </c>
      <c r="D1610" s="20">
        <v>7</v>
      </c>
      <c r="G1610" s="20">
        <v>12</v>
      </c>
      <c r="H1610" s="20">
        <v>11</v>
      </c>
      <c r="J1610" s="20">
        <v>11</v>
      </c>
    </row>
    <row r="1611" spans="1:10">
      <c r="A1611" s="24" t="s">
        <v>5307</v>
      </c>
      <c r="B1611" s="20">
        <v>37</v>
      </c>
      <c r="C1611" s="20">
        <v>4</v>
      </c>
      <c r="D1611" s="20">
        <v>34</v>
      </c>
      <c r="E1611" s="20">
        <v>6</v>
      </c>
      <c r="F1611" s="20">
        <v>2</v>
      </c>
      <c r="G1611" s="20">
        <v>23</v>
      </c>
      <c r="H1611" s="20">
        <v>3</v>
      </c>
      <c r="J1611" s="20">
        <v>7</v>
      </c>
    </row>
    <row r="1612" spans="1:10">
      <c r="A1612" s="24" t="s">
        <v>5308</v>
      </c>
      <c r="B1612" s="20">
        <v>219</v>
      </c>
      <c r="C1612" s="20">
        <v>9</v>
      </c>
      <c r="D1612" s="20">
        <v>19</v>
      </c>
      <c r="E1612" s="20">
        <v>22</v>
      </c>
      <c r="G1612" s="20">
        <v>377</v>
      </c>
      <c r="J1612" s="20">
        <v>3</v>
      </c>
    </row>
    <row r="1613" spans="1:10">
      <c r="A1613" s="24" t="s">
        <v>5309</v>
      </c>
      <c r="B1613" s="20">
        <v>13</v>
      </c>
      <c r="C1613" s="20">
        <v>13</v>
      </c>
      <c r="D1613" s="20">
        <v>13</v>
      </c>
      <c r="E1613" s="20">
        <v>4</v>
      </c>
      <c r="G1613" s="20">
        <v>4</v>
      </c>
      <c r="H1613" s="20">
        <v>6</v>
      </c>
      <c r="J1613" s="20">
        <v>7</v>
      </c>
    </row>
    <row r="1614" spans="1:10">
      <c r="A1614" s="24" t="s">
        <v>5310</v>
      </c>
      <c r="B1614" s="20">
        <v>41</v>
      </c>
      <c r="D1614" s="20">
        <v>3</v>
      </c>
      <c r="E1614" s="20">
        <v>2</v>
      </c>
      <c r="G1614" s="20">
        <v>25</v>
      </c>
      <c r="J1614" s="20">
        <v>10</v>
      </c>
    </row>
    <row r="1615" spans="1:10">
      <c r="A1615" s="24" t="s">
        <v>5311</v>
      </c>
      <c r="B1615" s="20">
        <v>10</v>
      </c>
      <c r="D1615" s="20">
        <v>12</v>
      </c>
      <c r="E1615" s="20">
        <v>1</v>
      </c>
      <c r="G1615" s="20">
        <v>2</v>
      </c>
      <c r="J1615" s="20">
        <v>3</v>
      </c>
    </row>
    <row r="1616" spans="1:10">
      <c r="A1616" s="24" t="s">
        <v>5312</v>
      </c>
      <c r="B1616" s="20">
        <v>1</v>
      </c>
      <c r="D1616" s="20">
        <v>1</v>
      </c>
      <c r="E1616" s="20">
        <v>3</v>
      </c>
      <c r="J1616" s="20">
        <v>2</v>
      </c>
    </row>
    <row r="1617" spans="1:10">
      <c r="A1617" s="24" t="s">
        <v>5313</v>
      </c>
      <c r="B1617" s="20">
        <v>32</v>
      </c>
      <c r="C1617" s="20">
        <v>2</v>
      </c>
      <c r="D1617" s="20">
        <v>8</v>
      </c>
      <c r="G1617" s="20">
        <v>19</v>
      </c>
      <c r="H1617" s="20">
        <v>1</v>
      </c>
      <c r="J1617" s="20">
        <v>1</v>
      </c>
    </row>
    <row r="1618" spans="1:10">
      <c r="A1618" s="24" t="s">
        <v>5314</v>
      </c>
      <c r="D1618" s="20">
        <v>4</v>
      </c>
    </row>
    <row r="1619" spans="1:10">
      <c r="A1619" s="24" t="s">
        <v>5315</v>
      </c>
      <c r="B1619" s="20">
        <v>28</v>
      </c>
      <c r="C1619" s="20">
        <v>3</v>
      </c>
      <c r="D1619" s="20">
        <v>5</v>
      </c>
      <c r="E1619" s="20">
        <v>3</v>
      </c>
      <c r="F1619" s="20">
        <v>1</v>
      </c>
      <c r="G1619" s="20">
        <v>24</v>
      </c>
      <c r="H1619" s="20">
        <v>1</v>
      </c>
      <c r="J1619" s="20">
        <v>7</v>
      </c>
    </row>
    <row r="1620" spans="1:10">
      <c r="A1620" s="24" t="s">
        <v>5316</v>
      </c>
      <c r="B1620" s="20">
        <v>73</v>
      </c>
      <c r="C1620" s="20">
        <v>21</v>
      </c>
      <c r="D1620" s="20">
        <v>11</v>
      </c>
      <c r="E1620" s="20">
        <v>2</v>
      </c>
      <c r="F1620" s="20">
        <v>3</v>
      </c>
      <c r="G1620" s="20">
        <v>43</v>
      </c>
      <c r="H1620" s="20">
        <v>16</v>
      </c>
      <c r="J1620" s="20">
        <v>29</v>
      </c>
    </row>
    <row r="1621" spans="1:10">
      <c r="A1621" s="24" t="s">
        <v>5317</v>
      </c>
      <c r="B1621" s="20">
        <v>60</v>
      </c>
      <c r="C1621" s="20">
        <v>28</v>
      </c>
      <c r="D1621" s="20">
        <v>30</v>
      </c>
      <c r="E1621" s="20">
        <v>6</v>
      </c>
      <c r="F1621" s="20">
        <v>9</v>
      </c>
      <c r="G1621" s="20">
        <v>65</v>
      </c>
      <c r="H1621" s="20">
        <v>17</v>
      </c>
      <c r="J1621" s="20">
        <v>32</v>
      </c>
    </row>
    <row r="1622" spans="1:10">
      <c r="A1622" s="24" t="s">
        <v>5318</v>
      </c>
      <c r="B1622" s="20">
        <v>17</v>
      </c>
      <c r="C1622" s="20">
        <v>1</v>
      </c>
      <c r="D1622" s="20">
        <v>9</v>
      </c>
      <c r="E1622" s="20">
        <v>1</v>
      </c>
      <c r="G1622" s="20">
        <v>7</v>
      </c>
      <c r="J1622" s="20">
        <v>7</v>
      </c>
    </row>
    <row r="1623" spans="1:10">
      <c r="A1623" s="24" t="s">
        <v>5319</v>
      </c>
      <c r="B1623" s="20">
        <v>113</v>
      </c>
      <c r="C1623" s="20">
        <v>17</v>
      </c>
      <c r="D1623" s="20">
        <v>19</v>
      </c>
      <c r="E1623" s="20">
        <v>6</v>
      </c>
      <c r="F1623" s="20">
        <v>1</v>
      </c>
      <c r="G1623" s="20">
        <v>62</v>
      </c>
      <c r="H1623" s="20">
        <v>4</v>
      </c>
      <c r="J1623" s="20">
        <v>19</v>
      </c>
    </row>
    <row r="1624" spans="1:10">
      <c r="A1624" s="24" t="s">
        <v>5320</v>
      </c>
      <c r="B1624" s="20">
        <v>17</v>
      </c>
      <c r="D1624" s="20">
        <v>3</v>
      </c>
      <c r="E1624" s="20">
        <v>1</v>
      </c>
      <c r="G1624" s="20">
        <v>20</v>
      </c>
      <c r="J1624" s="20">
        <v>3</v>
      </c>
    </row>
    <row r="1625" spans="1:10">
      <c r="A1625" s="24" t="s">
        <v>5321</v>
      </c>
      <c r="B1625" s="20">
        <v>9</v>
      </c>
      <c r="C1625" s="20">
        <v>9</v>
      </c>
      <c r="D1625" s="20">
        <v>6</v>
      </c>
      <c r="H1625" s="20">
        <v>15</v>
      </c>
      <c r="J1625" s="20">
        <v>17</v>
      </c>
    </row>
    <row r="1626" spans="1:10">
      <c r="A1626" s="24" t="s">
        <v>5322</v>
      </c>
      <c r="B1626" s="20">
        <v>3</v>
      </c>
      <c r="D1626" s="20">
        <v>3</v>
      </c>
      <c r="F1626" s="20">
        <v>2</v>
      </c>
      <c r="G1626" s="20">
        <v>1</v>
      </c>
      <c r="J1626" s="20">
        <v>2</v>
      </c>
    </row>
    <row r="1627" spans="1:10">
      <c r="A1627" s="24" t="s">
        <v>5323</v>
      </c>
      <c r="B1627" s="20">
        <v>56</v>
      </c>
      <c r="C1627" s="20">
        <v>11</v>
      </c>
      <c r="D1627" s="20">
        <v>5</v>
      </c>
      <c r="E1627" s="20">
        <v>6</v>
      </c>
      <c r="F1627" s="20">
        <v>7</v>
      </c>
      <c r="G1627" s="20">
        <v>19</v>
      </c>
      <c r="J1627" s="20">
        <v>58</v>
      </c>
    </row>
    <row r="1628" spans="1:10">
      <c r="A1628" s="24" t="s">
        <v>5324</v>
      </c>
      <c r="B1628" s="20">
        <v>93</v>
      </c>
      <c r="C1628" s="20">
        <v>1</v>
      </c>
      <c r="D1628" s="20">
        <v>32</v>
      </c>
      <c r="E1628" s="20">
        <v>2</v>
      </c>
      <c r="F1628" s="20">
        <v>23</v>
      </c>
      <c r="G1628" s="20">
        <v>41</v>
      </c>
      <c r="H1628" s="20">
        <v>1</v>
      </c>
      <c r="J1628" s="20">
        <v>33</v>
      </c>
    </row>
    <row r="1629" spans="1:10">
      <c r="A1629" s="24" t="s">
        <v>5325</v>
      </c>
      <c r="B1629" s="20">
        <v>55</v>
      </c>
      <c r="D1629" s="20">
        <v>7</v>
      </c>
      <c r="E1629" s="20">
        <v>3</v>
      </c>
      <c r="F1629" s="20">
        <v>1</v>
      </c>
      <c r="G1629" s="20">
        <v>33</v>
      </c>
      <c r="H1629" s="20">
        <v>4</v>
      </c>
      <c r="J1629" s="20">
        <v>23</v>
      </c>
    </row>
    <row r="1630" spans="1:10">
      <c r="A1630" s="24" t="s">
        <v>5326</v>
      </c>
      <c r="D1630" s="20">
        <v>6</v>
      </c>
      <c r="F1630" s="20">
        <v>3</v>
      </c>
    </row>
    <row r="1631" spans="1:10">
      <c r="A1631" s="24" t="s">
        <v>5327</v>
      </c>
      <c r="B1631" s="20">
        <v>96</v>
      </c>
      <c r="D1631" s="20">
        <v>24</v>
      </c>
      <c r="E1631" s="20">
        <v>2</v>
      </c>
      <c r="G1631" s="20">
        <v>65</v>
      </c>
      <c r="H1631" s="20">
        <v>1</v>
      </c>
      <c r="J1631" s="20">
        <v>1</v>
      </c>
    </row>
    <row r="1632" spans="1:10">
      <c r="A1632" s="24" t="s">
        <v>5328</v>
      </c>
      <c r="B1632" s="20">
        <v>17</v>
      </c>
      <c r="D1632" s="20">
        <v>1</v>
      </c>
      <c r="E1632" s="20">
        <v>1</v>
      </c>
      <c r="F1632" s="20">
        <v>1</v>
      </c>
      <c r="G1632" s="20">
        <v>4</v>
      </c>
      <c r="J1632" s="20">
        <v>3</v>
      </c>
    </row>
    <row r="1633" spans="1:10">
      <c r="A1633" s="24" t="s">
        <v>5329</v>
      </c>
      <c r="B1633" s="20">
        <v>5</v>
      </c>
      <c r="C1633" s="20">
        <v>7</v>
      </c>
      <c r="D1633" s="20">
        <v>11</v>
      </c>
      <c r="F1633" s="20">
        <v>3</v>
      </c>
      <c r="H1633" s="20">
        <v>2</v>
      </c>
    </row>
    <row r="1634" spans="1:10">
      <c r="A1634" s="24" t="s">
        <v>5330</v>
      </c>
      <c r="B1634" s="20">
        <v>28</v>
      </c>
      <c r="C1634" s="20">
        <v>2</v>
      </c>
      <c r="D1634" s="20">
        <v>4</v>
      </c>
      <c r="E1634" s="20">
        <v>5</v>
      </c>
      <c r="F1634" s="20">
        <v>2</v>
      </c>
      <c r="G1634" s="20">
        <v>23</v>
      </c>
      <c r="J1634" s="20">
        <v>15</v>
      </c>
    </row>
    <row r="1635" spans="1:10">
      <c r="A1635" s="24" t="s">
        <v>5331</v>
      </c>
      <c r="B1635" s="20">
        <v>15</v>
      </c>
      <c r="C1635" s="20">
        <v>13</v>
      </c>
      <c r="D1635" s="20">
        <v>7</v>
      </c>
      <c r="E1635" s="20">
        <v>6</v>
      </c>
      <c r="F1635" s="20">
        <v>19</v>
      </c>
      <c r="G1635" s="20">
        <v>1</v>
      </c>
      <c r="H1635" s="20">
        <v>5</v>
      </c>
      <c r="J1635" s="20">
        <v>16</v>
      </c>
    </row>
    <row r="1636" spans="1:10">
      <c r="A1636" s="24" t="s">
        <v>5332</v>
      </c>
      <c r="B1636" s="20">
        <v>6</v>
      </c>
      <c r="C1636" s="20">
        <v>1</v>
      </c>
      <c r="D1636" s="20">
        <v>6</v>
      </c>
      <c r="E1636" s="20">
        <v>3</v>
      </c>
      <c r="F1636" s="20">
        <v>1</v>
      </c>
      <c r="G1636" s="20">
        <v>3</v>
      </c>
      <c r="H1636" s="20">
        <v>7</v>
      </c>
    </row>
    <row r="1637" spans="1:10">
      <c r="A1637" s="24" t="s">
        <v>5333</v>
      </c>
      <c r="B1637" s="20">
        <v>5</v>
      </c>
      <c r="C1637" s="20">
        <v>5</v>
      </c>
      <c r="D1637" s="20">
        <v>4</v>
      </c>
      <c r="G1637" s="20">
        <v>6</v>
      </c>
      <c r="H1637" s="20">
        <v>3</v>
      </c>
      <c r="J1637" s="20">
        <v>4</v>
      </c>
    </row>
    <row r="1638" spans="1:10">
      <c r="A1638" s="24" t="s">
        <v>5334</v>
      </c>
      <c r="B1638" s="20">
        <v>5</v>
      </c>
      <c r="C1638" s="20">
        <v>2</v>
      </c>
      <c r="D1638" s="20">
        <v>2</v>
      </c>
      <c r="G1638" s="20">
        <v>3</v>
      </c>
      <c r="J1638" s="20">
        <v>5</v>
      </c>
    </row>
    <row r="1639" spans="1:10">
      <c r="A1639" s="24" t="s">
        <v>5335</v>
      </c>
      <c r="B1639" s="20">
        <v>74</v>
      </c>
      <c r="C1639" s="20">
        <v>2</v>
      </c>
      <c r="D1639" s="20">
        <v>18</v>
      </c>
      <c r="F1639" s="20">
        <v>1</v>
      </c>
      <c r="G1639" s="20">
        <v>31</v>
      </c>
      <c r="H1639" s="20">
        <v>2</v>
      </c>
      <c r="I1639" s="20">
        <v>1</v>
      </c>
      <c r="J1639" s="20">
        <v>7</v>
      </c>
    </row>
    <row r="1640" spans="1:10">
      <c r="A1640" s="24" t="s">
        <v>5336</v>
      </c>
      <c r="B1640" s="20">
        <v>40</v>
      </c>
      <c r="C1640" s="20">
        <v>6</v>
      </c>
      <c r="D1640" s="20">
        <v>29</v>
      </c>
      <c r="E1640" s="20">
        <v>10</v>
      </c>
      <c r="G1640" s="20">
        <v>35</v>
      </c>
      <c r="H1640" s="20">
        <v>4</v>
      </c>
      <c r="J1640" s="20">
        <v>39</v>
      </c>
    </row>
    <row r="1641" spans="1:10">
      <c r="A1641" s="24" t="s">
        <v>5337</v>
      </c>
      <c r="B1641" s="20">
        <v>29</v>
      </c>
      <c r="C1641" s="20">
        <v>10</v>
      </c>
      <c r="D1641" s="20">
        <v>47</v>
      </c>
      <c r="E1641" s="20">
        <v>14</v>
      </c>
      <c r="F1641" s="20">
        <v>22</v>
      </c>
      <c r="G1641" s="20">
        <v>43</v>
      </c>
      <c r="H1641" s="20">
        <v>7</v>
      </c>
      <c r="J1641" s="20">
        <v>24</v>
      </c>
    </row>
    <row r="1642" spans="1:10">
      <c r="A1642" s="24" t="s">
        <v>5338</v>
      </c>
      <c r="B1642" s="20">
        <v>51</v>
      </c>
      <c r="C1642" s="20">
        <v>8</v>
      </c>
      <c r="D1642" s="20">
        <v>14</v>
      </c>
      <c r="E1642" s="20">
        <v>8</v>
      </c>
      <c r="G1642" s="20">
        <v>45</v>
      </c>
      <c r="H1642" s="20">
        <v>7</v>
      </c>
      <c r="J1642" s="20">
        <v>11</v>
      </c>
    </row>
    <row r="1643" spans="1:10">
      <c r="A1643" s="24" t="s">
        <v>5339</v>
      </c>
      <c r="B1643" s="20">
        <v>114</v>
      </c>
      <c r="C1643" s="20">
        <v>1</v>
      </c>
      <c r="D1643" s="20">
        <v>4</v>
      </c>
      <c r="E1643" s="20">
        <v>28</v>
      </c>
      <c r="G1643" s="20">
        <v>120</v>
      </c>
      <c r="H1643" s="20">
        <v>1</v>
      </c>
      <c r="J1643" s="20">
        <v>26</v>
      </c>
    </row>
    <row r="1644" spans="1:10">
      <c r="A1644" s="24" t="s">
        <v>5340</v>
      </c>
      <c r="B1644" s="20">
        <v>62</v>
      </c>
      <c r="D1644" s="20">
        <v>12</v>
      </c>
      <c r="E1644" s="20">
        <v>2</v>
      </c>
      <c r="G1644" s="20">
        <v>4</v>
      </c>
      <c r="J1644" s="20">
        <v>8</v>
      </c>
    </row>
    <row r="1645" spans="1:10">
      <c r="A1645" s="24" t="s">
        <v>5341</v>
      </c>
      <c r="B1645" s="20">
        <v>15</v>
      </c>
      <c r="C1645" s="20">
        <v>8</v>
      </c>
      <c r="D1645" s="20">
        <v>17</v>
      </c>
      <c r="E1645" s="20">
        <v>1</v>
      </c>
      <c r="F1645" s="20">
        <v>5</v>
      </c>
      <c r="G1645" s="20">
        <v>15</v>
      </c>
      <c r="H1645" s="20">
        <v>7</v>
      </c>
      <c r="J1645" s="20">
        <v>26</v>
      </c>
    </row>
    <row r="1646" spans="1:10">
      <c r="A1646" s="24" t="s">
        <v>5342</v>
      </c>
      <c r="B1646" s="20">
        <v>38</v>
      </c>
      <c r="D1646" s="20">
        <v>1</v>
      </c>
      <c r="F1646" s="20">
        <v>2</v>
      </c>
      <c r="G1646" s="20">
        <v>23</v>
      </c>
      <c r="J1646" s="20">
        <v>9</v>
      </c>
    </row>
    <row r="1647" spans="1:10">
      <c r="A1647" s="24" t="s">
        <v>5343</v>
      </c>
      <c r="B1647" s="20">
        <v>7</v>
      </c>
      <c r="D1647" s="20">
        <v>2</v>
      </c>
      <c r="E1647" s="20">
        <v>1</v>
      </c>
      <c r="G1647" s="20">
        <v>9</v>
      </c>
      <c r="H1647" s="20">
        <v>2</v>
      </c>
      <c r="J1647" s="20">
        <v>5</v>
      </c>
    </row>
    <row r="1648" spans="1:10">
      <c r="A1648" s="24" t="s">
        <v>5344</v>
      </c>
      <c r="B1648" s="20">
        <v>92</v>
      </c>
      <c r="D1648" s="20">
        <v>46</v>
      </c>
      <c r="E1648" s="20">
        <v>8</v>
      </c>
      <c r="F1648" s="20">
        <v>15</v>
      </c>
      <c r="G1648" s="20">
        <v>93</v>
      </c>
      <c r="H1648" s="20">
        <v>9</v>
      </c>
      <c r="J1648" s="20">
        <v>41</v>
      </c>
    </row>
    <row r="1649" spans="1:10">
      <c r="A1649" s="24" t="s">
        <v>5345</v>
      </c>
      <c r="B1649" s="20">
        <v>27</v>
      </c>
      <c r="C1649" s="20">
        <v>2</v>
      </c>
      <c r="D1649" s="20">
        <v>5</v>
      </c>
      <c r="F1649" s="20">
        <v>6</v>
      </c>
      <c r="G1649" s="20">
        <v>14</v>
      </c>
      <c r="H1649" s="20">
        <v>23</v>
      </c>
      <c r="J1649" s="20">
        <v>36</v>
      </c>
    </row>
    <row r="1650" spans="1:10">
      <c r="A1650" s="24" t="s">
        <v>5346</v>
      </c>
      <c r="B1650" s="20">
        <v>34</v>
      </c>
      <c r="C1650" s="20">
        <v>5</v>
      </c>
      <c r="D1650" s="20">
        <v>4</v>
      </c>
      <c r="E1650" s="20">
        <v>1</v>
      </c>
      <c r="G1650" s="20">
        <v>16</v>
      </c>
      <c r="J1650" s="20">
        <v>5</v>
      </c>
    </row>
    <row r="1651" spans="1:10">
      <c r="A1651" s="24" t="s">
        <v>5347</v>
      </c>
      <c r="B1651" s="20">
        <v>23</v>
      </c>
      <c r="D1651" s="20">
        <v>13</v>
      </c>
      <c r="E1651" s="20">
        <v>3</v>
      </c>
      <c r="G1651" s="20">
        <v>33</v>
      </c>
      <c r="H1651" s="20">
        <v>2</v>
      </c>
      <c r="J1651" s="20">
        <v>3</v>
      </c>
    </row>
    <row r="1652" spans="1:10">
      <c r="A1652" s="24" t="s">
        <v>5348</v>
      </c>
      <c r="B1652" s="20">
        <v>37</v>
      </c>
      <c r="C1652" s="20">
        <v>16</v>
      </c>
      <c r="D1652" s="20">
        <v>12</v>
      </c>
      <c r="E1652" s="20">
        <v>4</v>
      </c>
      <c r="F1652" s="20">
        <v>2</v>
      </c>
      <c r="G1652" s="20">
        <v>11</v>
      </c>
      <c r="J1652" s="20">
        <v>8</v>
      </c>
    </row>
    <row r="1653" spans="1:10">
      <c r="A1653" s="24" t="s">
        <v>5349</v>
      </c>
      <c r="B1653" s="20">
        <v>12</v>
      </c>
      <c r="C1653" s="20">
        <v>2</v>
      </c>
      <c r="D1653" s="20">
        <v>5</v>
      </c>
      <c r="E1653" s="20">
        <v>3</v>
      </c>
      <c r="F1653" s="20">
        <v>1</v>
      </c>
      <c r="G1653" s="20">
        <v>22</v>
      </c>
      <c r="H1653" s="20">
        <v>7</v>
      </c>
      <c r="J1653" s="20">
        <v>7</v>
      </c>
    </row>
    <row r="1654" spans="1:10">
      <c r="A1654" s="24" t="s">
        <v>5350</v>
      </c>
      <c r="B1654" s="20">
        <v>34</v>
      </c>
      <c r="C1654" s="20">
        <v>7</v>
      </c>
      <c r="D1654" s="20">
        <v>2</v>
      </c>
      <c r="G1654" s="20">
        <v>27</v>
      </c>
      <c r="J1654" s="20">
        <v>1</v>
      </c>
    </row>
    <row r="1655" spans="1:10">
      <c r="A1655" s="24" t="s">
        <v>5351</v>
      </c>
      <c r="B1655" s="20">
        <v>66</v>
      </c>
      <c r="C1655" s="20">
        <v>2</v>
      </c>
      <c r="D1655" s="20">
        <v>5</v>
      </c>
      <c r="E1655" s="20">
        <v>11</v>
      </c>
      <c r="F1655" s="20">
        <v>1</v>
      </c>
      <c r="G1655" s="20">
        <v>24</v>
      </c>
      <c r="H1655" s="20">
        <v>4</v>
      </c>
      <c r="J1655" s="20">
        <v>6</v>
      </c>
    </row>
    <row r="1656" spans="1:10">
      <c r="A1656" s="24" t="s">
        <v>5352</v>
      </c>
      <c r="B1656" s="20">
        <v>97</v>
      </c>
      <c r="C1656" s="20">
        <v>25</v>
      </c>
      <c r="D1656" s="20">
        <v>19</v>
      </c>
      <c r="E1656" s="20">
        <v>19</v>
      </c>
      <c r="F1656" s="20">
        <v>28</v>
      </c>
      <c r="G1656" s="20">
        <v>45</v>
      </c>
      <c r="H1656" s="20">
        <v>25</v>
      </c>
      <c r="J1656" s="20">
        <v>22</v>
      </c>
    </row>
    <row r="1657" spans="1:10">
      <c r="A1657" s="24" t="s">
        <v>5353</v>
      </c>
      <c r="B1657" s="20">
        <v>10</v>
      </c>
      <c r="C1657" s="20">
        <v>4</v>
      </c>
      <c r="D1657" s="20">
        <v>7</v>
      </c>
      <c r="F1657" s="20">
        <v>3</v>
      </c>
      <c r="G1657" s="20">
        <v>8</v>
      </c>
      <c r="H1657" s="20">
        <v>13</v>
      </c>
      <c r="J1657" s="20">
        <v>8</v>
      </c>
    </row>
    <row r="1658" spans="1:10">
      <c r="A1658" s="24" t="s">
        <v>5354</v>
      </c>
      <c r="B1658" s="20">
        <v>6</v>
      </c>
      <c r="D1658" s="20">
        <v>9</v>
      </c>
      <c r="G1658" s="20">
        <v>5</v>
      </c>
    </row>
    <row r="1659" spans="1:10">
      <c r="A1659" s="24" t="s">
        <v>5355</v>
      </c>
      <c r="D1659" s="20">
        <v>1</v>
      </c>
      <c r="G1659" s="20">
        <v>1</v>
      </c>
      <c r="H1659" s="20">
        <v>2</v>
      </c>
      <c r="J1659" s="20">
        <v>1</v>
      </c>
    </row>
    <row r="1660" spans="1:10">
      <c r="A1660" s="24" t="s">
        <v>5356</v>
      </c>
      <c r="B1660" s="20">
        <v>141</v>
      </c>
      <c r="D1660" s="20">
        <v>30</v>
      </c>
      <c r="E1660" s="20">
        <v>1</v>
      </c>
      <c r="G1660" s="20">
        <v>208</v>
      </c>
      <c r="H1660" s="20">
        <v>39</v>
      </c>
      <c r="J1660" s="20">
        <v>14</v>
      </c>
    </row>
    <row r="1661" spans="1:10">
      <c r="A1661" s="24" t="s">
        <v>5357</v>
      </c>
      <c r="B1661" s="20">
        <v>18</v>
      </c>
      <c r="C1661" s="20">
        <v>1</v>
      </c>
      <c r="D1661" s="20">
        <v>12</v>
      </c>
      <c r="E1661" s="20">
        <v>6</v>
      </c>
      <c r="F1661" s="20">
        <v>1</v>
      </c>
      <c r="G1661" s="20">
        <v>51</v>
      </c>
      <c r="H1661" s="20">
        <v>4</v>
      </c>
      <c r="J1661" s="20">
        <v>12</v>
      </c>
    </row>
    <row r="1662" spans="1:10">
      <c r="A1662" s="24" t="s">
        <v>5358</v>
      </c>
      <c r="B1662" s="20">
        <v>16</v>
      </c>
      <c r="C1662" s="20">
        <v>3</v>
      </c>
      <c r="D1662" s="20">
        <v>6</v>
      </c>
      <c r="E1662" s="20">
        <v>7</v>
      </c>
      <c r="G1662" s="20">
        <v>1</v>
      </c>
      <c r="J1662" s="20">
        <v>3</v>
      </c>
    </row>
    <row r="1663" spans="1:10">
      <c r="A1663" s="24" t="s">
        <v>5359</v>
      </c>
      <c r="B1663" s="20">
        <v>1</v>
      </c>
      <c r="D1663" s="20">
        <v>2</v>
      </c>
      <c r="G1663" s="20">
        <v>3</v>
      </c>
      <c r="J1663" s="20">
        <v>1</v>
      </c>
    </row>
    <row r="1664" spans="1:10">
      <c r="A1664" s="24" t="s">
        <v>5360</v>
      </c>
      <c r="B1664" s="20">
        <v>21</v>
      </c>
      <c r="C1664" s="20">
        <v>10</v>
      </c>
      <c r="D1664" s="20">
        <v>16</v>
      </c>
      <c r="E1664" s="20">
        <v>4</v>
      </c>
      <c r="F1664" s="20">
        <v>1</v>
      </c>
      <c r="G1664" s="20">
        <v>57</v>
      </c>
      <c r="H1664" s="20">
        <v>2</v>
      </c>
      <c r="J1664" s="20">
        <v>9</v>
      </c>
    </row>
    <row r="1665" spans="1:10">
      <c r="A1665" s="24" t="s">
        <v>5361</v>
      </c>
      <c r="B1665" s="20">
        <v>10</v>
      </c>
      <c r="C1665" s="20">
        <v>11</v>
      </c>
      <c r="D1665" s="20">
        <v>19</v>
      </c>
      <c r="E1665" s="20">
        <v>3</v>
      </c>
      <c r="G1665" s="20">
        <v>9</v>
      </c>
      <c r="H1665" s="20">
        <v>18</v>
      </c>
      <c r="J1665" s="20">
        <v>8</v>
      </c>
    </row>
    <row r="1666" spans="1:10">
      <c r="A1666" s="24" t="s">
        <v>5362</v>
      </c>
      <c r="B1666" s="20">
        <v>2</v>
      </c>
      <c r="D1666" s="20">
        <v>2</v>
      </c>
      <c r="F1666" s="20">
        <v>5</v>
      </c>
    </row>
    <row r="1667" spans="1:10">
      <c r="A1667" s="24" t="s">
        <v>5363</v>
      </c>
      <c r="B1667" s="20">
        <v>26</v>
      </c>
      <c r="D1667" s="20">
        <v>15</v>
      </c>
      <c r="E1667" s="20">
        <v>2</v>
      </c>
      <c r="G1667" s="20">
        <v>42</v>
      </c>
      <c r="J1667" s="20">
        <v>7</v>
      </c>
    </row>
    <row r="1668" spans="1:10">
      <c r="A1668" s="24" t="s">
        <v>5364</v>
      </c>
      <c r="B1668" s="20">
        <v>125</v>
      </c>
      <c r="C1668" s="20">
        <v>1</v>
      </c>
      <c r="D1668" s="20">
        <v>7</v>
      </c>
      <c r="F1668" s="20">
        <v>9</v>
      </c>
      <c r="G1668" s="20">
        <v>96</v>
      </c>
      <c r="H1668" s="20">
        <v>3</v>
      </c>
      <c r="J1668" s="20">
        <v>11</v>
      </c>
    </row>
    <row r="1669" spans="1:10">
      <c r="A1669" s="24" t="s">
        <v>5365</v>
      </c>
      <c r="B1669" s="20">
        <v>28</v>
      </c>
      <c r="C1669" s="20">
        <v>1</v>
      </c>
      <c r="D1669" s="20">
        <v>3</v>
      </c>
      <c r="E1669" s="20">
        <v>2</v>
      </c>
      <c r="G1669" s="20">
        <v>34</v>
      </c>
      <c r="J1669" s="20">
        <v>4</v>
      </c>
    </row>
    <row r="1670" spans="1:10">
      <c r="A1670" s="24" t="s">
        <v>5366</v>
      </c>
      <c r="B1670" s="20">
        <v>5</v>
      </c>
      <c r="D1670" s="20">
        <v>25</v>
      </c>
      <c r="F1670" s="20">
        <v>32</v>
      </c>
      <c r="G1670" s="20">
        <v>2</v>
      </c>
      <c r="H1670" s="20">
        <v>3</v>
      </c>
      <c r="J1670" s="20">
        <v>5</v>
      </c>
    </row>
    <row r="1671" spans="1:10">
      <c r="A1671" s="24" t="s">
        <v>5367</v>
      </c>
      <c r="B1671" s="20">
        <v>29</v>
      </c>
      <c r="D1671" s="20">
        <v>11</v>
      </c>
      <c r="E1671" s="20">
        <v>2</v>
      </c>
      <c r="F1671" s="20">
        <v>3</v>
      </c>
      <c r="H1671" s="20">
        <v>3</v>
      </c>
      <c r="J1671" s="20">
        <v>1</v>
      </c>
    </row>
    <row r="1672" spans="1:10">
      <c r="A1672" s="24" t="s">
        <v>5368</v>
      </c>
      <c r="B1672" s="20">
        <v>21</v>
      </c>
      <c r="C1672" s="20">
        <v>1</v>
      </c>
      <c r="D1672" s="20">
        <v>4</v>
      </c>
      <c r="F1672" s="20">
        <v>3</v>
      </c>
      <c r="G1672" s="20">
        <v>10</v>
      </c>
    </row>
    <row r="1673" spans="1:10">
      <c r="A1673" s="24" t="s">
        <v>5369</v>
      </c>
      <c r="B1673" s="20">
        <v>39</v>
      </c>
      <c r="C1673" s="20">
        <v>2</v>
      </c>
      <c r="D1673" s="20">
        <v>6</v>
      </c>
      <c r="E1673" s="20">
        <v>18</v>
      </c>
      <c r="F1673" s="20">
        <v>9</v>
      </c>
      <c r="G1673" s="20">
        <v>14</v>
      </c>
      <c r="H1673" s="20">
        <v>8</v>
      </c>
      <c r="J1673" s="20">
        <v>85</v>
      </c>
    </row>
    <row r="1674" spans="1:10">
      <c r="A1674" s="24" t="s">
        <v>5370</v>
      </c>
      <c r="B1674" s="20">
        <v>26</v>
      </c>
      <c r="C1674" s="20">
        <v>21</v>
      </c>
      <c r="D1674" s="20">
        <v>12</v>
      </c>
      <c r="E1674" s="20">
        <v>3</v>
      </c>
      <c r="F1674" s="20">
        <v>7</v>
      </c>
      <c r="G1674" s="20">
        <v>7</v>
      </c>
      <c r="J1674" s="20">
        <v>6</v>
      </c>
    </row>
    <row r="1675" spans="1:10">
      <c r="A1675" s="24" t="s">
        <v>5371</v>
      </c>
      <c r="B1675" s="20">
        <v>14</v>
      </c>
      <c r="D1675" s="20">
        <v>5</v>
      </c>
      <c r="G1675" s="20">
        <v>1</v>
      </c>
      <c r="H1675" s="20">
        <v>1</v>
      </c>
    </row>
    <row r="1676" spans="1:10">
      <c r="A1676" s="24" t="s">
        <v>5372</v>
      </c>
      <c r="D1676" s="20">
        <v>4</v>
      </c>
      <c r="G1676" s="20">
        <v>1</v>
      </c>
      <c r="J1676" s="20">
        <v>2</v>
      </c>
    </row>
    <row r="1677" spans="1:10">
      <c r="A1677" s="24" t="s">
        <v>5373</v>
      </c>
      <c r="B1677" s="20">
        <v>43</v>
      </c>
      <c r="C1677" s="20">
        <v>11</v>
      </c>
      <c r="D1677" s="20">
        <v>7</v>
      </c>
      <c r="E1677" s="20">
        <v>4</v>
      </c>
      <c r="F1677" s="20">
        <v>3</v>
      </c>
      <c r="G1677" s="20">
        <v>55</v>
      </c>
      <c r="H1677" s="20">
        <v>3</v>
      </c>
      <c r="J1677" s="20">
        <v>10</v>
      </c>
    </row>
    <row r="1678" spans="1:10">
      <c r="A1678" s="24" t="s">
        <v>5374</v>
      </c>
      <c r="B1678" s="20">
        <v>21</v>
      </c>
      <c r="C1678" s="20">
        <v>1</v>
      </c>
      <c r="D1678" s="20">
        <v>10</v>
      </c>
      <c r="E1678" s="20">
        <v>1</v>
      </c>
      <c r="F1678" s="20">
        <v>6</v>
      </c>
      <c r="G1678" s="20">
        <v>20</v>
      </c>
    </row>
    <row r="1679" spans="1:10">
      <c r="A1679" s="24" t="s">
        <v>5375</v>
      </c>
      <c r="B1679" s="20">
        <v>3</v>
      </c>
      <c r="C1679" s="20">
        <v>1</v>
      </c>
      <c r="D1679" s="20">
        <v>4</v>
      </c>
      <c r="G1679" s="20">
        <v>2</v>
      </c>
      <c r="J1679" s="20">
        <v>2</v>
      </c>
    </row>
    <row r="1680" spans="1:10">
      <c r="A1680" s="24" t="s">
        <v>5376</v>
      </c>
      <c r="B1680" s="20">
        <v>15</v>
      </c>
      <c r="D1680" s="20">
        <v>1</v>
      </c>
      <c r="E1680" s="20">
        <v>2</v>
      </c>
      <c r="F1680" s="20">
        <v>1</v>
      </c>
      <c r="G1680" s="20">
        <v>5</v>
      </c>
      <c r="J1680" s="20">
        <v>3</v>
      </c>
    </row>
    <row r="1681" spans="1:10">
      <c r="A1681" s="24" t="s">
        <v>5377</v>
      </c>
      <c r="B1681" s="20">
        <v>11</v>
      </c>
      <c r="C1681" s="20">
        <v>1</v>
      </c>
      <c r="D1681" s="20">
        <v>3</v>
      </c>
      <c r="G1681" s="20">
        <v>6</v>
      </c>
    </row>
    <row r="1682" spans="1:10">
      <c r="A1682" s="24" t="s">
        <v>5378</v>
      </c>
      <c r="B1682" s="20">
        <v>3</v>
      </c>
      <c r="D1682" s="20">
        <v>2</v>
      </c>
      <c r="E1682" s="20">
        <v>19</v>
      </c>
      <c r="G1682" s="20">
        <v>1</v>
      </c>
      <c r="J1682" s="20">
        <v>1</v>
      </c>
    </row>
    <row r="1683" spans="1:10">
      <c r="A1683" s="24" t="s">
        <v>5379</v>
      </c>
      <c r="B1683" s="20">
        <v>42</v>
      </c>
      <c r="D1683" s="20">
        <v>22</v>
      </c>
      <c r="E1683" s="20">
        <v>5</v>
      </c>
      <c r="G1683" s="20">
        <v>14</v>
      </c>
      <c r="H1683" s="20">
        <v>1</v>
      </c>
      <c r="J1683" s="20">
        <v>1</v>
      </c>
    </row>
    <row r="1684" spans="1:10">
      <c r="A1684" s="24" t="s">
        <v>5380</v>
      </c>
      <c r="B1684" s="20">
        <v>16</v>
      </c>
      <c r="D1684" s="20">
        <v>3</v>
      </c>
      <c r="G1684" s="20">
        <v>6</v>
      </c>
      <c r="J1684" s="20">
        <v>1</v>
      </c>
    </row>
    <row r="1685" spans="1:10">
      <c r="A1685" s="24" t="s">
        <v>5381</v>
      </c>
      <c r="B1685" s="20">
        <v>41</v>
      </c>
      <c r="C1685" s="20">
        <v>3</v>
      </c>
      <c r="D1685" s="20">
        <v>5</v>
      </c>
      <c r="E1685" s="20">
        <v>1</v>
      </c>
      <c r="H1685" s="20">
        <v>13</v>
      </c>
      <c r="J1685" s="20">
        <v>15</v>
      </c>
    </row>
    <row r="1686" spans="1:10">
      <c r="A1686" s="24" t="s">
        <v>5382</v>
      </c>
      <c r="B1686" s="20">
        <v>3</v>
      </c>
      <c r="D1686" s="20">
        <v>22</v>
      </c>
      <c r="E1686" s="20">
        <v>1</v>
      </c>
      <c r="F1686" s="20">
        <v>1</v>
      </c>
      <c r="G1686" s="20">
        <v>2</v>
      </c>
      <c r="J1686" s="20">
        <v>7</v>
      </c>
    </row>
    <row r="1687" spans="1:10">
      <c r="A1687" s="24" t="s">
        <v>5383</v>
      </c>
      <c r="B1687" s="20">
        <v>65</v>
      </c>
      <c r="C1687" s="20">
        <v>2</v>
      </c>
      <c r="D1687" s="20">
        <v>35</v>
      </c>
      <c r="E1687" s="20">
        <v>14</v>
      </c>
      <c r="F1687" s="20">
        <v>6</v>
      </c>
      <c r="G1687" s="20">
        <v>23</v>
      </c>
      <c r="H1687" s="20">
        <v>9</v>
      </c>
      <c r="J1687" s="20">
        <v>50</v>
      </c>
    </row>
    <row r="1688" spans="1:10">
      <c r="A1688" s="24" t="s">
        <v>5384</v>
      </c>
      <c r="B1688" s="20">
        <v>2</v>
      </c>
      <c r="D1688" s="20">
        <v>4</v>
      </c>
    </row>
    <row r="1689" spans="1:10">
      <c r="A1689" s="24" t="s">
        <v>5385</v>
      </c>
      <c r="B1689" s="20">
        <v>10</v>
      </c>
      <c r="D1689" s="20">
        <v>6</v>
      </c>
      <c r="E1689" s="20">
        <v>2</v>
      </c>
      <c r="G1689" s="20">
        <v>12</v>
      </c>
      <c r="J1689" s="20">
        <v>5</v>
      </c>
    </row>
    <row r="1690" spans="1:10">
      <c r="A1690" s="24" t="s">
        <v>5386</v>
      </c>
      <c r="B1690" s="20">
        <v>5</v>
      </c>
      <c r="C1690" s="20">
        <v>2</v>
      </c>
      <c r="D1690" s="20">
        <v>2</v>
      </c>
      <c r="G1690" s="20">
        <v>5</v>
      </c>
      <c r="J1690" s="20">
        <v>4</v>
      </c>
    </row>
    <row r="1691" spans="1:10">
      <c r="A1691" s="24" t="s">
        <v>5387</v>
      </c>
      <c r="B1691" s="20">
        <v>13</v>
      </c>
      <c r="C1691" s="20">
        <v>9</v>
      </c>
      <c r="D1691" s="20">
        <v>7</v>
      </c>
      <c r="F1691" s="20">
        <v>4</v>
      </c>
      <c r="G1691" s="20">
        <v>10</v>
      </c>
    </row>
    <row r="1692" spans="1:10">
      <c r="A1692" s="24" t="s">
        <v>5388</v>
      </c>
      <c r="B1692" s="20">
        <v>23</v>
      </c>
      <c r="C1692" s="20">
        <v>2</v>
      </c>
      <c r="D1692" s="20">
        <v>8</v>
      </c>
      <c r="E1692" s="20">
        <v>8</v>
      </c>
      <c r="F1692" s="20">
        <v>2</v>
      </c>
      <c r="G1692" s="20">
        <v>7</v>
      </c>
      <c r="J1692" s="20">
        <v>32</v>
      </c>
    </row>
    <row r="1693" spans="1:10">
      <c r="A1693" s="24" t="s">
        <v>5389</v>
      </c>
      <c r="B1693" s="20">
        <v>106</v>
      </c>
      <c r="C1693" s="20">
        <v>4</v>
      </c>
      <c r="D1693" s="20">
        <v>13</v>
      </c>
      <c r="E1693" s="20">
        <v>5</v>
      </c>
      <c r="F1693" s="20">
        <v>4</v>
      </c>
      <c r="G1693" s="20">
        <v>78</v>
      </c>
      <c r="H1693" s="20">
        <v>2</v>
      </c>
      <c r="J1693" s="20">
        <v>23</v>
      </c>
    </row>
    <row r="1694" spans="1:10">
      <c r="A1694" s="24" t="s">
        <v>5390</v>
      </c>
      <c r="B1694" s="20">
        <v>18</v>
      </c>
      <c r="D1694" s="20">
        <v>4</v>
      </c>
      <c r="E1694" s="20">
        <v>3</v>
      </c>
      <c r="G1694" s="20">
        <v>11</v>
      </c>
      <c r="H1694" s="20">
        <v>5</v>
      </c>
      <c r="J1694" s="20">
        <v>5</v>
      </c>
    </row>
    <row r="1695" spans="1:10">
      <c r="A1695" s="24" t="s">
        <v>5391</v>
      </c>
      <c r="B1695" s="20">
        <v>109</v>
      </c>
      <c r="C1695" s="20">
        <v>10</v>
      </c>
      <c r="D1695" s="20">
        <v>39</v>
      </c>
      <c r="E1695" s="20">
        <v>22</v>
      </c>
      <c r="F1695" s="20">
        <v>36</v>
      </c>
      <c r="G1695" s="20">
        <v>90</v>
      </c>
      <c r="H1695" s="20">
        <v>5</v>
      </c>
      <c r="J1695" s="20">
        <v>39</v>
      </c>
    </row>
    <row r="1696" spans="1:10">
      <c r="A1696" s="24" t="s">
        <v>5392</v>
      </c>
      <c r="B1696" s="20">
        <v>21</v>
      </c>
      <c r="D1696" s="20">
        <v>9</v>
      </c>
      <c r="E1696" s="20">
        <v>2</v>
      </c>
      <c r="G1696" s="20">
        <v>15</v>
      </c>
      <c r="J1696" s="20">
        <v>1</v>
      </c>
    </row>
    <row r="1697" spans="1:10">
      <c r="A1697" s="24" t="s">
        <v>5393</v>
      </c>
      <c r="B1697" s="20">
        <v>95</v>
      </c>
      <c r="C1697" s="20">
        <v>3</v>
      </c>
      <c r="D1697" s="20">
        <v>19</v>
      </c>
      <c r="E1697" s="20">
        <v>9</v>
      </c>
      <c r="F1697" s="20">
        <v>3</v>
      </c>
      <c r="G1697" s="20">
        <v>7</v>
      </c>
      <c r="H1697" s="20">
        <v>3</v>
      </c>
      <c r="J1697" s="20">
        <v>8</v>
      </c>
    </row>
    <row r="1698" spans="1:10">
      <c r="A1698" s="24" t="s">
        <v>5394</v>
      </c>
      <c r="B1698" s="20">
        <v>37</v>
      </c>
      <c r="D1698" s="20">
        <v>24</v>
      </c>
      <c r="E1698" s="20">
        <v>9</v>
      </c>
      <c r="G1698" s="20">
        <v>27</v>
      </c>
      <c r="H1698" s="20">
        <v>4</v>
      </c>
      <c r="J1698" s="20">
        <v>12</v>
      </c>
    </row>
    <row r="1699" spans="1:10">
      <c r="A1699" s="24" t="s">
        <v>5395</v>
      </c>
      <c r="B1699" s="20">
        <v>45</v>
      </c>
      <c r="C1699" s="20">
        <v>3</v>
      </c>
      <c r="D1699" s="20">
        <v>2</v>
      </c>
      <c r="E1699" s="20">
        <v>2</v>
      </c>
      <c r="F1699" s="20">
        <v>1</v>
      </c>
      <c r="G1699" s="20">
        <v>32</v>
      </c>
      <c r="J1699" s="20">
        <v>5</v>
      </c>
    </row>
    <row r="1700" spans="1:10">
      <c r="A1700" s="24" t="s">
        <v>5396</v>
      </c>
      <c r="B1700" s="20">
        <v>67</v>
      </c>
      <c r="C1700" s="20">
        <v>11</v>
      </c>
      <c r="D1700" s="20">
        <v>4</v>
      </c>
      <c r="E1700" s="20">
        <v>2</v>
      </c>
      <c r="G1700" s="20">
        <v>72</v>
      </c>
      <c r="J1700" s="20">
        <v>17</v>
      </c>
    </row>
    <row r="1701" spans="1:10">
      <c r="A1701" s="24" t="s">
        <v>5397</v>
      </c>
      <c r="B1701" s="20">
        <v>55</v>
      </c>
      <c r="C1701" s="20">
        <v>2</v>
      </c>
      <c r="D1701" s="20">
        <v>3</v>
      </c>
      <c r="E1701" s="20">
        <v>2</v>
      </c>
      <c r="G1701" s="20">
        <v>18</v>
      </c>
      <c r="H1701" s="20">
        <v>1</v>
      </c>
    </row>
    <row r="1702" spans="1:10">
      <c r="A1702" s="24" t="s">
        <v>5398</v>
      </c>
      <c r="B1702" s="20">
        <v>76</v>
      </c>
      <c r="D1702" s="20">
        <v>5</v>
      </c>
      <c r="E1702" s="20">
        <v>8</v>
      </c>
      <c r="F1702" s="20">
        <v>1</v>
      </c>
      <c r="G1702" s="20">
        <v>52</v>
      </c>
      <c r="H1702" s="20">
        <v>2</v>
      </c>
      <c r="J1702" s="20">
        <v>8</v>
      </c>
    </row>
    <row r="1703" spans="1:10">
      <c r="A1703" s="24" t="s">
        <v>5399</v>
      </c>
      <c r="B1703" s="20">
        <v>38</v>
      </c>
      <c r="C1703" s="20">
        <v>3</v>
      </c>
      <c r="D1703" s="20">
        <v>7</v>
      </c>
      <c r="E1703" s="20">
        <v>4</v>
      </c>
      <c r="G1703" s="20">
        <v>10</v>
      </c>
      <c r="H1703" s="20">
        <v>1</v>
      </c>
      <c r="J1703" s="20">
        <v>2</v>
      </c>
    </row>
    <row r="1704" spans="1:10">
      <c r="A1704" s="24" t="s">
        <v>5400</v>
      </c>
      <c r="D1704" s="20">
        <v>5</v>
      </c>
      <c r="E1704" s="20">
        <v>1</v>
      </c>
      <c r="G1704" s="20">
        <v>1</v>
      </c>
      <c r="J1704" s="20">
        <v>11</v>
      </c>
    </row>
    <row r="1705" spans="1:10">
      <c r="A1705" s="24" t="s">
        <v>5401</v>
      </c>
      <c r="B1705" s="20">
        <v>4</v>
      </c>
      <c r="C1705" s="20">
        <v>1</v>
      </c>
      <c r="D1705" s="20">
        <v>7</v>
      </c>
      <c r="F1705" s="20">
        <v>3</v>
      </c>
      <c r="G1705" s="20">
        <v>1</v>
      </c>
      <c r="J1705" s="20">
        <v>8</v>
      </c>
    </row>
    <row r="1706" spans="1:10">
      <c r="A1706" s="24" t="s">
        <v>5402</v>
      </c>
      <c r="B1706" s="20">
        <v>18</v>
      </c>
      <c r="C1706" s="20">
        <v>1</v>
      </c>
      <c r="D1706" s="20">
        <v>7</v>
      </c>
      <c r="G1706" s="20">
        <v>8</v>
      </c>
      <c r="J1706" s="20">
        <v>3</v>
      </c>
    </row>
    <row r="1707" spans="1:10">
      <c r="A1707" s="24" t="s">
        <v>5403</v>
      </c>
      <c r="B1707" s="20">
        <v>16</v>
      </c>
      <c r="D1707" s="20">
        <v>5</v>
      </c>
      <c r="E1707" s="20">
        <v>2</v>
      </c>
      <c r="G1707" s="20">
        <v>15</v>
      </c>
      <c r="J1707" s="20">
        <v>3</v>
      </c>
    </row>
    <row r="1708" spans="1:10">
      <c r="A1708" s="24" t="s">
        <v>5404</v>
      </c>
      <c r="B1708" s="20">
        <v>52</v>
      </c>
      <c r="C1708" s="20">
        <v>10</v>
      </c>
      <c r="D1708" s="20">
        <v>13</v>
      </c>
      <c r="E1708" s="20">
        <v>8</v>
      </c>
      <c r="F1708" s="20">
        <v>12</v>
      </c>
      <c r="G1708" s="20">
        <v>29</v>
      </c>
      <c r="H1708" s="20">
        <v>2</v>
      </c>
      <c r="J1708" s="20">
        <v>22</v>
      </c>
    </row>
    <row r="1709" spans="1:10">
      <c r="A1709" s="24" t="s">
        <v>5405</v>
      </c>
      <c r="B1709" s="20">
        <v>33</v>
      </c>
      <c r="C1709" s="20">
        <v>2</v>
      </c>
      <c r="D1709" s="20">
        <v>8</v>
      </c>
      <c r="E1709" s="20">
        <v>7</v>
      </c>
      <c r="G1709" s="20">
        <v>18</v>
      </c>
      <c r="J1709" s="20">
        <v>3</v>
      </c>
    </row>
    <row r="1710" spans="1:10">
      <c r="A1710" s="24" t="s">
        <v>5406</v>
      </c>
      <c r="B1710" s="20">
        <v>18</v>
      </c>
      <c r="C1710" s="20">
        <v>2</v>
      </c>
      <c r="D1710" s="20">
        <v>3</v>
      </c>
      <c r="E1710" s="20">
        <v>5</v>
      </c>
      <c r="F1710" s="20">
        <v>23</v>
      </c>
      <c r="G1710" s="20">
        <v>12</v>
      </c>
      <c r="H1710" s="20">
        <v>1</v>
      </c>
      <c r="J1710" s="20">
        <v>20</v>
      </c>
    </row>
    <row r="1711" spans="1:10">
      <c r="A1711" s="24" t="s">
        <v>5407</v>
      </c>
      <c r="B1711" s="20">
        <v>39</v>
      </c>
      <c r="C1711" s="20">
        <v>4</v>
      </c>
      <c r="D1711" s="20">
        <v>10</v>
      </c>
      <c r="E1711" s="20">
        <v>18</v>
      </c>
      <c r="F1711" s="20">
        <v>6</v>
      </c>
      <c r="G1711" s="20">
        <v>27</v>
      </c>
      <c r="H1711" s="20">
        <v>7</v>
      </c>
      <c r="J1711" s="20">
        <v>22</v>
      </c>
    </row>
    <row r="1712" spans="1:10">
      <c r="A1712" s="24" t="s">
        <v>5408</v>
      </c>
      <c r="B1712" s="20">
        <v>9</v>
      </c>
      <c r="D1712" s="20">
        <v>12</v>
      </c>
      <c r="G1712" s="20">
        <v>7</v>
      </c>
      <c r="J1712" s="20">
        <v>2</v>
      </c>
    </row>
    <row r="1713" spans="1:10">
      <c r="A1713" s="24" t="s">
        <v>5409</v>
      </c>
      <c r="B1713" s="20">
        <v>70</v>
      </c>
      <c r="C1713" s="20">
        <v>2</v>
      </c>
      <c r="D1713" s="20">
        <v>14</v>
      </c>
      <c r="E1713" s="20">
        <v>2</v>
      </c>
      <c r="G1713" s="20">
        <v>69</v>
      </c>
      <c r="H1713" s="20">
        <v>3</v>
      </c>
      <c r="J1713" s="20">
        <v>23</v>
      </c>
    </row>
    <row r="1714" spans="1:10">
      <c r="A1714" s="24" t="s">
        <v>5410</v>
      </c>
      <c r="B1714" s="20">
        <v>10</v>
      </c>
      <c r="D1714" s="20">
        <v>4</v>
      </c>
      <c r="E1714" s="20">
        <v>1</v>
      </c>
      <c r="F1714" s="20">
        <v>2</v>
      </c>
      <c r="G1714" s="20">
        <v>4</v>
      </c>
      <c r="J1714" s="20">
        <v>1</v>
      </c>
    </row>
    <row r="1715" spans="1:10">
      <c r="A1715" s="24" t="s">
        <v>5411</v>
      </c>
      <c r="B1715" s="20">
        <v>19</v>
      </c>
      <c r="C1715" s="20">
        <v>4</v>
      </c>
      <c r="D1715" s="20">
        <v>8</v>
      </c>
      <c r="E1715" s="20">
        <v>7</v>
      </c>
      <c r="G1715" s="20">
        <v>5</v>
      </c>
      <c r="H1715" s="20">
        <v>1</v>
      </c>
      <c r="J1715" s="20">
        <v>16</v>
      </c>
    </row>
    <row r="1716" spans="1:10">
      <c r="A1716" s="24" t="s">
        <v>5412</v>
      </c>
      <c r="B1716" s="20">
        <v>9</v>
      </c>
      <c r="C1716" s="20">
        <v>14</v>
      </c>
      <c r="D1716" s="20">
        <v>26</v>
      </c>
      <c r="E1716" s="20">
        <v>4</v>
      </c>
      <c r="F1716" s="20">
        <v>5</v>
      </c>
      <c r="G1716" s="20">
        <v>38</v>
      </c>
      <c r="H1716" s="20">
        <v>1</v>
      </c>
      <c r="J1716" s="20">
        <v>7</v>
      </c>
    </row>
    <row r="1717" spans="1:10">
      <c r="A1717" s="24" t="s">
        <v>5413</v>
      </c>
      <c r="B1717" s="20">
        <v>5</v>
      </c>
      <c r="C1717" s="20">
        <v>6</v>
      </c>
      <c r="D1717" s="20">
        <v>3</v>
      </c>
      <c r="E1717" s="20">
        <v>1</v>
      </c>
      <c r="F1717" s="20">
        <v>1</v>
      </c>
      <c r="G1717" s="20">
        <v>3</v>
      </c>
    </row>
    <row r="1718" spans="1:10">
      <c r="A1718" s="24" t="s">
        <v>5414</v>
      </c>
      <c r="B1718" s="20">
        <v>73</v>
      </c>
      <c r="C1718" s="20">
        <v>12</v>
      </c>
      <c r="D1718" s="20">
        <v>25</v>
      </c>
      <c r="E1718" s="20">
        <v>18</v>
      </c>
      <c r="F1718" s="20">
        <v>19</v>
      </c>
      <c r="G1718" s="20">
        <v>91</v>
      </c>
      <c r="H1718" s="20">
        <v>20</v>
      </c>
      <c r="J1718" s="20">
        <v>26</v>
      </c>
    </row>
    <row r="1719" spans="1:10">
      <c r="A1719" s="24" t="s">
        <v>5415</v>
      </c>
      <c r="B1719" s="20">
        <v>18</v>
      </c>
      <c r="D1719" s="20">
        <v>2</v>
      </c>
      <c r="F1719" s="20">
        <v>2</v>
      </c>
      <c r="J1719" s="20">
        <v>3</v>
      </c>
    </row>
    <row r="1720" spans="1:10">
      <c r="A1720" s="24" t="s">
        <v>5416</v>
      </c>
      <c r="B1720" s="20">
        <v>43</v>
      </c>
      <c r="C1720" s="20">
        <v>4</v>
      </c>
      <c r="D1720" s="20">
        <v>17</v>
      </c>
      <c r="E1720" s="20">
        <v>18</v>
      </c>
      <c r="F1720" s="20">
        <v>2</v>
      </c>
      <c r="G1720" s="20">
        <v>33</v>
      </c>
      <c r="H1720" s="20">
        <v>4</v>
      </c>
      <c r="J1720" s="20">
        <v>26</v>
      </c>
    </row>
    <row r="1721" spans="1:10">
      <c r="A1721" s="24" t="s">
        <v>5417</v>
      </c>
      <c r="B1721" s="20">
        <v>14</v>
      </c>
      <c r="D1721" s="20">
        <v>1</v>
      </c>
      <c r="E1721" s="20">
        <v>3</v>
      </c>
      <c r="G1721" s="20">
        <v>13</v>
      </c>
      <c r="H1721" s="20">
        <v>1</v>
      </c>
      <c r="J1721" s="20">
        <v>4</v>
      </c>
    </row>
    <row r="1722" spans="1:10">
      <c r="A1722" s="24" t="s">
        <v>5418</v>
      </c>
      <c r="B1722" s="20">
        <v>12</v>
      </c>
      <c r="D1722" s="20">
        <v>7</v>
      </c>
      <c r="E1722" s="20">
        <v>3</v>
      </c>
      <c r="G1722" s="20">
        <v>11</v>
      </c>
      <c r="H1722" s="20">
        <v>1</v>
      </c>
      <c r="J1722" s="20">
        <v>16</v>
      </c>
    </row>
    <row r="1723" spans="1:10">
      <c r="A1723" s="24" t="s">
        <v>5419</v>
      </c>
      <c r="B1723" s="20">
        <v>22</v>
      </c>
      <c r="C1723" s="20">
        <v>13</v>
      </c>
      <c r="D1723" s="20">
        <v>10</v>
      </c>
      <c r="E1723" s="20">
        <v>3</v>
      </c>
      <c r="G1723" s="20">
        <v>10</v>
      </c>
      <c r="J1723" s="20">
        <v>20</v>
      </c>
    </row>
    <row r="1724" spans="1:10">
      <c r="A1724" s="24" t="s">
        <v>5420</v>
      </c>
      <c r="B1724" s="20">
        <v>57</v>
      </c>
      <c r="C1724" s="20">
        <v>5</v>
      </c>
      <c r="D1724" s="20">
        <v>19</v>
      </c>
      <c r="E1724" s="20">
        <v>2</v>
      </c>
      <c r="F1724" s="20">
        <v>3</v>
      </c>
      <c r="G1724" s="20">
        <v>42</v>
      </c>
      <c r="H1724" s="20">
        <v>17</v>
      </c>
      <c r="J1724" s="20">
        <v>62</v>
      </c>
    </row>
    <row r="1725" spans="1:10">
      <c r="A1725" s="24" t="s">
        <v>5421</v>
      </c>
      <c r="B1725" s="20">
        <v>21</v>
      </c>
      <c r="C1725" s="20">
        <v>12</v>
      </c>
      <c r="D1725" s="20">
        <v>18</v>
      </c>
      <c r="E1725" s="20">
        <v>7</v>
      </c>
      <c r="F1725" s="20">
        <v>9</v>
      </c>
      <c r="G1725" s="20">
        <v>4</v>
      </c>
      <c r="H1725" s="20">
        <v>2</v>
      </c>
      <c r="J1725" s="20">
        <v>12</v>
      </c>
    </row>
    <row r="1726" spans="1:10">
      <c r="A1726" s="24" t="s">
        <v>5422</v>
      </c>
      <c r="B1726" s="20">
        <v>39</v>
      </c>
      <c r="C1726" s="20">
        <v>3</v>
      </c>
      <c r="D1726" s="20">
        <v>1</v>
      </c>
      <c r="E1726" s="20">
        <v>2</v>
      </c>
      <c r="F1726" s="20">
        <v>3</v>
      </c>
      <c r="G1726" s="20">
        <v>44</v>
      </c>
      <c r="H1726" s="20">
        <v>1</v>
      </c>
      <c r="J1726" s="20">
        <v>7</v>
      </c>
    </row>
    <row r="1727" spans="1:10">
      <c r="A1727" s="24" t="s">
        <v>5423</v>
      </c>
      <c r="B1727" s="20">
        <v>160</v>
      </c>
      <c r="C1727" s="20">
        <v>1</v>
      </c>
      <c r="D1727" s="20">
        <v>6</v>
      </c>
      <c r="E1727" s="20">
        <v>3</v>
      </c>
      <c r="G1727" s="20">
        <v>131</v>
      </c>
      <c r="H1727" s="20">
        <v>1</v>
      </c>
      <c r="J1727" s="20">
        <v>7</v>
      </c>
    </row>
    <row r="1728" spans="1:10">
      <c r="A1728" s="24" t="s">
        <v>5424</v>
      </c>
      <c r="B1728" s="20">
        <v>35</v>
      </c>
      <c r="C1728" s="20">
        <v>16</v>
      </c>
      <c r="D1728" s="20">
        <v>16</v>
      </c>
      <c r="E1728" s="20">
        <v>10</v>
      </c>
      <c r="F1728" s="20">
        <v>14</v>
      </c>
      <c r="G1728" s="20">
        <v>29</v>
      </c>
      <c r="H1728" s="20">
        <v>1</v>
      </c>
      <c r="J1728" s="20">
        <v>29</v>
      </c>
    </row>
    <row r="1729" spans="1:10">
      <c r="A1729" s="24" t="s">
        <v>5425</v>
      </c>
      <c r="B1729" s="20">
        <v>105</v>
      </c>
      <c r="C1729" s="20">
        <v>1</v>
      </c>
      <c r="D1729" s="20">
        <v>18</v>
      </c>
      <c r="E1729" s="20">
        <v>10</v>
      </c>
      <c r="G1729" s="20">
        <v>79</v>
      </c>
      <c r="H1729" s="20">
        <v>1</v>
      </c>
      <c r="J1729" s="20">
        <v>9</v>
      </c>
    </row>
    <row r="1730" spans="1:10">
      <c r="A1730" s="24" t="s">
        <v>5426</v>
      </c>
      <c r="B1730" s="20">
        <v>6</v>
      </c>
      <c r="C1730" s="20">
        <v>2</v>
      </c>
      <c r="D1730" s="20">
        <v>8</v>
      </c>
      <c r="G1730" s="20">
        <v>4</v>
      </c>
    </row>
    <row r="1731" spans="1:10">
      <c r="A1731" s="24" t="s">
        <v>5427</v>
      </c>
      <c r="B1731" s="20">
        <v>9</v>
      </c>
      <c r="D1731" s="20">
        <v>12</v>
      </c>
      <c r="E1731" s="20">
        <v>2</v>
      </c>
      <c r="G1731" s="20">
        <v>34</v>
      </c>
      <c r="J1731" s="20">
        <v>19</v>
      </c>
    </row>
    <row r="1732" spans="1:10">
      <c r="A1732" s="24" t="s">
        <v>5113</v>
      </c>
      <c r="B1732" s="20">
        <v>38</v>
      </c>
      <c r="C1732" s="20">
        <v>2</v>
      </c>
      <c r="D1732" s="20">
        <v>13</v>
      </c>
      <c r="G1732" s="20">
        <v>12</v>
      </c>
      <c r="H1732" s="20">
        <v>1</v>
      </c>
      <c r="J1732" s="20">
        <v>17</v>
      </c>
    </row>
    <row r="1733" spans="1:10">
      <c r="A1733" s="24" t="s">
        <v>5114</v>
      </c>
      <c r="B1733" s="20">
        <v>6</v>
      </c>
      <c r="C1733" s="20">
        <v>3</v>
      </c>
      <c r="D1733" s="20">
        <v>3</v>
      </c>
      <c r="G1733" s="20">
        <v>7</v>
      </c>
    </row>
    <row r="1734" spans="1:10">
      <c r="A1734" s="24" t="s">
        <v>5115</v>
      </c>
      <c r="D1734" s="20">
        <v>6</v>
      </c>
      <c r="G1734" s="20">
        <v>1</v>
      </c>
    </row>
    <row r="1735" spans="1:10">
      <c r="A1735" s="24" t="s">
        <v>5116</v>
      </c>
      <c r="B1735" s="20">
        <v>15</v>
      </c>
      <c r="C1735" s="20">
        <v>15</v>
      </c>
      <c r="D1735" s="20">
        <v>40</v>
      </c>
      <c r="E1735" s="20">
        <v>3</v>
      </c>
      <c r="F1735" s="20">
        <v>10</v>
      </c>
      <c r="G1735" s="20">
        <v>11</v>
      </c>
      <c r="H1735" s="20">
        <v>11</v>
      </c>
      <c r="J1735" s="20">
        <v>4</v>
      </c>
    </row>
    <row r="1736" spans="1:10">
      <c r="A1736" s="24" t="s">
        <v>5117</v>
      </c>
      <c r="B1736" s="20">
        <v>44</v>
      </c>
      <c r="C1736" s="20">
        <v>1</v>
      </c>
      <c r="D1736" s="20">
        <v>36</v>
      </c>
      <c r="E1736" s="20">
        <v>3</v>
      </c>
      <c r="F1736" s="20">
        <v>2</v>
      </c>
      <c r="G1736" s="20">
        <v>28</v>
      </c>
      <c r="J1736" s="20">
        <v>34</v>
      </c>
    </row>
    <row r="1737" spans="1:10">
      <c r="A1737" s="24" t="s">
        <v>5118</v>
      </c>
      <c r="D1737" s="20">
        <v>1</v>
      </c>
      <c r="F1737" s="20">
        <v>1</v>
      </c>
      <c r="J1737" s="20">
        <v>1</v>
      </c>
    </row>
    <row r="1738" spans="1:10">
      <c r="A1738" s="24" t="s">
        <v>5119</v>
      </c>
      <c r="B1738" s="20">
        <v>50</v>
      </c>
      <c r="C1738" s="20">
        <v>7</v>
      </c>
      <c r="D1738" s="20">
        <v>21</v>
      </c>
      <c r="E1738" s="20">
        <v>2</v>
      </c>
      <c r="F1738" s="20">
        <v>2</v>
      </c>
      <c r="G1738" s="20">
        <v>44</v>
      </c>
      <c r="H1738" s="20">
        <v>1</v>
      </c>
      <c r="I1738" s="20">
        <v>1</v>
      </c>
      <c r="J1738" s="20">
        <v>22</v>
      </c>
    </row>
    <row r="1739" spans="1:10">
      <c r="A1739" s="24" t="s">
        <v>5120</v>
      </c>
      <c r="B1739" s="20">
        <v>8</v>
      </c>
      <c r="D1739" s="20">
        <v>2</v>
      </c>
      <c r="F1739" s="20">
        <v>8</v>
      </c>
      <c r="G1739" s="20">
        <v>4</v>
      </c>
      <c r="J1739" s="20">
        <v>3</v>
      </c>
    </row>
    <row r="1740" spans="1:10">
      <c r="A1740" s="24" t="s">
        <v>5121</v>
      </c>
      <c r="B1740" s="20">
        <v>3</v>
      </c>
      <c r="D1740" s="20">
        <v>1</v>
      </c>
      <c r="G1740" s="20">
        <v>1</v>
      </c>
      <c r="J1740" s="20">
        <v>2</v>
      </c>
    </row>
    <row r="1741" spans="1:10">
      <c r="A1741" s="24" t="s">
        <v>5122</v>
      </c>
      <c r="B1741" s="20">
        <v>2</v>
      </c>
      <c r="D1741" s="20">
        <v>1</v>
      </c>
    </row>
    <row r="1742" spans="1:10">
      <c r="A1742" s="24" t="s">
        <v>5123</v>
      </c>
      <c r="B1742" s="20">
        <v>22</v>
      </c>
      <c r="D1742" s="20">
        <v>1</v>
      </c>
      <c r="F1742" s="20">
        <v>8</v>
      </c>
      <c r="G1742" s="20">
        <v>7</v>
      </c>
      <c r="H1742" s="20">
        <v>1</v>
      </c>
    </row>
    <row r="1743" spans="1:10">
      <c r="A1743" s="24" t="s">
        <v>5124</v>
      </c>
      <c r="B1743" s="20">
        <v>1</v>
      </c>
      <c r="D1743" s="20">
        <v>3</v>
      </c>
      <c r="F1743" s="20">
        <v>1</v>
      </c>
    </row>
    <row r="1744" spans="1:10">
      <c r="A1744" s="24" t="s">
        <v>5125</v>
      </c>
      <c r="B1744" s="20">
        <v>57</v>
      </c>
      <c r="C1744" s="20">
        <v>9</v>
      </c>
      <c r="D1744" s="20">
        <v>18</v>
      </c>
      <c r="E1744" s="20">
        <v>7</v>
      </c>
      <c r="F1744" s="20">
        <v>3</v>
      </c>
      <c r="G1744" s="20">
        <v>56</v>
      </c>
      <c r="H1744" s="20">
        <v>1</v>
      </c>
      <c r="J1744" s="20">
        <v>15</v>
      </c>
    </row>
    <row r="1745" spans="1:10">
      <c r="A1745" s="24" t="s">
        <v>5126</v>
      </c>
      <c r="D1745" s="20">
        <v>9</v>
      </c>
      <c r="J1745" s="20">
        <v>1</v>
      </c>
    </row>
    <row r="1746" spans="1:10">
      <c r="A1746" s="24" t="s">
        <v>5127</v>
      </c>
      <c r="B1746" s="20">
        <v>76</v>
      </c>
      <c r="C1746" s="20">
        <v>4</v>
      </c>
      <c r="D1746" s="20">
        <v>13</v>
      </c>
      <c r="F1746" s="20">
        <v>1</v>
      </c>
      <c r="G1746" s="20">
        <v>15</v>
      </c>
      <c r="J1746" s="20">
        <v>15</v>
      </c>
    </row>
    <row r="1747" spans="1:10">
      <c r="A1747" s="24" t="s">
        <v>5128</v>
      </c>
      <c r="B1747" s="20">
        <v>3</v>
      </c>
      <c r="C1747" s="20">
        <v>1</v>
      </c>
      <c r="D1747" s="20">
        <v>2</v>
      </c>
      <c r="F1747" s="20">
        <v>1</v>
      </c>
      <c r="G1747" s="20">
        <v>2</v>
      </c>
      <c r="H1747" s="20">
        <v>9</v>
      </c>
      <c r="J1747" s="20">
        <v>1</v>
      </c>
    </row>
    <row r="1748" spans="1:10">
      <c r="A1748" s="24" t="s">
        <v>5129</v>
      </c>
      <c r="B1748" s="20">
        <v>25</v>
      </c>
      <c r="C1748" s="20">
        <v>1</v>
      </c>
      <c r="D1748" s="20">
        <v>3</v>
      </c>
      <c r="E1748" s="20">
        <v>4</v>
      </c>
      <c r="F1748" s="20">
        <v>7</v>
      </c>
      <c r="G1748" s="20">
        <v>13</v>
      </c>
      <c r="H1748" s="20">
        <v>1</v>
      </c>
      <c r="J1748" s="20">
        <v>6</v>
      </c>
    </row>
    <row r="1749" spans="1:10">
      <c r="A1749" s="24" t="s">
        <v>5130</v>
      </c>
      <c r="B1749" s="20">
        <v>13</v>
      </c>
      <c r="D1749" s="20">
        <v>1</v>
      </c>
      <c r="E1749" s="20">
        <v>1</v>
      </c>
      <c r="G1749" s="20">
        <v>2</v>
      </c>
      <c r="J1749" s="20">
        <v>4</v>
      </c>
    </row>
    <row r="1750" spans="1:10">
      <c r="A1750" s="24" t="s">
        <v>5131</v>
      </c>
      <c r="B1750" s="20">
        <v>168</v>
      </c>
      <c r="C1750" s="20">
        <v>5</v>
      </c>
      <c r="D1750" s="20">
        <v>3</v>
      </c>
      <c r="G1750" s="20">
        <v>13</v>
      </c>
      <c r="J1750" s="20">
        <v>3</v>
      </c>
    </row>
    <row r="1751" spans="1:10">
      <c r="A1751" s="24" t="s">
        <v>5132</v>
      </c>
      <c r="B1751" s="20">
        <v>51</v>
      </c>
      <c r="C1751" s="20">
        <v>5</v>
      </c>
      <c r="D1751" s="20">
        <v>14</v>
      </c>
      <c r="E1751" s="20">
        <v>3</v>
      </c>
      <c r="G1751" s="20">
        <v>29</v>
      </c>
      <c r="H1751" s="20">
        <v>2</v>
      </c>
      <c r="J1751" s="20">
        <v>2</v>
      </c>
    </row>
    <row r="1752" spans="1:10">
      <c r="A1752" s="24" t="s">
        <v>5133</v>
      </c>
      <c r="B1752" s="20">
        <v>75</v>
      </c>
      <c r="C1752" s="20">
        <v>20</v>
      </c>
      <c r="D1752" s="20">
        <v>5</v>
      </c>
      <c r="E1752" s="20">
        <v>6</v>
      </c>
      <c r="G1752" s="20">
        <v>55</v>
      </c>
      <c r="J1752" s="20">
        <v>53</v>
      </c>
    </row>
    <row r="1753" spans="1:10">
      <c r="A1753" s="24" t="s">
        <v>5134</v>
      </c>
      <c r="B1753" s="20">
        <v>83</v>
      </c>
      <c r="C1753" s="20">
        <v>4</v>
      </c>
      <c r="D1753" s="20">
        <v>10</v>
      </c>
      <c r="G1753" s="20">
        <v>29</v>
      </c>
      <c r="H1753" s="20">
        <v>3</v>
      </c>
      <c r="J1753" s="20">
        <v>16</v>
      </c>
    </row>
    <row r="1754" spans="1:10">
      <c r="A1754" s="24" t="s">
        <v>5135</v>
      </c>
      <c r="B1754" s="20">
        <v>37</v>
      </c>
      <c r="C1754" s="20">
        <v>15</v>
      </c>
      <c r="D1754" s="20">
        <v>1</v>
      </c>
      <c r="E1754" s="20">
        <v>1</v>
      </c>
      <c r="F1754" s="20">
        <v>1</v>
      </c>
      <c r="G1754" s="20">
        <v>26</v>
      </c>
      <c r="H1754" s="20">
        <v>8</v>
      </c>
      <c r="J1754" s="20">
        <v>9</v>
      </c>
    </row>
    <row r="1755" spans="1:10">
      <c r="A1755" s="24" t="s">
        <v>5136</v>
      </c>
      <c r="B1755" s="20">
        <v>13</v>
      </c>
      <c r="C1755" s="20">
        <v>3</v>
      </c>
      <c r="D1755" s="20">
        <v>9</v>
      </c>
      <c r="G1755" s="20">
        <v>3</v>
      </c>
      <c r="H1755" s="20">
        <v>6</v>
      </c>
      <c r="J1755" s="20">
        <v>1</v>
      </c>
    </row>
    <row r="1756" spans="1:10">
      <c r="A1756" s="24" t="s">
        <v>5137</v>
      </c>
      <c r="B1756" s="20">
        <v>35</v>
      </c>
      <c r="C1756" s="20">
        <v>2</v>
      </c>
      <c r="D1756" s="20">
        <v>8</v>
      </c>
      <c r="E1756" s="20">
        <v>5</v>
      </c>
      <c r="G1756" s="20">
        <v>58</v>
      </c>
      <c r="J1756" s="20">
        <v>17</v>
      </c>
    </row>
    <row r="1757" spans="1:10">
      <c r="A1757" s="24" t="s">
        <v>5138</v>
      </c>
      <c r="B1757" s="20">
        <v>54</v>
      </c>
      <c r="C1757" s="20">
        <v>10</v>
      </c>
      <c r="D1757" s="20">
        <v>6</v>
      </c>
      <c r="E1757" s="20">
        <v>9</v>
      </c>
      <c r="F1757" s="20">
        <v>1</v>
      </c>
      <c r="G1757" s="20">
        <v>45</v>
      </c>
    </row>
    <row r="1758" spans="1:10">
      <c r="A1758" s="24" t="s">
        <v>5139</v>
      </c>
      <c r="B1758" s="20">
        <v>31</v>
      </c>
      <c r="C1758" s="20">
        <v>3</v>
      </c>
      <c r="D1758" s="20">
        <v>25</v>
      </c>
      <c r="E1758" s="20">
        <v>3</v>
      </c>
      <c r="G1758" s="20">
        <v>21</v>
      </c>
      <c r="J1758" s="20">
        <v>7</v>
      </c>
    </row>
    <row r="1759" spans="1:10">
      <c r="A1759" s="24" t="s">
        <v>5140</v>
      </c>
      <c r="B1759" s="20">
        <v>21</v>
      </c>
      <c r="C1759" s="20">
        <v>12</v>
      </c>
      <c r="D1759" s="20">
        <v>9</v>
      </c>
      <c r="G1759" s="20">
        <v>9</v>
      </c>
      <c r="J1759" s="20">
        <v>3</v>
      </c>
    </row>
    <row r="1760" spans="1:10">
      <c r="A1760" s="24" t="s">
        <v>5141</v>
      </c>
      <c r="B1760" s="20">
        <v>43</v>
      </c>
      <c r="C1760" s="20">
        <v>5</v>
      </c>
      <c r="D1760" s="20">
        <v>16</v>
      </c>
      <c r="E1760" s="20">
        <v>3</v>
      </c>
      <c r="F1760" s="20">
        <v>7</v>
      </c>
      <c r="G1760" s="20">
        <v>31</v>
      </c>
      <c r="H1760" s="20">
        <v>16</v>
      </c>
      <c r="J1760" s="20">
        <v>5</v>
      </c>
    </row>
    <row r="1761" spans="1:10">
      <c r="A1761" s="24" t="s">
        <v>5142</v>
      </c>
      <c r="B1761" s="20">
        <v>16</v>
      </c>
      <c r="C1761" s="20">
        <v>1</v>
      </c>
      <c r="D1761" s="20">
        <v>14</v>
      </c>
      <c r="E1761" s="20">
        <v>4</v>
      </c>
      <c r="F1761" s="20">
        <v>7</v>
      </c>
      <c r="G1761" s="20">
        <v>17</v>
      </c>
      <c r="H1761" s="20">
        <v>19</v>
      </c>
      <c r="J1761" s="20">
        <v>6</v>
      </c>
    </row>
    <row r="1762" spans="1:10">
      <c r="A1762" s="24" t="s">
        <v>5143</v>
      </c>
      <c r="B1762" s="20">
        <v>31</v>
      </c>
      <c r="C1762" s="20">
        <v>8</v>
      </c>
      <c r="D1762" s="20">
        <v>5</v>
      </c>
      <c r="E1762" s="20">
        <v>4</v>
      </c>
      <c r="F1762" s="20">
        <v>25</v>
      </c>
      <c r="G1762" s="20">
        <v>15</v>
      </c>
      <c r="H1762" s="20">
        <v>3</v>
      </c>
      <c r="J1762" s="20">
        <v>3</v>
      </c>
    </row>
    <row r="1763" spans="1:10">
      <c r="A1763" s="24" t="s">
        <v>5144</v>
      </c>
      <c r="B1763" s="20">
        <v>3</v>
      </c>
      <c r="C1763" s="20">
        <v>1</v>
      </c>
      <c r="D1763" s="20">
        <v>14</v>
      </c>
      <c r="H1763" s="20">
        <v>20</v>
      </c>
      <c r="J1763" s="20">
        <v>4</v>
      </c>
    </row>
    <row r="1764" spans="1:10">
      <c r="A1764" s="24" t="s">
        <v>5145</v>
      </c>
      <c r="B1764" s="20">
        <v>15</v>
      </c>
      <c r="C1764" s="20">
        <v>3</v>
      </c>
      <c r="D1764" s="20">
        <v>5</v>
      </c>
      <c r="F1764" s="20">
        <v>1</v>
      </c>
      <c r="G1764" s="20">
        <v>11</v>
      </c>
      <c r="J1764" s="20">
        <v>3</v>
      </c>
    </row>
    <row r="1765" spans="1:10">
      <c r="A1765" s="24" t="s">
        <v>5146</v>
      </c>
      <c r="B1765" s="20">
        <v>2</v>
      </c>
      <c r="D1765" s="20">
        <v>2</v>
      </c>
      <c r="E1765" s="20">
        <v>1</v>
      </c>
      <c r="G1765" s="20">
        <v>3</v>
      </c>
      <c r="J1765" s="20">
        <v>3</v>
      </c>
    </row>
    <row r="1766" spans="1:10">
      <c r="A1766" s="24" t="s">
        <v>5147</v>
      </c>
      <c r="B1766" s="20">
        <v>79</v>
      </c>
      <c r="C1766" s="20">
        <v>8</v>
      </c>
      <c r="D1766" s="20">
        <v>4</v>
      </c>
      <c r="G1766" s="20">
        <v>20</v>
      </c>
      <c r="H1766" s="20">
        <v>2</v>
      </c>
      <c r="J1766" s="20">
        <v>5</v>
      </c>
    </row>
    <row r="1767" spans="1:10">
      <c r="A1767" s="24" t="s">
        <v>5148</v>
      </c>
      <c r="B1767" s="20">
        <v>31</v>
      </c>
      <c r="C1767" s="20">
        <v>13</v>
      </c>
      <c r="D1767" s="20">
        <v>4</v>
      </c>
      <c r="E1767" s="20">
        <v>3</v>
      </c>
      <c r="F1767" s="20">
        <v>1</v>
      </c>
      <c r="G1767" s="20">
        <v>25</v>
      </c>
      <c r="H1767" s="20">
        <v>1</v>
      </c>
      <c r="J1767" s="20">
        <v>27</v>
      </c>
    </row>
    <row r="1768" spans="1:10">
      <c r="A1768" s="24" t="s">
        <v>5149</v>
      </c>
      <c r="B1768" s="20">
        <v>10</v>
      </c>
      <c r="D1768" s="20">
        <v>14</v>
      </c>
      <c r="F1768" s="20">
        <v>2</v>
      </c>
      <c r="G1768" s="20">
        <v>1</v>
      </c>
    </row>
    <row r="1769" spans="1:10">
      <c r="A1769" s="24" t="s">
        <v>5150</v>
      </c>
      <c r="B1769" s="20">
        <v>17</v>
      </c>
      <c r="D1769" s="20">
        <v>19</v>
      </c>
      <c r="G1769" s="20">
        <v>1</v>
      </c>
      <c r="H1769" s="20">
        <v>1</v>
      </c>
    </row>
    <row r="1770" spans="1:10">
      <c r="A1770" s="24" t="s">
        <v>5151</v>
      </c>
      <c r="D1770" s="20">
        <v>2</v>
      </c>
    </row>
    <row r="1771" spans="1:10">
      <c r="A1771" s="24" t="s">
        <v>5152</v>
      </c>
      <c r="B1771" s="20">
        <v>21</v>
      </c>
      <c r="D1771" s="20">
        <v>33</v>
      </c>
      <c r="F1771" s="20">
        <v>6</v>
      </c>
      <c r="G1771" s="20">
        <v>5</v>
      </c>
    </row>
    <row r="1772" spans="1:10">
      <c r="A1772" s="24" t="s">
        <v>5153</v>
      </c>
      <c r="B1772" s="20">
        <v>19</v>
      </c>
      <c r="D1772" s="20">
        <v>2</v>
      </c>
      <c r="E1772" s="20">
        <v>4</v>
      </c>
      <c r="F1772" s="20">
        <v>9</v>
      </c>
      <c r="G1772" s="20">
        <v>10</v>
      </c>
      <c r="H1772" s="20">
        <v>2</v>
      </c>
      <c r="J1772" s="20">
        <v>5</v>
      </c>
    </row>
    <row r="1773" spans="1:10">
      <c r="A1773" s="24" t="s">
        <v>5154</v>
      </c>
      <c r="B1773" s="20">
        <v>3</v>
      </c>
      <c r="D1773" s="20">
        <v>4</v>
      </c>
    </row>
    <row r="1774" spans="1:10">
      <c r="A1774" s="24" t="s">
        <v>5155</v>
      </c>
      <c r="B1774" s="20">
        <v>8</v>
      </c>
      <c r="D1774" s="20">
        <v>6</v>
      </c>
      <c r="G1774" s="20">
        <v>2</v>
      </c>
    </row>
    <row r="1775" spans="1:10">
      <c r="A1775" s="24" t="s">
        <v>5156</v>
      </c>
      <c r="B1775" s="20">
        <v>7</v>
      </c>
      <c r="C1775" s="20">
        <v>1</v>
      </c>
      <c r="D1775" s="20">
        <v>1</v>
      </c>
      <c r="H1775" s="20">
        <v>1</v>
      </c>
      <c r="J1775" s="20">
        <v>1</v>
      </c>
    </row>
    <row r="1776" spans="1:10">
      <c r="A1776" s="24" t="s">
        <v>5157</v>
      </c>
      <c r="B1776" s="20">
        <v>22</v>
      </c>
      <c r="C1776" s="20">
        <v>8</v>
      </c>
      <c r="D1776" s="20">
        <v>6</v>
      </c>
      <c r="E1776" s="20">
        <v>1</v>
      </c>
      <c r="F1776" s="20">
        <v>13</v>
      </c>
      <c r="G1776" s="20">
        <v>11</v>
      </c>
      <c r="J1776" s="20">
        <v>11</v>
      </c>
    </row>
    <row r="1777" spans="1:10">
      <c r="A1777" s="24" t="s">
        <v>5158</v>
      </c>
      <c r="B1777" s="20">
        <v>47</v>
      </c>
      <c r="D1777" s="20">
        <v>23</v>
      </c>
      <c r="E1777" s="20">
        <v>8</v>
      </c>
      <c r="G1777" s="20">
        <v>31</v>
      </c>
      <c r="H1777" s="20">
        <v>3</v>
      </c>
    </row>
    <row r="1778" spans="1:10">
      <c r="A1778" s="24" t="s">
        <v>5159</v>
      </c>
      <c r="B1778" s="20">
        <v>48</v>
      </c>
      <c r="C1778" s="20">
        <v>1</v>
      </c>
      <c r="D1778" s="20">
        <v>4</v>
      </c>
      <c r="E1778" s="20">
        <v>5</v>
      </c>
      <c r="F1778" s="20">
        <v>4</v>
      </c>
      <c r="G1778" s="20">
        <v>34</v>
      </c>
      <c r="H1778" s="20">
        <v>18</v>
      </c>
      <c r="J1778" s="20">
        <v>27</v>
      </c>
    </row>
    <row r="1779" spans="1:10">
      <c r="A1779" s="24" t="s">
        <v>5160</v>
      </c>
      <c r="B1779" s="20">
        <v>43</v>
      </c>
      <c r="C1779" s="20">
        <v>8</v>
      </c>
      <c r="D1779" s="20">
        <v>32</v>
      </c>
      <c r="E1779" s="20">
        <v>6</v>
      </c>
      <c r="G1779" s="20">
        <v>17</v>
      </c>
      <c r="H1779" s="20">
        <v>3</v>
      </c>
      <c r="J1779" s="20">
        <v>15</v>
      </c>
    </row>
    <row r="1780" spans="1:10">
      <c r="A1780" s="24" t="s">
        <v>5161</v>
      </c>
      <c r="B1780" s="20">
        <v>41</v>
      </c>
      <c r="C1780" s="20">
        <v>16</v>
      </c>
      <c r="D1780" s="20">
        <v>12</v>
      </c>
      <c r="G1780" s="20">
        <v>51</v>
      </c>
      <c r="H1780" s="20">
        <v>1</v>
      </c>
      <c r="J1780" s="20">
        <v>13</v>
      </c>
    </row>
    <row r="1781" spans="1:10">
      <c r="A1781" s="24" t="s">
        <v>5162</v>
      </c>
      <c r="B1781" s="20">
        <v>30</v>
      </c>
      <c r="C1781" s="20">
        <v>3</v>
      </c>
      <c r="D1781" s="20">
        <v>11</v>
      </c>
      <c r="E1781" s="20">
        <v>9</v>
      </c>
      <c r="F1781" s="20">
        <v>6</v>
      </c>
      <c r="G1781" s="20">
        <v>30</v>
      </c>
      <c r="H1781" s="20">
        <v>6</v>
      </c>
      <c r="J1781" s="20">
        <v>18</v>
      </c>
    </row>
    <row r="1782" spans="1:10">
      <c r="A1782" s="24" t="s">
        <v>5163</v>
      </c>
      <c r="D1782" s="20">
        <v>2</v>
      </c>
    </row>
    <row r="1783" spans="1:10">
      <c r="A1783" s="24" t="s">
        <v>5164</v>
      </c>
      <c r="B1783" s="20">
        <v>55</v>
      </c>
      <c r="C1783" s="20">
        <v>3</v>
      </c>
      <c r="D1783" s="20">
        <v>6</v>
      </c>
      <c r="E1783" s="20">
        <v>3</v>
      </c>
      <c r="G1783" s="20">
        <v>22</v>
      </c>
      <c r="H1783" s="20">
        <v>1</v>
      </c>
      <c r="J1783" s="20">
        <v>18</v>
      </c>
    </row>
    <row r="1784" spans="1:10">
      <c r="A1784" s="24" t="s">
        <v>5165</v>
      </c>
      <c r="B1784" s="20">
        <v>56</v>
      </c>
      <c r="C1784" s="20">
        <v>19</v>
      </c>
      <c r="D1784" s="20">
        <v>28</v>
      </c>
      <c r="E1784" s="20">
        <v>6</v>
      </c>
      <c r="F1784" s="20">
        <v>1</v>
      </c>
      <c r="G1784" s="20">
        <v>94</v>
      </c>
      <c r="H1784" s="20">
        <v>1</v>
      </c>
      <c r="J1784" s="20">
        <v>23</v>
      </c>
    </row>
    <row r="1785" spans="1:10">
      <c r="A1785" s="24" t="s">
        <v>5166</v>
      </c>
      <c r="D1785" s="20">
        <v>1</v>
      </c>
    </row>
    <row r="1786" spans="1:10">
      <c r="A1786" s="24" t="s">
        <v>5167</v>
      </c>
      <c r="B1786" s="20">
        <v>38</v>
      </c>
      <c r="C1786" s="20">
        <v>23</v>
      </c>
      <c r="D1786" s="20">
        <v>11</v>
      </c>
      <c r="E1786" s="20">
        <v>5</v>
      </c>
      <c r="F1786" s="20">
        <v>1</v>
      </c>
      <c r="G1786" s="20">
        <v>22</v>
      </c>
      <c r="H1786" s="20">
        <v>1</v>
      </c>
      <c r="J1786" s="20">
        <v>21</v>
      </c>
    </row>
    <row r="1787" spans="1:10">
      <c r="A1787" s="24" t="s">
        <v>5168</v>
      </c>
      <c r="C1787" s="20">
        <v>1</v>
      </c>
      <c r="D1787" s="20">
        <v>1</v>
      </c>
      <c r="E1787" s="20">
        <v>1</v>
      </c>
      <c r="H1787" s="20">
        <v>1</v>
      </c>
    </row>
    <row r="1788" spans="1:10">
      <c r="A1788" s="24" t="s">
        <v>5169</v>
      </c>
      <c r="B1788" s="20">
        <v>1</v>
      </c>
      <c r="D1788" s="20">
        <v>1</v>
      </c>
      <c r="E1788" s="20">
        <v>2</v>
      </c>
      <c r="G1788" s="20">
        <v>23</v>
      </c>
      <c r="J1788" s="20">
        <v>1</v>
      </c>
    </row>
    <row r="1789" spans="1:10">
      <c r="A1789" s="24" t="s">
        <v>5170</v>
      </c>
      <c r="B1789" s="20">
        <v>76</v>
      </c>
      <c r="C1789" s="20">
        <v>1</v>
      </c>
      <c r="D1789" s="20">
        <v>10</v>
      </c>
      <c r="E1789" s="20">
        <v>14</v>
      </c>
      <c r="F1789" s="20">
        <v>13</v>
      </c>
      <c r="G1789" s="20">
        <v>55</v>
      </c>
      <c r="H1789" s="20">
        <v>3</v>
      </c>
      <c r="J1789" s="20">
        <v>9</v>
      </c>
    </row>
    <row r="1790" spans="1:10">
      <c r="A1790" s="24" t="s">
        <v>5171</v>
      </c>
      <c r="B1790" s="20">
        <v>31</v>
      </c>
      <c r="C1790" s="20">
        <v>8</v>
      </c>
      <c r="D1790" s="20">
        <v>1</v>
      </c>
      <c r="E1790" s="20">
        <v>24</v>
      </c>
      <c r="G1790" s="20">
        <v>23</v>
      </c>
      <c r="H1790" s="20">
        <v>1</v>
      </c>
      <c r="J1790" s="20">
        <v>12</v>
      </c>
    </row>
    <row r="1791" spans="1:10">
      <c r="A1791" s="24" t="s">
        <v>5172</v>
      </c>
      <c r="B1791" s="20">
        <v>78</v>
      </c>
      <c r="D1791" s="20">
        <v>3</v>
      </c>
      <c r="E1791" s="20">
        <v>2</v>
      </c>
      <c r="G1791" s="20">
        <v>17</v>
      </c>
      <c r="J1791" s="20">
        <v>15</v>
      </c>
    </row>
    <row r="1792" spans="1:10">
      <c r="A1792" s="24" t="s">
        <v>5173</v>
      </c>
      <c r="B1792" s="20">
        <v>6</v>
      </c>
      <c r="D1792" s="20">
        <v>25</v>
      </c>
      <c r="G1792" s="20">
        <v>3</v>
      </c>
      <c r="H1792" s="20">
        <v>9</v>
      </c>
    </row>
    <row r="1793" spans="1:10">
      <c r="A1793" s="24" t="s">
        <v>5174</v>
      </c>
      <c r="B1793" s="20">
        <v>96</v>
      </c>
      <c r="D1793" s="20">
        <v>8</v>
      </c>
      <c r="E1793" s="20">
        <v>14</v>
      </c>
      <c r="F1793" s="20">
        <v>4</v>
      </c>
      <c r="G1793" s="20">
        <v>117</v>
      </c>
      <c r="J1793" s="20">
        <v>23</v>
      </c>
    </row>
    <row r="1794" spans="1:10">
      <c r="A1794" s="24" t="s">
        <v>5175</v>
      </c>
      <c r="B1794" s="20">
        <v>32</v>
      </c>
      <c r="C1794" s="20">
        <v>7</v>
      </c>
      <c r="D1794" s="20">
        <v>6</v>
      </c>
      <c r="E1794" s="20">
        <v>3</v>
      </c>
      <c r="F1794" s="20">
        <v>1</v>
      </c>
      <c r="G1794" s="20">
        <v>18</v>
      </c>
      <c r="J1794" s="20">
        <v>13</v>
      </c>
    </row>
    <row r="1795" spans="1:10">
      <c r="A1795" s="24" t="s">
        <v>5176</v>
      </c>
      <c r="B1795" s="20">
        <v>149</v>
      </c>
      <c r="C1795" s="20">
        <v>4</v>
      </c>
      <c r="D1795" s="20">
        <v>3</v>
      </c>
      <c r="E1795" s="20">
        <v>10</v>
      </c>
      <c r="F1795" s="20">
        <v>3</v>
      </c>
      <c r="G1795" s="20">
        <v>60</v>
      </c>
      <c r="J1795" s="20">
        <v>16</v>
      </c>
    </row>
    <row r="1796" spans="1:10">
      <c r="A1796" s="24" t="s">
        <v>5177</v>
      </c>
      <c r="B1796" s="20">
        <v>13</v>
      </c>
      <c r="C1796" s="20">
        <v>2</v>
      </c>
      <c r="D1796" s="20">
        <v>8</v>
      </c>
      <c r="E1796" s="20">
        <v>2</v>
      </c>
      <c r="G1796" s="20">
        <v>4</v>
      </c>
      <c r="H1796" s="20">
        <v>1</v>
      </c>
    </row>
    <row r="1797" spans="1:10">
      <c r="A1797" s="24" t="s">
        <v>5178</v>
      </c>
      <c r="B1797" s="20">
        <v>8</v>
      </c>
      <c r="D1797" s="20">
        <v>2</v>
      </c>
      <c r="E1797" s="20">
        <v>1</v>
      </c>
      <c r="J1797" s="20">
        <v>1</v>
      </c>
    </row>
    <row r="1798" spans="1:10">
      <c r="A1798" s="24" t="s">
        <v>5179</v>
      </c>
      <c r="B1798" s="20">
        <v>152</v>
      </c>
      <c r="C1798" s="20">
        <v>14</v>
      </c>
      <c r="D1798" s="20">
        <v>44</v>
      </c>
      <c r="E1798" s="20">
        <v>34</v>
      </c>
      <c r="F1798" s="20">
        <v>2</v>
      </c>
      <c r="G1798" s="20">
        <v>135</v>
      </c>
      <c r="H1798" s="20">
        <v>6</v>
      </c>
      <c r="J1798" s="20">
        <v>65</v>
      </c>
    </row>
    <row r="1799" spans="1:10">
      <c r="A1799" s="24" t="s">
        <v>5180</v>
      </c>
      <c r="B1799" s="20">
        <v>37</v>
      </c>
      <c r="C1799" s="20">
        <v>14</v>
      </c>
      <c r="D1799" s="20">
        <v>12</v>
      </c>
      <c r="E1799" s="20">
        <v>19</v>
      </c>
      <c r="F1799" s="20">
        <v>12</v>
      </c>
      <c r="G1799" s="20">
        <v>31</v>
      </c>
      <c r="H1799" s="20">
        <v>1</v>
      </c>
      <c r="J1799" s="20">
        <v>4</v>
      </c>
    </row>
    <row r="1800" spans="1:10">
      <c r="A1800" s="24" t="s">
        <v>5181</v>
      </c>
      <c r="B1800" s="20">
        <v>142</v>
      </c>
      <c r="C1800" s="20">
        <v>32</v>
      </c>
      <c r="D1800" s="20">
        <v>11</v>
      </c>
      <c r="E1800" s="20">
        <v>2</v>
      </c>
      <c r="F1800" s="20">
        <v>1</v>
      </c>
      <c r="G1800" s="20">
        <v>110</v>
      </c>
      <c r="H1800" s="20">
        <v>13</v>
      </c>
      <c r="J1800" s="20">
        <v>27</v>
      </c>
    </row>
    <row r="1801" spans="1:10">
      <c r="A1801" s="24" t="s">
        <v>5182</v>
      </c>
      <c r="B1801" s="20">
        <v>27</v>
      </c>
      <c r="C1801" s="20">
        <v>4</v>
      </c>
      <c r="D1801" s="20">
        <v>16</v>
      </c>
      <c r="E1801" s="20">
        <v>1</v>
      </c>
      <c r="F1801" s="20">
        <v>4</v>
      </c>
      <c r="G1801" s="20">
        <v>5</v>
      </c>
      <c r="H1801" s="20">
        <v>1</v>
      </c>
      <c r="J1801" s="20">
        <v>35</v>
      </c>
    </row>
    <row r="1802" spans="1:10">
      <c r="A1802" s="24" t="s">
        <v>5183</v>
      </c>
      <c r="B1802" s="20">
        <v>17</v>
      </c>
      <c r="C1802" s="20">
        <v>3</v>
      </c>
      <c r="D1802" s="20">
        <v>2</v>
      </c>
      <c r="E1802" s="20">
        <v>6</v>
      </c>
      <c r="G1802" s="20">
        <v>16</v>
      </c>
      <c r="J1802" s="20">
        <v>7</v>
      </c>
    </row>
    <row r="1803" spans="1:10">
      <c r="A1803" s="24" t="s">
        <v>5184</v>
      </c>
      <c r="B1803" s="20">
        <v>79</v>
      </c>
      <c r="D1803" s="20">
        <v>3</v>
      </c>
      <c r="E1803" s="20">
        <v>5</v>
      </c>
      <c r="F1803" s="20">
        <v>2</v>
      </c>
      <c r="G1803" s="20">
        <v>14</v>
      </c>
      <c r="H1803" s="20">
        <v>2</v>
      </c>
      <c r="J1803" s="20">
        <v>15</v>
      </c>
    </row>
    <row r="1804" spans="1:10">
      <c r="A1804" s="24" t="s">
        <v>5185</v>
      </c>
      <c r="B1804" s="20">
        <v>7</v>
      </c>
      <c r="C1804" s="20">
        <v>1</v>
      </c>
      <c r="D1804" s="20">
        <v>4</v>
      </c>
      <c r="G1804" s="20">
        <v>8</v>
      </c>
      <c r="J1804" s="20">
        <v>3</v>
      </c>
    </row>
    <row r="1805" spans="1:10">
      <c r="A1805" s="24" t="s">
        <v>5186</v>
      </c>
      <c r="B1805" s="20">
        <v>19</v>
      </c>
      <c r="C1805" s="20">
        <v>4</v>
      </c>
      <c r="D1805" s="20">
        <v>3</v>
      </c>
      <c r="E1805" s="20">
        <v>2</v>
      </c>
      <c r="G1805" s="20">
        <v>20</v>
      </c>
      <c r="H1805" s="20">
        <v>3</v>
      </c>
      <c r="J1805" s="20">
        <v>12</v>
      </c>
    </row>
    <row r="1806" spans="1:10">
      <c r="A1806" s="24" t="s">
        <v>5187</v>
      </c>
      <c r="C1806" s="20">
        <v>1</v>
      </c>
      <c r="D1806" s="20">
        <v>1</v>
      </c>
      <c r="J1806" s="20">
        <v>3</v>
      </c>
    </row>
    <row r="1807" spans="1:10">
      <c r="A1807" s="24" t="s">
        <v>5188</v>
      </c>
      <c r="B1807" s="20">
        <v>150</v>
      </c>
      <c r="C1807" s="20">
        <v>3</v>
      </c>
      <c r="D1807" s="20">
        <v>13</v>
      </c>
      <c r="E1807" s="20">
        <v>19</v>
      </c>
      <c r="F1807" s="20">
        <v>2</v>
      </c>
      <c r="G1807" s="20">
        <v>67</v>
      </c>
      <c r="H1807" s="20">
        <v>16</v>
      </c>
      <c r="J1807" s="20">
        <v>20</v>
      </c>
    </row>
    <row r="1808" spans="1:10">
      <c r="A1808" s="24" t="s">
        <v>5189</v>
      </c>
      <c r="B1808" s="20">
        <v>2</v>
      </c>
      <c r="D1808" s="20">
        <v>2</v>
      </c>
    </row>
    <row r="1809" spans="1:10">
      <c r="A1809" s="24" t="s">
        <v>5190</v>
      </c>
      <c r="B1809" s="20">
        <v>16</v>
      </c>
      <c r="D1809" s="20">
        <v>4</v>
      </c>
      <c r="G1809" s="20">
        <v>28</v>
      </c>
      <c r="H1809" s="20">
        <v>1</v>
      </c>
      <c r="J1809" s="20">
        <v>2</v>
      </c>
    </row>
    <row r="1810" spans="1:10">
      <c r="A1810" s="24" t="s">
        <v>5191</v>
      </c>
      <c r="B1810" s="20">
        <v>67</v>
      </c>
      <c r="D1810" s="20">
        <v>17</v>
      </c>
      <c r="E1810" s="20">
        <v>4</v>
      </c>
      <c r="F1810" s="20">
        <v>4</v>
      </c>
      <c r="G1810" s="20">
        <v>48</v>
      </c>
      <c r="H1810" s="20">
        <v>25</v>
      </c>
      <c r="J1810" s="20">
        <v>32</v>
      </c>
    </row>
    <row r="1811" spans="1:10">
      <c r="A1811" s="24" t="s">
        <v>5192</v>
      </c>
      <c r="B1811" s="20">
        <v>23</v>
      </c>
      <c r="C1811" s="20">
        <v>5</v>
      </c>
      <c r="D1811" s="20">
        <v>3</v>
      </c>
      <c r="G1811" s="20">
        <v>7</v>
      </c>
    </row>
    <row r="1812" spans="1:10">
      <c r="A1812" s="24" t="s">
        <v>5193</v>
      </c>
      <c r="B1812" s="20">
        <v>20</v>
      </c>
      <c r="C1812" s="20">
        <v>8</v>
      </c>
      <c r="D1812" s="20">
        <v>1</v>
      </c>
      <c r="E1812" s="20">
        <v>4</v>
      </c>
      <c r="F1812" s="20">
        <v>7</v>
      </c>
      <c r="G1812" s="20">
        <v>17</v>
      </c>
      <c r="J1812" s="20">
        <v>7</v>
      </c>
    </row>
    <row r="1813" spans="1:10">
      <c r="A1813" s="24" t="s">
        <v>5194</v>
      </c>
      <c r="B1813" s="20">
        <v>5</v>
      </c>
      <c r="D1813" s="20">
        <v>1</v>
      </c>
      <c r="G1813" s="20">
        <v>2</v>
      </c>
      <c r="J1813" s="20">
        <v>1</v>
      </c>
    </row>
    <row r="1814" spans="1:10">
      <c r="A1814" s="24" t="s">
        <v>5195</v>
      </c>
      <c r="B1814" s="20">
        <v>88</v>
      </c>
      <c r="D1814" s="20">
        <v>14</v>
      </c>
      <c r="E1814" s="20">
        <v>15</v>
      </c>
      <c r="G1814" s="20">
        <v>33</v>
      </c>
      <c r="J1814" s="20">
        <v>46</v>
      </c>
    </row>
    <row r="1815" spans="1:10">
      <c r="A1815" s="24" t="s">
        <v>5196</v>
      </c>
      <c r="B1815" s="20">
        <v>23</v>
      </c>
      <c r="C1815" s="20">
        <v>18</v>
      </c>
      <c r="D1815" s="20">
        <v>20</v>
      </c>
      <c r="E1815" s="20">
        <v>5</v>
      </c>
      <c r="F1815" s="20">
        <v>11</v>
      </c>
      <c r="G1815" s="20">
        <v>46</v>
      </c>
      <c r="H1815" s="20">
        <v>1</v>
      </c>
      <c r="J1815" s="20">
        <v>5</v>
      </c>
    </row>
    <row r="1816" spans="1:10">
      <c r="A1816" s="24" t="s">
        <v>5197</v>
      </c>
      <c r="B1816" s="20">
        <v>32</v>
      </c>
      <c r="C1816" s="20">
        <v>23</v>
      </c>
      <c r="D1816" s="20">
        <v>3</v>
      </c>
      <c r="E1816" s="20">
        <v>14</v>
      </c>
      <c r="F1816" s="20">
        <v>1</v>
      </c>
      <c r="G1816" s="20">
        <v>38</v>
      </c>
      <c r="J1816" s="20">
        <v>18</v>
      </c>
    </row>
    <row r="1817" spans="1:10">
      <c r="A1817" s="24" t="s">
        <v>5198</v>
      </c>
      <c r="B1817" s="20">
        <v>45</v>
      </c>
      <c r="C1817" s="20">
        <v>18</v>
      </c>
      <c r="D1817" s="20">
        <v>7</v>
      </c>
      <c r="E1817" s="20">
        <v>24</v>
      </c>
      <c r="F1817" s="20">
        <v>3</v>
      </c>
      <c r="G1817" s="20">
        <v>41</v>
      </c>
      <c r="H1817" s="20">
        <v>6</v>
      </c>
      <c r="J1817" s="20">
        <v>20</v>
      </c>
    </row>
    <row r="1818" spans="1:10">
      <c r="A1818" s="24" t="s">
        <v>5199</v>
      </c>
      <c r="B1818" s="20">
        <v>8</v>
      </c>
      <c r="D1818" s="20">
        <v>11</v>
      </c>
      <c r="G1818" s="20">
        <v>4</v>
      </c>
    </row>
    <row r="1819" spans="1:10">
      <c r="A1819" s="24" t="s">
        <v>5200</v>
      </c>
      <c r="B1819" s="20">
        <v>35</v>
      </c>
      <c r="C1819" s="20">
        <v>2</v>
      </c>
      <c r="D1819" s="20">
        <v>4</v>
      </c>
      <c r="E1819" s="20">
        <v>10</v>
      </c>
      <c r="G1819" s="20">
        <v>18</v>
      </c>
      <c r="J1819" s="20">
        <v>12</v>
      </c>
    </row>
    <row r="1820" spans="1:10">
      <c r="A1820" s="24" t="s">
        <v>5201</v>
      </c>
      <c r="B1820" s="20">
        <v>44</v>
      </c>
      <c r="C1820" s="20">
        <v>1</v>
      </c>
      <c r="D1820" s="20">
        <v>1</v>
      </c>
      <c r="E1820" s="20">
        <v>2</v>
      </c>
      <c r="G1820" s="20">
        <v>17</v>
      </c>
      <c r="J1820" s="20">
        <v>6</v>
      </c>
    </row>
    <row r="1821" spans="1:10">
      <c r="A1821" s="24" t="s">
        <v>5202</v>
      </c>
      <c r="B1821" s="20">
        <v>3</v>
      </c>
      <c r="D1821" s="20">
        <v>2</v>
      </c>
      <c r="H1821" s="20">
        <v>3</v>
      </c>
    </row>
    <row r="1822" spans="1:10">
      <c r="A1822" s="24" t="s">
        <v>5203</v>
      </c>
      <c r="B1822" s="20">
        <v>23</v>
      </c>
      <c r="C1822" s="20">
        <v>15</v>
      </c>
      <c r="D1822" s="20">
        <v>19</v>
      </c>
      <c r="E1822" s="20">
        <v>4</v>
      </c>
      <c r="F1822" s="20">
        <v>6</v>
      </c>
      <c r="G1822" s="20">
        <v>12</v>
      </c>
      <c r="H1822" s="20">
        <v>16</v>
      </c>
      <c r="J1822" s="20">
        <v>7</v>
      </c>
    </row>
    <row r="1823" spans="1:10">
      <c r="A1823" s="24" t="s">
        <v>5204</v>
      </c>
      <c r="B1823" s="20">
        <v>82</v>
      </c>
      <c r="C1823" s="20">
        <v>4</v>
      </c>
      <c r="D1823" s="20">
        <v>23</v>
      </c>
      <c r="E1823" s="20">
        <v>9</v>
      </c>
      <c r="G1823" s="20">
        <v>97</v>
      </c>
      <c r="H1823" s="20">
        <v>19</v>
      </c>
      <c r="J1823" s="20">
        <v>25</v>
      </c>
    </row>
    <row r="1824" spans="1:10">
      <c r="A1824" s="24" t="s">
        <v>5205</v>
      </c>
      <c r="B1824" s="20">
        <v>89</v>
      </c>
      <c r="C1824" s="20">
        <v>21</v>
      </c>
      <c r="D1824" s="20">
        <v>12</v>
      </c>
      <c r="E1824" s="20">
        <v>12</v>
      </c>
      <c r="G1824" s="20">
        <v>67</v>
      </c>
      <c r="H1824" s="20">
        <v>2</v>
      </c>
      <c r="J1824" s="20">
        <v>13</v>
      </c>
    </row>
    <row r="1825" spans="1:10">
      <c r="A1825" s="24" t="s">
        <v>5206</v>
      </c>
      <c r="B1825" s="20">
        <v>111</v>
      </c>
      <c r="C1825" s="20">
        <v>7</v>
      </c>
      <c r="D1825" s="20">
        <v>40</v>
      </c>
      <c r="E1825" s="20">
        <v>13</v>
      </c>
      <c r="F1825" s="20">
        <v>3</v>
      </c>
      <c r="G1825" s="20">
        <v>53</v>
      </c>
      <c r="H1825" s="20">
        <v>6</v>
      </c>
      <c r="J1825" s="20">
        <v>58</v>
      </c>
    </row>
    <row r="1826" spans="1:10">
      <c r="A1826" s="24" t="s">
        <v>5207</v>
      </c>
      <c r="B1826" s="20">
        <v>53</v>
      </c>
      <c r="C1826" s="20">
        <v>3</v>
      </c>
      <c r="D1826" s="20">
        <v>9</v>
      </c>
      <c r="E1826" s="20">
        <v>1</v>
      </c>
      <c r="G1826" s="20">
        <v>39</v>
      </c>
      <c r="H1826" s="20">
        <v>9</v>
      </c>
      <c r="J1826" s="20">
        <v>13</v>
      </c>
    </row>
    <row r="1827" spans="1:10">
      <c r="A1827" s="24" t="s">
        <v>5208</v>
      </c>
      <c r="B1827" s="20">
        <v>36</v>
      </c>
      <c r="C1827" s="20">
        <v>8</v>
      </c>
      <c r="D1827" s="20">
        <v>13</v>
      </c>
      <c r="E1827" s="20">
        <v>2</v>
      </c>
      <c r="F1827" s="20">
        <v>6</v>
      </c>
      <c r="G1827" s="20">
        <v>9</v>
      </c>
      <c r="J1827" s="20">
        <v>10</v>
      </c>
    </row>
    <row r="1828" spans="1:10">
      <c r="A1828" s="24" t="s">
        <v>5209</v>
      </c>
      <c r="B1828" s="20">
        <v>90</v>
      </c>
      <c r="C1828" s="20">
        <v>1</v>
      </c>
      <c r="D1828" s="20">
        <v>15</v>
      </c>
      <c r="E1828" s="20">
        <v>14</v>
      </c>
      <c r="G1828" s="20">
        <v>23</v>
      </c>
      <c r="H1828" s="20">
        <v>3</v>
      </c>
      <c r="J1828" s="20">
        <v>7</v>
      </c>
    </row>
    <row r="1829" spans="1:10">
      <c r="A1829" s="24" t="s">
        <v>5210</v>
      </c>
      <c r="B1829" s="20">
        <v>22</v>
      </c>
      <c r="C1829" s="20">
        <v>1</v>
      </c>
      <c r="D1829" s="20">
        <v>5</v>
      </c>
      <c r="E1829" s="20">
        <v>2</v>
      </c>
      <c r="F1829" s="20">
        <v>3</v>
      </c>
      <c r="G1829" s="20">
        <v>9</v>
      </c>
      <c r="H1829" s="20">
        <v>2</v>
      </c>
      <c r="J1829" s="20">
        <v>5</v>
      </c>
    </row>
    <row r="1830" spans="1:10">
      <c r="A1830" s="24" t="s">
        <v>5211</v>
      </c>
      <c r="B1830" s="20">
        <v>30</v>
      </c>
      <c r="C1830" s="20">
        <v>6</v>
      </c>
      <c r="D1830" s="20">
        <v>27</v>
      </c>
      <c r="E1830" s="20">
        <v>7</v>
      </c>
      <c r="F1830" s="20">
        <v>1</v>
      </c>
      <c r="G1830" s="20">
        <v>13</v>
      </c>
      <c r="H1830" s="20">
        <v>10</v>
      </c>
      <c r="J1830" s="20">
        <v>6</v>
      </c>
    </row>
    <row r="1831" spans="1:10">
      <c r="A1831" s="24" t="s">
        <v>5212</v>
      </c>
      <c r="B1831" s="20">
        <v>3</v>
      </c>
      <c r="D1831" s="20">
        <v>9</v>
      </c>
      <c r="H1831" s="20">
        <v>5</v>
      </c>
      <c r="J1831" s="20">
        <v>3</v>
      </c>
    </row>
    <row r="1832" spans="1:10">
      <c r="A1832" s="24" t="s">
        <v>5213</v>
      </c>
      <c r="D1832" s="20">
        <v>11</v>
      </c>
      <c r="F1832" s="20">
        <v>1</v>
      </c>
      <c r="G1832" s="20">
        <v>1</v>
      </c>
    </row>
    <row r="1833" spans="1:10">
      <c r="A1833" s="24" t="s">
        <v>5214</v>
      </c>
      <c r="D1833" s="20">
        <v>7</v>
      </c>
      <c r="H1833" s="20">
        <v>2</v>
      </c>
    </row>
    <row r="1834" spans="1:10">
      <c r="A1834" s="24" t="s">
        <v>5215</v>
      </c>
      <c r="B1834" s="20">
        <v>2</v>
      </c>
      <c r="D1834" s="20">
        <v>6</v>
      </c>
      <c r="E1834" s="20">
        <v>5</v>
      </c>
      <c r="G1834" s="20">
        <v>4</v>
      </c>
      <c r="J1834" s="20">
        <v>1</v>
      </c>
    </row>
    <row r="1835" spans="1:10">
      <c r="A1835" s="24" t="s">
        <v>5216</v>
      </c>
      <c r="D1835" s="20">
        <v>3</v>
      </c>
      <c r="G1835" s="20">
        <v>1</v>
      </c>
      <c r="J1835" s="20">
        <v>1</v>
      </c>
    </row>
    <row r="1836" spans="1:10">
      <c r="A1836" s="24" t="s">
        <v>5217</v>
      </c>
      <c r="B1836" s="20">
        <v>1</v>
      </c>
      <c r="C1836" s="20">
        <v>4</v>
      </c>
      <c r="D1836" s="20">
        <v>6</v>
      </c>
      <c r="F1836" s="20">
        <v>1</v>
      </c>
      <c r="H1836" s="20">
        <v>4</v>
      </c>
      <c r="J1836" s="20">
        <v>7</v>
      </c>
    </row>
    <row r="1837" spans="1:10">
      <c r="A1837" s="24" t="s">
        <v>5218</v>
      </c>
      <c r="B1837" s="20">
        <v>3</v>
      </c>
      <c r="D1837" s="20">
        <v>2</v>
      </c>
      <c r="G1837" s="20">
        <v>4</v>
      </c>
    </row>
    <row r="1838" spans="1:10">
      <c r="A1838" s="24" t="s">
        <v>5219</v>
      </c>
      <c r="B1838" s="20">
        <v>14</v>
      </c>
      <c r="C1838" s="20">
        <v>8</v>
      </c>
      <c r="D1838" s="20">
        <v>1</v>
      </c>
      <c r="G1838" s="20">
        <v>1</v>
      </c>
    </row>
    <row r="1839" spans="1:10">
      <c r="A1839" s="24" t="s">
        <v>5220</v>
      </c>
      <c r="B1839" s="20">
        <v>6</v>
      </c>
      <c r="D1839" s="20">
        <v>1</v>
      </c>
      <c r="G1839" s="20">
        <v>2</v>
      </c>
    </row>
    <row r="1840" spans="1:10">
      <c r="A1840" s="24" t="s">
        <v>5221</v>
      </c>
      <c r="B1840" s="20">
        <v>13</v>
      </c>
      <c r="C1840" s="20">
        <v>9</v>
      </c>
      <c r="D1840" s="20">
        <v>2</v>
      </c>
      <c r="E1840" s="20">
        <v>5</v>
      </c>
      <c r="F1840" s="20">
        <v>1</v>
      </c>
      <c r="G1840" s="20">
        <v>21</v>
      </c>
      <c r="H1840" s="20">
        <v>2</v>
      </c>
      <c r="J1840" s="20">
        <v>6</v>
      </c>
    </row>
    <row r="1841" spans="1:10">
      <c r="A1841" s="24" t="s">
        <v>5222</v>
      </c>
      <c r="B1841" s="20">
        <v>107</v>
      </c>
      <c r="C1841" s="20">
        <v>11</v>
      </c>
      <c r="D1841" s="20">
        <v>20</v>
      </c>
      <c r="E1841" s="20">
        <v>8</v>
      </c>
      <c r="G1841" s="20">
        <v>61</v>
      </c>
      <c r="J1841" s="20">
        <v>7</v>
      </c>
    </row>
    <row r="1842" spans="1:10">
      <c r="A1842" s="24" t="s">
        <v>5223</v>
      </c>
      <c r="B1842" s="20">
        <v>95</v>
      </c>
      <c r="C1842" s="20">
        <v>4</v>
      </c>
      <c r="D1842" s="20">
        <v>12</v>
      </c>
      <c r="E1842" s="20">
        <v>6</v>
      </c>
      <c r="F1842" s="20">
        <v>5</v>
      </c>
      <c r="G1842" s="20">
        <v>51</v>
      </c>
      <c r="H1842" s="20">
        <v>7</v>
      </c>
      <c r="J1842" s="20">
        <v>32</v>
      </c>
    </row>
    <row r="1843" spans="1:10">
      <c r="A1843" s="24" t="s">
        <v>5224</v>
      </c>
      <c r="B1843" s="20">
        <v>9</v>
      </c>
      <c r="C1843" s="20">
        <v>1</v>
      </c>
      <c r="D1843" s="20">
        <v>5</v>
      </c>
      <c r="E1843" s="20">
        <v>4</v>
      </c>
      <c r="F1843" s="20">
        <v>3</v>
      </c>
      <c r="G1843" s="20">
        <v>10</v>
      </c>
      <c r="H1843" s="20">
        <v>2</v>
      </c>
      <c r="J1843" s="20">
        <v>9</v>
      </c>
    </row>
    <row r="1844" spans="1:10">
      <c r="A1844" s="24" t="s">
        <v>5225</v>
      </c>
      <c r="B1844" s="20">
        <v>5</v>
      </c>
      <c r="C1844" s="20">
        <v>6</v>
      </c>
      <c r="D1844" s="20">
        <v>1</v>
      </c>
      <c r="J1844" s="20">
        <v>8</v>
      </c>
    </row>
    <row r="1845" spans="1:10">
      <c r="A1845" s="24" t="s">
        <v>5226</v>
      </c>
      <c r="B1845" s="20">
        <v>2</v>
      </c>
      <c r="D1845" s="20">
        <v>3</v>
      </c>
      <c r="J1845" s="20">
        <v>1</v>
      </c>
    </row>
    <row r="1846" spans="1:10">
      <c r="A1846" s="24" t="s">
        <v>5227</v>
      </c>
      <c r="B1846" s="20">
        <v>2</v>
      </c>
      <c r="D1846" s="20">
        <v>3</v>
      </c>
      <c r="E1846" s="20">
        <v>1</v>
      </c>
      <c r="F1846" s="20">
        <v>1</v>
      </c>
      <c r="G1846" s="20">
        <v>8</v>
      </c>
      <c r="J1846" s="20">
        <v>1</v>
      </c>
    </row>
    <row r="1847" spans="1:10">
      <c r="A1847" s="24" t="s">
        <v>5228</v>
      </c>
      <c r="B1847" s="20">
        <v>36</v>
      </c>
      <c r="C1847" s="20">
        <v>3</v>
      </c>
      <c r="D1847" s="20">
        <v>4</v>
      </c>
      <c r="E1847" s="20">
        <v>2</v>
      </c>
      <c r="G1847" s="20">
        <v>62</v>
      </c>
      <c r="J1847" s="20">
        <v>11</v>
      </c>
    </row>
    <row r="1848" spans="1:10">
      <c r="A1848" s="24" t="s">
        <v>4924</v>
      </c>
      <c r="B1848" s="20">
        <v>109</v>
      </c>
      <c r="D1848" s="20">
        <v>21</v>
      </c>
      <c r="E1848" s="20">
        <v>23</v>
      </c>
      <c r="G1848" s="20">
        <v>124</v>
      </c>
      <c r="H1848" s="20">
        <v>4</v>
      </c>
      <c r="J1848" s="20">
        <v>52</v>
      </c>
    </row>
    <row r="1849" spans="1:10">
      <c r="A1849" s="24" t="s">
        <v>4925</v>
      </c>
      <c r="B1849" s="20">
        <v>18</v>
      </c>
      <c r="C1849" s="20">
        <v>8</v>
      </c>
      <c r="D1849" s="20">
        <v>6</v>
      </c>
      <c r="F1849" s="20">
        <v>10</v>
      </c>
      <c r="G1849" s="20">
        <v>12</v>
      </c>
    </row>
    <row r="1850" spans="1:10">
      <c r="A1850" s="24" t="s">
        <v>4926</v>
      </c>
      <c r="B1850" s="20">
        <v>19</v>
      </c>
      <c r="D1850" s="20">
        <v>2</v>
      </c>
      <c r="F1850" s="20">
        <v>1</v>
      </c>
      <c r="G1850" s="20">
        <v>3</v>
      </c>
    </row>
    <row r="1851" spans="1:10">
      <c r="A1851" s="24" t="s">
        <v>4927</v>
      </c>
      <c r="B1851" s="20">
        <v>38</v>
      </c>
      <c r="C1851" s="20">
        <v>4</v>
      </c>
      <c r="D1851" s="20">
        <v>6</v>
      </c>
      <c r="G1851" s="20">
        <v>15</v>
      </c>
      <c r="J1851" s="20">
        <v>10</v>
      </c>
    </row>
    <row r="1852" spans="1:10">
      <c r="A1852" s="24" t="s">
        <v>4928</v>
      </c>
      <c r="B1852" s="20">
        <v>62</v>
      </c>
      <c r="C1852" s="20">
        <v>1</v>
      </c>
      <c r="D1852" s="20">
        <v>12</v>
      </c>
      <c r="E1852" s="20">
        <v>1</v>
      </c>
      <c r="F1852" s="20">
        <v>3</v>
      </c>
      <c r="G1852" s="20">
        <v>12</v>
      </c>
      <c r="H1852" s="20">
        <v>1</v>
      </c>
      <c r="J1852" s="20">
        <v>9</v>
      </c>
    </row>
    <row r="1853" spans="1:10">
      <c r="A1853" s="24" t="s">
        <v>4929</v>
      </c>
      <c r="B1853" s="20">
        <v>12</v>
      </c>
      <c r="D1853" s="20">
        <v>1</v>
      </c>
      <c r="G1853" s="20">
        <v>2</v>
      </c>
    </row>
    <row r="1854" spans="1:10">
      <c r="A1854" s="24" t="s">
        <v>4930</v>
      </c>
      <c r="B1854" s="20">
        <v>87</v>
      </c>
      <c r="D1854" s="20">
        <v>7</v>
      </c>
      <c r="E1854" s="20">
        <v>5</v>
      </c>
      <c r="G1854" s="20">
        <v>51</v>
      </c>
      <c r="H1854" s="20">
        <v>2</v>
      </c>
      <c r="J1854" s="20">
        <v>9</v>
      </c>
    </row>
    <row r="1855" spans="1:10">
      <c r="A1855" s="24" t="s">
        <v>4931</v>
      </c>
      <c r="B1855" s="20">
        <v>6</v>
      </c>
      <c r="C1855" s="20">
        <v>2</v>
      </c>
      <c r="D1855" s="20">
        <v>4</v>
      </c>
      <c r="E1855" s="20">
        <v>6</v>
      </c>
      <c r="G1855" s="20">
        <v>3</v>
      </c>
      <c r="J1855" s="20">
        <v>8</v>
      </c>
    </row>
    <row r="1856" spans="1:10">
      <c r="A1856" s="24" t="s">
        <v>4932</v>
      </c>
      <c r="B1856" s="20">
        <v>58</v>
      </c>
      <c r="C1856" s="20">
        <v>8</v>
      </c>
      <c r="D1856" s="20">
        <v>4</v>
      </c>
      <c r="E1856" s="20">
        <v>8</v>
      </c>
      <c r="G1856" s="20">
        <v>86</v>
      </c>
    </row>
    <row r="1857" spans="1:10">
      <c r="A1857" s="24" t="s">
        <v>4933</v>
      </c>
      <c r="B1857" s="20">
        <v>1</v>
      </c>
      <c r="D1857" s="20">
        <v>7</v>
      </c>
      <c r="G1857" s="20">
        <v>4</v>
      </c>
    </row>
    <row r="1858" spans="1:10">
      <c r="A1858" s="24" t="s">
        <v>4934</v>
      </c>
      <c r="B1858" s="20">
        <v>9</v>
      </c>
      <c r="C1858" s="20">
        <v>16</v>
      </c>
      <c r="D1858" s="20">
        <v>10</v>
      </c>
      <c r="G1858" s="20">
        <v>15</v>
      </c>
      <c r="J1858" s="20">
        <v>16</v>
      </c>
    </row>
    <row r="1859" spans="1:10">
      <c r="A1859" s="24" t="s">
        <v>4935</v>
      </c>
      <c r="B1859" s="20">
        <v>10</v>
      </c>
      <c r="D1859" s="20">
        <v>2</v>
      </c>
      <c r="E1859" s="20">
        <v>6</v>
      </c>
      <c r="F1859" s="20">
        <v>2</v>
      </c>
      <c r="G1859" s="20">
        <v>4</v>
      </c>
      <c r="J1859" s="20">
        <v>14</v>
      </c>
    </row>
    <row r="1860" spans="1:10">
      <c r="A1860" s="24" t="s">
        <v>4936</v>
      </c>
      <c r="B1860" s="20">
        <v>25</v>
      </c>
      <c r="C1860" s="20">
        <v>7</v>
      </c>
      <c r="D1860" s="20">
        <v>5</v>
      </c>
      <c r="E1860" s="20">
        <v>3</v>
      </c>
      <c r="F1860" s="20">
        <v>5</v>
      </c>
      <c r="G1860" s="20">
        <v>5</v>
      </c>
      <c r="H1860" s="20">
        <v>6</v>
      </c>
      <c r="J1860" s="20">
        <v>8</v>
      </c>
    </row>
    <row r="1861" spans="1:10">
      <c r="A1861" s="24" t="s">
        <v>4937</v>
      </c>
      <c r="D1861" s="20">
        <v>1</v>
      </c>
    </row>
    <row r="1862" spans="1:10">
      <c r="A1862" s="24" t="s">
        <v>4938</v>
      </c>
      <c r="D1862" s="20">
        <v>1</v>
      </c>
    </row>
    <row r="1863" spans="1:10">
      <c r="A1863" s="24" t="s">
        <v>4939</v>
      </c>
      <c r="B1863" s="20">
        <v>1</v>
      </c>
      <c r="D1863" s="20">
        <v>1</v>
      </c>
      <c r="G1863" s="20">
        <v>3</v>
      </c>
      <c r="J1863" s="20">
        <v>1</v>
      </c>
    </row>
    <row r="1864" spans="1:10">
      <c r="A1864" s="24" t="s">
        <v>4940</v>
      </c>
      <c r="B1864" s="20">
        <v>16</v>
      </c>
      <c r="C1864" s="20">
        <v>3</v>
      </c>
      <c r="D1864" s="20">
        <v>12</v>
      </c>
      <c r="G1864" s="20">
        <v>4</v>
      </c>
      <c r="J1864" s="20">
        <v>2</v>
      </c>
    </row>
    <row r="1865" spans="1:10">
      <c r="A1865" s="24" t="s">
        <v>4941</v>
      </c>
      <c r="B1865" s="20">
        <v>10</v>
      </c>
      <c r="D1865" s="20">
        <v>2</v>
      </c>
      <c r="E1865" s="20">
        <v>1</v>
      </c>
      <c r="G1865" s="20">
        <v>1</v>
      </c>
      <c r="J1865" s="20">
        <v>5</v>
      </c>
    </row>
    <row r="1866" spans="1:10">
      <c r="A1866" s="24" t="s">
        <v>4942</v>
      </c>
      <c r="B1866" s="20">
        <v>6</v>
      </c>
      <c r="C1866" s="20">
        <v>1</v>
      </c>
      <c r="D1866" s="20">
        <v>3</v>
      </c>
      <c r="E1866" s="20">
        <v>1</v>
      </c>
      <c r="G1866" s="20">
        <v>4</v>
      </c>
      <c r="J1866" s="20">
        <v>1</v>
      </c>
    </row>
    <row r="1867" spans="1:10">
      <c r="A1867" s="24" t="s">
        <v>4943</v>
      </c>
      <c r="D1867" s="20">
        <v>3</v>
      </c>
      <c r="E1867" s="20">
        <v>1</v>
      </c>
      <c r="H1867" s="20">
        <v>5</v>
      </c>
    </row>
    <row r="1868" spans="1:10">
      <c r="A1868" s="24" t="s">
        <v>4944</v>
      </c>
      <c r="B1868" s="20">
        <v>7</v>
      </c>
      <c r="D1868" s="20">
        <v>2</v>
      </c>
      <c r="E1868" s="20">
        <v>1</v>
      </c>
      <c r="G1868" s="20">
        <v>10</v>
      </c>
      <c r="J1868" s="20">
        <v>1</v>
      </c>
    </row>
    <row r="1869" spans="1:10">
      <c r="A1869" s="24" t="s">
        <v>4945</v>
      </c>
      <c r="B1869" s="20">
        <v>81</v>
      </c>
      <c r="C1869" s="20">
        <v>12</v>
      </c>
      <c r="D1869" s="20">
        <v>22</v>
      </c>
      <c r="E1869" s="20">
        <v>7</v>
      </c>
      <c r="F1869" s="20">
        <v>1</v>
      </c>
      <c r="G1869" s="20">
        <v>40</v>
      </c>
      <c r="J1869" s="20">
        <v>47</v>
      </c>
    </row>
    <row r="1870" spans="1:10">
      <c r="A1870" s="24" t="s">
        <v>4946</v>
      </c>
      <c r="B1870" s="20">
        <v>139</v>
      </c>
      <c r="C1870" s="20">
        <v>7</v>
      </c>
      <c r="D1870" s="20">
        <v>12</v>
      </c>
      <c r="E1870" s="20">
        <v>3</v>
      </c>
      <c r="F1870" s="20">
        <v>3</v>
      </c>
      <c r="G1870" s="20">
        <v>108</v>
      </c>
      <c r="H1870" s="20">
        <v>5</v>
      </c>
      <c r="J1870" s="20">
        <v>26</v>
      </c>
    </row>
    <row r="1871" spans="1:10">
      <c r="A1871" s="24" t="s">
        <v>4947</v>
      </c>
      <c r="B1871" s="20">
        <v>15</v>
      </c>
      <c r="C1871" s="20">
        <v>4</v>
      </c>
      <c r="D1871" s="20">
        <v>2</v>
      </c>
      <c r="E1871" s="20">
        <v>1</v>
      </c>
      <c r="F1871" s="20">
        <v>2</v>
      </c>
      <c r="G1871" s="20">
        <v>26</v>
      </c>
      <c r="H1871" s="20">
        <v>2</v>
      </c>
      <c r="J1871" s="20">
        <v>8</v>
      </c>
    </row>
    <row r="1872" spans="1:10">
      <c r="A1872" s="24" t="s">
        <v>4948</v>
      </c>
      <c r="B1872" s="20">
        <v>5</v>
      </c>
      <c r="D1872" s="20">
        <v>2</v>
      </c>
      <c r="G1872" s="20">
        <v>1</v>
      </c>
    </row>
    <row r="1873" spans="1:10">
      <c r="A1873" s="24" t="s">
        <v>4949</v>
      </c>
      <c r="B1873" s="20">
        <v>69</v>
      </c>
      <c r="C1873" s="20">
        <v>7</v>
      </c>
      <c r="D1873" s="20">
        <v>13</v>
      </c>
      <c r="E1873" s="20">
        <v>22</v>
      </c>
      <c r="G1873" s="20">
        <v>56</v>
      </c>
      <c r="H1873" s="20">
        <v>9</v>
      </c>
      <c r="J1873" s="20">
        <v>26</v>
      </c>
    </row>
    <row r="1874" spans="1:10">
      <c r="A1874" s="24" t="s">
        <v>4950</v>
      </c>
      <c r="B1874" s="20">
        <v>190</v>
      </c>
      <c r="C1874" s="20">
        <v>1</v>
      </c>
      <c r="D1874" s="20">
        <v>20</v>
      </c>
      <c r="E1874" s="20">
        <v>12</v>
      </c>
      <c r="F1874" s="20">
        <v>7</v>
      </c>
      <c r="G1874" s="20">
        <v>144</v>
      </c>
      <c r="H1874" s="20">
        <v>11</v>
      </c>
      <c r="J1874" s="20">
        <v>27</v>
      </c>
    </row>
    <row r="1875" spans="1:10">
      <c r="A1875" s="24" t="s">
        <v>4951</v>
      </c>
      <c r="B1875" s="20">
        <v>19</v>
      </c>
      <c r="D1875" s="20">
        <v>2</v>
      </c>
      <c r="E1875" s="20">
        <v>1</v>
      </c>
      <c r="G1875" s="20">
        <v>6</v>
      </c>
      <c r="J1875" s="20">
        <v>2</v>
      </c>
    </row>
    <row r="1876" spans="1:10">
      <c r="A1876" s="24" t="s">
        <v>4952</v>
      </c>
      <c r="D1876" s="20">
        <v>1</v>
      </c>
    </row>
    <row r="1877" spans="1:10">
      <c r="A1877" s="24" t="s">
        <v>4953</v>
      </c>
      <c r="B1877" s="20">
        <v>58</v>
      </c>
      <c r="C1877" s="20">
        <v>12</v>
      </c>
      <c r="D1877" s="20">
        <v>5</v>
      </c>
      <c r="E1877" s="20">
        <v>4</v>
      </c>
      <c r="G1877" s="20">
        <v>33</v>
      </c>
      <c r="H1877" s="20">
        <v>15</v>
      </c>
      <c r="J1877" s="20">
        <v>44</v>
      </c>
    </row>
    <row r="1878" spans="1:10">
      <c r="A1878" s="24" t="s">
        <v>4954</v>
      </c>
      <c r="B1878" s="20">
        <v>70</v>
      </c>
      <c r="C1878" s="20">
        <v>20</v>
      </c>
      <c r="D1878" s="20">
        <v>14</v>
      </c>
      <c r="E1878" s="20">
        <v>28</v>
      </c>
      <c r="F1878" s="20">
        <v>12</v>
      </c>
      <c r="G1878" s="20">
        <v>107</v>
      </c>
      <c r="H1878" s="20">
        <v>6</v>
      </c>
      <c r="J1878" s="20">
        <v>52</v>
      </c>
    </row>
    <row r="1879" spans="1:10">
      <c r="A1879" s="24" t="s">
        <v>4955</v>
      </c>
      <c r="B1879" s="20">
        <v>53</v>
      </c>
      <c r="C1879" s="20">
        <v>33</v>
      </c>
      <c r="D1879" s="20">
        <v>52</v>
      </c>
      <c r="E1879" s="20">
        <v>7</v>
      </c>
      <c r="F1879" s="20">
        <v>9</v>
      </c>
      <c r="G1879" s="20">
        <v>36</v>
      </c>
      <c r="H1879" s="20">
        <v>21</v>
      </c>
      <c r="J1879" s="20">
        <v>22</v>
      </c>
    </row>
    <row r="1880" spans="1:10">
      <c r="A1880" s="24" t="s">
        <v>4956</v>
      </c>
      <c r="B1880" s="20">
        <v>1</v>
      </c>
      <c r="D1880" s="20">
        <v>1</v>
      </c>
      <c r="G1880" s="20">
        <v>2</v>
      </c>
      <c r="J1880" s="20">
        <v>1</v>
      </c>
    </row>
    <row r="1881" spans="1:10">
      <c r="A1881" s="24" t="s">
        <v>4957</v>
      </c>
      <c r="B1881" s="20">
        <v>60</v>
      </c>
      <c r="D1881" s="20">
        <v>33</v>
      </c>
      <c r="E1881" s="20">
        <v>9</v>
      </c>
      <c r="F1881" s="20">
        <v>2</v>
      </c>
      <c r="G1881" s="20">
        <v>12</v>
      </c>
      <c r="H1881" s="20">
        <v>5</v>
      </c>
      <c r="J1881" s="20">
        <v>28</v>
      </c>
    </row>
    <row r="1882" spans="1:10">
      <c r="A1882" s="24" t="s">
        <v>4958</v>
      </c>
      <c r="B1882" s="20">
        <v>41</v>
      </c>
      <c r="C1882" s="20">
        <v>7</v>
      </c>
      <c r="D1882" s="20">
        <v>7</v>
      </c>
      <c r="E1882" s="20">
        <v>2</v>
      </c>
      <c r="F1882" s="20">
        <v>4</v>
      </c>
      <c r="G1882" s="20">
        <v>44</v>
      </c>
      <c r="J1882" s="20">
        <v>1</v>
      </c>
    </row>
    <row r="1883" spans="1:10">
      <c r="A1883" s="24" t="s">
        <v>4959</v>
      </c>
      <c r="B1883" s="20">
        <v>4</v>
      </c>
      <c r="D1883" s="20">
        <v>1</v>
      </c>
      <c r="G1883" s="20">
        <v>2</v>
      </c>
    </row>
    <row r="1884" spans="1:10">
      <c r="A1884" s="24" t="s">
        <v>4960</v>
      </c>
      <c r="B1884" s="20">
        <v>31</v>
      </c>
      <c r="D1884" s="20">
        <v>1</v>
      </c>
      <c r="E1884" s="20">
        <v>1</v>
      </c>
      <c r="F1884" s="20">
        <v>2</v>
      </c>
      <c r="G1884" s="20">
        <v>13</v>
      </c>
      <c r="H1884" s="20">
        <v>2</v>
      </c>
      <c r="J1884" s="20">
        <v>10</v>
      </c>
    </row>
    <row r="1885" spans="1:10">
      <c r="A1885" s="24" t="s">
        <v>4961</v>
      </c>
      <c r="B1885" s="20">
        <v>94</v>
      </c>
      <c r="C1885" s="20">
        <v>2</v>
      </c>
      <c r="D1885" s="20">
        <v>14</v>
      </c>
      <c r="E1885" s="20">
        <v>14</v>
      </c>
      <c r="F1885" s="20">
        <v>2</v>
      </c>
      <c r="G1885" s="20">
        <v>115</v>
      </c>
      <c r="H1885" s="20">
        <v>8</v>
      </c>
      <c r="J1885" s="20">
        <v>56</v>
      </c>
    </row>
    <row r="1886" spans="1:10">
      <c r="A1886" s="24" t="s">
        <v>4962</v>
      </c>
      <c r="B1886" s="20">
        <v>29</v>
      </c>
      <c r="C1886" s="20">
        <v>3</v>
      </c>
      <c r="D1886" s="20">
        <v>5</v>
      </c>
      <c r="F1886" s="20">
        <v>5</v>
      </c>
      <c r="G1886" s="20">
        <v>13</v>
      </c>
      <c r="J1886" s="20">
        <v>7</v>
      </c>
    </row>
    <row r="1887" spans="1:10">
      <c r="A1887" s="24" t="s">
        <v>4963</v>
      </c>
      <c r="B1887" s="20">
        <v>91</v>
      </c>
      <c r="D1887" s="20">
        <v>55</v>
      </c>
      <c r="E1887" s="20">
        <v>5</v>
      </c>
      <c r="F1887" s="20">
        <v>4</v>
      </c>
      <c r="G1887" s="20">
        <v>102</v>
      </c>
      <c r="H1887" s="20">
        <v>31</v>
      </c>
      <c r="J1887" s="20">
        <v>46</v>
      </c>
    </row>
    <row r="1888" spans="1:10">
      <c r="A1888" s="24" t="s">
        <v>4964</v>
      </c>
      <c r="B1888" s="20">
        <v>10</v>
      </c>
      <c r="C1888" s="20">
        <v>17</v>
      </c>
      <c r="D1888" s="20">
        <v>10</v>
      </c>
      <c r="E1888" s="20">
        <v>5</v>
      </c>
      <c r="F1888" s="20">
        <v>5</v>
      </c>
      <c r="G1888" s="20">
        <v>10</v>
      </c>
      <c r="H1888" s="20">
        <v>2</v>
      </c>
      <c r="J1888" s="20">
        <v>13</v>
      </c>
    </row>
    <row r="1889" spans="1:10">
      <c r="A1889" s="24" t="s">
        <v>4965</v>
      </c>
      <c r="B1889" s="20">
        <v>13</v>
      </c>
      <c r="C1889" s="20">
        <v>8</v>
      </c>
      <c r="D1889" s="20">
        <v>1</v>
      </c>
      <c r="E1889" s="20">
        <v>7</v>
      </c>
      <c r="G1889" s="20">
        <v>25</v>
      </c>
      <c r="H1889" s="20">
        <v>10</v>
      </c>
      <c r="J1889" s="20">
        <v>13</v>
      </c>
    </row>
    <row r="1890" spans="1:10">
      <c r="A1890" s="24" t="s">
        <v>4966</v>
      </c>
      <c r="B1890" s="20">
        <v>42</v>
      </c>
      <c r="C1890" s="20">
        <v>1</v>
      </c>
      <c r="D1890" s="20">
        <v>10</v>
      </c>
      <c r="E1890" s="20">
        <v>1</v>
      </c>
      <c r="F1890" s="20">
        <v>15</v>
      </c>
      <c r="G1890" s="20">
        <v>19</v>
      </c>
      <c r="H1890" s="20">
        <v>3</v>
      </c>
      <c r="J1890" s="20">
        <v>17</v>
      </c>
    </row>
    <row r="1891" spans="1:10">
      <c r="A1891" s="24" t="s">
        <v>4967</v>
      </c>
      <c r="B1891" s="20">
        <v>21</v>
      </c>
      <c r="C1891" s="20">
        <v>1</v>
      </c>
      <c r="D1891" s="20">
        <v>4</v>
      </c>
      <c r="E1891" s="20">
        <v>1</v>
      </c>
      <c r="G1891" s="20">
        <v>5</v>
      </c>
    </row>
    <row r="1892" spans="1:10">
      <c r="A1892" s="24" t="s">
        <v>4968</v>
      </c>
      <c r="B1892" s="20">
        <v>16</v>
      </c>
      <c r="C1892" s="20">
        <v>15</v>
      </c>
      <c r="D1892" s="20">
        <v>5</v>
      </c>
      <c r="E1892" s="20">
        <v>3</v>
      </c>
      <c r="G1892" s="20">
        <v>12</v>
      </c>
      <c r="H1892" s="20">
        <v>6</v>
      </c>
      <c r="J1892" s="20">
        <v>10</v>
      </c>
    </row>
    <row r="1893" spans="1:10">
      <c r="A1893" s="24" t="s">
        <v>4969</v>
      </c>
      <c r="B1893" s="20">
        <v>117</v>
      </c>
      <c r="C1893" s="20">
        <v>11</v>
      </c>
      <c r="D1893" s="20">
        <v>22</v>
      </c>
      <c r="F1893" s="20">
        <v>2</v>
      </c>
      <c r="G1893" s="20">
        <v>53</v>
      </c>
      <c r="H1893" s="20">
        <v>1</v>
      </c>
      <c r="J1893" s="20">
        <v>13</v>
      </c>
    </row>
    <row r="1894" spans="1:10">
      <c r="A1894" s="24" t="s">
        <v>4970</v>
      </c>
      <c r="B1894" s="20">
        <v>76</v>
      </c>
      <c r="C1894" s="20">
        <v>22</v>
      </c>
      <c r="D1894" s="20">
        <v>13</v>
      </c>
      <c r="E1894" s="20">
        <v>9</v>
      </c>
      <c r="F1894" s="20">
        <v>4</v>
      </c>
      <c r="G1894" s="20">
        <v>43</v>
      </c>
      <c r="H1894" s="20">
        <v>16</v>
      </c>
      <c r="J1894" s="20">
        <v>14</v>
      </c>
    </row>
    <row r="1895" spans="1:10">
      <c r="A1895" s="24" t="s">
        <v>4971</v>
      </c>
      <c r="B1895" s="20">
        <v>2</v>
      </c>
      <c r="D1895" s="20">
        <v>3</v>
      </c>
      <c r="G1895" s="20">
        <v>2</v>
      </c>
      <c r="J1895" s="20">
        <v>1</v>
      </c>
    </row>
    <row r="1896" spans="1:10">
      <c r="A1896" s="24" t="s">
        <v>4972</v>
      </c>
      <c r="B1896" s="20">
        <v>5</v>
      </c>
      <c r="D1896" s="20">
        <v>7</v>
      </c>
      <c r="E1896" s="20">
        <v>4</v>
      </c>
      <c r="F1896" s="20">
        <v>4</v>
      </c>
      <c r="G1896" s="20">
        <v>9</v>
      </c>
      <c r="H1896" s="20">
        <v>1</v>
      </c>
      <c r="J1896" s="20">
        <v>7</v>
      </c>
    </row>
    <row r="1897" spans="1:10">
      <c r="A1897" s="24" t="s">
        <v>4973</v>
      </c>
      <c r="B1897" s="20">
        <v>4</v>
      </c>
      <c r="D1897" s="20">
        <v>2</v>
      </c>
      <c r="E1897" s="20">
        <v>1</v>
      </c>
      <c r="F1897" s="20">
        <v>1</v>
      </c>
      <c r="J1897" s="20">
        <v>2</v>
      </c>
    </row>
    <row r="1898" spans="1:10">
      <c r="A1898" s="24" t="s">
        <v>4974</v>
      </c>
      <c r="B1898" s="20">
        <v>64</v>
      </c>
      <c r="C1898" s="20">
        <v>20</v>
      </c>
      <c r="D1898" s="20">
        <v>15</v>
      </c>
      <c r="F1898" s="20">
        <v>3</v>
      </c>
      <c r="G1898" s="20">
        <v>18</v>
      </c>
      <c r="J1898" s="20">
        <v>7</v>
      </c>
    </row>
    <row r="1899" spans="1:10">
      <c r="A1899" s="24" t="s">
        <v>4975</v>
      </c>
      <c r="B1899" s="20">
        <v>9</v>
      </c>
      <c r="D1899" s="20">
        <v>6</v>
      </c>
      <c r="E1899" s="20">
        <v>1</v>
      </c>
      <c r="G1899" s="20">
        <v>9</v>
      </c>
    </row>
    <row r="1900" spans="1:10">
      <c r="A1900" s="24" t="s">
        <v>4976</v>
      </c>
      <c r="B1900" s="20">
        <v>19</v>
      </c>
      <c r="D1900" s="20">
        <v>11</v>
      </c>
      <c r="E1900" s="20">
        <v>1</v>
      </c>
      <c r="F1900" s="20">
        <v>18</v>
      </c>
      <c r="G1900" s="20">
        <v>6</v>
      </c>
      <c r="H1900" s="20">
        <v>1</v>
      </c>
      <c r="J1900" s="20">
        <v>5</v>
      </c>
    </row>
    <row r="1901" spans="1:10">
      <c r="A1901" s="24" t="s">
        <v>4977</v>
      </c>
      <c r="B1901" s="20">
        <v>14</v>
      </c>
      <c r="D1901" s="20">
        <v>11</v>
      </c>
      <c r="F1901" s="20">
        <v>5</v>
      </c>
      <c r="G1901" s="20">
        <v>12</v>
      </c>
      <c r="H1901" s="20">
        <v>15</v>
      </c>
      <c r="J1901" s="20">
        <v>10</v>
      </c>
    </row>
    <row r="1902" spans="1:10">
      <c r="A1902" s="24" t="s">
        <v>4978</v>
      </c>
      <c r="B1902" s="20">
        <v>22</v>
      </c>
      <c r="C1902" s="20">
        <v>2</v>
      </c>
      <c r="D1902" s="20">
        <v>9</v>
      </c>
      <c r="E1902" s="20">
        <v>3</v>
      </c>
      <c r="F1902" s="20">
        <v>1</v>
      </c>
      <c r="G1902" s="20">
        <v>15</v>
      </c>
    </row>
    <row r="1903" spans="1:10">
      <c r="A1903" s="24" t="s">
        <v>4979</v>
      </c>
      <c r="B1903" s="20">
        <v>36</v>
      </c>
      <c r="C1903" s="20">
        <v>5</v>
      </c>
      <c r="D1903" s="20">
        <v>18</v>
      </c>
      <c r="E1903" s="20">
        <v>10</v>
      </c>
      <c r="F1903" s="20">
        <v>11</v>
      </c>
      <c r="G1903" s="20">
        <v>9</v>
      </c>
      <c r="H1903" s="20">
        <v>23</v>
      </c>
      <c r="J1903" s="20">
        <v>11</v>
      </c>
    </row>
    <row r="1904" spans="1:10">
      <c r="A1904" s="24" t="s">
        <v>4980</v>
      </c>
      <c r="B1904" s="20">
        <v>26</v>
      </c>
      <c r="C1904" s="20">
        <v>2</v>
      </c>
      <c r="D1904" s="20">
        <v>5</v>
      </c>
      <c r="E1904" s="20">
        <v>5</v>
      </c>
      <c r="G1904" s="20">
        <v>32</v>
      </c>
      <c r="J1904" s="20">
        <v>19</v>
      </c>
    </row>
    <row r="1905" spans="1:10">
      <c r="A1905" s="24" t="s">
        <v>4981</v>
      </c>
      <c r="B1905" s="20">
        <v>25</v>
      </c>
      <c r="D1905" s="20">
        <v>2</v>
      </c>
      <c r="E1905" s="20">
        <v>1</v>
      </c>
      <c r="F1905" s="20">
        <v>4</v>
      </c>
      <c r="G1905" s="20">
        <v>27</v>
      </c>
      <c r="J1905" s="20">
        <v>5</v>
      </c>
    </row>
    <row r="1906" spans="1:10">
      <c r="A1906" s="24" t="s">
        <v>4982</v>
      </c>
      <c r="B1906" s="20">
        <v>70</v>
      </c>
      <c r="C1906" s="20">
        <v>7</v>
      </c>
      <c r="D1906" s="20">
        <v>5</v>
      </c>
      <c r="E1906" s="20">
        <v>2</v>
      </c>
      <c r="F1906" s="20">
        <v>1</v>
      </c>
      <c r="G1906" s="20">
        <v>40</v>
      </c>
      <c r="H1906" s="20">
        <v>7</v>
      </c>
      <c r="J1906" s="20">
        <v>2</v>
      </c>
    </row>
    <row r="1907" spans="1:10">
      <c r="A1907" s="24" t="s">
        <v>4983</v>
      </c>
      <c r="B1907" s="20">
        <v>1</v>
      </c>
      <c r="C1907" s="20">
        <v>1</v>
      </c>
      <c r="D1907" s="20">
        <v>2</v>
      </c>
      <c r="G1907" s="20">
        <v>1</v>
      </c>
    </row>
    <row r="1908" spans="1:10">
      <c r="A1908" s="24" t="s">
        <v>4984</v>
      </c>
      <c r="B1908" s="20">
        <v>10</v>
      </c>
      <c r="C1908" s="20">
        <v>1</v>
      </c>
      <c r="D1908" s="20">
        <v>2</v>
      </c>
      <c r="E1908" s="20">
        <v>6</v>
      </c>
      <c r="F1908" s="20">
        <v>1</v>
      </c>
      <c r="G1908" s="20">
        <v>1</v>
      </c>
      <c r="J1908" s="20">
        <v>3</v>
      </c>
    </row>
    <row r="1909" spans="1:10">
      <c r="A1909" s="24" t="s">
        <v>4985</v>
      </c>
      <c r="B1909" s="20">
        <v>37</v>
      </c>
      <c r="D1909" s="20">
        <v>2</v>
      </c>
      <c r="E1909" s="20">
        <v>6</v>
      </c>
      <c r="F1909" s="20">
        <v>1</v>
      </c>
      <c r="G1909" s="20">
        <v>20</v>
      </c>
      <c r="J1909" s="20">
        <v>4</v>
      </c>
    </row>
    <row r="1910" spans="1:10">
      <c r="A1910" s="24" t="s">
        <v>4986</v>
      </c>
      <c r="B1910" s="20">
        <v>5</v>
      </c>
      <c r="C1910" s="20">
        <v>3</v>
      </c>
      <c r="D1910" s="20">
        <v>13</v>
      </c>
      <c r="E1910" s="20">
        <v>1</v>
      </c>
      <c r="F1910" s="20">
        <v>1</v>
      </c>
      <c r="G1910" s="20">
        <v>4</v>
      </c>
      <c r="H1910" s="20">
        <v>13</v>
      </c>
      <c r="J1910" s="20">
        <v>5</v>
      </c>
    </row>
    <row r="1911" spans="1:10">
      <c r="A1911" s="24" t="s">
        <v>4987</v>
      </c>
      <c r="B1911" s="20">
        <v>17</v>
      </c>
      <c r="D1911" s="20">
        <v>5</v>
      </c>
      <c r="E1911" s="20">
        <v>2</v>
      </c>
      <c r="G1911" s="20">
        <v>27</v>
      </c>
      <c r="H1911" s="20">
        <v>14</v>
      </c>
      <c r="J1911" s="20">
        <v>11</v>
      </c>
    </row>
    <row r="1912" spans="1:10">
      <c r="A1912" s="24" t="s">
        <v>4988</v>
      </c>
      <c r="B1912" s="20">
        <v>36</v>
      </c>
      <c r="C1912" s="20">
        <v>24</v>
      </c>
      <c r="D1912" s="20">
        <v>37</v>
      </c>
      <c r="E1912" s="20">
        <v>15</v>
      </c>
      <c r="F1912" s="20">
        <v>7</v>
      </c>
      <c r="G1912" s="20">
        <v>26</v>
      </c>
      <c r="H1912" s="20">
        <v>4</v>
      </c>
      <c r="J1912" s="20">
        <v>7</v>
      </c>
    </row>
    <row r="1913" spans="1:10">
      <c r="A1913" s="24" t="s">
        <v>4989</v>
      </c>
      <c r="B1913" s="20">
        <v>46</v>
      </c>
      <c r="D1913" s="20">
        <v>1</v>
      </c>
      <c r="G1913" s="20">
        <v>21</v>
      </c>
      <c r="J1913" s="20">
        <v>14</v>
      </c>
    </row>
    <row r="1914" spans="1:10">
      <c r="A1914" s="24" t="s">
        <v>4990</v>
      </c>
      <c r="B1914" s="20">
        <v>4</v>
      </c>
      <c r="D1914" s="20">
        <v>4</v>
      </c>
      <c r="F1914" s="20">
        <v>1</v>
      </c>
      <c r="G1914" s="20">
        <v>6</v>
      </c>
    </row>
    <row r="1915" spans="1:10">
      <c r="A1915" s="24" t="s">
        <v>4991</v>
      </c>
      <c r="B1915" s="20">
        <v>14</v>
      </c>
      <c r="D1915" s="20">
        <v>1</v>
      </c>
      <c r="F1915" s="20">
        <v>1</v>
      </c>
      <c r="G1915" s="20">
        <v>7</v>
      </c>
      <c r="J1915" s="20">
        <v>1</v>
      </c>
    </row>
    <row r="1916" spans="1:10">
      <c r="A1916" s="24" t="s">
        <v>4992</v>
      </c>
      <c r="D1916" s="20">
        <v>6</v>
      </c>
      <c r="E1916" s="20">
        <v>2</v>
      </c>
    </row>
    <row r="1917" spans="1:10">
      <c r="A1917" s="24" t="s">
        <v>4993</v>
      </c>
      <c r="B1917" s="20">
        <v>4</v>
      </c>
      <c r="C1917" s="20">
        <v>1</v>
      </c>
      <c r="D1917" s="20">
        <v>2</v>
      </c>
      <c r="E1917" s="20">
        <v>1</v>
      </c>
      <c r="F1917" s="20">
        <v>1</v>
      </c>
    </row>
    <row r="1918" spans="1:10">
      <c r="A1918" s="24" t="s">
        <v>4994</v>
      </c>
      <c r="B1918" s="20">
        <v>52</v>
      </c>
      <c r="C1918" s="20">
        <v>7</v>
      </c>
      <c r="D1918" s="20">
        <v>12</v>
      </c>
      <c r="E1918" s="20">
        <v>13</v>
      </c>
      <c r="F1918" s="20">
        <v>7</v>
      </c>
      <c r="G1918" s="20">
        <v>27</v>
      </c>
      <c r="H1918" s="20">
        <v>3</v>
      </c>
      <c r="J1918" s="20">
        <v>16</v>
      </c>
    </row>
    <row r="1919" spans="1:10">
      <c r="A1919" s="24" t="s">
        <v>4995</v>
      </c>
      <c r="B1919" s="20">
        <v>81</v>
      </c>
      <c r="C1919" s="20">
        <v>16</v>
      </c>
      <c r="D1919" s="20">
        <v>29</v>
      </c>
      <c r="E1919" s="20">
        <v>5</v>
      </c>
      <c r="F1919" s="20">
        <v>17</v>
      </c>
      <c r="G1919" s="20">
        <v>34</v>
      </c>
      <c r="J1919" s="20">
        <v>17</v>
      </c>
    </row>
    <row r="1920" spans="1:10">
      <c r="A1920" s="24" t="s">
        <v>4996</v>
      </c>
      <c r="B1920" s="20">
        <v>27</v>
      </c>
      <c r="C1920" s="20">
        <v>3</v>
      </c>
      <c r="D1920" s="20">
        <v>7</v>
      </c>
      <c r="E1920" s="20">
        <v>3</v>
      </c>
      <c r="G1920" s="20">
        <v>4</v>
      </c>
      <c r="H1920" s="20">
        <v>1</v>
      </c>
      <c r="J1920" s="20">
        <v>14</v>
      </c>
    </row>
    <row r="1921" spans="1:10">
      <c r="A1921" s="24" t="s">
        <v>4997</v>
      </c>
      <c r="B1921" s="20">
        <v>69</v>
      </c>
      <c r="C1921" s="20">
        <v>25</v>
      </c>
      <c r="D1921" s="20">
        <v>20</v>
      </c>
      <c r="E1921" s="20">
        <v>18</v>
      </c>
      <c r="F1921" s="20">
        <v>8</v>
      </c>
      <c r="G1921" s="20">
        <v>33</v>
      </c>
      <c r="H1921" s="20">
        <v>6</v>
      </c>
      <c r="J1921" s="20">
        <v>32</v>
      </c>
    </row>
    <row r="1922" spans="1:10">
      <c r="A1922" s="24" t="s">
        <v>4998</v>
      </c>
      <c r="B1922" s="20">
        <v>36</v>
      </c>
      <c r="C1922" s="20">
        <v>5</v>
      </c>
      <c r="D1922" s="20">
        <v>4</v>
      </c>
      <c r="E1922" s="20">
        <v>2</v>
      </c>
      <c r="F1922" s="20">
        <v>6</v>
      </c>
      <c r="G1922" s="20">
        <v>15</v>
      </c>
      <c r="H1922" s="20">
        <v>1</v>
      </c>
      <c r="J1922" s="20">
        <v>6</v>
      </c>
    </row>
    <row r="1923" spans="1:10">
      <c r="A1923" s="24" t="s">
        <v>4999</v>
      </c>
      <c r="B1923" s="20">
        <v>19</v>
      </c>
      <c r="D1923" s="20">
        <v>19</v>
      </c>
      <c r="E1923" s="20">
        <v>4</v>
      </c>
      <c r="F1923" s="20">
        <v>4</v>
      </c>
      <c r="G1923" s="20">
        <v>23</v>
      </c>
      <c r="J1923" s="20">
        <v>9</v>
      </c>
    </row>
    <row r="1924" spans="1:10">
      <c r="A1924" s="24" t="s">
        <v>5000</v>
      </c>
      <c r="B1924" s="20">
        <v>9</v>
      </c>
      <c r="C1924" s="20">
        <v>6</v>
      </c>
      <c r="D1924" s="20">
        <v>5</v>
      </c>
      <c r="G1924" s="20">
        <v>1</v>
      </c>
      <c r="J1924" s="20">
        <v>3</v>
      </c>
    </row>
    <row r="1925" spans="1:10">
      <c r="A1925" s="24" t="s">
        <v>5001</v>
      </c>
      <c r="B1925" s="20">
        <v>63</v>
      </c>
      <c r="C1925" s="20">
        <v>8</v>
      </c>
      <c r="D1925" s="20">
        <v>6</v>
      </c>
      <c r="E1925" s="20">
        <v>1</v>
      </c>
      <c r="F1925" s="20">
        <v>2</v>
      </c>
      <c r="G1925" s="20">
        <v>36</v>
      </c>
      <c r="J1925" s="20">
        <v>6</v>
      </c>
    </row>
    <row r="1926" spans="1:10">
      <c r="A1926" s="24" t="s">
        <v>5002</v>
      </c>
      <c r="C1926" s="20">
        <v>1</v>
      </c>
      <c r="D1926" s="20">
        <v>1</v>
      </c>
    </row>
    <row r="1927" spans="1:10">
      <c r="A1927" s="24" t="s">
        <v>5003</v>
      </c>
      <c r="B1927" s="20">
        <v>41</v>
      </c>
      <c r="C1927" s="20">
        <v>1</v>
      </c>
      <c r="D1927" s="20">
        <v>6</v>
      </c>
      <c r="F1927" s="20">
        <v>1</v>
      </c>
      <c r="G1927" s="20">
        <v>21</v>
      </c>
      <c r="H1927" s="20">
        <v>3</v>
      </c>
      <c r="J1927" s="20">
        <v>6</v>
      </c>
    </row>
    <row r="1928" spans="1:10">
      <c r="A1928" s="24" t="s">
        <v>5004</v>
      </c>
      <c r="B1928" s="20">
        <v>9</v>
      </c>
      <c r="D1928" s="20">
        <v>1</v>
      </c>
      <c r="G1928" s="20">
        <v>1</v>
      </c>
    </row>
    <row r="1929" spans="1:10">
      <c r="A1929" s="24" t="s">
        <v>5005</v>
      </c>
      <c r="B1929" s="20">
        <v>9</v>
      </c>
      <c r="C1929" s="20">
        <v>33</v>
      </c>
      <c r="D1929" s="20">
        <v>3</v>
      </c>
      <c r="E1929" s="20">
        <v>3</v>
      </c>
      <c r="F1929" s="20">
        <v>3</v>
      </c>
      <c r="G1929" s="20">
        <v>12</v>
      </c>
      <c r="H1929" s="20">
        <v>4</v>
      </c>
      <c r="J1929" s="20">
        <v>22</v>
      </c>
    </row>
    <row r="1930" spans="1:10">
      <c r="A1930" s="24" t="s">
        <v>5006</v>
      </c>
      <c r="B1930" s="20">
        <v>49</v>
      </c>
      <c r="C1930" s="20">
        <v>1</v>
      </c>
      <c r="D1930" s="20">
        <v>13</v>
      </c>
      <c r="E1930" s="20">
        <v>6</v>
      </c>
      <c r="G1930" s="20">
        <v>56</v>
      </c>
      <c r="H1930" s="20">
        <v>1</v>
      </c>
      <c r="J1930" s="20">
        <v>7</v>
      </c>
    </row>
    <row r="1931" spans="1:10">
      <c r="A1931" s="24" t="s">
        <v>5007</v>
      </c>
      <c r="C1931" s="20">
        <v>1</v>
      </c>
      <c r="D1931" s="20">
        <v>5</v>
      </c>
      <c r="E1931" s="20">
        <v>1</v>
      </c>
      <c r="F1931" s="20">
        <v>1</v>
      </c>
      <c r="G1931" s="20">
        <v>2</v>
      </c>
      <c r="J1931" s="20">
        <v>4</v>
      </c>
    </row>
    <row r="1932" spans="1:10">
      <c r="A1932" s="24" t="s">
        <v>5008</v>
      </c>
      <c r="B1932" s="20">
        <v>18</v>
      </c>
      <c r="C1932" s="20">
        <v>7</v>
      </c>
      <c r="D1932" s="20">
        <v>21</v>
      </c>
      <c r="E1932" s="20">
        <v>2</v>
      </c>
      <c r="G1932" s="20">
        <v>8</v>
      </c>
      <c r="H1932" s="20">
        <v>11</v>
      </c>
      <c r="J1932" s="20">
        <v>4</v>
      </c>
    </row>
    <row r="1933" spans="1:10">
      <c r="A1933" s="24" t="s">
        <v>5009</v>
      </c>
      <c r="B1933" s="20">
        <v>9</v>
      </c>
      <c r="C1933" s="20">
        <v>5</v>
      </c>
      <c r="D1933" s="20">
        <v>2</v>
      </c>
      <c r="G1933" s="20">
        <v>3</v>
      </c>
      <c r="J1933" s="20">
        <v>2</v>
      </c>
    </row>
    <row r="1934" spans="1:10">
      <c r="A1934" s="24" t="s">
        <v>5010</v>
      </c>
      <c r="B1934" s="20">
        <v>7</v>
      </c>
      <c r="D1934" s="20">
        <v>1</v>
      </c>
      <c r="G1934" s="20">
        <v>2</v>
      </c>
      <c r="J1934" s="20">
        <v>2</v>
      </c>
    </row>
    <row r="1935" spans="1:10">
      <c r="A1935" s="24" t="s">
        <v>5011</v>
      </c>
      <c r="B1935" s="20">
        <v>126</v>
      </c>
      <c r="C1935" s="20">
        <v>1</v>
      </c>
      <c r="D1935" s="20">
        <v>20</v>
      </c>
      <c r="E1935" s="20">
        <v>3</v>
      </c>
      <c r="F1935" s="20">
        <v>1</v>
      </c>
      <c r="G1935" s="20">
        <v>58</v>
      </c>
      <c r="H1935" s="20">
        <v>2</v>
      </c>
      <c r="J1935" s="20">
        <v>29</v>
      </c>
    </row>
    <row r="1936" spans="1:10">
      <c r="A1936" s="24" t="s">
        <v>5012</v>
      </c>
      <c r="B1936" s="20">
        <v>68</v>
      </c>
      <c r="C1936" s="20">
        <v>1</v>
      </c>
      <c r="D1936" s="20">
        <v>10</v>
      </c>
      <c r="G1936" s="20">
        <v>35</v>
      </c>
      <c r="H1936" s="20">
        <v>1</v>
      </c>
      <c r="J1936" s="20">
        <v>20</v>
      </c>
    </row>
    <row r="1937" spans="1:10">
      <c r="A1937" s="24" t="s">
        <v>5013</v>
      </c>
      <c r="B1937" s="20">
        <v>12</v>
      </c>
      <c r="D1937" s="20">
        <v>5</v>
      </c>
      <c r="G1937" s="20">
        <v>3</v>
      </c>
      <c r="H1937" s="20">
        <v>4</v>
      </c>
    </row>
    <row r="1938" spans="1:10">
      <c r="A1938" s="24" t="s">
        <v>5014</v>
      </c>
      <c r="B1938" s="20">
        <v>27</v>
      </c>
      <c r="D1938" s="20">
        <v>12</v>
      </c>
      <c r="E1938" s="20">
        <v>1</v>
      </c>
      <c r="G1938" s="20">
        <v>5</v>
      </c>
    </row>
    <row r="1939" spans="1:10">
      <c r="A1939" s="24" t="s">
        <v>5015</v>
      </c>
      <c r="B1939" s="20">
        <v>115</v>
      </c>
      <c r="C1939" s="20">
        <v>36</v>
      </c>
      <c r="D1939" s="20">
        <v>8</v>
      </c>
      <c r="E1939" s="20">
        <v>1</v>
      </c>
      <c r="F1939" s="20">
        <v>6</v>
      </c>
      <c r="G1939" s="20">
        <v>104</v>
      </c>
      <c r="H1939" s="20">
        <v>3</v>
      </c>
      <c r="J1939" s="20">
        <v>7</v>
      </c>
    </row>
    <row r="1940" spans="1:10">
      <c r="A1940" s="24" t="s">
        <v>5016</v>
      </c>
      <c r="B1940" s="20">
        <v>72</v>
      </c>
      <c r="C1940" s="20">
        <v>4</v>
      </c>
      <c r="D1940" s="20">
        <v>5</v>
      </c>
      <c r="G1940" s="20">
        <v>75</v>
      </c>
      <c r="H1940" s="20">
        <v>3</v>
      </c>
      <c r="J1940" s="20">
        <v>8</v>
      </c>
    </row>
    <row r="1941" spans="1:10">
      <c r="A1941" s="24" t="s">
        <v>5017</v>
      </c>
      <c r="B1941" s="20">
        <v>8</v>
      </c>
      <c r="C1941" s="20">
        <v>1</v>
      </c>
      <c r="D1941" s="20">
        <v>9</v>
      </c>
      <c r="E1941" s="20">
        <v>1</v>
      </c>
      <c r="F1941" s="20">
        <v>4</v>
      </c>
      <c r="J1941" s="20">
        <v>8</v>
      </c>
    </row>
    <row r="1942" spans="1:10">
      <c r="A1942" s="24" t="s">
        <v>5018</v>
      </c>
      <c r="B1942" s="20">
        <v>35</v>
      </c>
      <c r="C1942" s="20">
        <v>2</v>
      </c>
      <c r="D1942" s="20">
        <v>4</v>
      </c>
      <c r="E1942" s="20">
        <v>2</v>
      </c>
      <c r="G1942" s="20">
        <v>25</v>
      </c>
      <c r="J1942" s="20">
        <v>4</v>
      </c>
    </row>
    <row r="1943" spans="1:10">
      <c r="A1943" s="24" t="s">
        <v>5019</v>
      </c>
      <c r="B1943" s="20">
        <v>9</v>
      </c>
      <c r="D1943" s="20">
        <v>3</v>
      </c>
      <c r="G1943" s="20">
        <v>12</v>
      </c>
      <c r="J1943" s="20">
        <v>3</v>
      </c>
    </row>
    <row r="1944" spans="1:10">
      <c r="A1944" s="24" t="s">
        <v>5020</v>
      </c>
      <c r="B1944" s="20">
        <v>9</v>
      </c>
      <c r="D1944" s="20">
        <v>1</v>
      </c>
      <c r="E1944" s="20">
        <v>7</v>
      </c>
      <c r="G1944" s="20">
        <v>3</v>
      </c>
      <c r="J1944" s="20">
        <v>1</v>
      </c>
    </row>
    <row r="1945" spans="1:10">
      <c r="A1945" s="24" t="s">
        <v>5021</v>
      </c>
      <c r="B1945" s="20">
        <v>62</v>
      </c>
      <c r="C1945" s="20">
        <v>8</v>
      </c>
      <c r="D1945" s="20">
        <v>19</v>
      </c>
      <c r="E1945" s="20">
        <v>6</v>
      </c>
      <c r="G1945" s="20">
        <v>21</v>
      </c>
      <c r="H1945" s="20">
        <v>3</v>
      </c>
      <c r="J1945" s="20">
        <v>37</v>
      </c>
    </row>
    <row r="1946" spans="1:10">
      <c r="A1946" s="24" t="s">
        <v>5022</v>
      </c>
      <c r="B1946" s="20">
        <v>21</v>
      </c>
      <c r="C1946" s="20">
        <v>41</v>
      </c>
      <c r="D1946" s="20">
        <v>17</v>
      </c>
      <c r="E1946" s="20">
        <v>8</v>
      </c>
      <c r="F1946" s="20">
        <v>9</v>
      </c>
      <c r="G1946" s="20">
        <v>26</v>
      </c>
      <c r="H1946" s="20">
        <v>2</v>
      </c>
      <c r="J1946" s="20">
        <v>11</v>
      </c>
    </row>
    <row r="1947" spans="1:10">
      <c r="A1947" s="24" t="s">
        <v>5023</v>
      </c>
      <c r="B1947" s="20">
        <v>9</v>
      </c>
      <c r="C1947" s="20">
        <v>3</v>
      </c>
      <c r="D1947" s="20">
        <v>5</v>
      </c>
      <c r="E1947" s="20">
        <v>1</v>
      </c>
      <c r="F1947" s="20">
        <v>2</v>
      </c>
      <c r="G1947" s="20">
        <v>1</v>
      </c>
      <c r="H1947" s="20">
        <v>2</v>
      </c>
      <c r="J1947" s="20">
        <v>4</v>
      </c>
    </row>
    <row r="1948" spans="1:10">
      <c r="A1948" s="24" t="s">
        <v>5024</v>
      </c>
      <c r="B1948" s="20">
        <v>18</v>
      </c>
      <c r="D1948" s="20">
        <v>9</v>
      </c>
      <c r="E1948" s="20">
        <v>3</v>
      </c>
      <c r="G1948" s="20">
        <v>27</v>
      </c>
      <c r="J1948" s="20">
        <v>1</v>
      </c>
    </row>
    <row r="1949" spans="1:10">
      <c r="A1949" s="24" t="s">
        <v>5025</v>
      </c>
      <c r="B1949" s="20">
        <v>18</v>
      </c>
      <c r="D1949" s="20">
        <v>14</v>
      </c>
      <c r="E1949" s="20">
        <v>8</v>
      </c>
      <c r="G1949" s="20">
        <v>28</v>
      </c>
      <c r="J1949" s="20">
        <v>23</v>
      </c>
    </row>
    <row r="1950" spans="1:10">
      <c r="A1950" s="24" t="s">
        <v>5026</v>
      </c>
      <c r="B1950" s="20">
        <v>7</v>
      </c>
      <c r="C1950" s="20">
        <v>3</v>
      </c>
      <c r="D1950" s="20">
        <v>5</v>
      </c>
      <c r="G1950" s="20">
        <v>4</v>
      </c>
      <c r="J1950" s="20">
        <v>3</v>
      </c>
    </row>
    <row r="1951" spans="1:10">
      <c r="A1951" s="24" t="s">
        <v>5027</v>
      </c>
      <c r="B1951" s="20">
        <v>83</v>
      </c>
      <c r="C1951" s="20">
        <v>2</v>
      </c>
      <c r="D1951" s="20">
        <v>13</v>
      </c>
      <c r="E1951" s="20">
        <v>4</v>
      </c>
      <c r="G1951" s="20">
        <v>52</v>
      </c>
      <c r="J1951" s="20">
        <v>9</v>
      </c>
    </row>
    <row r="1952" spans="1:10">
      <c r="A1952" s="24" t="s">
        <v>5028</v>
      </c>
      <c r="B1952" s="20">
        <v>22</v>
      </c>
      <c r="D1952" s="20">
        <v>1</v>
      </c>
      <c r="G1952" s="20">
        <v>13</v>
      </c>
      <c r="H1952" s="20">
        <v>15</v>
      </c>
      <c r="J1952" s="20">
        <v>1</v>
      </c>
    </row>
    <row r="1953" spans="1:10">
      <c r="A1953" s="24" t="s">
        <v>5029</v>
      </c>
      <c r="B1953" s="20">
        <v>24</v>
      </c>
      <c r="C1953" s="20">
        <v>9</v>
      </c>
      <c r="D1953" s="20">
        <v>6</v>
      </c>
      <c r="E1953" s="20">
        <v>5</v>
      </c>
      <c r="G1953" s="20">
        <v>36</v>
      </c>
      <c r="J1953" s="20">
        <v>5</v>
      </c>
    </row>
    <row r="1954" spans="1:10">
      <c r="A1954" s="24" t="s">
        <v>5030</v>
      </c>
      <c r="B1954" s="20">
        <v>15</v>
      </c>
      <c r="D1954" s="20">
        <v>6</v>
      </c>
      <c r="E1954" s="20">
        <v>1</v>
      </c>
      <c r="G1954" s="20">
        <v>2</v>
      </c>
      <c r="H1954" s="20">
        <v>11</v>
      </c>
      <c r="J1954" s="20">
        <v>3</v>
      </c>
    </row>
    <row r="1955" spans="1:10">
      <c r="A1955" s="24" t="s">
        <v>4730</v>
      </c>
      <c r="B1955" s="20">
        <v>55</v>
      </c>
      <c r="C1955" s="20">
        <v>12</v>
      </c>
      <c r="D1955" s="20">
        <v>25</v>
      </c>
      <c r="E1955" s="20">
        <v>5</v>
      </c>
      <c r="F1955" s="20">
        <v>4</v>
      </c>
      <c r="G1955" s="20">
        <v>47</v>
      </c>
      <c r="H1955" s="20">
        <v>6</v>
      </c>
      <c r="J1955" s="20">
        <v>5</v>
      </c>
    </row>
    <row r="1956" spans="1:10">
      <c r="A1956" s="24" t="s">
        <v>4731</v>
      </c>
      <c r="B1956" s="20">
        <v>2</v>
      </c>
      <c r="D1956" s="20">
        <v>1</v>
      </c>
      <c r="E1956" s="20">
        <v>16</v>
      </c>
      <c r="F1956" s="20">
        <v>1</v>
      </c>
      <c r="J1956" s="20">
        <v>2</v>
      </c>
    </row>
    <row r="1957" spans="1:10">
      <c r="A1957" s="24" t="s">
        <v>4732</v>
      </c>
      <c r="B1957" s="20">
        <v>9</v>
      </c>
      <c r="D1957" s="20">
        <v>14</v>
      </c>
      <c r="G1957" s="20">
        <v>8</v>
      </c>
      <c r="J1957" s="20">
        <v>4</v>
      </c>
    </row>
    <row r="1958" spans="1:10">
      <c r="A1958" s="24" t="s">
        <v>4733</v>
      </c>
      <c r="B1958" s="20">
        <v>64</v>
      </c>
      <c r="C1958" s="20">
        <v>17</v>
      </c>
      <c r="D1958" s="20">
        <v>9</v>
      </c>
      <c r="E1958" s="20">
        <v>4</v>
      </c>
      <c r="G1958" s="20">
        <v>24</v>
      </c>
      <c r="H1958" s="20">
        <v>1</v>
      </c>
      <c r="J1958" s="20">
        <v>16</v>
      </c>
    </row>
    <row r="1959" spans="1:10">
      <c r="A1959" s="24" t="s">
        <v>4734</v>
      </c>
      <c r="B1959" s="20">
        <v>1</v>
      </c>
      <c r="D1959" s="20">
        <v>1</v>
      </c>
      <c r="F1959" s="20">
        <v>1</v>
      </c>
      <c r="J1959" s="20">
        <v>1</v>
      </c>
    </row>
    <row r="1960" spans="1:10">
      <c r="A1960" s="24" t="s">
        <v>4735</v>
      </c>
      <c r="D1960" s="20">
        <v>2</v>
      </c>
    </row>
    <row r="1961" spans="1:10">
      <c r="A1961" s="24" t="s">
        <v>4736</v>
      </c>
      <c r="B1961" s="20">
        <v>65</v>
      </c>
      <c r="D1961" s="20">
        <v>4</v>
      </c>
      <c r="E1961" s="20">
        <v>4</v>
      </c>
      <c r="G1961" s="20">
        <v>3</v>
      </c>
      <c r="J1961" s="20">
        <v>1</v>
      </c>
    </row>
    <row r="1962" spans="1:10">
      <c r="A1962" s="24" t="s">
        <v>4737</v>
      </c>
      <c r="B1962" s="20">
        <v>23</v>
      </c>
      <c r="D1962" s="20">
        <v>2</v>
      </c>
      <c r="G1962" s="20">
        <v>16</v>
      </c>
    </row>
    <row r="1963" spans="1:10">
      <c r="A1963" s="24" t="s">
        <v>4738</v>
      </c>
      <c r="B1963" s="20">
        <v>49</v>
      </c>
      <c r="C1963" s="20">
        <v>5</v>
      </c>
      <c r="D1963" s="20">
        <v>12</v>
      </c>
      <c r="E1963" s="20">
        <v>11</v>
      </c>
      <c r="G1963" s="20">
        <v>44</v>
      </c>
      <c r="H1963" s="20">
        <v>4</v>
      </c>
      <c r="J1963" s="20">
        <v>7</v>
      </c>
    </row>
    <row r="1964" spans="1:10">
      <c r="A1964" s="24" t="s">
        <v>4739</v>
      </c>
      <c r="B1964" s="20">
        <v>35</v>
      </c>
      <c r="D1964" s="20">
        <v>3</v>
      </c>
      <c r="E1964" s="20">
        <v>3</v>
      </c>
      <c r="F1964" s="20">
        <v>3</v>
      </c>
      <c r="G1964" s="20">
        <v>16</v>
      </c>
      <c r="J1964" s="20">
        <v>1</v>
      </c>
    </row>
    <row r="1965" spans="1:10">
      <c r="A1965" s="24" t="s">
        <v>4740</v>
      </c>
      <c r="B1965" s="20">
        <v>13</v>
      </c>
      <c r="C1965" s="20">
        <v>2</v>
      </c>
      <c r="D1965" s="20">
        <v>4</v>
      </c>
      <c r="E1965" s="20">
        <v>3</v>
      </c>
      <c r="F1965" s="20">
        <v>1</v>
      </c>
      <c r="G1965" s="20">
        <v>7</v>
      </c>
      <c r="J1965" s="20">
        <v>4</v>
      </c>
    </row>
    <row r="1966" spans="1:10">
      <c r="A1966" s="24" t="s">
        <v>4741</v>
      </c>
      <c r="B1966" s="20">
        <v>108</v>
      </c>
      <c r="D1966" s="20">
        <v>23</v>
      </c>
      <c r="E1966" s="20">
        <v>1</v>
      </c>
      <c r="F1966" s="20">
        <v>3</v>
      </c>
      <c r="G1966" s="20">
        <v>49</v>
      </c>
      <c r="H1966" s="20">
        <v>2</v>
      </c>
      <c r="J1966" s="20">
        <v>36</v>
      </c>
    </row>
    <row r="1967" spans="1:10">
      <c r="A1967" s="24" t="s">
        <v>4742</v>
      </c>
      <c r="B1967" s="20">
        <v>6</v>
      </c>
      <c r="D1967" s="20">
        <v>2</v>
      </c>
      <c r="E1967" s="20">
        <v>4</v>
      </c>
      <c r="G1967" s="20">
        <v>35</v>
      </c>
      <c r="H1967" s="20">
        <v>3</v>
      </c>
      <c r="J1967" s="20">
        <v>8</v>
      </c>
    </row>
    <row r="1968" spans="1:10">
      <c r="A1968" s="24" t="s">
        <v>4743</v>
      </c>
      <c r="B1968" s="20">
        <v>11</v>
      </c>
      <c r="D1968" s="20">
        <v>7</v>
      </c>
      <c r="E1968" s="20">
        <v>2</v>
      </c>
      <c r="G1968" s="20">
        <v>4</v>
      </c>
      <c r="J1968" s="20">
        <v>2</v>
      </c>
    </row>
    <row r="1969" spans="1:10">
      <c r="A1969" s="24" t="s">
        <v>4744</v>
      </c>
      <c r="B1969" s="20">
        <v>15</v>
      </c>
      <c r="C1969" s="20">
        <v>2</v>
      </c>
      <c r="D1969" s="20">
        <v>13</v>
      </c>
      <c r="E1969" s="20">
        <v>4</v>
      </c>
      <c r="F1969" s="20">
        <v>1</v>
      </c>
      <c r="G1969" s="20">
        <v>8</v>
      </c>
      <c r="J1969" s="20">
        <v>4</v>
      </c>
    </row>
    <row r="1970" spans="1:10">
      <c r="A1970" s="24" t="s">
        <v>4745</v>
      </c>
      <c r="B1970" s="20">
        <v>23</v>
      </c>
      <c r="D1970" s="20">
        <v>15</v>
      </c>
      <c r="E1970" s="20">
        <v>7</v>
      </c>
      <c r="F1970" s="20">
        <v>3</v>
      </c>
      <c r="G1970" s="20">
        <v>4</v>
      </c>
      <c r="H1970" s="20">
        <v>1</v>
      </c>
      <c r="J1970" s="20">
        <v>2</v>
      </c>
    </row>
    <row r="1971" spans="1:10">
      <c r="A1971" s="24" t="s">
        <v>4746</v>
      </c>
      <c r="B1971" s="20">
        <v>1</v>
      </c>
      <c r="D1971" s="20">
        <v>22</v>
      </c>
      <c r="E1971" s="20">
        <v>2</v>
      </c>
      <c r="F1971" s="20">
        <v>2</v>
      </c>
      <c r="G1971" s="20">
        <v>1</v>
      </c>
      <c r="H1971" s="20">
        <v>1</v>
      </c>
    </row>
    <row r="1972" spans="1:10">
      <c r="A1972" s="24" t="s">
        <v>4747</v>
      </c>
      <c r="B1972" s="20">
        <v>33</v>
      </c>
      <c r="C1972" s="20">
        <v>9</v>
      </c>
      <c r="D1972" s="20">
        <v>17</v>
      </c>
      <c r="E1972" s="20">
        <v>12</v>
      </c>
      <c r="F1972" s="20">
        <v>11</v>
      </c>
      <c r="G1972" s="20">
        <v>46</v>
      </c>
      <c r="H1972" s="20">
        <v>3</v>
      </c>
      <c r="J1972" s="20">
        <v>17</v>
      </c>
    </row>
    <row r="1973" spans="1:10">
      <c r="A1973" s="24" t="s">
        <v>4748</v>
      </c>
      <c r="B1973" s="20">
        <v>73</v>
      </c>
      <c r="C1973" s="20">
        <v>11</v>
      </c>
      <c r="D1973" s="20">
        <v>13</v>
      </c>
      <c r="E1973" s="20">
        <v>11</v>
      </c>
      <c r="G1973" s="20">
        <v>38</v>
      </c>
      <c r="H1973" s="20">
        <v>9</v>
      </c>
      <c r="J1973" s="20">
        <v>14</v>
      </c>
    </row>
    <row r="1974" spans="1:10">
      <c r="A1974" s="24" t="s">
        <v>4749</v>
      </c>
      <c r="B1974" s="20">
        <v>11</v>
      </c>
      <c r="D1974" s="20">
        <v>6</v>
      </c>
      <c r="G1974" s="20">
        <v>1</v>
      </c>
      <c r="J1974" s="20">
        <v>4</v>
      </c>
    </row>
    <row r="1975" spans="1:10">
      <c r="A1975" s="24" t="s">
        <v>4750</v>
      </c>
      <c r="B1975" s="20">
        <v>25</v>
      </c>
      <c r="D1975" s="20">
        <v>7</v>
      </c>
      <c r="E1975" s="20">
        <v>11</v>
      </c>
      <c r="G1975" s="20">
        <v>8</v>
      </c>
      <c r="H1975" s="20">
        <v>2</v>
      </c>
      <c r="J1975" s="20">
        <v>6</v>
      </c>
    </row>
    <row r="1976" spans="1:10">
      <c r="A1976" s="24" t="s">
        <v>4751</v>
      </c>
      <c r="B1976" s="20">
        <v>70</v>
      </c>
      <c r="D1976" s="20">
        <v>15</v>
      </c>
      <c r="E1976" s="20">
        <v>7</v>
      </c>
      <c r="F1976" s="20">
        <v>9</v>
      </c>
      <c r="G1976" s="20">
        <v>40</v>
      </c>
      <c r="H1976" s="20">
        <v>1</v>
      </c>
      <c r="J1976" s="20">
        <v>48</v>
      </c>
    </row>
    <row r="1977" spans="1:10">
      <c r="A1977" s="24" t="s">
        <v>4752</v>
      </c>
      <c r="B1977" s="20">
        <v>2</v>
      </c>
      <c r="D1977" s="20">
        <v>1</v>
      </c>
      <c r="J1977" s="20">
        <v>3</v>
      </c>
    </row>
    <row r="1978" spans="1:10">
      <c r="A1978" s="24" t="s">
        <v>4753</v>
      </c>
      <c r="B1978" s="20">
        <v>6</v>
      </c>
      <c r="D1978" s="20">
        <v>4</v>
      </c>
      <c r="E1978" s="20">
        <v>1</v>
      </c>
      <c r="F1978" s="20">
        <v>1</v>
      </c>
      <c r="G1978" s="20">
        <v>3</v>
      </c>
      <c r="J1978" s="20">
        <v>8</v>
      </c>
    </row>
    <row r="1979" spans="1:10">
      <c r="A1979" s="24" t="s">
        <v>4754</v>
      </c>
      <c r="B1979" s="20">
        <v>5</v>
      </c>
      <c r="D1979" s="20">
        <v>2</v>
      </c>
      <c r="E1979" s="20">
        <v>4</v>
      </c>
      <c r="G1979" s="20">
        <v>2</v>
      </c>
    </row>
    <row r="1980" spans="1:10">
      <c r="A1980" s="24" t="s">
        <v>4755</v>
      </c>
      <c r="B1980" s="20">
        <v>43</v>
      </c>
      <c r="C1980" s="20">
        <v>8</v>
      </c>
      <c r="D1980" s="20">
        <v>18</v>
      </c>
      <c r="E1980" s="20">
        <v>3</v>
      </c>
      <c r="F1980" s="20">
        <v>10</v>
      </c>
      <c r="G1980" s="20">
        <v>62</v>
      </c>
      <c r="I1980" s="20">
        <v>2</v>
      </c>
      <c r="J1980" s="20">
        <v>9</v>
      </c>
    </row>
    <row r="1981" spans="1:10">
      <c r="A1981" s="24" t="s">
        <v>4756</v>
      </c>
      <c r="B1981" s="20">
        <v>20</v>
      </c>
      <c r="D1981" s="20">
        <v>23</v>
      </c>
      <c r="E1981" s="20">
        <v>1</v>
      </c>
      <c r="F1981" s="20">
        <v>6</v>
      </c>
      <c r="G1981" s="20">
        <v>88</v>
      </c>
      <c r="H1981" s="20">
        <v>3</v>
      </c>
      <c r="J1981" s="20">
        <v>2</v>
      </c>
    </row>
    <row r="1982" spans="1:10">
      <c r="A1982" s="24" t="s">
        <v>4757</v>
      </c>
      <c r="B1982" s="20">
        <v>2</v>
      </c>
      <c r="D1982" s="20">
        <v>2</v>
      </c>
      <c r="H1982" s="20">
        <v>6</v>
      </c>
    </row>
    <row r="1983" spans="1:10">
      <c r="A1983" s="24" t="s">
        <v>4758</v>
      </c>
      <c r="B1983" s="20">
        <v>1</v>
      </c>
      <c r="D1983" s="20">
        <v>1</v>
      </c>
      <c r="F1983" s="20">
        <v>1</v>
      </c>
    </row>
    <row r="1984" spans="1:10">
      <c r="A1984" s="24" t="s">
        <v>4759</v>
      </c>
      <c r="B1984" s="20">
        <v>25</v>
      </c>
      <c r="C1984" s="20">
        <v>1</v>
      </c>
      <c r="D1984" s="20">
        <v>7</v>
      </c>
      <c r="E1984" s="20">
        <v>3</v>
      </c>
      <c r="G1984" s="20">
        <v>20</v>
      </c>
      <c r="J1984" s="20">
        <v>6</v>
      </c>
    </row>
    <row r="1985" spans="1:10">
      <c r="A1985" s="24" t="s">
        <v>4760</v>
      </c>
      <c r="B1985" s="20">
        <v>186</v>
      </c>
      <c r="C1985" s="20">
        <v>64</v>
      </c>
      <c r="D1985" s="20">
        <v>13</v>
      </c>
      <c r="E1985" s="20">
        <v>21</v>
      </c>
      <c r="F1985" s="20">
        <v>15</v>
      </c>
      <c r="G1985" s="20">
        <v>147</v>
      </c>
      <c r="H1985" s="20">
        <v>21</v>
      </c>
      <c r="J1985" s="20">
        <v>38</v>
      </c>
    </row>
    <row r="1986" spans="1:10">
      <c r="A1986" s="24" t="s">
        <v>4761</v>
      </c>
      <c r="B1986" s="20">
        <v>21</v>
      </c>
      <c r="C1986" s="20">
        <v>7</v>
      </c>
      <c r="D1986" s="20">
        <v>5</v>
      </c>
      <c r="E1986" s="20">
        <v>2</v>
      </c>
      <c r="G1986" s="20">
        <v>46</v>
      </c>
      <c r="H1986" s="20">
        <v>1</v>
      </c>
      <c r="J1986" s="20">
        <v>27</v>
      </c>
    </row>
    <row r="1987" spans="1:10">
      <c r="A1987" s="24" t="s">
        <v>4762</v>
      </c>
      <c r="B1987" s="20">
        <v>32</v>
      </c>
      <c r="C1987" s="20">
        <v>7</v>
      </c>
      <c r="D1987" s="20">
        <v>6</v>
      </c>
      <c r="E1987" s="20">
        <v>2</v>
      </c>
      <c r="G1987" s="20">
        <v>14</v>
      </c>
      <c r="J1987" s="20">
        <v>4</v>
      </c>
    </row>
    <row r="1988" spans="1:10">
      <c r="A1988" s="24" t="s">
        <v>4763</v>
      </c>
      <c r="B1988" s="20">
        <v>1</v>
      </c>
      <c r="D1988" s="20">
        <v>4</v>
      </c>
      <c r="G1988" s="20">
        <v>1</v>
      </c>
      <c r="J1988" s="20">
        <v>10</v>
      </c>
    </row>
    <row r="1989" spans="1:10">
      <c r="A1989" s="24" t="s">
        <v>4764</v>
      </c>
      <c r="D1989" s="20">
        <v>5</v>
      </c>
      <c r="H1989" s="20">
        <v>7</v>
      </c>
      <c r="J1989" s="20">
        <v>7</v>
      </c>
    </row>
    <row r="1990" spans="1:10">
      <c r="A1990" s="24" t="s">
        <v>4765</v>
      </c>
      <c r="B1990" s="20">
        <v>6</v>
      </c>
      <c r="D1990" s="20">
        <v>7</v>
      </c>
    </row>
    <row r="1991" spans="1:10">
      <c r="A1991" s="24" t="s">
        <v>4766</v>
      </c>
      <c r="B1991" s="20">
        <v>23</v>
      </c>
      <c r="D1991" s="20">
        <v>1</v>
      </c>
      <c r="E1991" s="20">
        <v>1</v>
      </c>
      <c r="G1991" s="20">
        <v>2</v>
      </c>
      <c r="J1991" s="20">
        <v>2</v>
      </c>
    </row>
    <row r="1992" spans="1:10">
      <c r="A1992" s="24" t="s">
        <v>4767</v>
      </c>
      <c r="B1992" s="20">
        <v>60</v>
      </c>
      <c r="C1992" s="20">
        <v>4</v>
      </c>
      <c r="D1992" s="20">
        <v>4</v>
      </c>
      <c r="E1992" s="20">
        <v>4</v>
      </c>
      <c r="F1992" s="20">
        <v>8</v>
      </c>
      <c r="G1992" s="20">
        <v>71</v>
      </c>
      <c r="J1992" s="20">
        <v>13</v>
      </c>
    </row>
    <row r="1993" spans="1:10">
      <c r="A1993" s="24" t="s">
        <v>4768</v>
      </c>
      <c r="B1993" s="20">
        <v>52</v>
      </c>
      <c r="C1993" s="20">
        <v>15</v>
      </c>
      <c r="D1993" s="20">
        <v>53</v>
      </c>
      <c r="E1993" s="20">
        <v>11</v>
      </c>
      <c r="F1993" s="20">
        <v>3</v>
      </c>
      <c r="G1993" s="20">
        <v>30</v>
      </c>
      <c r="H1993" s="20">
        <v>2</v>
      </c>
      <c r="J1993" s="20">
        <v>24</v>
      </c>
    </row>
    <row r="1994" spans="1:10">
      <c r="A1994" s="24" t="s">
        <v>4769</v>
      </c>
      <c r="B1994" s="20">
        <v>31</v>
      </c>
      <c r="C1994" s="20">
        <v>7</v>
      </c>
      <c r="D1994" s="20">
        <v>17</v>
      </c>
      <c r="E1994" s="20">
        <v>5</v>
      </c>
      <c r="F1994" s="20">
        <v>10</v>
      </c>
      <c r="G1994" s="20">
        <v>38</v>
      </c>
      <c r="H1994" s="20">
        <v>3</v>
      </c>
      <c r="J1994" s="20">
        <v>2</v>
      </c>
    </row>
    <row r="1995" spans="1:10">
      <c r="A1995" s="24" t="s">
        <v>4770</v>
      </c>
      <c r="B1995" s="20">
        <v>50</v>
      </c>
      <c r="D1995" s="20">
        <v>6</v>
      </c>
      <c r="E1995" s="20">
        <v>6</v>
      </c>
      <c r="G1995" s="20">
        <v>64</v>
      </c>
      <c r="J1995" s="20">
        <v>4</v>
      </c>
    </row>
    <row r="1996" spans="1:10">
      <c r="A1996" s="24" t="s">
        <v>4771</v>
      </c>
      <c r="B1996" s="20">
        <v>2</v>
      </c>
      <c r="C1996" s="20">
        <v>1</v>
      </c>
      <c r="D1996" s="20">
        <v>6</v>
      </c>
    </row>
    <row r="1997" spans="1:10">
      <c r="A1997" s="24" t="s">
        <v>4772</v>
      </c>
      <c r="B1997" s="20">
        <v>19</v>
      </c>
      <c r="D1997" s="20">
        <v>7</v>
      </c>
      <c r="E1997" s="20">
        <v>4</v>
      </c>
      <c r="F1997" s="20">
        <v>2</v>
      </c>
      <c r="G1997" s="20">
        <v>10</v>
      </c>
      <c r="H1997" s="20">
        <v>2</v>
      </c>
      <c r="J1997" s="20">
        <v>2</v>
      </c>
    </row>
    <row r="1998" spans="1:10">
      <c r="A1998" s="24" t="s">
        <v>4773</v>
      </c>
      <c r="B1998" s="20">
        <v>16</v>
      </c>
      <c r="D1998" s="20">
        <v>7</v>
      </c>
      <c r="E1998" s="20">
        <v>1</v>
      </c>
      <c r="F1998" s="20">
        <v>1</v>
      </c>
      <c r="G1998" s="20">
        <v>3</v>
      </c>
      <c r="J1998" s="20">
        <v>13</v>
      </c>
    </row>
    <row r="1999" spans="1:10">
      <c r="A1999" s="24" t="s">
        <v>4774</v>
      </c>
      <c r="B1999" s="20">
        <v>7</v>
      </c>
      <c r="C1999" s="20">
        <v>4</v>
      </c>
      <c r="D1999" s="20">
        <v>26</v>
      </c>
      <c r="E1999" s="20">
        <v>6</v>
      </c>
      <c r="G1999" s="20">
        <v>21</v>
      </c>
      <c r="J1999" s="20">
        <v>2</v>
      </c>
    </row>
    <row r="2000" spans="1:10">
      <c r="A2000" s="24" t="s">
        <v>4775</v>
      </c>
      <c r="B2000" s="20">
        <v>74</v>
      </c>
      <c r="C2000" s="20">
        <v>32</v>
      </c>
      <c r="D2000" s="20">
        <v>10</v>
      </c>
      <c r="E2000" s="20">
        <v>3</v>
      </c>
      <c r="G2000" s="20">
        <v>31</v>
      </c>
      <c r="H2000" s="20">
        <v>11</v>
      </c>
      <c r="J2000" s="20">
        <v>20</v>
      </c>
    </row>
    <row r="2001" spans="1:10">
      <c r="A2001" s="24" t="s">
        <v>4776</v>
      </c>
      <c r="B2001" s="20">
        <v>47</v>
      </c>
      <c r="C2001" s="20">
        <v>4</v>
      </c>
      <c r="D2001" s="20">
        <v>12</v>
      </c>
      <c r="E2001" s="20">
        <v>2</v>
      </c>
      <c r="F2001" s="20">
        <v>4</v>
      </c>
      <c r="G2001" s="20">
        <v>37</v>
      </c>
      <c r="H2001" s="20">
        <v>4</v>
      </c>
      <c r="J2001" s="20">
        <v>13</v>
      </c>
    </row>
    <row r="2002" spans="1:10">
      <c r="A2002" s="24" t="s">
        <v>4777</v>
      </c>
      <c r="B2002" s="20">
        <v>4</v>
      </c>
      <c r="D2002" s="20">
        <v>1</v>
      </c>
      <c r="G2002" s="20">
        <v>1</v>
      </c>
    </row>
    <row r="2003" spans="1:10">
      <c r="A2003" s="24" t="s">
        <v>4778</v>
      </c>
      <c r="B2003" s="20">
        <v>88</v>
      </c>
      <c r="C2003" s="20">
        <v>13</v>
      </c>
      <c r="D2003" s="20">
        <v>11</v>
      </c>
      <c r="E2003" s="20">
        <v>6</v>
      </c>
      <c r="G2003" s="20">
        <v>35</v>
      </c>
      <c r="J2003" s="20">
        <v>8</v>
      </c>
    </row>
    <row r="2004" spans="1:10">
      <c r="A2004" s="24" t="s">
        <v>4779</v>
      </c>
      <c r="B2004" s="20">
        <v>27</v>
      </c>
      <c r="C2004" s="20">
        <v>1</v>
      </c>
      <c r="D2004" s="20">
        <v>13</v>
      </c>
      <c r="E2004" s="20">
        <v>2</v>
      </c>
      <c r="F2004" s="20">
        <v>2</v>
      </c>
      <c r="G2004" s="20">
        <v>11</v>
      </c>
      <c r="J2004" s="20">
        <v>36</v>
      </c>
    </row>
    <row r="2005" spans="1:10">
      <c r="A2005" s="24" t="s">
        <v>4780</v>
      </c>
      <c r="B2005" s="20">
        <v>16</v>
      </c>
      <c r="C2005" s="20">
        <v>37</v>
      </c>
      <c r="D2005" s="20">
        <v>16</v>
      </c>
      <c r="E2005" s="20">
        <v>1</v>
      </c>
      <c r="F2005" s="20">
        <v>10</v>
      </c>
      <c r="G2005" s="20">
        <v>8</v>
      </c>
      <c r="H2005" s="20">
        <v>11</v>
      </c>
      <c r="J2005" s="20">
        <v>25</v>
      </c>
    </row>
    <row r="2006" spans="1:10">
      <c r="A2006" s="24" t="s">
        <v>4781</v>
      </c>
      <c r="B2006" s="20">
        <v>2</v>
      </c>
      <c r="D2006" s="20">
        <v>1</v>
      </c>
      <c r="F2006" s="20">
        <v>1</v>
      </c>
      <c r="G2006" s="20">
        <v>3</v>
      </c>
      <c r="J2006" s="20">
        <v>1</v>
      </c>
    </row>
    <row r="2007" spans="1:10">
      <c r="A2007" s="24" t="s">
        <v>4782</v>
      </c>
      <c r="B2007" s="20">
        <v>27</v>
      </c>
      <c r="D2007" s="20">
        <v>2</v>
      </c>
      <c r="F2007" s="20">
        <v>7</v>
      </c>
      <c r="G2007" s="20">
        <v>6</v>
      </c>
      <c r="H2007" s="20">
        <v>8</v>
      </c>
      <c r="J2007" s="20">
        <v>2</v>
      </c>
    </row>
    <row r="2008" spans="1:10">
      <c r="A2008" s="24" t="s">
        <v>4783</v>
      </c>
      <c r="B2008" s="20">
        <v>12</v>
      </c>
      <c r="C2008" s="20">
        <v>12</v>
      </c>
      <c r="D2008" s="20">
        <v>7</v>
      </c>
      <c r="E2008" s="20">
        <v>1</v>
      </c>
      <c r="F2008" s="20">
        <v>1</v>
      </c>
      <c r="G2008" s="20">
        <v>5</v>
      </c>
      <c r="H2008" s="20">
        <v>7</v>
      </c>
      <c r="J2008" s="20">
        <v>6</v>
      </c>
    </row>
    <row r="2009" spans="1:10">
      <c r="A2009" s="24" t="s">
        <v>4784</v>
      </c>
      <c r="B2009" s="20">
        <v>120</v>
      </c>
      <c r="C2009" s="20">
        <v>25</v>
      </c>
      <c r="D2009" s="20">
        <v>39</v>
      </c>
      <c r="E2009" s="20">
        <v>6</v>
      </c>
      <c r="F2009" s="20">
        <v>4</v>
      </c>
      <c r="G2009" s="20">
        <v>91</v>
      </c>
      <c r="H2009" s="20">
        <v>2</v>
      </c>
      <c r="J2009" s="20">
        <v>27</v>
      </c>
    </row>
    <row r="2010" spans="1:10">
      <c r="A2010" s="24" t="s">
        <v>4785</v>
      </c>
      <c r="B2010" s="20">
        <v>4</v>
      </c>
      <c r="C2010" s="20">
        <v>10</v>
      </c>
      <c r="D2010" s="20">
        <v>14</v>
      </c>
      <c r="E2010" s="20">
        <v>1</v>
      </c>
      <c r="G2010" s="20">
        <v>2</v>
      </c>
      <c r="H2010" s="20">
        <v>1</v>
      </c>
      <c r="J2010" s="20">
        <v>10</v>
      </c>
    </row>
    <row r="2011" spans="1:10">
      <c r="A2011" s="24" t="s">
        <v>4786</v>
      </c>
      <c r="B2011" s="20">
        <v>1</v>
      </c>
      <c r="D2011" s="20">
        <v>1</v>
      </c>
      <c r="J2011" s="20">
        <v>4</v>
      </c>
    </row>
    <row r="2012" spans="1:10">
      <c r="A2012" s="24" t="s">
        <v>4787</v>
      </c>
      <c r="B2012" s="20">
        <v>29</v>
      </c>
      <c r="C2012" s="20">
        <v>9</v>
      </c>
      <c r="D2012" s="20">
        <v>24</v>
      </c>
      <c r="E2012" s="20">
        <v>3</v>
      </c>
      <c r="F2012" s="20">
        <v>13</v>
      </c>
      <c r="G2012" s="20">
        <v>1</v>
      </c>
      <c r="H2012" s="20">
        <v>2</v>
      </c>
      <c r="J2012" s="20">
        <v>35</v>
      </c>
    </row>
    <row r="2013" spans="1:10">
      <c r="A2013" s="24" t="s">
        <v>4788</v>
      </c>
      <c r="B2013" s="20">
        <v>34</v>
      </c>
      <c r="C2013" s="20">
        <v>20</v>
      </c>
      <c r="D2013" s="20">
        <v>31</v>
      </c>
      <c r="E2013" s="20">
        <v>6</v>
      </c>
      <c r="F2013" s="20">
        <v>3</v>
      </c>
      <c r="G2013" s="20">
        <v>65</v>
      </c>
      <c r="H2013" s="20">
        <v>1</v>
      </c>
      <c r="J2013" s="20">
        <v>3</v>
      </c>
    </row>
    <row r="2014" spans="1:10">
      <c r="A2014" s="24" t="s">
        <v>4789</v>
      </c>
      <c r="B2014" s="20">
        <v>7</v>
      </c>
      <c r="C2014" s="20">
        <v>4</v>
      </c>
      <c r="D2014" s="20">
        <v>38</v>
      </c>
      <c r="F2014" s="20">
        <v>14</v>
      </c>
      <c r="H2014" s="20">
        <v>2</v>
      </c>
      <c r="J2014" s="20">
        <v>6</v>
      </c>
    </row>
    <row r="2015" spans="1:10">
      <c r="A2015" s="24" t="s">
        <v>4790</v>
      </c>
      <c r="B2015" s="20">
        <v>26</v>
      </c>
      <c r="C2015" s="20">
        <v>4</v>
      </c>
      <c r="D2015" s="20">
        <v>22</v>
      </c>
      <c r="E2015" s="20">
        <v>12</v>
      </c>
      <c r="F2015" s="20">
        <v>5</v>
      </c>
      <c r="G2015" s="20">
        <v>14</v>
      </c>
      <c r="H2015" s="20">
        <v>8</v>
      </c>
      <c r="J2015" s="20">
        <v>10</v>
      </c>
    </row>
    <row r="2016" spans="1:10">
      <c r="A2016" s="24" t="s">
        <v>4791</v>
      </c>
      <c r="B2016" s="20">
        <v>26</v>
      </c>
      <c r="C2016" s="20">
        <v>2</v>
      </c>
      <c r="D2016" s="20">
        <v>9</v>
      </c>
      <c r="E2016" s="20">
        <v>7</v>
      </c>
      <c r="G2016" s="20">
        <v>17</v>
      </c>
      <c r="H2016" s="20">
        <v>3</v>
      </c>
      <c r="J2016" s="20">
        <v>9</v>
      </c>
    </row>
    <row r="2017" spans="1:10">
      <c r="A2017" s="24" t="s">
        <v>4792</v>
      </c>
      <c r="B2017" s="20">
        <v>6</v>
      </c>
      <c r="C2017" s="20">
        <v>3</v>
      </c>
      <c r="D2017" s="20">
        <v>1</v>
      </c>
    </row>
    <row r="2018" spans="1:10">
      <c r="A2018" s="24" t="s">
        <v>4793</v>
      </c>
      <c r="B2018" s="20">
        <v>40</v>
      </c>
      <c r="C2018" s="20">
        <v>26</v>
      </c>
      <c r="D2018" s="20">
        <v>33</v>
      </c>
      <c r="E2018" s="20">
        <v>5</v>
      </c>
      <c r="F2018" s="20">
        <v>3</v>
      </c>
      <c r="G2018" s="20">
        <v>18</v>
      </c>
      <c r="H2018" s="20">
        <v>2</v>
      </c>
      <c r="I2018" s="20">
        <v>1</v>
      </c>
      <c r="J2018" s="20">
        <v>45</v>
      </c>
    </row>
    <row r="2019" spans="1:10">
      <c r="A2019" s="24" t="s">
        <v>4794</v>
      </c>
      <c r="D2019" s="20">
        <v>3</v>
      </c>
      <c r="H2019" s="20">
        <v>4</v>
      </c>
    </row>
    <row r="2020" spans="1:10">
      <c r="A2020" s="24" t="s">
        <v>4795</v>
      </c>
      <c r="B2020" s="20">
        <v>20</v>
      </c>
      <c r="D2020" s="20">
        <v>2</v>
      </c>
      <c r="F2020" s="20">
        <v>2</v>
      </c>
      <c r="G2020" s="20">
        <v>3</v>
      </c>
      <c r="J2020" s="20">
        <v>1</v>
      </c>
    </row>
    <row r="2021" spans="1:10">
      <c r="A2021" s="24" t="s">
        <v>4796</v>
      </c>
      <c r="B2021" s="20">
        <v>195</v>
      </c>
      <c r="C2021" s="20">
        <v>2</v>
      </c>
      <c r="D2021" s="20">
        <v>33</v>
      </c>
      <c r="E2021" s="20">
        <v>22</v>
      </c>
      <c r="F2021" s="20">
        <v>6</v>
      </c>
      <c r="G2021" s="20">
        <v>203</v>
      </c>
      <c r="H2021" s="20">
        <v>15</v>
      </c>
      <c r="J2021" s="20">
        <v>16</v>
      </c>
    </row>
    <row r="2022" spans="1:10">
      <c r="A2022" s="24" t="s">
        <v>4797</v>
      </c>
      <c r="B2022" s="20">
        <v>34</v>
      </c>
      <c r="D2022" s="20">
        <v>10</v>
      </c>
      <c r="E2022" s="20">
        <v>3</v>
      </c>
      <c r="F2022" s="20">
        <v>7</v>
      </c>
      <c r="G2022" s="20">
        <v>11</v>
      </c>
      <c r="H2022" s="20">
        <v>9</v>
      </c>
      <c r="J2022" s="20">
        <v>5</v>
      </c>
    </row>
    <row r="2023" spans="1:10">
      <c r="A2023" s="24" t="s">
        <v>4798</v>
      </c>
      <c r="B2023" s="20">
        <v>2</v>
      </c>
      <c r="D2023" s="20">
        <v>1</v>
      </c>
    </row>
    <row r="2024" spans="1:10">
      <c r="A2024" s="24" t="s">
        <v>4799</v>
      </c>
      <c r="B2024" s="20">
        <v>7</v>
      </c>
      <c r="C2024" s="20">
        <v>2</v>
      </c>
      <c r="D2024" s="20">
        <v>5</v>
      </c>
      <c r="G2024" s="20">
        <v>10</v>
      </c>
      <c r="J2024" s="20">
        <v>4</v>
      </c>
    </row>
    <row r="2025" spans="1:10">
      <c r="A2025" s="24" t="s">
        <v>4800</v>
      </c>
      <c r="B2025" s="20">
        <v>26</v>
      </c>
      <c r="C2025" s="20">
        <v>10</v>
      </c>
      <c r="D2025" s="20">
        <v>8</v>
      </c>
      <c r="G2025" s="20">
        <v>10</v>
      </c>
      <c r="H2025" s="20">
        <v>6</v>
      </c>
      <c r="J2025" s="20">
        <v>13</v>
      </c>
    </row>
    <row r="2026" spans="1:10">
      <c r="A2026" s="24" t="s">
        <v>4801</v>
      </c>
      <c r="B2026" s="20">
        <v>204</v>
      </c>
      <c r="C2026" s="20">
        <v>13</v>
      </c>
      <c r="D2026" s="20">
        <v>27</v>
      </c>
      <c r="E2026" s="20">
        <v>26</v>
      </c>
      <c r="F2026" s="20">
        <v>1</v>
      </c>
      <c r="G2026" s="20">
        <v>98</v>
      </c>
      <c r="J2026" s="20">
        <v>19</v>
      </c>
    </row>
    <row r="2027" spans="1:10">
      <c r="A2027" s="24" t="s">
        <v>4802</v>
      </c>
      <c r="B2027" s="20">
        <v>27</v>
      </c>
      <c r="C2027" s="20">
        <v>4</v>
      </c>
      <c r="D2027" s="20">
        <v>23</v>
      </c>
      <c r="E2027" s="20">
        <v>11</v>
      </c>
      <c r="F2027" s="20">
        <v>10</v>
      </c>
      <c r="G2027" s="20">
        <v>42</v>
      </c>
      <c r="H2027" s="20">
        <v>13</v>
      </c>
      <c r="J2027" s="20">
        <v>46</v>
      </c>
    </row>
    <row r="2028" spans="1:10">
      <c r="A2028" s="24" t="s">
        <v>4803</v>
      </c>
      <c r="B2028" s="20">
        <v>7</v>
      </c>
      <c r="D2028" s="20">
        <v>1</v>
      </c>
      <c r="G2028" s="20">
        <v>3</v>
      </c>
    </row>
    <row r="2029" spans="1:10">
      <c r="A2029" s="24" t="s">
        <v>4804</v>
      </c>
      <c r="B2029" s="20">
        <v>6</v>
      </c>
      <c r="C2029" s="20">
        <v>1</v>
      </c>
      <c r="D2029" s="20">
        <v>4</v>
      </c>
      <c r="G2029" s="20">
        <v>4</v>
      </c>
      <c r="H2029" s="20">
        <v>6</v>
      </c>
      <c r="J2029" s="20">
        <v>7</v>
      </c>
    </row>
    <row r="2030" spans="1:10">
      <c r="A2030" s="24" t="s">
        <v>4805</v>
      </c>
      <c r="B2030" s="20">
        <v>2</v>
      </c>
      <c r="D2030" s="20">
        <v>2</v>
      </c>
    </row>
    <row r="2031" spans="1:10">
      <c r="A2031" s="24" t="s">
        <v>4806</v>
      </c>
      <c r="B2031" s="20">
        <v>10</v>
      </c>
      <c r="C2031" s="20">
        <v>2</v>
      </c>
      <c r="D2031" s="20">
        <v>5</v>
      </c>
      <c r="G2031" s="20">
        <v>4</v>
      </c>
      <c r="J2031" s="20">
        <v>11</v>
      </c>
    </row>
    <row r="2032" spans="1:10">
      <c r="A2032" s="24" t="s">
        <v>4807</v>
      </c>
      <c r="B2032" s="20">
        <v>74</v>
      </c>
      <c r="C2032" s="20">
        <v>11</v>
      </c>
      <c r="D2032" s="20">
        <v>48</v>
      </c>
      <c r="E2032" s="20">
        <v>17</v>
      </c>
      <c r="F2032" s="20">
        <v>24</v>
      </c>
      <c r="G2032" s="20">
        <v>31</v>
      </c>
      <c r="H2032" s="20">
        <v>8</v>
      </c>
      <c r="J2032" s="20">
        <v>14</v>
      </c>
    </row>
    <row r="2033" spans="1:10">
      <c r="A2033" s="24" t="s">
        <v>4808</v>
      </c>
      <c r="B2033" s="20">
        <v>3</v>
      </c>
      <c r="C2033" s="20">
        <v>1</v>
      </c>
      <c r="D2033" s="20">
        <v>1</v>
      </c>
      <c r="G2033" s="20">
        <v>6</v>
      </c>
    </row>
    <row r="2034" spans="1:10">
      <c r="A2034" s="24" t="s">
        <v>4809</v>
      </c>
      <c r="B2034" s="20">
        <v>7</v>
      </c>
      <c r="C2034" s="20">
        <v>6</v>
      </c>
      <c r="D2034" s="20">
        <v>10</v>
      </c>
      <c r="F2034" s="20">
        <v>4</v>
      </c>
      <c r="G2034" s="20">
        <v>3</v>
      </c>
      <c r="H2034" s="20">
        <v>15</v>
      </c>
      <c r="J2034" s="20">
        <v>23</v>
      </c>
    </row>
    <row r="2035" spans="1:10">
      <c r="A2035" s="24" t="s">
        <v>4810</v>
      </c>
      <c r="B2035" s="20">
        <v>11</v>
      </c>
      <c r="C2035" s="20">
        <v>9</v>
      </c>
      <c r="D2035" s="20">
        <v>6</v>
      </c>
      <c r="E2035" s="20">
        <v>2</v>
      </c>
      <c r="F2035" s="20">
        <v>8</v>
      </c>
      <c r="G2035" s="20">
        <v>14</v>
      </c>
      <c r="H2035" s="20">
        <v>8</v>
      </c>
      <c r="J2035" s="20">
        <v>9</v>
      </c>
    </row>
    <row r="2036" spans="1:10">
      <c r="A2036" s="24" t="s">
        <v>4811</v>
      </c>
      <c r="B2036" s="20">
        <v>15</v>
      </c>
      <c r="C2036" s="20">
        <v>11</v>
      </c>
      <c r="D2036" s="20">
        <v>20</v>
      </c>
      <c r="E2036" s="20">
        <v>1</v>
      </c>
      <c r="F2036" s="20">
        <v>1</v>
      </c>
      <c r="G2036" s="20">
        <v>14</v>
      </c>
      <c r="H2036" s="20">
        <v>3</v>
      </c>
      <c r="J2036" s="20">
        <v>4</v>
      </c>
    </row>
    <row r="2037" spans="1:10">
      <c r="A2037" s="24" t="s">
        <v>4812</v>
      </c>
      <c r="B2037" s="20">
        <v>72</v>
      </c>
      <c r="C2037" s="20">
        <v>7</v>
      </c>
      <c r="D2037" s="20">
        <v>2</v>
      </c>
      <c r="E2037" s="20">
        <v>11</v>
      </c>
      <c r="F2037" s="20">
        <v>3</v>
      </c>
      <c r="G2037" s="20">
        <v>36</v>
      </c>
      <c r="J2037" s="20">
        <v>22</v>
      </c>
    </row>
    <row r="2038" spans="1:10">
      <c r="A2038" s="24" t="s">
        <v>4813</v>
      </c>
      <c r="B2038" s="20">
        <v>8</v>
      </c>
      <c r="C2038" s="20">
        <v>2</v>
      </c>
      <c r="D2038" s="20">
        <v>7</v>
      </c>
      <c r="G2038" s="20">
        <v>3</v>
      </c>
      <c r="J2038" s="20">
        <v>3</v>
      </c>
    </row>
    <row r="2039" spans="1:10">
      <c r="A2039" s="24" t="s">
        <v>4814</v>
      </c>
      <c r="B2039" s="20">
        <v>50</v>
      </c>
      <c r="C2039" s="20">
        <v>1</v>
      </c>
      <c r="D2039" s="20">
        <v>14</v>
      </c>
      <c r="E2039" s="20">
        <v>6</v>
      </c>
      <c r="F2039" s="20">
        <v>1</v>
      </c>
      <c r="G2039" s="20">
        <v>66</v>
      </c>
      <c r="H2039" s="20">
        <v>2</v>
      </c>
      <c r="J2039" s="20">
        <v>14</v>
      </c>
    </row>
    <row r="2040" spans="1:10">
      <c r="A2040" s="24" t="s">
        <v>4815</v>
      </c>
      <c r="B2040" s="20">
        <v>21</v>
      </c>
      <c r="D2040" s="20">
        <v>3</v>
      </c>
      <c r="E2040" s="20">
        <v>2</v>
      </c>
      <c r="G2040" s="20">
        <v>5</v>
      </c>
      <c r="H2040" s="20">
        <v>8</v>
      </c>
      <c r="J2040" s="20">
        <v>2</v>
      </c>
    </row>
    <row r="2041" spans="1:10">
      <c r="A2041" s="24" t="s">
        <v>4816</v>
      </c>
      <c r="D2041" s="20">
        <v>3</v>
      </c>
      <c r="G2041" s="20">
        <v>1</v>
      </c>
    </row>
    <row r="2042" spans="1:10">
      <c r="A2042" s="24" t="s">
        <v>4817</v>
      </c>
      <c r="B2042" s="20">
        <v>66</v>
      </c>
      <c r="C2042" s="20">
        <v>7</v>
      </c>
      <c r="D2042" s="20">
        <v>8</v>
      </c>
      <c r="E2042" s="20">
        <v>3</v>
      </c>
      <c r="F2042" s="20">
        <v>3</v>
      </c>
      <c r="G2042" s="20">
        <v>78</v>
      </c>
      <c r="H2042" s="20">
        <v>2</v>
      </c>
      <c r="J2042" s="20">
        <v>8</v>
      </c>
    </row>
    <row r="2043" spans="1:10">
      <c r="A2043" s="24" t="s">
        <v>4818</v>
      </c>
      <c r="B2043" s="20">
        <v>127</v>
      </c>
      <c r="C2043" s="20">
        <v>1</v>
      </c>
      <c r="D2043" s="20">
        <v>21</v>
      </c>
      <c r="F2043" s="20">
        <v>1</v>
      </c>
      <c r="G2043" s="20">
        <v>74</v>
      </c>
      <c r="H2043" s="20">
        <v>3</v>
      </c>
      <c r="J2043" s="20">
        <v>6</v>
      </c>
    </row>
    <row r="2044" spans="1:10">
      <c r="A2044" s="24" t="s">
        <v>4819</v>
      </c>
      <c r="B2044" s="20">
        <v>3</v>
      </c>
      <c r="C2044" s="20">
        <v>4</v>
      </c>
      <c r="D2044" s="20">
        <v>9</v>
      </c>
      <c r="G2044" s="20">
        <v>1</v>
      </c>
      <c r="J2044" s="20">
        <v>2</v>
      </c>
    </row>
    <row r="2045" spans="1:10">
      <c r="A2045" s="24" t="s">
        <v>4820</v>
      </c>
      <c r="B2045" s="20">
        <v>22</v>
      </c>
      <c r="C2045" s="20">
        <v>17</v>
      </c>
      <c r="D2045" s="20">
        <v>19</v>
      </c>
      <c r="E2045" s="20">
        <v>3</v>
      </c>
      <c r="F2045" s="20">
        <v>19</v>
      </c>
      <c r="G2045" s="20">
        <v>17</v>
      </c>
      <c r="H2045" s="20">
        <v>14</v>
      </c>
      <c r="J2045" s="20">
        <v>9</v>
      </c>
    </row>
    <row r="2046" spans="1:10">
      <c r="A2046" s="24" t="s">
        <v>4821</v>
      </c>
      <c r="B2046" s="20">
        <v>51</v>
      </c>
      <c r="C2046" s="20">
        <v>11</v>
      </c>
      <c r="D2046" s="20">
        <v>13</v>
      </c>
      <c r="E2046" s="20">
        <v>25</v>
      </c>
      <c r="F2046" s="20">
        <v>1</v>
      </c>
      <c r="G2046" s="20">
        <v>37</v>
      </c>
      <c r="J2046" s="20">
        <v>22</v>
      </c>
    </row>
    <row r="2047" spans="1:10">
      <c r="A2047" s="24" t="s">
        <v>4822</v>
      </c>
      <c r="B2047" s="20">
        <v>8</v>
      </c>
      <c r="C2047" s="20">
        <v>5</v>
      </c>
      <c r="D2047" s="20">
        <v>4</v>
      </c>
      <c r="G2047" s="20">
        <v>3</v>
      </c>
      <c r="J2047" s="20">
        <v>2</v>
      </c>
    </row>
    <row r="2048" spans="1:10">
      <c r="A2048" s="24" t="s">
        <v>4823</v>
      </c>
      <c r="B2048" s="20">
        <v>18</v>
      </c>
      <c r="C2048" s="20">
        <v>1</v>
      </c>
      <c r="D2048" s="20">
        <v>12</v>
      </c>
      <c r="F2048" s="20">
        <v>15</v>
      </c>
      <c r="G2048" s="20">
        <v>7</v>
      </c>
      <c r="H2048" s="20">
        <v>1</v>
      </c>
      <c r="J2048" s="20">
        <v>10</v>
      </c>
    </row>
    <row r="2049" spans="1:10">
      <c r="A2049" s="24" t="s">
        <v>4824</v>
      </c>
      <c r="B2049" s="20">
        <v>48</v>
      </c>
      <c r="C2049" s="20">
        <v>11</v>
      </c>
      <c r="D2049" s="20">
        <v>78</v>
      </c>
      <c r="E2049" s="20">
        <v>9</v>
      </c>
      <c r="F2049" s="20">
        <v>45</v>
      </c>
      <c r="G2049" s="20">
        <v>71</v>
      </c>
      <c r="H2049" s="20">
        <v>36</v>
      </c>
      <c r="J2049" s="20">
        <v>31</v>
      </c>
    </row>
    <row r="2050" spans="1:10">
      <c r="A2050" s="24" t="s">
        <v>4825</v>
      </c>
      <c r="B2050" s="20">
        <v>129</v>
      </c>
      <c r="C2050" s="20">
        <v>1</v>
      </c>
      <c r="D2050" s="20">
        <v>20</v>
      </c>
      <c r="E2050" s="20">
        <v>10</v>
      </c>
      <c r="G2050" s="20">
        <v>56</v>
      </c>
      <c r="J2050" s="20">
        <v>33</v>
      </c>
    </row>
    <row r="2051" spans="1:10">
      <c r="A2051" s="24" t="s">
        <v>4826</v>
      </c>
      <c r="B2051" s="20">
        <v>15</v>
      </c>
      <c r="C2051" s="20">
        <v>4</v>
      </c>
      <c r="D2051" s="20">
        <v>14</v>
      </c>
      <c r="E2051" s="20">
        <v>1</v>
      </c>
      <c r="G2051" s="20">
        <v>9</v>
      </c>
      <c r="H2051" s="20">
        <v>1</v>
      </c>
      <c r="J2051" s="20">
        <v>36</v>
      </c>
    </row>
    <row r="2052" spans="1:10">
      <c r="A2052" s="24" t="s">
        <v>4827</v>
      </c>
      <c r="B2052" s="20">
        <v>57</v>
      </c>
      <c r="C2052" s="20">
        <v>1</v>
      </c>
      <c r="D2052" s="20">
        <v>16</v>
      </c>
      <c r="E2052" s="20">
        <v>8</v>
      </c>
      <c r="F2052" s="20">
        <v>3</v>
      </c>
      <c r="G2052" s="20">
        <v>53</v>
      </c>
      <c r="H2052" s="20">
        <v>1</v>
      </c>
      <c r="J2052" s="20">
        <v>11</v>
      </c>
    </row>
    <row r="2053" spans="1:10">
      <c r="A2053" s="24" t="s">
        <v>4828</v>
      </c>
      <c r="B2053" s="20">
        <v>7</v>
      </c>
      <c r="C2053" s="20">
        <v>5</v>
      </c>
      <c r="D2053" s="20">
        <v>12</v>
      </c>
      <c r="J2053" s="20">
        <v>3</v>
      </c>
    </row>
    <row r="2054" spans="1:10">
      <c r="A2054" s="24" t="s">
        <v>4829</v>
      </c>
      <c r="B2054" s="20">
        <v>3</v>
      </c>
      <c r="C2054" s="20">
        <v>3</v>
      </c>
      <c r="D2054" s="20">
        <v>1</v>
      </c>
      <c r="F2054" s="20">
        <v>5</v>
      </c>
      <c r="J2054" s="20">
        <v>2</v>
      </c>
    </row>
    <row r="2055" spans="1:10">
      <c r="A2055" s="24" t="s">
        <v>4830</v>
      </c>
      <c r="B2055" s="20">
        <v>42</v>
      </c>
      <c r="C2055" s="20">
        <v>14</v>
      </c>
      <c r="D2055" s="20">
        <v>11</v>
      </c>
      <c r="E2055" s="20">
        <v>1</v>
      </c>
      <c r="F2055" s="20">
        <v>4</v>
      </c>
      <c r="G2055" s="20">
        <v>21</v>
      </c>
      <c r="J2055" s="20">
        <v>6</v>
      </c>
    </row>
    <row r="2056" spans="1:10">
      <c r="A2056" s="24" t="s">
        <v>4831</v>
      </c>
      <c r="B2056" s="20">
        <v>31</v>
      </c>
      <c r="C2056" s="20">
        <v>6</v>
      </c>
      <c r="D2056" s="20">
        <v>21</v>
      </c>
      <c r="E2056" s="20">
        <v>2</v>
      </c>
      <c r="F2056" s="20">
        <v>41</v>
      </c>
      <c r="G2056" s="20">
        <v>10</v>
      </c>
      <c r="H2056" s="20">
        <v>18</v>
      </c>
      <c r="J2056" s="20">
        <v>7</v>
      </c>
    </row>
    <row r="2057" spans="1:10">
      <c r="A2057" s="24" t="s">
        <v>4832</v>
      </c>
      <c r="B2057" s="20">
        <v>123</v>
      </c>
      <c r="D2057" s="20">
        <v>9</v>
      </c>
      <c r="E2057" s="20">
        <v>2</v>
      </c>
      <c r="F2057" s="20">
        <v>1</v>
      </c>
      <c r="G2057" s="20">
        <v>98</v>
      </c>
      <c r="J2057" s="20">
        <v>3</v>
      </c>
    </row>
    <row r="2058" spans="1:10">
      <c r="A2058" s="24" t="s">
        <v>4833</v>
      </c>
      <c r="B2058" s="20">
        <v>25</v>
      </c>
      <c r="D2058" s="20">
        <v>9</v>
      </c>
      <c r="E2058" s="20">
        <v>1</v>
      </c>
      <c r="G2058" s="20">
        <v>47</v>
      </c>
      <c r="J2058" s="20">
        <v>14</v>
      </c>
    </row>
    <row r="2059" spans="1:10">
      <c r="A2059" s="24" t="s">
        <v>4834</v>
      </c>
      <c r="B2059" s="20">
        <v>42</v>
      </c>
      <c r="C2059" s="20">
        <v>12</v>
      </c>
      <c r="D2059" s="20">
        <v>8</v>
      </c>
      <c r="E2059" s="20">
        <v>2</v>
      </c>
      <c r="F2059" s="20">
        <v>14</v>
      </c>
      <c r="G2059" s="20">
        <v>17</v>
      </c>
      <c r="J2059" s="20">
        <v>4</v>
      </c>
    </row>
    <row r="2060" spans="1:10">
      <c r="A2060" s="24" t="s">
        <v>4835</v>
      </c>
      <c r="B2060" s="20">
        <v>1</v>
      </c>
      <c r="D2060" s="20">
        <v>1</v>
      </c>
      <c r="G2060" s="20">
        <v>1</v>
      </c>
    </row>
    <row r="2061" spans="1:10">
      <c r="A2061" s="24" t="s">
        <v>4836</v>
      </c>
      <c r="B2061" s="20">
        <v>2</v>
      </c>
      <c r="C2061" s="20">
        <v>2</v>
      </c>
      <c r="D2061" s="20">
        <v>6</v>
      </c>
    </row>
    <row r="2062" spans="1:10">
      <c r="A2062" s="24" t="s">
        <v>4837</v>
      </c>
      <c r="B2062" s="20">
        <v>10</v>
      </c>
      <c r="C2062" s="20">
        <v>13</v>
      </c>
      <c r="D2062" s="20">
        <v>6</v>
      </c>
      <c r="E2062" s="20">
        <v>1</v>
      </c>
      <c r="F2062" s="20">
        <v>5</v>
      </c>
      <c r="G2062" s="20">
        <v>7</v>
      </c>
      <c r="H2062" s="20">
        <v>7</v>
      </c>
      <c r="J2062" s="20">
        <v>8</v>
      </c>
    </row>
    <row r="2063" spans="1:10">
      <c r="A2063" s="24" t="s">
        <v>4838</v>
      </c>
      <c r="B2063" s="20">
        <v>10</v>
      </c>
      <c r="C2063" s="20">
        <v>1</v>
      </c>
      <c r="D2063" s="20">
        <v>10</v>
      </c>
      <c r="G2063" s="20">
        <v>7</v>
      </c>
      <c r="J2063" s="20">
        <v>3</v>
      </c>
    </row>
    <row r="2064" spans="1:10">
      <c r="A2064" s="24" t="s">
        <v>4839</v>
      </c>
      <c r="B2064" s="20">
        <v>82</v>
      </c>
      <c r="C2064" s="20">
        <v>12</v>
      </c>
      <c r="D2064" s="20">
        <v>16</v>
      </c>
      <c r="E2064" s="20">
        <v>8</v>
      </c>
      <c r="F2064" s="20">
        <v>1</v>
      </c>
      <c r="G2064" s="20">
        <v>44</v>
      </c>
      <c r="H2064" s="20">
        <v>5</v>
      </c>
      <c r="J2064" s="20">
        <v>8</v>
      </c>
    </row>
    <row r="2065" spans="1:10">
      <c r="A2065" s="24" t="s">
        <v>4840</v>
      </c>
      <c r="B2065" s="20">
        <v>10</v>
      </c>
      <c r="C2065" s="20">
        <v>4</v>
      </c>
      <c r="D2065" s="20">
        <v>2</v>
      </c>
      <c r="F2065" s="20">
        <v>19</v>
      </c>
      <c r="G2065" s="20">
        <v>3</v>
      </c>
      <c r="H2065" s="20">
        <v>10</v>
      </c>
    </row>
    <row r="2066" spans="1:10">
      <c r="A2066" s="24" t="s">
        <v>4841</v>
      </c>
      <c r="B2066" s="20">
        <v>28</v>
      </c>
      <c r="D2066" s="20">
        <v>7</v>
      </c>
      <c r="G2066" s="20">
        <v>7</v>
      </c>
    </row>
    <row r="2067" spans="1:10">
      <c r="A2067" s="24" t="s">
        <v>4842</v>
      </c>
      <c r="B2067" s="20">
        <v>18</v>
      </c>
      <c r="C2067" s="20">
        <v>6</v>
      </c>
      <c r="D2067" s="20">
        <v>12</v>
      </c>
      <c r="F2067" s="20">
        <v>2</v>
      </c>
      <c r="G2067" s="20">
        <v>4</v>
      </c>
      <c r="H2067" s="20">
        <v>9</v>
      </c>
      <c r="J2067" s="20">
        <v>1</v>
      </c>
    </row>
    <row r="2068" spans="1:10">
      <c r="A2068" s="24" t="s">
        <v>4843</v>
      </c>
      <c r="B2068" s="20">
        <v>42</v>
      </c>
      <c r="C2068" s="20">
        <v>1</v>
      </c>
      <c r="D2068" s="20">
        <v>19</v>
      </c>
      <c r="E2068" s="20">
        <v>3</v>
      </c>
      <c r="G2068" s="20">
        <v>70</v>
      </c>
      <c r="H2068" s="20">
        <v>15</v>
      </c>
      <c r="J2068" s="20">
        <v>18</v>
      </c>
    </row>
    <row r="2069" spans="1:10">
      <c r="A2069" s="24" t="s">
        <v>4511</v>
      </c>
      <c r="B2069" s="20">
        <v>82</v>
      </c>
      <c r="C2069" s="20">
        <v>2</v>
      </c>
      <c r="D2069" s="20">
        <v>21</v>
      </c>
      <c r="E2069" s="20">
        <v>8</v>
      </c>
      <c r="F2069" s="20">
        <v>2</v>
      </c>
      <c r="G2069" s="20">
        <v>73</v>
      </c>
      <c r="J2069" s="20">
        <v>18</v>
      </c>
    </row>
    <row r="2070" spans="1:10">
      <c r="A2070" s="24" t="s">
        <v>4512</v>
      </c>
      <c r="B2070" s="20">
        <v>14</v>
      </c>
      <c r="D2070" s="20">
        <v>4</v>
      </c>
      <c r="G2070" s="20">
        <v>2</v>
      </c>
      <c r="J2070" s="20">
        <v>8</v>
      </c>
    </row>
    <row r="2071" spans="1:10">
      <c r="A2071" s="24" t="s">
        <v>4513</v>
      </c>
      <c r="B2071" s="20">
        <v>58</v>
      </c>
      <c r="C2071" s="20">
        <v>1</v>
      </c>
      <c r="D2071" s="20">
        <v>6</v>
      </c>
      <c r="E2071" s="20">
        <v>6</v>
      </c>
      <c r="F2071" s="20">
        <v>4</v>
      </c>
      <c r="G2071" s="20">
        <v>14</v>
      </c>
      <c r="H2071" s="20">
        <v>2</v>
      </c>
      <c r="J2071" s="20">
        <v>13</v>
      </c>
    </row>
    <row r="2072" spans="1:10">
      <c r="A2072" s="24" t="s">
        <v>4514</v>
      </c>
      <c r="B2072" s="20">
        <v>88</v>
      </c>
      <c r="D2072" s="20">
        <v>10</v>
      </c>
      <c r="E2072" s="20">
        <v>19</v>
      </c>
      <c r="F2072" s="20">
        <v>27</v>
      </c>
      <c r="G2072" s="20">
        <v>56</v>
      </c>
      <c r="H2072" s="20">
        <v>10</v>
      </c>
      <c r="J2072" s="20">
        <v>4</v>
      </c>
    </row>
    <row r="2073" spans="1:10">
      <c r="A2073" s="24" t="s">
        <v>4515</v>
      </c>
      <c r="B2073" s="20">
        <v>13</v>
      </c>
      <c r="D2073" s="20">
        <v>17</v>
      </c>
      <c r="E2073" s="20">
        <v>1</v>
      </c>
      <c r="G2073" s="20">
        <v>57</v>
      </c>
      <c r="J2073" s="20">
        <v>23</v>
      </c>
    </row>
    <row r="2074" spans="1:10">
      <c r="A2074" s="24" t="s">
        <v>4516</v>
      </c>
      <c r="B2074" s="20">
        <v>103</v>
      </c>
      <c r="C2074" s="20">
        <v>11</v>
      </c>
      <c r="D2074" s="20">
        <v>8</v>
      </c>
      <c r="E2074" s="20">
        <v>3</v>
      </c>
      <c r="G2074" s="20">
        <v>80</v>
      </c>
      <c r="H2074" s="20">
        <v>1</v>
      </c>
      <c r="J2074" s="20">
        <v>13</v>
      </c>
    </row>
    <row r="2075" spans="1:10">
      <c r="A2075" s="24" t="s">
        <v>4517</v>
      </c>
      <c r="B2075" s="20">
        <v>1</v>
      </c>
      <c r="D2075" s="20">
        <v>2</v>
      </c>
      <c r="G2075" s="20">
        <v>1</v>
      </c>
      <c r="J2075" s="20">
        <v>1</v>
      </c>
    </row>
    <row r="2076" spans="1:10">
      <c r="A2076" s="24" t="s">
        <v>4518</v>
      </c>
      <c r="B2076" s="20">
        <v>64</v>
      </c>
      <c r="C2076" s="20">
        <v>11</v>
      </c>
      <c r="D2076" s="20">
        <v>11</v>
      </c>
      <c r="E2076" s="20">
        <v>3</v>
      </c>
      <c r="F2076" s="20">
        <v>1</v>
      </c>
      <c r="G2076" s="20">
        <v>37</v>
      </c>
      <c r="J2076" s="20">
        <v>13</v>
      </c>
    </row>
    <row r="2077" spans="1:10">
      <c r="A2077" s="24" t="s">
        <v>4519</v>
      </c>
      <c r="B2077" s="20">
        <v>1</v>
      </c>
      <c r="C2077" s="20">
        <v>2</v>
      </c>
      <c r="D2077" s="20">
        <v>4</v>
      </c>
      <c r="G2077" s="20">
        <v>1</v>
      </c>
      <c r="H2077" s="20">
        <v>1</v>
      </c>
      <c r="J2077" s="20">
        <v>3</v>
      </c>
    </row>
    <row r="2078" spans="1:10">
      <c r="A2078" s="24" t="s">
        <v>4520</v>
      </c>
      <c r="B2078" s="20">
        <v>105</v>
      </c>
      <c r="D2078" s="20">
        <v>2</v>
      </c>
      <c r="E2078" s="20">
        <v>7</v>
      </c>
      <c r="F2078" s="20">
        <v>3</v>
      </c>
      <c r="G2078" s="20">
        <v>54</v>
      </c>
      <c r="H2078" s="20">
        <v>1</v>
      </c>
      <c r="J2078" s="20">
        <v>14</v>
      </c>
    </row>
    <row r="2079" spans="1:10">
      <c r="A2079" s="24" t="s">
        <v>4521</v>
      </c>
      <c r="B2079" s="20">
        <v>11</v>
      </c>
      <c r="D2079" s="20">
        <v>1</v>
      </c>
      <c r="E2079" s="20">
        <v>1</v>
      </c>
      <c r="G2079" s="20">
        <v>4</v>
      </c>
    </row>
    <row r="2080" spans="1:10">
      <c r="A2080" s="24" t="s">
        <v>4522</v>
      </c>
      <c r="B2080" s="20">
        <v>9</v>
      </c>
      <c r="D2080" s="20">
        <v>2</v>
      </c>
      <c r="G2080" s="20">
        <v>1</v>
      </c>
      <c r="J2080" s="20">
        <v>2</v>
      </c>
    </row>
    <row r="2081" spans="1:10">
      <c r="A2081" s="24" t="s">
        <v>4523</v>
      </c>
      <c r="B2081" s="20">
        <v>22</v>
      </c>
      <c r="D2081" s="20">
        <v>7</v>
      </c>
      <c r="E2081" s="20">
        <v>7</v>
      </c>
      <c r="F2081" s="20">
        <v>1</v>
      </c>
      <c r="G2081" s="20">
        <v>13</v>
      </c>
      <c r="J2081" s="20">
        <v>11</v>
      </c>
    </row>
    <row r="2082" spans="1:10">
      <c r="A2082" s="24" t="s">
        <v>4524</v>
      </c>
      <c r="B2082" s="20">
        <v>8</v>
      </c>
      <c r="C2082" s="20">
        <v>5</v>
      </c>
      <c r="D2082" s="20">
        <v>4</v>
      </c>
      <c r="G2082" s="20">
        <v>6</v>
      </c>
      <c r="J2082" s="20">
        <v>1</v>
      </c>
    </row>
    <row r="2083" spans="1:10">
      <c r="A2083" s="24" t="s">
        <v>4525</v>
      </c>
      <c r="B2083" s="20">
        <v>4</v>
      </c>
      <c r="D2083" s="20">
        <v>2</v>
      </c>
    </row>
    <row r="2084" spans="1:10">
      <c r="A2084" s="24" t="s">
        <v>4526</v>
      </c>
      <c r="B2084" s="20">
        <v>1</v>
      </c>
      <c r="D2084" s="20">
        <v>2</v>
      </c>
      <c r="J2084" s="20">
        <v>1</v>
      </c>
    </row>
    <row r="2085" spans="1:10">
      <c r="A2085" s="24" t="s">
        <v>4527</v>
      </c>
      <c r="B2085" s="20">
        <v>111</v>
      </c>
      <c r="C2085" s="20">
        <v>17</v>
      </c>
      <c r="D2085" s="20">
        <v>18</v>
      </c>
      <c r="E2085" s="20">
        <v>3</v>
      </c>
      <c r="G2085" s="20">
        <v>88</v>
      </c>
      <c r="H2085" s="20">
        <v>3</v>
      </c>
      <c r="J2085" s="20">
        <v>4</v>
      </c>
    </row>
    <row r="2086" spans="1:10">
      <c r="A2086" s="24" t="s">
        <v>4528</v>
      </c>
      <c r="B2086" s="20">
        <v>57</v>
      </c>
      <c r="C2086" s="20">
        <v>9</v>
      </c>
      <c r="D2086" s="20">
        <v>1</v>
      </c>
      <c r="E2086" s="20">
        <v>5</v>
      </c>
      <c r="F2086" s="20">
        <v>4</v>
      </c>
      <c r="G2086" s="20">
        <v>46</v>
      </c>
      <c r="J2086" s="20">
        <v>22</v>
      </c>
    </row>
    <row r="2087" spans="1:10">
      <c r="A2087" s="24" t="s">
        <v>4529</v>
      </c>
      <c r="B2087" s="20">
        <v>24</v>
      </c>
      <c r="C2087" s="20">
        <v>7</v>
      </c>
      <c r="D2087" s="20">
        <v>4</v>
      </c>
      <c r="E2087" s="20">
        <v>6</v>
      </c>
      <c r="F2087" s="20">
        <v>7</v>
      </c>
      <c r="G2087" s="20">
        <v>67</v>
      </c>
      <c r="H2087" s="20">
        <v>2</v>
      </c>
      <c r="J2087" s="20">
        <v>14</v>
      </c>
    </row>
    <row r="2088" spans="1:10">
      <c r="A2088" s="24" t="s">
        <v>4530</v>
      </c>
      <c r="D2088" s="20">
        <v>3</v>
      </c>
      <c r="E2088" s="20">
        <v>1</v>
      </c>
      <c r="F2088" s="20">
        <v>1</v>
      </c>
      <c r="G2088" s="20">
        <v>3</v>
      </c>
      <c r="H2088" s="20">
        <v>1</v>
      </c>
    </row>
    <row r="2089" spans="1:10">
      <c r="A2089" s="24" t="s">
        <v>4531</v>
      </c>
      <c r="B2089" s="20">
        <v>11</v>
      </c>
      <c r="C2089" s="20">
        <v>4</v>
      </c>
      <c r="D2089" s="20">
        <v>2</v>
      </c>
      <c r="G2089" s="20">
        <v>1</v>
      </c>
      <c r="J2089" s="20">
        <v>4</v>
      </c>
    </row>
    <row r="2090" spans="1:10">
      <c r="A2090" s="24" t="s">
        <v>4532</v>
      </c>
      <c r="B2090" s="20">
        <v>36</v>
      </c>
      <c r="C2090" s="20">
        <v>4</v>
      </c>
      <c r="D2090" s="20">
        <v>42</v>
      </c>
      <c r="E2090" s="20">
        <v>1</v>
      </c>
      <c r="F2090" s="20">
        <v>6</v>
      </c>
      <c r="G2090" s="20">
        <v>12</v>
      </c>
      <c r="H2090" s="20">
        <v>4</v>
      </c>
      <c r="J2090" s="20">
        <v>26</v>
      </c>
    </row>
    <row r="2091" spans="1:10">
      <c r="A2091" s="24" t="s">
        <v>4533</v>
      </c>
      <c r="B2091" s="20">
        <v>176</v>
      </c>
      <c r="D2091" s="20">
        <v>21</v>
      </c>
      <c r="E2091" s="20">
        <v>3</v>
      </c>
      <c r="F2091" s="20">
        <v>6</v>
      </c>
      <c r="G2091" s="20">
        <v>131</v>
      </c>
      <c r="H2091" s="20">
        <v>10</v>
      </c>
      <c r="J2091" s="20">
        <v>6</v>
      </c>
    </row>
    <row r="2092" spans="1:10">
      <c r="A2092" s="24" t="s">
        <v>4534</v>
      </c>
      <c r="B2092" s="20">
        <v>14</v>
      </c>
      <c r="C2092" s="20">
        <v>8</v>
      </c>
      <c r="D2092" s="20">
        <v>12</v>
      </c>
      <c r="E2092" s="20">
        <v>6</v>
      </c>
      <c r="F2092" s="20">
        <v>6</v>
      </c>
      <c r="G2092" s="20">
        <v>19</v>
      </c>
      <c r="J2092" s="20">
        <v>3</v>
      </c>
    </row>
    <row r="2093" spans="1:10">
      <c r="A2093" s="24" t="s">
        <v>4535</v>
      </c>
      <c r="B2093" s="20">
        <v>90</v>
      </c>
      <c r="C2093" s="20">
        <v>1</v>
      </c>
      <c r="D2093" s="20">
        <v>10</v>
      </c>
      <c r="E2093" s="20">
        <v>16</v>
      </c>
      <c r="F2093" s="20">
        <v>24</v>
      </c>
      <c r="G2093" s="20">
        <v>35</v>
      </c>
      <c r="H2093" s="20">
        <v>82</v>
      </c>
      <c r="J2093" s="20">
        <v>44</v>
      </c>
    </row>
    <row r="2094" spans="1:10">
      <c r="A2094" s="24" t="s">
        <v>4536</v>
      </c>
      <c r="B2094" s="20">
        <v>24</v>
      </c>
      <c r="C2094" s="20">
        <v>1</v>
      </c>
      <c r="D2094" s="20">
        <v>2</v>
      </c>
      <c r="G2094" s="20">
        <v>25</v>
      </c>
      <c r="H2094" s="20">
        <v>1</v>
      </c>
    </row>
    <row r="2095" spans="1:10">
      <c r="A2095" s="24" t="s">
        <v>4537</v>
      </c>
      <c r="B2095" s="20">
        <v>21</v>
      </c>
      <c r="C2095" s="20">
        <v>6</v>
      </c>
      <c r="D2095" s="20">
        <v>7</v>
      </c>
      <c r="E2095" s="20">
        <v>4</v>
      </c>
      <c r="G2095" s="20">
        <v>17</v>
      </c>
      <c r="H2095" s="20">
        <v>7</v>
      </c>
      <c r="J2095" s="20">
        <v>8</v>
      </c>
    </row>
    <row r="2096" spans="1:10">
      <c r="A2096" s="24" t="s">
        <v>4538</v>
      </c>
      <c r="B2096" s="20">
        <v>14</v>
      </c>
      <c r="D2096" s="20">
        <v>2</v>
      </c>
      <c r="E2096" s="20">
        <v>2</v>
      </c>
      <c r="G2096" s="20">
        <v>26</v>
      </c>
      <c r="J2096" s="20">
        <v>10</v>
      </c>
    </row>
    <row r="2097" spans="1:10">
      <c r="A2097" s="24" t="s">
        <v>4539</v>
      </c>
      <c r="B2097" s="20">
        <v>11</v>
      </c>
      <c r="D2097" s="20">
        <v>46</v>
      </c>
      <c r="J2097" s="20">
        <v>3</v>
      </c>
    </row>
    <row r="2098" spans="1:10">
      <c r="A2098" s="24" t="s">
        <v>4540</v>
      </c>
      <c r="B2098" s="20">
        <v>6</v>
      </c>
      <c r="D2098" s="20">
        <v>5</v>
      </c>
      <c r="G2098" s="20">
        <v>2</v>
      </c>
      <c r="H2098" s="20">
        <v>2</v>
      </c>
    </row>
    <row r="2099" spans="1:10">
      <c r="A2099" s="24" t="s">
        <v>4541</v>
      </c>
      <c r="B2099" s="20">
        <v>25</v>
      </c>
      <c r="C2099" s="20">
        <v>7</v>
      </c>
      <c r="D2099" s="20">
        <v>9</v>
      </c>
      <c r="E2099" s="20">
        <v>9</v>
      </c>
      <c r="F2099" s="20">
        <v>9</v>
      </c>
      <c r="G2099" s="20">
        <v>17</v>
      </c>
      <c r="H2099" s="20">
        <v>9</v>
      </c>
      <c r="J2099" s="20">
        <v>13</v>
      </c>
    </row>
    <row r="2100" spans="1:10">
      <c r="A2100" s="24" t="s">
        <v>4542</v>
      </c>
      <c r="B2100" s="20">
        <v>22</v>
      </c>
      <c r="C2100" s="20">
        <v>4</v>
      </c>
      <c r="D2100" s="20">
        <v>1</v>
      </c>
      <c r="E2100" s="20">
        <v>1</v>
      </c>
      <c r="G2100" s="20">
        <v>58</v>
      </c>
      <c r="J2100" s="20">
        <v>5</v>
      </c>
    </row>
    <row r="2101" spans="1:10">
      <c r="A2101" s="24" t="s">
        <v>4543</v>
      </c>
      <c r="B2101" s="20">
        <v>19</v>
      </c>
      <c r="C2101" s="20">
        <v>1</v>
      </c>
      <c r="D2101" s="20">
        <v>13</v>
      </c>
      <c r="E2101" s="20">
        <v>5</v>
      </c>
      <c r="F2101" s="20">
        <v>8</v>
      </c>
      <c r="G2101" s="20">
        <v>9</v>
      </c>
      <c r="H2101" s="20">
        <v>3</v>
      </c>
      <c r="J2101" s="20">
        <v>19</v>
      </c>
    </row>
    <row r="2102" spans="1:10">
      <c r="A2102" s="24" t="s">
        <v>4544</v>
      </c>
      <c r="D2102" s="20">
        <v>1</v>
      </c>
    </row>
    <row r="2103" spans="1:10">
      <c r="A2103" s="24" t="s">
        <v>4545</v>
      </c>
      <c r="B2103" s="20">
        <v>23</v>
      </c>
      <c r="D2103" s="20">
        <v>5</v>
      </c>
      <c r="E2103" s="20">
        <v>2</v>
      </c>
      <c r="G2103" s="20">
        <v>14</v>
      </c>
      <c r="J2103" s="20">
        <v>4</v>
      </c>
    </row>
    <row r="2104" spans="1:10">
      <c r="A2104" s="24" t="s">
        <v>4546</v>
      </c>
      <c r="B2104" s="20">
        <v>79</v>
      </c>
      <c r="C2104" s="20">
        <v>8</v>
      </c>
      <c r="D2104" s="20">
        <v>7</v>
      </c>
      <c r="E2104" s="20">
        <v>7</v>
      </c>
      <c r="F2104" s="20">
        <v>1</v>
      </c>
      <c r="G2104" s="20">
        <v>23</v>
      </c>
      <c r="H2104" s="20">
        <v>2</v>
      </c>
      <c r="J2104" s="20">
        <v>28</v>
      </c>
    </row>
    <row r="2105" spans="1:10">
      <c r="A2105" s="24" t="s">
        <v>4547</v>
      </c>
      <c r="B2105" s="20">
        <v>60</v>
      </c>
      <c r="C2105" s="20">
        <v>7</v>
      </c>
      <c r="D2105" s="20">
        <v>9</v>
      </c>
      <c r="E2105" s="20">
        <v>6</v>
      </c>
      <c r="G2105" s="20">
        <v>36</v>
      </c>
      <c r="H2105" s="20">
        <v>2</v>
      </c>
      <c r="J2105" s="20">
        <v>20</v>
      </c>
    </row>
    <row r="2106" spans="1:10">
      <c r="A2106" s="24" t="s">
        <v>4548</v>
      </c>
      <c r="B2106" s="20">
        <v>24</v>
      </c>
      <c r="C2106" s="20">
        <v>3</v>
      </c>
      <c r="D2106" s="20">
        <v>6</v>
      </c>
      <c r="E2106" s="20">
        <v>5</v>
      </c>
      <c r="F2106" s="20">
        <v>1</v>
      </c>
      <c r="G2106" s="20">
        <v>31</v>
      </c>
      <c r="H2106" s="20">
        <v>3</v>
      </c>
      <c r="J2106" s="20">
        <v>3</v>
      </c>
    </row>
    <row r="2107" spans="1:10">
      <c r="A2107" s="24" t="s">
        <v>4549</v>
      </c>
      <c r="B2107" s="20">
        <v>90</v>
      </c>
      <c r="C2107" s="20">
        <v>1</v>
      </c>
      <c r="D2107" s="20">
        <v>3</v>
      </c>
      <c r="E2107" s="20">
        <v>2</v>
      </c>
      <c r="F2107" s="20">
        <v>1</v>
      </c>
      <c r="G2107" s="20">
        <v>57</v>
      </c>
      <c r="J2107" s="20">
        <v>7</v>
      </c>
    </row>
    <row r="2108" spans="1:10">
      <c r="A2108" s="24" t="s">
        <v>4550</v>
      </c>
      <c r="B2108" s="20">
        <v>20</v>
      </c>
      <c r="C2108" s="20">
        <v>1</v>
      </c>
      <c r="D2108" s="20">
        <v>8</v>
      </c>
      <c r="E2108" s="20">
        <v>4</v>
      </c>
      <c r="F2108" s="20">
        <v>9</v>
      </c>
      <c r="G2108" s="20">
        <v>16</v>
      </c>
      <c r="H2108" s="20">
        <v>4</v>
      </c>
      <c r="J2108" s="20">
        <v>4</v>
      </c>
    </row>
    <row r="2109" spans="1:10">
      <c r="A2109" s="24" t="s">
        <v>4551</v>
      </c>
      <c r="B2109" s="20">
        <v>88</v>
      </c>
      <c r="D2109" s="20">
        <v>6</v>
      </c>
      <c r="E2109" s="20">
        <v>9</v>
      </c>
      <c r="F2109" s="20">
        <v>1</v>
      </c>
      <c r="G2109" s="20">
        <v>54</v>
      </c>
      <c r="J2109" s="20">
        <v>4</v>
      </c>
    </row>
    <row r="2110" spans="1:10">
      <c r="A2110" s="24" t="s">
        <v>4552</v>
      </c>
      <c r="B2110" s="20">
        <v>8</v>
      </c>
      <c r="D2110" s="20">
        <v>2</v>
      </c>
      <c r="E2110" s="20">
        <v>1</v>
      </c>
      <c r="G2110" s="20">
        <v>3</v>
      </c>
    </row>
    <row r="2111" spans="1:10">
      <c r="A2111" s="24" t="s">
        <v>4553</v>
      </c>
      <c r="B2111" s="20">
        <v>93</v>
      </c>
      <c r="C2111" s="20">
        <v>11</v>
      </c>
      <c r="D2111" s="20">
        <v>3</v>
      </c>
      <c r="E2111" s="20">
        <v>3</v>
      </c>
      <c r="G2111" s="20">
        <v>35</v>
      </c>
      <c r="H2111" s="20">
        <v>1</v>
      </c>
      <c r="J2111" s="20">
        <v>11</v>
      </c>
    </row>
    <row r="2112" spans="1:10">
      <c r="A2112" s="24" t="s">
        <v>4554</v>
      </c>
      <c r="B2112" s="20">
        <v>59</v>
      </c>
      <c r="C2112" s="20">
        <v>14</v>
      </c>
      <c r="D2112" s="20">
        <v>33</v>
      </c>
      <c r="E2112" s="20">
        <v>3</v>
      </c>
      <c r="F2112" s="20">
        <v>7</v>
      </c>
      <c r="G2112" s="20">
        <v>76</v>
      </c>
      <c r="H2112" s="20">
        <v>8</v>
      </c>
      <c r="J2112" s="20">
        <v>18</v>
      </c>
    </row>
    <row r="2113" spans="1:10">
      <c r="A2113" s="24" t="s">
        <v>4555</v>
      </c>
      <c r="B2113" s="20">
        <v>11</v>
      </c>
      <c r="C2113" s="20">
        <v>1</v>
      </c>
      <c r="D2113" s="20">
        <v>1</v>
      </c>
      <c r="G2113" s="20">
        <v>2</v>
      </c>
    </row>
    <row r="2114" spans="1:10">
      <c r="A2114" s="24" t="s">
        <v>4556</v>
      </c>
      <c r="B2114" s="20">
        <v>10</v>
      </c>
      <c r="C2114" s="20">
        <v>1</v>
      </c>
      <c r="D2114" s="20">
        <v>3</v>
      </c>
      <c r="E2114" s="20">
        <v>1</v>
      </c>
      <c r="G2114" s="20">
        <v>6</v>
      </c>
    </row>
    <row r="2115" spans="1:10">
      <c r="A2115" s="24" t="s">
        <v>4557</v>
      </c>
      <c r="B2115" s="20">
        <v>6</v>
      </c>
      <c r="C2115" s="20">
        <v>4</v>
      </c>
      <c r="D2115" s="20">
        <v>5</v>
      </c>
      <c r="F2115" s="20">
        <v>12</v>
      </c>
      <c r="J2115" s="20">
        <v>4</v>
      </c>
    </row>
    <row r="2116" spans="1:10">
      <c r="A2116" s="24" t="s">
        <v>4558</v>
      </c>
      <c r="B2116" s="20">
        <v>44</v>
      </c>
      <c r="D2116" s="20">
        <v>1</v>
      </c>
      <c r="E2116" s="20">
        <v>3</v>
      </c>
      <c r="G2116" s="20">
        <v>27</v>
      </c>
    </row>
    <row r="2117" spans="1:10">
      <c r="A2117" s="24" t="s">
        <v>4559</v>
      </c>
      <c r="B2117" s="20">
        <v>50</v>
      </c>
      <c r="C2117" s="20">
        <v>4</v>
      </c>
      <c r="D2117" s="20">
        <v>2</v>
      </c>
      <c r="E2117" s="20">
        <v>4</v>
      </c>
      <c r="F2117" s="20">
        <v>1</v>
      </c>
      <c r="G2117" s="20">
        <v>27</v>
      </c>
      <c r="J2117" s="20">
        <v>9</v>
      </c>
    </row>
    <row r="2118" spans="1:10">
      <c r="A2118" s="24" t="s">
        <v>4560</v>
      </c>
      <c r="B2118" s="20">
        <v>46</v>
      </c>
      <c r="C2118" s="20">
        <v>3</v>
      </c>
      <c r="D2118" s="20">
        <v>8</v>
      </c>
      <c r="E2118" s="20">
        <v>13</v>
      </c>
      <c r="F2118" s="20">
        <v>7</v>
      </c>
      <c r="G2118" s="20">
        <v>31</v>
      </c>
      <c r="H2118" s="20">
        <v>1</v>
      </c>
      <c r="J2118" s="20">
        <v>39</v>
      </c>
    </row>
    <row r="2119" spans="1:10">
      <c r="A2119" s="24" t="s">
        <v>4561</v>
      </c>
      <c r="B2119" s="20">
        <v>114</v>
      </c>
      <c r="C2119" s="20">
        <v>4</v>
      </c>
      <c r="D2119" s="20">
        <v>14</v>
      </c>
      <c r="E2119" s="20">
        <v>9</v>
      </c>
      <c r="G2119" s="20">
        <v>96</v>
      </c>
      <c r="H2119" s="20">
        <v>2</v>
      </c>
      <c r="J2119" s="20">
        <v>28</v>
      </c>
    </row>
    <row r="2120" spans="1:10">
      <c r="A2120" s="24" t="s">
        <v>4562</v>
      </c>
      <c r="B2120" s="20">
        <v>36</v>
      </c>
      <c r="C2120" s="20">
        <v>3</v>
      </c>
      <c r="D2120" s="20">
        <v>1</v>
      </c>
      <c r="G2120" s="20">
        <v>52</v>
      </c>
      <c r="J2120" s="20">
        <v>1</v>
      </c>
    </row>
    <row r="2121" spans="1:10">
      <c r="A2121" s="24" t="s">
        <v>4563</v>
      </c>
      <c r="B2121" s="20">
        <v>4</v>
      </c>
      <c r="C2121" s="20">
        <v>1</v>
      </c>
      <c r="D2121" s="20">
        <v>3</v>
      </c>
      <c r="E2121" s="20">
        <v>4</v>
      </c>
      <c r="G2121" s="20">
        <v>5</v>
      </c>
      <c r="H2121" s="20">
        <v>2</v>
      </c>
      <c r="J2121" s="20">
        <v>11</v>
      </c>
    </row>
    <row r="2122" spans="1:10">
      <c r="A2122" s="24" t="s">
        <v>4564</v>
      </c>
      <c r="B2122" s="20">
        <v>18</v>
      </c>
      <c r="C2122" s="20">
        <v>1</v>
      </c>
      <c r="D2122" s="20">
        <v>7</v>
      </c>
      <c r="E2122" s="20">
        <v>1</v>
      </c>
      <c r="F2122" s="20">
        <v>3</v>
      </c>
      <c r="G2122" s="20">
        <v>57</v>
      </c>
      <c r="H2122" s="20">
        <v>2</v>
      </c>
      <c r="J2122" s="20">
        <v>1</v>
      </c>
    </row>
    <row r="2123" spans="1:10">
      <c r="A2123" s="24" t="s">
        <v>4565</v>
      </c>
      <c r="B2123" s="20">
        <v>33</v>
      </c>
      <c r="C2123" s="20">
        <v>16</v>
      </c>
      <c r="D2123" s="20">
        <v>6</v>
      </c>
      <c r="F2123" s="20">
        <v>5</v>
      </c>
      <c r="G2123" s="20">
        <v>20</v>
      </c>
      <c r="J2123" s="20">
        <v>7</v>
      </c>
    </row>
    <row r="2124" spans="1:10">
      <c r="A2124" s="24" t="s">
        <v>4566</v>
      </c>
      <c r="B2124" s="20">
        <v>12</v>
      </c>
      <c r="D2124" s="20">
        <v>8</v>
      </c>
      <c r="G2124" s="20">
        <v>18</v>
      </c>
    </row>
    <row r="2125" spans="1:10">
      <c r="A2125" s="24" t="s">
        <v>4567</v>
      </c>
      <c r="B2125" s="20">
        <v>5</v>
      </c>
      <c r="D2125" s="20">
        <v>1</v>
      </c>
      <c r="G2125" s="20">
        <v>1</v>
      </c>
    </row>
    <row r="2126" spans="1:10">
      <c r="A2126" s="24" t="s">
        <v>4568</v>
      </c>
      <c r="B2126" s="20">
        <v>5</v>
      </c>
      <c r="C2126" s="20">
        <v>1</v>
      </c>
      <c r="D2126" s="20">
        <v>18</v>
      </c>
      <c r="E2126" s="20">
        <v>8</v>
      </c>
      <c r="F2126" s="20">
        <v>3</v>
      </c>
      <c r="G2126" s="20">
        <v>3</v>
      </c>
      <c r="H2126" s="20">
        <v>6</v>
      </c>
      <c r="J2126" s="20">
        <v>15</v>
      </c>
    </row>
    <row r="2127" spans="1:10">
      <c r="A2127" s="24" t="s">
        <v>4569</v>
      </c>
      <c r="B2127" s="20">
        <v>7</v>
      </c>
      <c r="D2127" s="20">
        <v>3</v>
      </c>
      <c r="E2127" s="20">
        <v>3</v>
      </c>
      <c r="F2127" s="20">
        <v>3</v>
      </c>
      <c r="G2127" s="20">
        <v>8</v>
      </c>
      <c r="H2127" s="20">
        <v>1</v>
      </c>
      <c r="J2127" s="20">
        <v>1</v>
      </c>
    </row>
    <row r="2128" spans="1:10">
      <c r="A2128" s="24" t="s">
        <v>4570</v>
      </c>
      <c r="B2128" s="20">
        <v>33</v>
      </c>
      <c r="C2128" s="20">
        <v>1</v>
      </c>
      <c r="D2128" s="20">
        <v>9</v>
      </c>
      <c r="E2128" s="20">
        <v>7</v>
      </c>
      <c r="F2128" s="20">
        <v>1</v>
      </c>
      <c r="G2128" s="20">
        <v>9</v>
      </c>
      <c r="H2128" s="20">
        <v>2</v>
      </c>
      <c r="J2128" s="20">
        <v>18</v>
      </c>
    </row>
    <row r="2129" spans="1:10">
      <c r="A2129" s="24" t="s">
        <v>4571</v>
      </c>
      <c r="B2129" s="20">
        <v>10</v>
      </c>
      <c r="C2129" s="20">
        <v>4</v>
      </c>
      <c r="D2129" s="20">
        <v>4</v>
      </c>
      <c r="G2129" s="20">
        <v>5</v>
      </c>
      <c r="J2129" s="20">
        <v>12</v>
      </c>
    </row>
    <row r="2130" spans="1:10">
      <c r="A2130" s="24" t="s">
        <v>4572</v>
      </c>
      <c r="B2130" s="20">
        <v>7</v>
      </c>
      <c r="D2130" s="20">
        <v>1</v>
      </c>
      <c r="E2130" s="20">
        <v>1</v>
      </c>
      <c r="G2130" s="20">
        <v>10</v>
      </c>
      <c r="J2130" s="20">
        <v>1</v>
      </c>
    </row>
    <row r="2131" spans="1:10">
      <c r="A2131" s="24" t="s">
        <v>4573</v>
      </c>
      <c r="B2131" s="20">
        <v>25</v>
      </c>
      <c r="C2131" s="20">
        <v>10</v>
      </c>
      <c r="D2131" s="20">
        <v>1</v>
      </c>
      <c r="E2131" s="20">
        <v>2</v>
      </c>
      <c r="F2131" s="20">
        <v>1</v>
      </c>
      <c r="G2131" s="20">
        <v>3</v>
      </c>
      <c r="H2131" s="20">
        <v>1</v>
      </c>
      <c r="J2131" s="20">
        <v>6</v>
      </c>
    </row>
    <row r="2132" spans="1:10">
      <c r="A2132" s="24" t="s">
        <v>4574</v>
      </c>
      <c r="B2132" s="20">
        <v>24</v>
      </c>
      <c r="C2132" s="20">
        <v>1</v>
      </c>
      <c r="D2132" s="20">
        <v>28</v>
      </c>
      <c r="E2132" s="20">
        <v>11</v>
      </c>
      <c r="F2132" s="20">
        <v>7</v>
      </c>
      <c r="G2132" s="20">
        <v>33</v>
      </c>
      <c r="H2132" s="20">
        <v>1</v>
      </c>
      <c r="J2132" s="20">
        <v>11</v>
      </c>
    </row>
    <row r="2133" spans="1:10">
      <c r="A2133" s="24" t="s">
        <v>4575</v>
      </c>
      <c r="C2133" s="20">
        <v>7</v>
      </c>
      <c r="D2133" s="20">
        <v>3</v>
      </c>
      <c r="H2133" s="20">
        <v>1</v>
      </c>
    </row>
    <row r="2134" spans="1:10">
      <c r="A2134" s="24" t="s">
        <v>4576</v>
      </c>
      <c r="B2134" s="20">
        <v>19</v>
      </c>
      <c r="C2134" s="20">
        <v>3</v>
      </c>
      <c r="D2134" s="20">
        <v>10</v>
      </c>
      <c r="E2134" s="20">
        <v>12</v>
      </c>
      <c r="F2134" s="20">
        <v>2</v>
      </c>
      <c r="G2134" s="20">
        <v>20</v>
      </c>
      <c r="J2134" s="20">
        <v>6</v>
      </c>
    </row>
    <row r="2135" spans="1:10">
      <c r="A2135" s="24" t="s">
        <v>4577</v>
      </c>
      <c r="B2135" s="20">
        <v>64</v>
      </c>
      <c r="C2135" s="20">
        <v>17</v>
      </c>
      <c r="D2135" s="20">
        <v>13</v>
      </c>
      <c r="E2135" s="20">
        <v>17</v>
      </c>
      <c r="F2135" s="20">
        <v>8</v>
      </c>
      <c r="G2135" s="20">
        <v>48</v>
      </c>
      <c r="H2135" s="20">
        <v>14</v>
      </c>
      <c r="J2135" s="20">
        <v>17</v>
      </c>
    </row>
    <row r="2136" spans="1:10">
      <c r="A2136" s="24" t="s">
        <v>4578</v>
      </c>
      <c r="B2136" s="20">
        <v>18</v>
      </c>
      <c r="C2136" s="20">
        <v>10</v>
      </c>
      <c r="D2136" s="20">
        <v>18</v>
      </c>
      <c r="E2136" s="20">
        <v>1</v>
      </c>
      <c r="G2136" s="20">
        <v>9</v>
      </c>
      <c r="H2136" s="20">
        <v>15</v>
      </c>
      <c r="J2136" s="20">
        <v>20</v>
      </c>
    </row>
    <row r="2137" spans="1:10">
      <c r="A2137" s="24" t="s">
        <v>4579</v>
      </c>
      <c r="B2137" s="20">
        <v>58</v>
      </c>
      <c r="D2137" s="20">
        <v>26</v>
      </c>
      <c r="E2137" s="20">
        <v>8</v>
      </c>
      <c r="G2137" s="20">
        <v>21</v>
      </c>
      <c r="J2137" s="20">
        <v>4</v>
      </c>
    </row>
    <row r="2138" spans="1:10">
      <c r="A2138" s="24" t="s">
        <v>4580</v>
      </c>
      <c r="B2138" s="20">
        <v>2</v>
      </c>
      <c r="D2138" s="20">
        <v>5</v>
      </c>
    </row>
    <row r="2139" spans="1:10">
      <c r="A2139" s="24" t="s">
        <v>4581</v>
      </c>
      <c r="B2139" s="20">
        <v>41</v>
      </c>
      <c r="C2139" s="20">
        <v>6</v>
      </c>
      <c r="D2139" s="20">
        <v>5</v>
      </c>
      <c r="E2139" s="20">
        <v>4</v>
      </c>
      <c r="F2139" s="20">
        <v>13</v>
      </c>
      <c r="G2139" s="20">
        <v>20</v>
      </c>
      <c r="H2139" s="20">
        <v>7</v>
      </c>
      <c r="J2139" s="20">
        <v>32</v>
      </c>
    </row>
    <row r="2140" spans="1:10">
      <c r="A2140" s="24" t="s">
        <v>4582</v>
      </c>
      <c r="B2140" s="20">
        <v>10</v>
      </c>
      <c r="D2140" s="20">
        <v>1</v>
      </c>
      <c r="E2140" s="20">
        <v>1</v>
      </c>
      <c r="G2140" s="20">
        <v>11</v>
      </c>
      <c r="J2140" s="20">
        <v>1</v>
      </c>
    </row>
    <row r="2141" spans="1:10">
      <c r="A2141" s="24" t="s">
        <v>4583</v>
      </c>
      <c r="B2141" s="20">
        <v>3</v>
      </c>
      <c r="D2141" s="20">
        <v>1</v>
      </c>
      <c r="G2141" s="20">
        <v>3</v>
      </c>
      <c r="J2141" s="20">
        <v>1</v>
      </c>
    </row>
    <row r="2142" spans="1:10">
      <c r="A2142" s="24" t="s">
        <v>4584</v>
      </c>
      <c r="B2142" s="20">
        <v>1</v>
      </c>
      <c r="D2142" s="20">
        <v>1</v>
      </c>
    </row>
    <row r="2143" spans="1:10">
      <c r="A2143" s="24" t="s">
        <v>4585</v>
      </c>
      <c r="B2143" s="20">
        <v>20</v>
      </c>
      <c r="C2143" s="20">
        <v>3</v>
      </c>
      <c r="D2143" s="20">
        <v>9</v>
      </c>
      <c r="E2143" s="20">
        <v>2</v>
      </c>
      <c r="G2143" s="20">
        <v>9</v>
      </c>
      <c r="H2143" s="20">
        <v>1</v>
      </c>
      <c r="J2143" s="20">
        <v>23</v>
      </c>
    </row>
    <row r="2144" spans="1:10">
      <c r="A2144" s="24" t="s">
        <v>4586</v>
      </c>
      <c r="D2144" s="20">
        <v>2</v>
      </c>
      <c r="J2144" s="20">
        <v>6</v>
      </c>
    </row>
    <row r="2145" spans="1:10">
      <c r="A2145" s="24" t="s">
        <v>4587</v>
      </c>
      <c r="B2145" s="20">
        <v>5</v>
      </c>
      <c r="C2145" s="20">
        <v>27</v>
      </c>
      <c r="D2145" s="20">
        <v>34</v>
      </c>
      <c r="E2145" s="20">
        <v>11</v>
      </c>
      <c r="F2145" s="20">
        <v>47</v>
      </c>
      <c r="G2145" s="20">
        <v>35</v>
      </c>
      <c r="H2145" s="20">
        <v>5</v>
      </c>
      <c r="J2145" s="20">
        <v>32</v>
      </c>
    </row>
    <row r="2146" spans="1:10">
      <c r="A2146" s="24" t="s">
        <v>4588</v>
      </c>
      <c r="B2146" s="20">
        <v>21</v>
      </c>
      <c r="C2146" s="20">
        <v>1</v>
      </c>
      <c r="D2146" s="20">
        <v>19</v>
      </c>
      <c r="E2146" s="20">
        <v>1</v>
      </c>
      <c r="F2146" s="20">
        <v>3</v>
      </c>
      <c r="G2146" s="20">
        <v>14</v>
      </c>
      <c r="J2146" s="20">
        <v>6</v>
      </c>
    </row>
    <row r="2147" spans="1:10">
      <c r="A2147" s="24" t="s">
        <v>4589</v>
      </c>
      <c r="B2147" s="20">
        <v>64</v>
      </c>
      <c r="C2147" s="20">
        <v>7</v>
      </c>
      <c r="D2147" s="20">
        <v>11</v>
      </c>
      <c r="E2147" s="20">
        <v>5</v>
      </c>
      <c r="F2147" s="20">
        <v>1</v>
      </c>
      <c r="G2147" s="20">
        <v>81</v>
      </c>
      <c r="H2147" s="20">
        <v>8</v>
      </c>
      <c r="J2147" s="20">
        <v>16</v>
      </c>
    </row>
    <row r="2148" spans="1:10">
      <c r="A2148" s="24" t="s">
        <v>4590</v>
      </c>
      <c r="B2148" s="20">
        <v>25</v>
      </c>
      <c r="C2148" s="20">
        <v>23</v>
      </c>
      <c r="D2148" s="20">
        <v>12</v>
      </c>
      <c r="E2148" s="20">
        <v>2</v>
      </c>
      <c r="F2148" s="20">
        <v>6</v>
      </c>
      <c r="G2148" s="20">
        <v>30</v>
      </c>
      <c r="H2148" s="20">
        <v>5</v>
      </c>
      <c r="J2148" s="20">
        <v>23</v>
      </c>
    </row>
    <row r="2149" spans="1:10">
      <c r="A2149" s="24" t="s">
        <v>4591</v>
      </c>
      <c r="B2149" s="20">
        <v>32</v>
      </c>
      <c r="D2149" s="20">
        <v>12</v>
      </c>
      <c r="E2149" s="20">
        <v>7</v>
      </c>
      <c r="G2149" s="20">
        <v>30</v>
      </c>
      <c r="H2149" s="20">
        <v>2</v>
      </c>
      <c r="J2149" s="20">
        <v>1</v>
      </c>
    </row>
    <row r="2150" spans="1:10">
      <c r="A2150" s="24" t="s">
        <v>4592</v>
      </c>
      <c r="B2150" s="20">
        <v>19</v>
      </c>
      <c r="C2150" s="20">
        <v>2</v>
      </c>
      <c r="D2150" s="20">
        <v>7</v>
      </c>
      <c r="G2150" s="20">
        <v>2</v>
      </c>
      <c r="J2150" s="20">
        <v>8</v>
      </c>
    </row>
    <row r="2151" spans="1:10">
      <c r="A2151" s="24" t="s">
        <v>4593</v>
      </c>
      <c r="D2151" s="20">
        <v>1</v>
      </c>
      <c r="J2151" s="20">
        <v>2</v>
      </c>
    </row>
    <row r="2152" spans="1:10">
      <c r="A2152" s="24" t="s">
        <v>4594</v>
      </c>
      <c r="B2152" s="20">
        <v>71</v>
      </c>
      <c r="D2152" s="20">
        <v>14</v>
      </c>
      <c r="E2152" s="20">
        <v>7</v>
      </c>
      <c r="F2152" s="20">
        <v>1</v>
      </c>
      <c r="G2152" s="20">
        <v>19</v>
      </c>
      <c r="H2152" s="20">
        <v>5</v>
      </c>
      <c r="J2152" s="20">
        <v>8</v>
      </c>
    </row>
    <row r="2153" spans="1:10">
      <c r="A2153" s="24" t="s">
        <v>4595</v>
      </c>
      <c r="B2153" s="20">
        <v>2</v>
      </c>
      <c r="D2153" s="20">
        <v>1</v>
      </c>
      <c r="J2153" s="20">
        <v>1</v>
      </c>
    </row>
    <row r="2154" spans="1:10">
      <c r="A2154" s="24" t="s">
        <v>4596</v>
      </c>
      <c r="B2154" s="20">
        <v>5</v>
      </c>
      <c r="C2154" s="20">
        <v>3</v>
      </c>
      <c r="D2154" s="20">
        <v>5</v>
      </c>
      <c r="G2154" s="20">
        <v>1</v>
      </c>
      <c r="J2154" s="20">
        <v>4</v>
      </c>
    </row>
    <row r="2155" spans="1:10">
      <c r="A2155" s="24" t="s">
        <v>4597</v>
      </c>
      <c r="B2155" s="20">
        <v>10</v>
      </c>
      <c r="C2155" s="20">
        <v>3</v>
      </c>
      <c r="D2155" s="20">
        <v>19</v>
      </c>
      <c r="F2155" s="20">
        <v>3</v>
      </c>
      <c r="G2155" s="20">
        <v>5</v>
      </c>
    </row>
    <row r="2156" spans="1:10">
      <c r="A2156" s="24" t="s">
        <v>4598</v>
      </c>
      <c r="B2156" s="20">
        <v>234</v>
      </c>
      <c r="C2156" s="20">
        <v>15</v>
      </c>
      <c r="D2156" s="20">
        <v>11</v>
      </c>
      <c r="E2156" s="20">
        <v>13</v>
      </c>
      <c r="G2156" s="20">
        <v>135</v>
      </c>
      <c r="H2156" s="20">
        <v>4</v>
      </c>
      <c r="J2156" s="20">
        <v>62</v>
      </c>
    </row>
    <row r="2157" spans="1:10">
      <c r="A2157" s="24" t="s">
        <v>4599</v>
      </c>
      <c r="B2157" s="20">
        <v>7</v>
      </c>
      <c r="D2157" s="20">
        <v>3</v>
      </c>
      <c r="E2157" s="20">
        <v>2</v>
      </c>
      <c r="G2157" s="20">
        <v>2</v>
      </c>
      <c r="J2157" s="20">
        <v>4</v>
      </c>
    </row>
    <row r="2158" spans="1:10">
      <c r="A2158" s="24" t="s">
        <v>4600</v>
      </c>
      <c r="B2158" s="20">
        <v>16</v>
      </c>
      <c r="D2158" s="20">
        <v>4</v>
      </c>
      <c r="E2158" s="20">
        <v>2</v>
      </c>
      <c r="F2158" s="20">
        <v>15</v>
      </c>
      <c r="G2158" s="20">
        <v>13</v>
      </c>
      <c r="J2158" s="20">
        <v>4</v>
      </c>
    </row>
    <row r="2159" spans="1:10">
      <c r="A2159" s="24" t="s">
        <v>4601</v>
      </c>
      <c r="B2159" s="20">
        <v>22</v>
      </c>
      <c r="D2159" s="20">
        <v>3</v>
      </c>
      <c r="E2159" s="20">
        <v>2</v>
      </c>
      <c r="F2159" s="20">
        <v>1</v>
      </c>
      <c r="G2159" s="20">
        <v>52</v>
      </c>
      <c r="J2159" s="20">
        <v>1</v>
      </c>
    </row>
    <row r="2160" spans="1:10">
      <c r="A2160" s="24" t="s">
        <v>4602</v>
      </c>
      <c r="B2160" s="20">
        <v>39</v>
      </c>
      <c r="D2160" s="20">
        <v>2</v>
      </c>
      <c r="G2160" s="20">
        <v>2</v>
      </c>
      <c r="J2160" s="20">
        <v>4</v>
      </c>
    </row>
    <row r="2161" spans="1:10">
      <c r="A2161" s="24" t="s">
        <v>4603</v>
      </c>
      <c r="B2161" s="20">
        <v>32</v>
      </c>
      <c r="C2161" s="20">
        <v>9</v>
      </c>
      <c r="D2161" s="20">
        <v>4</v>
      </c>
      <c r="E2161" s="20">
        <v>3</v>
      </c>
      <c r="G2161" s="20">
        <v>10</v>
      </c>
      <c r="J2161" s="20">
        <v>9</v>
      </c>
    </row>
    <row r="2162" spans="1:10">
      <c r="A2162" s="24" t="s">
        <v>4604</v>
      </c>
      <c r="B2162" s="20">
        <v>6</v>
      </c>
      <c r="D2162" s="20">
        <v>62</v>
      </c>
    </row>
    <row r="2163" spans="1:10">
      <c r="A2163" s="24" t="s">
        <v>4605</v>
      </c>
      <c r="B2163" s="20">
        <v>1</v>
      </c>
      <c r="C2163" s="20">
        <v>1</v>
      </c>
      <c r="D2163" s="20">
        <v>1</v>
      </c>
      <c r="J2163" s="20">
        <v>1</v>
      </c>
    </row>
    <row r="2164" spans="1:10">
      <c r="A2164" s="24" t="s">
        <v>4606</v>
      </c>
      <c r="B2164" s="20">
        <v>6</v>
      </c>
      <c r="C2164" s="20">
        <v>6</v>
      </c>
      <c r="D2164" s="20">
        <v>11</v>
      </c>
      <c r="E2164" s="20">
        <v>1</v>
      </c>
      <c r="F2164" s="20">
        <v>73</v>
      </c>
      <c r="G2164" s="20">
        <v>8</v>
      </c>
      <c r="H2164" s="20">
        <v>3</v>
      </c>
      <c r="J2164" s="20">
        <v>15</v>
      </c>
    </row>
    <row r="2165" spans="1:10">
      <c r="A2165" s="24" t="s">
        <v>4607</v>
      </c>
      <c r="B2165" s="20">
        <v>24</v>
      </c>
      <c r="C2165" s="20">
        <v>1</v>
      </c>
      <c r="D2165" s="20">
        <v>6</v>
      </c>
      <c r="G2165" s="20">
        <v>3</v>
      </c>
      <c r="J2165" s="20">
        <v>6</v>
      </c>
    </row>
    <row r="2166" spans="1:10">
      <c r="A2166" s="24" t="s">
        <v>4608</v>
      </c>
      <c r="B2166" s="20">
        <v>1</v>
      </c>
      <c r="D2166" s="20">
        <v>1</v>
      </c>
      <c r="E2166" s="20">
        <v>1</v>
      </c>
      <c r="G2166" s="20">
        <v>1</v>
      </c>
    </row>
    <row r="2167" spans="1:10">
      <c r="A2167" s="24" t="s">
        <v>4609</v>
      </c>
      <c r="B2167" s="20">
        <v>10</v>
      </c>
      <c r="D2167" s="20">
        <v>9</v>
      </c>
      <c r="H2167" s="20">
        <v>1</v>
      </c>
    </row>
    <row r="2168" spans="1:10">
      <c r="A2168" s="24" t="s">
        <v>4610</v>
      </c>
      <c r="B2168" s="20">
        <v>20</v>
      </c>
      <c r="D2168" s="20">
        <v>5</v>
      </c>
      <c r="E2168" s="20">
        <v>2</v>
      </c>
      <c r="G2168" s="20">
        <v>5</v>
      </c>
      <c r="J2168" s="20">
        <v>1</v>
      </c>
    </row>
    <row r="2169" spans="1:10">
      <c r="A2169" s="24" t="s">
        <v>4611</v>
      </c>
      <c r="B2169" s="20">
        <v>76</v>
      </c>
      <c r="C2169" s="20">
        <v>5</v>
      </c>
      <c r="D2169" s="20">
        <v>13</v>
      </c>
      <c r="E2169" s="20">
        <v>6</v>
      </c>
      <c r="F2169" s="20">
        <v>4</v>
      </c>
      <c r="G2169" s="20">
        <v>14</v>
      </c>
      <c r="H2169" s="20">
        <v>3</v>
      </c>
      <c r="J2169" s="20">
        <v>20</v>
      </c>
    </row>
    <row r="2170" spans="1:10">
      <c r="A2170" s="24" t="s">
        <v>4612</v>
      </c>
      <c r="B2170" s="20">
        <v>9</v>
      </c>
      <c r="C2170" s="20">
        <v>3</v>
      </c>
      <c r="D2170" s="20">
        <v>31</v>
      </c>
      <c r="E2170" s="20">
        <v>4</v>
      </c>
      <c r="F2170" s="20">
        <v>10</v>
      </c>
      <c r="H2170" s="20">
        <v>9</v>
      </c>
      <c r="J2170" s="20">
        <v>13</v>
      </c>
    </row>
    <row r="2171" spans="1:10">
      <c r="A2171" s="24" t="s">
        <v>4613</v>
      </c>
      <c r="B2171" s="20">
        <v>39</v>
      </c>
      <c r="C2171" s="20">
        <v>3</v>
      </c>
      <c r="D2171" s="20">
        <v>4</v>
      </c>
      <c r="E2171" s="20">
        <v>1</v>
      </c>
      <c r="F2171" s="20">
        <v>1</v>
      </c>
      <c r="G2171" s="20">
        <v>41</v>
      </c>
      <c r="J2171" s="20">
        <v>17</v>
      </c>
    </row>
    <row r="2172" spans="1:10">
      <c r="A2172" s="24" t="s">
        <v>4614</v>
      </c>
      <c r="B2172" s="20">
        <v>26</v>
      </c>
      <c r="C2172" s="20">
        <v>1</v>
      </c>
      <c r="D2172" s="20">
        <v>4</v>
      </c>
      <c r="E2172" s="20">
        <v>3</v>
      </c>
      <c r="G2172" s="20">
        <v>14</v>
      </c>
      <c r="H2172" s="20">
        <v>1</v>
      </c>
      <c r="J2172" s="20">
        <v>2</v>
      </c>
    </row>
    <row r="2173" spans="1:10">
      <c r="A2173" s="24" t="s">
        <v>4615</v>
      </c>
      <c r="B2173" s="20">
        <v>11</v>
      </c>
      <c r="C2173" s="20">
        <v>4</v>
      </c>
      <c r="D2173" s="20">
        <v>10</v>
      </c>
      <c r="E2173" s="20">
        <v>8</v>
      </c>
      <c r="G2173" s="20">
        <v>17</v>
      </c>
      <c r="H2173" s="20">
        <v>6</v>
      </c>
      <c r="J2173" s="20">
        <v>16</v>
      </c>
    </row>
    <row r="2174" spans="1:10">
      <c r="A2174" s="24" t="s">
        <v>4616</v>
      </c>
      <c r="B2174" s="20">
        <v>3</v>
      </c>
      <c r="C2174" s="20">
        <v>11</v>
      </c>
      <c r="D2174" s="20">
        <v>3</v>
      </c>
      <c r="F2174" s="20">
        <v>4</v>
      </c>
      <c r="G2174" s="20">
        <v>4</v>
      </c>
    </row>
    <row r="2175" spans="1:10">
      <c r="A2175" s="24" t="s">
        <v>4617</v>
      </c>
      <c r="B2175" s="20">
        <v>70</v>
      </c>
      <c r="C2175" s="20">
        <v>9</v>
      </c>
      <c r="D2175" s="20">
        <v>15</v>
      </c>
      <c r="E2175" s="20">
        <v>1</v>
      </c>
      <c r="F2175" s="20">
        <v>10</v>
      </c>
      <c r="G2175" s="20">
        <v>51</v>
      </c>
      <c r="H2175" s="20">
        <v>10</v>
      </c>
      <c r="J2175" s="20">
        <v>7</v>
      </c>
    </row>
    <row r="2176" spans="1:10">
      <c r="A2176" s="24" t="s">
        <v>4618</v>
      </c>
      <c r="B2176" s="20">
        <v>15</v>
      </c>
      <c r="C2176" s="20">
        <v>1</v>
      </c>
      <c r="D2176" s="20">
        <v>17</v>
      </c>
      <c r="F2176" s="20">
        <v>6</v>
      </c>
      <c r="G2176" s="20">
        <v>12</v>
      </c>
    </row>
    <row r="2177" spans="1:10">
      <c r="A2177" s="24" t="s">
        <v>4619</v>
      </c>
      <c r="B2177" s="20">
        <v>12</v>
      </c>
      <c r="D2177" s="20">
        <v>1</v>
      </c>
      <c r="F2177" s="20">
        <v>1</v>
      </c>
      <c r="G2177" s="20">
        <v>4</v>
      </c>
    </row>
    <row r="2178" spans="1:10">
      <c r="A2178" s="24" t="s">
        <v>4620</v>
      </c>
      <c r="B2178" s="20">
        <v>11</v>
      </c>
      <c r="C2178" s="20">
        <v>9</v>
      </c>
      <c r="D2178" s="20">
        <v>7</v>
      </c>
      <c r="F2178" s="20">
        <v>2</v>
      </c>
      <c r="G2178" s="20">
        <v>1</v>
      </c>
      <c r="H2178" s="20">
        <v>3</v>
      </c>
      <c r="J2178" s="20">
        <v>1</v>
      </c>
    </row>
    <row r="2179" spans="1:10">
      <c r="A2179" s="24" t="s">
        <v>4621</v>
      </c>
      <c r="B2179" s="20">
        <v>25</v>
      </c>
      <c r="C2179" s="20">
        <v>1</v>
      </c>
      <c r="D2179" s="20">
        <v>2</v>
      </c>
      <c r="G2179" s="20">
        <v>6</v>
      </c>
      <c r="H2179" s="20">
        <v>9</v>
      </c>
      <c r="J2179" s="20">
        <v>5</v>
      </c>
    </row>
    <row r="2180" spans="1:10">
      <c r="A2180" s="24" t="s">
        <v>4622</v>
      </c>
      <c r="B2180" s="20">
        <v>21</v>
      </c>
      <c r="C2180" s="20">
        <v>1</v>
      </c>
      <c r="D2180" s="20">
        <v>7</v>
      </c>
      <c r="F2180" s="20">
        <v>1</v>
      </c>
      <c r="G2180" s="20">
        <v>5</v>
      </c>
      <c r="J2180" s="20">
        <v>1</v>
      </c>
    </row>
    <row r="2181" spans="1:10">
      <c r="A2181" s="24" t="s">
        <v>4623</v>
      </c>
      <c r="B2181" s="20">
        <v>18</v>
      </c>
      <c r="C2181" s="20">
        <v>9</v>
      </c>
      <c r="D2181" s="20">
        <v>14</v>
      </c>
      <c r="E2181" s="20">
        <v>8</v>
      </c>
      <c r="F2181" s="20">
        <v>9</v>
      </c>
      <c r="G2181" s="20">
        <v>13</v>
      </c>
      <c r="H2181" s="20">
        <v>4</v>
      </c>
      <c r="J2181" s="20">
        <v>19</v>
      </c>
    </row>
    <row r="2182" spans="1:10">
      <c r="A2182" s="24" t="s">
        <v>4624</v>
      </c>
      <c r="D2182" s="20">
        <v>2</v>
      </c>
      <c r="F2182" s="20">
        <v>1</v>
      </c>
      <c r="G2182" s="20">
        <v>6</v>
      </c>
      <c r="J2182" s="20">
        <v>6</v>
      </c>
    </row>
    <row r="2183" spans="1:10">
      <c r="A2183" s="24" t="s">
        <v>4625</v>
      </c>
      <c r="B2183" s="20">
        <v>12</v>
      </c>
      <c r="D2183" s="20">
        <v>1</v>
      </c>
      <c r="E2183" s="20">
        <v>1</v>
      </c>
      <c r="J2183" s="20">
        <v>8</v>
      </c>
    </row>
    <row r="2184" spans="1:10">
      <c r="A2184" s="24" t="s">
        <v>4626</v>
      </c>
      <c r="B2184" s="20">
        <v>11</v>
      </c>
      <c r="C2184" s="20">
        <v>2</v>
      </c>
      <c r="D2184" s="20">
        <v>1</v>
      </c>
      <c r="E2184" s="20">
        <v>2</v>
      </c>
      <c r="F2184" s="20">
        <v>6</v>
      </c>
      <c r="G2184" s="20">
        <v>9</v>
      </c>
      <c r="J2184" s="20">
        <v>3</v>
      </c>
    </row>
    <row r="2185" spans="1:10">
      <c r="A2185" s="24" t="s">
        <v>4627</v>
      </c>
      <c r="B2185" s="20">
        <v>27</v>
      </c>
      <c r="D2185" s="20">
        <v>7</v>
      </c>
      <c r="E2185" s="20">
        <v>2</v>
      </c>
      <c r="G2185" s="20">
        <v>16</v>
      </c>
      <c r="J2185" s="20">
        <v>5</v>
      </c>
    </row>
    <row r="2186" spans="1:10">
      <c r="A2186" s="24" t="s">
        <v>4628</v>
      </c>
      <c r="B2186" s="20">
        <v>32</v>
      </c>
      <c r="C2186" s="20">
        <v>3</v>
      </c>
      <c r="D2186" s="20">
        <v>39</v>
      </c>
      <c r="E2186" s="20">
        <v>3</v>
      </c>
      <c r="F2186" s="20">
        <v>2</v>
      </c>
      <c r="G2186" s="20">
        <v>19</v>
      </c>
      <c r="H2186" s="20">
        <v>2</v>
      </c>
      <c r="J2186" s="20">
        <v>31</v>
      </c>
    </row>
    <row r="2187" spans="1:10">
      <c r="A2187" s="24" t="s">
        <v>4629</v>
      </c>
      <c r="B2187" s="20">
        <v>30</v>
      </c>
      <c r="C2187" s="20">
        <v>23</v>
      </c>
      <c r="D2187" s="20">
        <v>33</v>
      </c>
      <c r="E2187" s="20">
        <v>1</v>
      </c>
      <c r="F2187" s="20">
        <v>6</v>
      </c>
      <c r="G2187" s="20">
        <v>38</v>
      </c>
      <c r="H2187" s="20">
        <v>13</v>
      </c>
      <c r="J2187" s="20">
        <v>30</v>
      </c>
    </row>
    <row r="2188" spans="1:10">
      <c r="A2188" s="24" t="s">
        <v>4630</v>
      </c>
      <c r="D2188" s="20">
        <v>1</v>
      </c>
    </row>
    <row r="2189" spans="1:10">
      <c r="A2189" s="24" t="s">
        <v>4631</v>
      </c>
      <c r="B2189" s="20">
        <v>47</v>
      </c>
      <c r="D2189" s="20">
        <v>7</v>
      </c>
      <c r="E2189" s="20">
        <v>2</v>
      </c>
      <c r="F2189" s="20">
        <v>3</v>
      </c>
      <c r="G2189" s="20">
        <v>74</v>
      </c>
      <c r="H2189" s="20">
        <v>9</v>
      </c>
      <c r="J2189" s="20">
        <v>27</v>
      </c>
    </row>
    <row r="2190" spans="1:10">
      <c r="A2190" s="24" t="s">
        <v>4301</v>
      </c>
      <c r="B2190" s="20">
        <v>14</v>
      </c>
      <c r="C2190" s="20">
        <v>4</v>
      </c>
      <c r="D2190" s="20">
        <v>9</v>
      </c>
      <c r="E2190" s="20">
        <v>2</v>
      </c>
      <c r="G2190" s="20">
        <v>4</v>
      </c>
      <c r="H2190" s="20">
        <v>19</v>
      </c>
      <c r="J2190" s="20">
        <v>16</v>
      </c>
    </row>
    <row r="2191" spans="1:10">
      <c r="A2191" s="24" t="s">
        <v>4302</v>
      </c>
      <c r="B2191" s="20">
        <v>1</v>
      </c>
      <c r="D2191" s="20">
        <v>1</v>
      </c>
      <c r="G2191" s="20">
        <v>1</v>
      </c>
    </row>
    <row r="2192" spans="1:10">
      <c r="A2192" s="24" t="s">
        <v>4303</v>
      </c>
      <c r="B2192" s="20">
        <v>18</v>
      </c>
      <c r="D2192" s="20">
        <v>9</v>
      </c>
      <c r="E2192" s="20">
        <v>2</v>
      </c>
      <c r="G2192" s="20">
        <v>5</v>
      </c>
      <c r="H2192" s="20">
        <v>3</v>
      </c>
      <c r="J2192" s="20">
        <v>1</v>
      </c>
    </row>
    <row r="2193" spans="1:10">
      <c r="A2193" s="24" t="s">
        <v>4304</v>
      </c>
      <c r="B2193" s="20">
        <v>21</v>
      </c>
      <c r="C2193" s="20">
        <v>2</v>
      </c>
      <c r="D2193" s="20">
        <v>11</v>
      </c>
      <c r="E2193" s="20">
        <v>8</v>
      </c>
      <c r="F2193" s="20">
        <v>4</v>
      </c>
      <c r="G2193" s="20">
        <v>31</v>
      </c>
      <c r="H2193" s="20">
        <v>1</v>
      </c>
      <c r="J2193" s="20">
        <v>14</v>
      </c>
    </row>
    <row r="2194" spans="1:10">
      <c r="A2194" s="24" t="s">
        <v>4305</v>
      </c>
      <c r="B2194" s="20">
        <v>77</v>
      </c>
      <c r="D2194" s="20">
        <v>8</v>
      </c>
      <c r="E2194" s="20">
        <v>1</v>
      </c>
      <c r="G2194" s="20">
        <v>36</v>
      </c>
      <c r="J2194" s="20">
        <v>7</v>
      </c>
    </row>
    <row r="2195" spans="1:10">
      <c r="A2195" s="24" t="s">
        <v>4306</v>
      </c>
      <c r="B2195" s="20">
        <v>15</v>
      </c>
      <c r="C2195" s="20">
        <v>7</v>
      </c>
      <c r="D2195" s="20">
        <v>2</v>
      </c>
      <c r="G2195" s="20">
        <v>10</v>
      </c>
      <c r="J2195" s="20">
        <v>1</v>
      </c>
    </row>
    <row r="2196" spans="1:10">
      <c r="A2196" s="24" t="s">
        <v>4307</v>
      </c>
      <c r="B2196" s="20">
        <v>5</v>
      </c>
      <c r="C2196" s="20">
        <v>1</v>
      </c>
      <c r="D2196" s="20">
        <v>1</v>
      </c>
      <c r="F2196" s="20">
        <v>2</v>
      </c>
      <c r="J2196" s="20">
        <v>7</v>
      </c>
    </row>
    <row r="2197" spans="1:10">
      <c r="A2197" s="24" t="s">
        <v>4308</v>
      </c>
      <c r="B2197" s="20">
        <v>72</v>
      </c>
      <c r="C2197" s="20">
        <v>29</v>
      </c>
      <c r="D2197" s="20">
        <v>15</v>
      </c>
      <c r="E2197" s="20">
        <v>6</v>
      </c>
      <c r="F2197" s="20">
        <v>2</v>
      </c>
      <c r="G2197" s="20">
        <v>66</v>
      </c>
      <c r="H2197" s="20">
        <v>4</v>
      </c>
      <c r="J2197" s="20">
        <v>21</v>
      </c>
    </row>
    <row r="2198" spans="1:10">
      <c r="A2198" s="24" t="s">
        <v>4309</v>
      </c>
      <c r="B2198" s="20">
        <v>57</v>
      </c>
      <c r="C2198" s="20">
        <v>2</v>
      </c>
      <c r="D2198" s="20">
        <v>41</v>
      </c>
      <c r="E2198" s="20">
        <v>3</v>
      </c>
      <c r="F2198" s="20">
        <v>6</v>
      </c>
      <c r="G2198" s="20">
        <v>97</v>
      </c>
      <c r="J2198" s="20">
        <v>57</v>
      </c>
    </row>
    <row r="2199" spans="1:10">
      <c r="A2199" s="24" t="s">
        <v>4310</v>
      </c>
      <c r="B2199" s="20">
        <v>8</v>
      </c>
      <c r="C2199" s="20">
        <v>2</v>
      </c>
      <c r="D2199" s="20">
        <v>7</v>
      </c>
      <c r="F2199" s="20">
        <v>1</v>
      </c>
      <c r="G2199" s="20">
        <v>7</v>
      </c>
      <c r="J2199" s="20">
        <v>17</v>
      </c>
    </row>
    <row r="2200" spans="1:10">
      <c r="A2200" s="24" t="s">
        <v>4311</v>
      </c>
      <c r="B2200" s="20">
        <v>33</v>
      </c>
      <c r="D2200" s="20">
        <v>7</v>
      </c>
      <c r="F2200" s="20">
        <v>4</v>
      </c>
      <c r="G2200" s="20">
        <v>39</v>
      </c>
      <c r="H2200" s="20">
        <v>1</v>
      </c>
      <c r="J2200" s="20">
        <v>7</v>
      </c>
    </row>
    <row r="2201" spans="1:10">
      <c r="A2201" s="24" t="s">
        <v>4312</v>
      </c>
      <c r="B2201" s="20">
        <v>36</v>
      </c>
      <c r="C2201" s="20">
        <v>4</v>
      </c>
      <c r="D2201" s="20">
        <v>13</v>
      </c>
      <c r="E2201" s="20">
        <v>8</v>
      </c>
      <c r="G2201" s="20">
        <v>20</v>
      </c>
      <c r="H2201" s="20">
        <v>4</v>
      </c>
      <c r="J2201" s="20">
        <v>15</v>
      </c>
    </row>
    <row r="2202" spans="1:10">
      <c r="A2202" s="24" t="s">
        <v>4313</v>
      </c>
      <c r="B2202" s="20">
        <v>10</v>
      </c>
      <c r="D2202" s="20">
        <v>16</v>
      </c>
      <c r="G2202" s="20">
        <v>43</v>
      </c>
      <c r="H2202" s="20">
        <v>1</v>
      </c>
      <c r="J2202" s="20">
        <v>17</v>
      </c>
    </row>
    <row r="2203" spans="1:10">
      <c r="A2203" s="24" t="s">
        <v>4314</v>
      </c>
      <c r="B2203" s="20">
        <v>78</v>
      </c>
      <c r="C2203" s="20">
        <v>5</v>
      </c>
      <c r="D2203" s="20">
        <v>6</v>
      </c>
      <c r="E2203" s="20">
        <v>1</v>
      </c>
      <c r="F2203" s="20">
        <v>3</v>
      </c>
      <c r="G2203" s="20">
        <v>31</v>
      </c>
      <c r="J2203" s="20">
        <v>15</v>
      </c>
    </row>
    <row r="2204" spans="1:10">
      <c r="A2204" s="24" t="s">
        <v>4315</v>
      </c>
      <c r="D2204" s="20">
        <v>1</v>
      </c>
      <c r="G2204" s="20">
        <v>1</v>
      </c>
    </row>
    <row r="2205" spans="1:10">
      <c r="A2205" s="24" t="s">
        <v>4316</v>
      </c>
      <c r="B2205" s="20">
        <v>1</v>
      </c>
      <c r="D2205" s="20">
        <v>1</v>
      </c>
      <c r="E2205" s="20">
        <v>4</v>
      </c>
      <c r="F2205" s="20">
        <v>1</v>
      </c>
      <c r="G2205" s="20">
        <v>2</v>
      </c>
      <c r="J2205" s="20">
        <v>3</v>
      </c>
    </row>
    <row r="2206" spans="1:10">
      <c r="A2206" s="24" t="s">
        <v>4317</v>
      </c>
      <c r="D2206" s="20">
        <v>1</v>
      </c>
      <c r="J2206" s="20">
        <v>3</v>
      </c>
    </row>
    <row r="2207" spans="1:10">
      <c r="A2207" s="24" t="s">
        <v>4318</v>
      </c>
      <c r="B2207" s="20">
        <v>17</v>
      </c>
      <c r="D2207" s="20">
        <v>1</v>
      </c>
      <c r="G2207" s="20">
        <v>1</v>
      </c>
      <c r="J2207" s="20">
        <v>8</v>
      </c>
    </row>
    <row r="2208" spans="1:10">
      <c r="A2208" s="24" t="s">
        <v>4319</v>
      </c>
      <c r="B2208" s="20">
        <v>7</v>
      </c>
      <c r="C2208" s="20">
        <v>1</v>
      </c>
      <c r="D2208" s="20">
        <v>2</v>
      </c>
      <c r="E2208" s="20">
        <v>1</v>
      </c>
      <c r="G2208" s="20">
        <v>9</v>
      </c>
      <c r="H2208" s="20">
        <v>2</v>
      </c>
      <c r="J2208" s="20">
        <v>7</v>
      </c>
    </row>
    <row r="2209" spans="1:10">
      <c r="A2209" s="24" t="s">
        <v>4320</v>
      </c>
      <c r="B2209" s="20">
        <v>30</v>
      </c>
      <c r="C2209" s="20">
        <v>3</v>
      </c>
      <c r="D2209" s="20">
        <v>8</v>
      </c>
      <c r="E2209" s="20">
        <v>5</v>
      </c>
      <c r="G2209" s="20">
        <v>21</v>
      </c>
      <c r="H2209" s="20">
        <v>7</v>
      </c>
      <c r="J2209" s="20">
        <v>8</v>
      </c>
    </row>
    <row r="2210" spans="1:10">
      <c r="A2210" s="24" t="s">
        <v>4321</v>
      </c>
      <c r="B2210" s="20">
        <v>76</v>
      </c>
      <c r="C2210" s="20">
        <v>4</v>
      </c>
      <c r="D2210" s="20">
        <v>11</v>
      </c>
      <c r="E2210" s="20">
        <v>9</v>
      </c>
      <c r="F2210" s="20">
        <v>2</v>
      </c>
      <c r="G2210" s="20">
        <v>51</v>
      </c>
      <c r="H2210" s="20">
        <v>5</v>
      </c>
      <c r="J2210" s="20">
        <v>53</v>
      </c>
    </row>
    <row r="2211" spans="1:10">
      <c r="A2211" s="24" t="s">
        <v>4322</v>
      </c>
      <c r="B2211" s="20">
        <v>10</v>
      </c>
      <c r="C2211" s="20">
        <v>1</v>
      </c>
      <c r="D2211" s="20">
        <v>7</v>
      </c>
      <c r="F2211" s="20">
        <v>2</v>
      </c>
      <c r="G2211" s="20">
        <v>1</v>
      </c>
    </row>
    <row r="2212" spans="1:10">
      <c r="A2212" s="24" t="s">
        <v>4323</v>
      </c>
      <c r="B2212" s="20">
        <v>65</v>
      </c>
      <c r="C2212" s="20">
        <v>6</v>
      </c>
      <c r="D2212" s="20">
        <v>13</v>
      </c>
      <c r="E2212" s="20">
        <v>2</v>
      </c>
      <c r="G2212" s="20">
        <v>31</v>
      </c>
      <c r="H2212" s="20">
        <v>3</v>
      </c>
      <c r="J2212" s="20">
        <v>3</v>
      </c>
    </row>
    <row r="2213" spans="1:10">
      <c r="A2213" s="24" t="s">
        <v>4324</v>
      </c>
      <c r="D2213" s="20">
        <v>1</v>
      </c>
    </row>
    <row r="2214" spans="1:10">
      <c r="A2214" s="24" t="s">
        <v>4325</v>
      </c>
      <c r="B2214" s="20">
        <v>2</v>
      </c>
      <c r="C2214" s="20">
        <v>2</v>
      </c>
      <c r="D2214" s="20">
        <v>6</v>
      </c>
      <c r="E2214" s="20">
        <v>1</v>
      </c>
      <c r="G2214" s="20">
        <v>1</v>
      </c>
      <c r="H2214" s="20">
        <v>1</v>
      </c>
      <c r="J2214" s="20">
        <v>3</v>
      </c>
    </row>
    <row r="2215" spans="1:10">
      <c r="A2215" s="24" t="s">
        <v>4326</v>
      </c>
      <c r="C2215" s="20">
        <v>1</v>
      </c>
      <c r="D2215" s="20">
        <v>13</v>
      </c>
      <c r="E2215" s="20">
        <v>4</v>
      </c>
      <c r="G2215" s="20">
        <v>1</v>
      </c>
      <c r="H2215" s="20">
        <v>8</v>
      </c>
      <c r="J2215" s="20">
        <v>7</v>
      </c>
    </row>
    <row r="2216" spans="1:10">
      <c r="A2216" s="24" t="s">
        <v>4327</v>
      </c>
      <c r="B2216" s="20">
        <v>10</v>
      </c>
      <c r="C2216" s="20">
        <v>4</v>
      </c>
      <c r="D2216" s="20">
        <v>2</v>
      </c>
      <c r="E2216" s="20">
        <v>4</v>
      </c>
      <c r="F2216" s="20">
        <v>1</v>
      </c>
      <c r="G2216" s="20">
        <v>21</v>
      </c>
      <c r="J2216" s="20">
        <v>11</v>
      </c>
    </row>
    <row r="2217" spans="1:10">
      <c r="A2217" s="24" t="s">
        <v>4328</v>
      </c>
      <c r="D2217" s="20">
        <v>3</v>
      </c>
      <c r="E2217" s="20">
        <v>3</v>
      </c>
      <c r="J2217" s="20">
        <v>1</v>
      </c>
    </row>
    <row r="2218" spans="1:10">
      <c r="A2218" s="24" t="s">
        <v>4329</v>
      </c>
      <c r="B2218" s="20">
        <v>13</v>
      </c>
      <c r="D2218" s="20">
        <v>1</v>
      </c>
      <c r="G2218" s="20">
        <v>2</v>
      </c>
      <c r="J2218" s="20">
        <v>8</v>
      </c>
    </row>
    <row r="2219" spans="1:10">
      <c r="A2219" s="24" t="s">
        <v>4330</v>
      </c>
      <c r="B2219" s="20">
        <v>13</v>
      </c>
      <c r="D2219" s="20">
        <v>10</v>
      </c>
      <c r="E2219" s="20">
        <v>2</v>
      </c>
      <c r="G2219" s="20">
        <v>15</v>
      </c>
      <c r="J2219" s="20">
        <v>15</v>
      </c>
    </row>
    <row r="2220" spans="1:10">
      <c r="A2220" s="24" t="s">
        <v>4331</v>
      </c>
      <c r="C2220" s="20">
        <v>1</v>
      </c>
      <c r="D2220" s="20">
        <v>1</v>
      </c>
    </row>
    <row r="2221" spans="1:10">
      <c r="A2221" s="24" t="s">
        <v>4332</v>
      </c>
      <c r="B2221" s="20">
        <v>22</v>
      </c>
      <c r="C2221" s="20">
        <v>7</v>
      </c>
      <c r="D2221" s="20">
        <v>5</v>
      </c>
      <c r="G2221" s="20">
        <v>8</v>
      </c>
      <c r="J2221" s="20">
        <v>4</v>
      </c>
    </row>
    <row r="2222" spans="1:10">
      <c r="A2222" s="24" t="s">
        <v>4333</v>
      </c>
      <c r="B2222" s="20">
        <v>73</v>
      </c>
      <c r="D2222" s="20">
        <v>21</v>
      </c>
      <c r="E2222" s="20">
        <v>7</v>
      </c>
      <c r="F2222" s="20">
        <v>7</v>
      </c>
      <c r="G2222" s="20">
        <v>30</v>
      </c>
      <c r="J2222" s="20">
        <v>16</v>
      </c>
    </row>
    <row r="2223" spans="1:10">
      <c r="A2223" s="24" t="s">
        <v>4334</v>
      </c>
      <c r="B2223" s="20">
        <v>8</v>
      </c>
      <c r="C2223" s="20">
        <v>2</v>
      </c>
      <c r="D2223" s="20">
        <v>20</v>
      </c>
      <c r="G2223" s="20">
        <v>15</v>
      </c>
      <c r="H2223" s="20">
        <v>1</v>
      </c>
      <c r="J2223" s="20">
        <v>4</v>
      </c>
    </row>
    <row r="2224" spans="1:10">
      <c r="A2224" s="24" t="s">
        <v>4335</v>
      </c>
      <c r="B2224" s="20">
        <v>37</v>
      </c>
      <c r="C2224" s="20">
        <v>21</v>
      </c>
      <c r="D2224" s="20">
        <v>9</v>
      </c>
      <c r="E2224" s="20">
        <v>2</v>
      </c>
      <c r="F2224" s="20">
        <v>9</v>
      </c>
      <c r="G2224" s="20">
        <v>18</v>
      </c>
      <c r="H2224" s="20">
        <v>4</v>
      </c>
      <c r="J2224" s="20">
        <v>8</v>
      </c>
    </row>
    <row r="2225" spans="1:10">
      <c r="A2225" s="24" t="s">
        <v>4336</v>
      </c>
      <c r="B2225" s="20">
        <v>30</v>
      </c>
      <c r="D2225" s="20">
        <v>2</v>
      </c>
      <c r="G2225" s="20">
        <v>9</v>
      </c>
      <c r="J2225" s="20">
        <v>6</v>
      </c>
    </row>
    <row r="2226" spans="1:10">
      <c r="A2226" s="24" t="s">
        <v>4337</v>
      </c>
      <c r="B2226" s="20">
        <v>6</v>
      </c>
      <c r="D2226" s="20">
        <v>6</v>
      </c>
      <c r="E2226" s="20">
        <v>1</v>
      </c>
      <c r="F2226" s="20">
        <v>2</v>
      </c>
      <c r="G2226" s="20">
        <v>5</v>
      </c>
      <c r="J2226" s="20">
        <v>12</v>
      </c>
    </row>
    <row r="2227" spans="1:10">
      <c r="A2227" s="24" t="s">
        <v>4338</v>
      </c>
      <c r="B2227" s="20">
        <v>105</v>
      </c>
      <c r="C2227" s="20">
        <v>9</v>
      </c>
      <c r="D2227" s="20">
        <v>24</v>
      </c>
      <c r="E2227" s="20">
        <v>11</v>
      </c>
      <c r="G2227" s="20">
        <v>93</v>
      </c>
      <c r="J2227" s="20">
        <v>26</v>
      </c>
    </row>
    <row r="2228" spans="1:10">
      <c r="A2228" s="24" t="s">
        <v>4339</v>
      </c>
      <c r="B2228" s="20">
        <v>23</v>
      </c>
      <c r="C2228" s="20">
        <v>25</v>
      </c>
      <c r="D2228" s="20">
        <v>9</v>
      </c>
      <c r="E2228" s="20">
        <v>8</v>
      </c>
      <c r="F2228" s="20">
        <v>2</v>
      </c>
      <c r="G2228" s="20">
        <v>4</v>
      </c>
      <c r="H2228" s="20">
        <v>7</v>
      </c>
      <c r="J2228" s="20">
        <v>19</v>
      </c>
    </row>
    <row r="2229" spans="1:10">
      <c r="A2229" s="24" t="s">
        <v>4340</v>
      </c>
      <c r="B2229" s="20">
        <v>37</v>
      </c>
      <c r="D2229" s="20">
        <v>5</v>
      </c>
      <c r="E2229" s="20">
        <v>1</v>
      </c>
      <c r="G2229" s="20">
        <v>64</v>
      </c>
      <c r="H2229" s="20">
        <v>1</v>
      </c>
      <c r="J2229" s="20">
        <v>5</v>
      </c>
    </row>
    <row r="2230" spans="1:10">
      <c r="A2230" s="24" t="s">
        <v>4341</v>
      </c>
      <c r="B2230" s="20">
        <v>51</v>
      </c>
      <c r="D2230" s="20">
        <v>11</v>
      </c>
      <c r="E2230" s="20">
        <v>7</v>
      </c>
      <c r="G2230" s="20">
        <v>45</v>
      </c>
      <c r="J2230" s="20">
        <v>13</v>
      </c>
    </row>
    <row r="2231" spans="1:10">
      <c r="A2231" s="24" t="s">
        <v>4342</v>
      </c>
      <c r="B2231" s="20">
        <v>67</v>
      </c>
      <c r="C2231" s="20">
        <v>17</v>
      </c>
      <c r="D2231" s="20">
        <v>25</v>
      </c>
      <c r="E2231" s="20">
        <v>14</v>
      </c>
      <c r="F2231" s="20">
        <v>3</v>
      </c>
      <c r="G2231" s="20">
        <v>33</v>
      </c>
      <c r="H2231" s="20">
        <v>1</v>
      </c>
      <c r="J2231" s="20">
        <v>7</v>
      </c>
    </row>
    <row r="2232" spans="1:10">
      <c r="A2232" s="24" t="s">
        <v>4343</v>
      </c>
      <c r="B2232" s="20">
        <v>97</v>
      </c>
      <c r="C2232" s="20">
        <v>48</v>
      </c>
      <c r="D2232" s="20">
        <v>14</v>
      </c>
      <c r="E2232" s="20">
        <v>10</v>
      </c>
      <c r="F2232" s="20">
        <v>5</v>
      </c>
      <c r="G2232" s="20">
        <v>80</v>
      </c>
      <c r="H2232" s="20">
        <v>3</v>
      </c>
      <c r="J2232" s="20">
        <v>23</v>
      </c>
    </row>
    <row r="2233" spans="1:10">
      <c r="A2233" s="24" t="s">
        <v>4344</v>
      </c>
      <c r="B2233" s="20">
        <v>9</v>
      </c>
      <c r="C2233" s="20">
        <v>6</v>
      </c>
      <c r="D2233" s="20">
        <v>29</v>
      </c>
      <c r="E2233" s="20">
        <v>3</v>
      </c>
      <c r="F2233" s="20">
        <v>8</v>
      </c>
      <c r="G2233" s="20">
        <v>13</v>
      </c>
      <c r="H2233" s="20">
        <v>1</v>
      </c>
      <c r="J2233" s="20">
        <v>12</v>
      </c>
    </row>
    <row r="2234" spans="1:10">
      <c r="A2234" s="24" t="s">
        <v>4345</v>
      </c>
      <c r="B2234" s="20">
        <v>10</v>
      </c>
      <c r="D2234" s="20">
        <v>19</v>
      </c>
      <c r="F2234" s="20">
        <v>9</v>
      </c>
      <c r="G2234" s="20">
        <v>3</v>
      </c>
      <c r="J2234" s="20">
        <v>4</v>
      </c>
    </row>
    <row r="2235" spans="1:10">
      <c r="A2235" s="24" t="s">
        <v>4346</v>
      </c>
      <c r="B2235" s="20">
        <v>9</v>
      </c>
      <c r="D2235" s="20">
        <v>6</v>
      </c>
      <c r="E2235" s="20">
        <v>1</v>
      </c>
      <c r="F2235" s="20">
        <v>5</v>
      </c>
      <c r="G2235" s="20">
        <v>11</v>
      </c>
      <c r="H2235" s="20">
        <v>4</v>
      </c>
      <c r="J2235" s="20">
        <v>4</v>
      </c>
    </row>
    <row r="2236" spans="1:10">
      <c r="A2236" s="24" t="s">
        <v>4347</v>
      </c>
      <c r="B2236" s="20">
        <v>29</v>
      </c>
      <c r="C2236" s="20">
        <v>7</v>
      </c>
      <c r="D2236" s="20">
        <v>11</v>
      </c>
      <c r="E2236" s="20">
        <v>3</v>
      </c>
      <c r="G2236" s="20">
        <v>16</v>
      </c>
      <c r="H2236" s="20">
        <v>2</v>
      </c>
      <c r="J2236" s="20">
        <v>3</v>
      </c>
    </row>
    <row r="2237" spans="1:10">
      <c r="A2237" s="24" t="s">
        <v>4348</v>
      </c>
      <c r="B2237" s="20">
        <v>9</v>
      </c>
      <c r="D2237" s="20">
        <v>15</v>
      </c>
      <c r="E2237" s="20">
        <v>2</v>
      </c>
      <c r="F2237" s="20">
        <v>1</v>
      </c>
      <c r="G2237" s="20">
        <v>7</v>
      </c>
      <c r="H2237" s="20">
        <v>3</v>
      </c>
      <c r="J2237" s="20">
        <v>3</v>
      </c>
    </row>
    <row r="2238" spans="1:10">
      <c r="A2238" s="24" t="s">
        <v>4349</v>
      </c>
      <c r="B2238" s="20">
        <v>61</v>
      </c>
      <c r="C2238" s="20">
        <v>11</v>
      </c>
      <c r="D2238" s="20">
        <v>10</v>
      </c>
      <c r="E2238" s="20">
        <v>6</v>
      </c>
      <c r="G2238" s="20">
        <v>37</v>
      </c>
      <c r="J2238" s="20">
        <v>7</v>
      </c>
    </row>
    <row r="2239" spans="1:10">
      <c r="A2239" s="24" t="s">
        <v>4350</v>
      </c>
      <c r="B2239" s="20">
        <v>90</v>
      </c>
      <c r="C2239" s="20">
        <v>1</v>
      </c>
      <c r="D2239" s="20">
        <v>42</v>
      </c>
      <c r="F2239" s="20">
        <v>19</v>
      </c>
      <c r="G2239" s="20">
        <v>66</v>
      </c>
      <c r="J2239" s="20">
        <v>18</v>
      </c>
    </row>
    <row r="2240" spans="1:10">
      <c r="A2240" s="24" t="s">
        <v>4351</v>
      </c>
      <c r="B2240" s="20">
        <v>28</v>
      </c>
      <c r="C2240" s="20">
        <v>12</v>
      </c>
      <c r="D2240" s="20">
        <v>5</v>
      </c>
      <c r="E2240" s="20">
        <v>2</v>
      </c>
      <c r="F2240" s="20">
        <v>2</v>
      </c>
      <c r="G2240" s="20">
        <v>22</v>
      </c>
      <c r="J2240" s="20">
        <v>4</v>
      </c>
    </row>
    <row r="2241" spans="1:10">
      <c r="A2241" s="24" t="s">
        <v>4352</v>
      </c>
      <c r="B2241" s="20">
        <v>69</v>
      </c>
      <c r="C2241" s="20">
        <v>12</v>
      </c>
      <c r="D2241" s="20">
        <v>8</v>
      </c>
      <c r="E2241" s="20">
        <v>5</v>
      </c>
      <c r="G2241" s="20">
        <v>63</v>
      </c>
      <c r="H2241" s="20">
        <v>18</v>
      </c>
      <c r="J2241" s="20">
        <v>5</v>
      </c>
    </row>
    <row r="2242" spans="1:10">
      <c r="A2242" s="24" t="s">
        <v>4353</v>
      </c>
      <c r="C2242" s="20">
        <v>1</v>
      </c>
      <c r="D2242" s="20">
        <v>1</v>
      </c>
      <c r="J2242" s="20">
        <v>3</v>
      </c>
    </row>
    <row r="2243" spans="1:10">
      <c r="A2243" s="24" t="s">
        <v>4354</v>
      </c>
      <c r="B2243" s="20">
        <v>2</v>
      </c>
      <c r="D2243" s="20">
        <v>14</v>
      </c>
      <c r="E2243" s="20">
        <v>1</v>
      </c>
      <c r="J2243" s="20">
        <v>1</v>
      </c>
    </row>
    <row r="2244" spans="1:10">
      <c r="A2244" s="24" t="s">
        <v>4355</v>
      </c>
      <c r="B2244" s="20">
        <v>25</v>
      </c>
      <c r="C2244" s="20">
        <v>5</v>
      </c>
      <c r="D2244" s="20">
        <v>9</v>
      </c>
      <c r="G2244" s="20">
        <v>11</v>
      </c>
      <c r="J2244" s="20">
        <v>18</v>
      </c>
    </row>
    <row r="2245" spans="1:10">
      <c r="A2245" s="24" t="s">
        <v>4356</v>
      </c>
      <c r="B2245" s="20">
        <v>48</v>
      </c>
      <c r="C2245" s="20">
        <v>1</v>
      </c>
      <c r="D2245" s="20">
        <v>8</v>
      </c>
      <c r="E2245" s="20">
        <v>6</v>
      </c>
      <c r="G2245" s="20">
        <v>62</v>
      </c>
      <c r="J2245" s="20">
        <v>9</v>
      </c>
    </row>
    <row r="2246" spans="1:10">
      <c r="A2246" s="24" t="s">
        <v>4357</v>
      </c>
      <c r="B2246" s="20">
        <v>29</v>
      </c>
      <c r="C2246" s="20">
        <v>2</v>
      </c>
      <c r="D2246" s="20">
        <v>4</v>
      </c>
      <c r="E2246" s="20">
        <v>5</v>
      </c>
      <c r="F2246" s="20">
        <v>1</v>
      </c>
      <c r="G2246" s="20">
        <v>3</v>
      </c>
      <c r="H2246" s="20">
        <v>5</v>
      </c>
      <c r="J2246" s="20">
        <v>6</v>
      </c>
    </row>
    <row r="2247" spans="1:10">
      <c r="A2247" s="24" t="s">
        <v>4358</v>
      </c>
      <c r="B2247" s="20">
        <v>24</v>
      </c>
      <c r="D2247" s="20">
        <v>7</v>
      </c>
      <c r="E2247" s="20">
        <v>8</v>
      </c>
      <c r="G2247" s="20">
        <v>33</v>
      </c>
      <c r="J2247" s="20">
        <v>2</v>
      </c>
    </row>
    <row r="2248" spans="1:10">
      <c r="A2248" s="24" t="s">
        <v>4359</v>
      </c>
      <c r="B2248" s="20">
        <v>20</v>
      </c>
      <c r="C2248" s="20">
        <v>3</v>
      </c>
      <c r="D2248" s="20">
        <v>10</v>
      </c>
      <c r="E2248" s="20">
        <v>3</v>
      </c>
      <c r="G2248" s="20">
        <v>10</v>
      </c>
      <c r="H2248" s="20">
        <v>11</v>
      </c>
      <c r="J2248" s="20">
        <v>7</v>
      </c>
    </row>
    <row r="2249" spans="1:10">
      <c r="A2249" s="24" t="s">
        <v>4360</v>
      </c>
      <c r="B2249" s="20">
        <v>15</v>
      </c>
      <c r="C2249" s="20">
        <v>4</v>
      </c>
      <c r="D2249" s="20">
        <v>34</v>
      </c>
      <c r="E2249" s="20">
        <v>4</v>
      </c>
      <c r="F2249" s="20">
        <v>14</v>
      </c>
      <c r="G2249" s="20">
        <v>61</v>
      </c>
      <c r="H2249" s="20">
        <v>33</v>
      </c>
      <c r="J2249" s="20">
        <v>53</v>
      </c>
    </row>
    <row r="2250" spans="1:10">
      <c r="A2250" s="24" t="s">
        <v>4361</v>
      </c>
      <c r="B2250" s="20">
        <v>4</v>
      </c>
      <c r="D2250" s="20">
        <v>3</v>
      </c>
      <c r="G2250" s="20">
        <v>1</v>
      </c>
    </row>
    <row r="2251" spans="1:10">
      <c r="A2251" s="24" t="s">
        <v>4362</v>
      </c>
      <c r="D2251" s="20">
        <v>1</v>
      </c>
    </row>
    <row r="2252" spans="1:10">
      <c r="A2252" s="24" t="s">
        <v>4363</v>
      </c>
      <c r="B2252" s="20">
        <v>47</v>
      </c>
      <c r="C2252" s="20">
        <v>40</v>
      </c>
      <c r="D2252" s="20">
        <v>15</v>
      </c>
      <c r="E2252" s="20">
        <v>8</v>
      </c>
      <c r="G2252" s="20">
        <v>27</v>
      </c>
      <c r="H2252" s="20">
        <v>4</v>
      </c>
      <c r="J2252" s="20">
        <v>14</v>
      </c>
    </row>
    <row r="2253" spans="1:10">
      <c r="A2253" s="24" t="s">
        <v>4364</v>
      </c>
      <c r="B2253" s="20">
        <v>1</v>
      </c>
      <c r="C2253" s="20">
        <v>2</v>
      </c>
      <c r="D2253" s="20">
        <v>3</v>
      </c>
      <c r="E2253" s="20">
        <v>1</v>
      </c>
      <c r="F2253" s="20">
        <v>2</v>
      </c>
      <c r="G2253" s="20">
        <v>1</v>
      </c>
      <c r="J2253" s="20">
        <v>15</v>
      </c>
    </row>
    <row r="2254" spans="1:10">
      <c r="A2254" s="24" t="s">
        <v>4365</v>
      </c>
      <c r="B2254" s="20">
        <v>48</v>
      </c>
      <c r="C2254" s="20">
        <v>19</v>
      </c>
      <c r="D2254" s="20">
        <v>23</v>
      </c>
      <c r="E2254" s="20">
        <v>10</v>
      </c>
      <c r="F2254" s="20">
        <v>14</v>
      </c>
      <c r="G2254" s="20">
        <v>7</v>
      </c>
      <c r="H2254" s="20">
        <v>14</v>
      </c>
      <c r="J2254" s="20">
        <v>6</v>
      </c>
    </row>
    <row r="2255" spans="1:10">
      <c r="A2255" s="24" t="s">
        <v>4366</v>
      </c>
      <c r="B2255" s="20">
        <v>35</v>
      </c>
      <c r="C2255" s="20">
        <v>6</v>
      </c>
      <c r="D2255" s="20">
        <v>3</v>
      </c>
      <c r="E2255" s="20">
        <v>1</v>
      </c>
      <c r="F2255" s="20">
        <v>2</v>
      </c>
      <c r="G2255" s="20">
        <v>15</v>
      </c>
      <c r="H2255" s="20">
        <v>1</v>
      </c>
      <c r="J2255" s="20">
        <v>2</v>
      </c>
    </row>
    <row r="2256" spans="1:10">
      <c r="A2256" s="24" t="s">
        <v>4367</v>
      </c>
      <c r="B2256" s="20">
        <v>87</v>
      </c>
      <c r="C2256" s="20">
        <v>9</v>
      </c>
      <c r="D2256" s="20">
        <v>11</v>
      </c>
      <c r="E2256" s="20">
        <v>9</v>
      </c>
      <c r="F2256" s="20">
        <v>2</v>
      </c>
      <c r="G2256" s="20">
        <v>70</v>
      </c>
      <c r="J2256" s="20">
        <v>4</v>
      </c>
    </row>
    <row r="2257" spans="1:10">
      <c r="A2257" s="24" t="s">
        <v>4368</v>
      </c>
      <c r="B2257" s="20">
        <v>10</v>
      </c>
      <c r="D2257" s="20">
        <v>21</v>
      </c>
      <c r="J2257" s="20">
        <v>3</v>
      </c>
    </row>
    <row r="2258" spans="1:10">
      <c r="A2258" s="24" t="s">
        <v>4369</v>
      </c>
      <c r="B2258" s="20">
        <v>57</v>
      </c>
      <c r="C2258" s="20">
        <v>7</v>
      </c>
      <c r="D2258" s="20">
        <v>1</v>
      </c>
      <c r="E2258" s="20">
        <v>2</v>
      </c>
      <c r="F2258" s="20">
        <v>3</v>
      </c>
      <c r="G2258" s="20">
        <v>18</v>
      </c>
      <c r="J2258" s="20">
        <v>30</v>
      </c>
    </row>
    <row r="2259" spans="1:10">
      <c r="A2259" s="24" t="s">
        <v>4370</v>
      </c>
      <c r="B2259" s="20">
        <v>5</v>
      </c>
      <c r="D2259" s="20">
        <v>1</v>
      </c>
    </row>
    <row r="2260" spans="1:10">
      <c r="A2260" s="24" t="s">
        <v>4371</v>
      </c>
      <c r="B2260" s="20">
        <v>24</v>
      </c>
      <c r="C2260" s="20">
        <v>2</v>
      </c>
      <c r="D2260" s="20">
        <v>8</v>
      </c>
      <c r="F2260" s="20">
        <v>5</v>
      </c>
      <c r="G2260" s="20">
        <v>7</v>
      </c>
      <c r="H2260" s="20">
        <v>1</v>
      </c>
      <c r="J2260" s="20">
        <v>16</v>
      </c>
    </row>
    <row r="2261" spans="1:10">
      <c r="A2261" s="24" t="s">
        <v>4372</v>
      </c>
      <c r="B2261" s="20">
        <v>49</v>
      </c>
      <c r="C2261" s="20">
        <v>18</v>
      </c>
      <c r="D2261" s="20">
        <v>16</v>
      </c>
      <c r="E2261" s="20">
        <v>21</v>
      </c>
      <c r="F2261" s="20">
        <v>5</v>
      </c>
      <c r="G2261" s="20">
        <v>38</v>
      </c>
      <c r="J2261" s="20">
        <v>7</v>
      </c>
    </row>
    <row r="2262" spans="1:10">
      <c r="A2262" s="24" t="s">
        <v>4373</v>
      </c>
      <c r="B2262" s="20">
        <v>50</v>
      </c>
      <c r="D2262" s="20">
        <v>2</v>
      </c>
      <c r="G2262" s="20">
        <v>50</v>
      </c>
      <c r="J2262" s="20">
        <v>2</v>
      </c>
    </row>
    <row r="2263" spans="1:10">
      <c r="A2263" s="24" t="s">
        <v>4374</v>
      </c>
      <c r="B2263" s="20">
        <v>52</v>
      </c>
      <c r="C2263" s="20">
        <v>2</v>
      </c>
      <c r="D2263" s="20">
        <v>3</v>
      </c>
      <c r="E2263" s="20">
        <v>1</v>
      </c>
      <c r="F2263" s="20">
        <v>3</v>
      </c>
      <c r="G2263" s="20">
        <v>32</v>
      </c>
      <c r="H2263" s="20">
        <v>6</v>
      </c>
      <c r="J2263" s="20">
        <v>2</v>
      </c>
    </row>
    <row r="2264" spans="1:10">
      <c r="A2264" s="24" t="s">
        <v>4375</v>
      </c>
      <c r="B2264" s="20">
        <v>3</v>
      </c>
      <c r="C2264" s="20">
        <v>1</v>
      </c>
      <c r="D2264" s="20">
        <v>1</v>
      </c>
      <c r="G2264" s="20">
        <v>1</v>
      </c>
    </row>
    <row r="2265" spans="1:10">
      <c r="A2265" s="24" t="s">
        <v>4376</v>
      </c>
      <c r="D2265" s="20">
        <v>1</v>
      </c>
      <c r="E2265" s="20">
        <v>3</v>
      </c>
      <c r="G2265" s="20">
        <v>6</v>
      </c>
    </row>
    <row r="2266" spans="1:10">
      <c r="A2266" s="24" t="s">
        <v>4377</v>
      </c>
      <c r="B2266" s="20">
        <v>1</v>
      </c>
      <c r="C2266" s="20">
        <v>1</v>
      </c>
      <c r="D2266" s="20">
        <v>1</v>
      </c>
      <c r="G2266" s="20">
        <v>1</v>
      </c>
    </row>
    <row r="2267" spans="1:10">
      <c r="A2267" s="24" t="s">
        <v>4378</v>
      </c>
      <c r="B2267" s="20">
        <v>68</v>
      </c>
      <c r="C2267" s="20">
        <v>5</v>
      </c>
      <c r="D2267" s="20">
        <v>20</v>
      </c>
      <c r="E2267" s="20">
        <v>10</v>
      </c>
      <c r="F2267" s="20">
        <v>9</v>
      </c>
      <c r="G2267" s="20">
        <v>55</v>
      </c>
      <c r="H2267" s="20">
        <v>1</v>
      </c>
      <c r="J2267" s="20">
        <v>11</v>
      </c>
    </row>
    <row r="2268" spans="1:10">
      <c r="A2268" s="24" t="s">
        <v>4379</v>
      </c>
      <c r="B2268" s="20">
        <v>97</v>
      </c>
      <c r="C2268" s="20">
        <v>2</v>
      </c>
      <c r="D2268" s="20">
        <v>7</v>
      </c>
      <c r="G2268" s="20">
        <v>37</v>
      </c>
      <c r="J2268" s="20">
        <v>9</v>
      </c>
    </row>
    <row r="2269" spans="1:10">
      <c r="A2269" s="24" t="s">
        <v>4380</v>
      </c>
      <c r="B2269" s="20">
        <v>80</v>
      </c>
      <c r="C2269" s="20">
        <v>3</v>
      </c>
      <c r="D2269" s="20">
        <v>10</v>
      </c>
      <c r="E2269" s="20">
        <v>5</v>
      </c>
      <c r="F2269" s="20">
        <v>14</v>
      </c>
      <c r="G2269" s="20">
        <v>50</v>
      </c>
      <c r="J2269" s="20">
        <v>7</v>
      </c>
    </row>
    <row r="2270" spans="1:10">
      <c r="A2270" s="24" t="s">
        <v>4381</v>
      </c>
      <c r="B2270" s="20">
        <v>39</v>
      </c>
      <c r="C2270" s="20">
        <v>2</v>
      </c>
      <c r="D2270" s="20">
        <v>3</v>
      </c>
      <c r="E2270" s="20">
        <v>2</v>
      </c>
      <c r="F2270" s="20">
        <v>1</v>
      </c>
      <c r="G2270" s="20">
        <v>39</v>
      </c>
      <c r="H2270" s="20">
        <v>1</v>
      </c>
      <c r="J2270" s="20">
        <v>16</v>
      </c>
    </row>
    <row r="2271" spans="1:10">
      <c r="A2271" s="24" t="s">
        <v>4382</v>
      </c>
      <c r="B2271" s="20">
        <v>1</v>
      </c>
      <c r="D2271" s="20">
        <v>3</v>
      </c>
    </row>
    <row r="2272" spans="1:10">
      <c r="A2272" s="24" t="s">
        <v>4383</v>
      </c>
      <c r="B2272" s="20">
        <v>26</v>
      </c>
      <c r="C2272" s="20">
        <v>1</v>
      </c>
      <c r="D2272" s="20">
        <v>17</v>
      </c>
      <c r="E2272" s="20">
        <v>14</v>
      </c>
      <c r="F2272" s="20">
        <v>4</v>
      </c>
      <c r="G2272" s="20">
        <v>9</v>
      </c>
      <c r="H2272" s="20">
        <v>8</v>
      </c>
      <c r="J2272" s="20">
        <v>11</v>
      </c>
    </row>
    <row r="2273" spans="1:10">
      <c r="A2273" s="24" t="s">
        <v>4384</v>
      </c>
      <c r="B2273" s="20">
        <v>57</v>
      </c>
      <c r="D2273" s="20">
        <v>3</v>
      </c>
      <c r="E2273" s="20">
        <v>1</v>
      </c>
      <c r="G2273" s="20">
        <v>35</v>
      </c>
      <c r="H2273" s="20">
        <v>2</v>
      </c>
      <c r="J2273" s="20">
        <v>8</v>
      </c>
    </row>
    <row r="2274" spans="1:10">
      <c r="A2274" s="24" t="s">
        <v>4385</v>
      </c>
      <c r="B2274" s="20">
        <v>5</v>
      </c>
      <c r="C2274" s="20">
        <v>6</v>
      </c>
      <c r="D2274" s="20">
        <v>8</v>
      </c>
      <c r="F2274" s="20">
        <v>3</v>
      </c>
      <c r="G2274" s="20">
        <v>3</v>
      </c>
      <c r="J2274" s="20">
        <v>2</v>
      </c>
    </row>
    <row r="2275" spans="1:10">
      <c r="A2275" s="24" t="s">
        <v>4386</v>
      </c>
      <c r="B2275" s="20">
        <v>39</v>
      </c>
      <c r="D2275" s="20">
        <v>12</v>
      </c>
      <c r="E2275" s="20">
        <v>1</v>
      </c>
      <c r="F2275" s="20">
        <v>1</v>
      </c>
      <c r="G2275" s="20">
        <v>27</v>
      </c>
      <c r="H2275" s="20">
        <v>1</v>
      </c>
      <c r="J2275" s="20">
        <v>4</v>
      </c>
    </row>
    <row r="2276" spans="1:10">
      <c r="A2276" s="24" t="s">
        <v>4387</v>
      </c>
      <c r="B2276" s="20">
        <v>9</v>
      </c>
      <c r="C2276" s="20">
        <v>4</v>
      </c>
      <c r="D2276" s="20">
        <v>11</v>
      </c>
      <c r="F2276" s="20">
        <v>15</v>
      </c>
      <c r="H2276" s="20">
        <v>10</v>
      </c>
      <c r="J2276" s="20">
        <v>7</v>
      </c>
    </row>
    <row r="2277" spans="1:10">
      <c r="A2277" s="24" t="s">
        <v>4388</v>
      </c>
      <c r="B2277" s="20">
        <v>23</v>
      </c>
      <c r="C2277" s="20">
        <v>8</v>
      </c>
      <c r="D2277" s="20">
        <v>33</v>
      </c>
      <c r="E2277" s="20">
        <v>12</v>
      </c>
      <c r="F2277" s="20">
        <v>2</v>
      </c>
      <c r="G2277" s="20">
        <v>25</v>
      </c>
      <c r="H2277" s="20">
        <v>2</v>
      </c>
      <c r="J2277" s="20">
        <v>5</v>
      </c>
    </row>
    <row r="2278" spans="1:10">
      <c r="A2278" s="24" t="s">
        <v>4389</v>
      </c>
      <c r="B2278" s="20">
        <v>84</v>
      </c>
      <c r="C2278" s="20">
        <v>3</v>
      </c>
      <c r="D2278" s="20">
        <v>16</v>
      </c>
      <c r="E2278" s="20">
        <v>8</v>
      </c>
      <c r="G2278" s="20">
        <v>58</v>
      </c>
      <c r="H2278" s="20">
        <v>11</v>
      </c>
      <c r="J2278" s="20">
        <v>5</v>
      </c>
    </row>
    <row r="2279" spans="1:10">
      <c r="A2279" s="24" t="s">
        <v>4390</v>
      </c>
      <c r="B2279" s="20">
        <v>94</v>
      </c>
      <c r="C2279" s="20">
        <v>2</v>
      </c>
      <c r="D2279" s="20">
        <v>18</v>
      </c>
      <c r="E2279" s="20">
        <v>1</v>
      </c>
      <c r="F2279" s="20">
        <v>2</v>
      </c>
      <c r="G2279" s="20">
        <v>66</v>
      </c>
      <c r="H2279" s="20">
        <v>4</v>
      </c>
      <c r="J2279" s="20">
        <v>17</v>
      </c>
    </row>
    <row r="2280" spans="1:10">
      <c r="A2280" s="24" t="s">
        <v>4391</v>
      </c>
      <c r="B2280" s="20">
        <v>56</v>
      </c>
      <c r="D2280" s="20">
        <v>5</v>
      </c>
      <c r="E2280" s="20">
        <v>2</v>
      </c>
      <c r="H2280" s="20">
        <v>4</v>
      </c>
      <c r="J2280" s="20">
        <v>21</v>
      </c>
    </row>
    <row r="2281" spans="1:10">
      <c r="A2281" s="24" t="s">
        <v>4392</v>
      </c>
      <c r="B2281" s="20">
        <v>24</v>
      </c>
      <c r="C2281" s="20">
        <v>9</v>
      </c>
      <c r="D2281" s="20">
        <v>4</v>
      </c>
      <c r="F2281" s="20">
        <v>4</v>
      </c>
      <c r="G2281" s="20">
        <v>4</v>
      </c>
    </row>
    <row r="2282" spans="1:10">
      <c r="A2282" s="24" t="s">
        <v>4393</v>
      </c>
      <c r="B2282" s="20">
        <v>7</v>
      </c>
      <c r="C2282" s="20">
        <v>6</v>
      </c>
      <c r="D2282" s="20">
        <v>11</v>
      </c>
      <c r="E2282" s="20">
        <v>6</v>
      </c>
      <c r="G2282" s="20">
        <v>4</v>
      </c>
      <c r="H2282" s="20">
        <v>3</v>
      </c>
      <c r="J2282" s="20">
        <v>13</v>
      </c>
    </row>
    <row r="2283" spans="1:10">
      <c r="A2283" s="24" t="s">
        <v>4394</v>
      </c>
      <c r="B2283" s="20">
        <v>19</v>
      </c>
      <c r="C2283" s="20">
        <v>4</v>
      </c>
      <c r="D2283" s="20">
        <v>6</v>
      </c>
      <c r="E2283" s="20">
        <v>5</v>
      </c>
      <c r="F2283" s="20">
        <v>1</v>
      </c>
      <c r="G2283" s="20">
        <v>10</v>
      </c>
      <c r="H2283" s="20">
        <v>2</v>
      </c>
      <c r="J2283" s="20">
        <v>8</v>
      </c>
    </row>
    <row r="2284" spans="1:10">
      <c r="A2284" s="24" t="s">
        <v>4395</v>
      </c>
      <c r="B2284" s="20">
        <v>2</v>
      </c>
      <c r="C2284" s="20">
        <v>4</v>
      </c>
      <c r="D2284" s="20">
        <v>13</v>
      </c>
      <c r="G2284" s="20">
        <v>1</v>
      </c>
      <c r="H2284" s="20">
        <v>1</v>
      </c>
      <c r="J2284" s="20">
        <v>2</v>
      </c>
    </row>
    <row r="2285" spans="1:10">
      <c r="A2285" s="24" t="s">
        <v>4396</v>
      </c>
      <c r="B2285" s="20">
        <v>20</v>
      </c>
      <c r="C2285" s="20">
        <v>7</v>
      </c>
      <c r="D2285" s="20">
        <v>27</v>
      </c>
      <c r="E2285" s="20">
        <v>11</v>
      </c>
      <c r="F2285" s="20">
        <v>1</v>
      </c>
      <c r="G2285" s="20">
        <v>82</v>
      </c>
      <c r="J2285" s="20">
        <v>30</v>
      </c>
    </row>
    <row r="2286" spans="1:10">
      <c r="A2286" s="24" t="s">
        <v>4397</v>
      </c>
      <c r="B2286" s="20">
        <v>12</v>
      </c>
      <c r="D2286" s="20">
        <v>6</v>
      </c>
      <c r="E2286" s="20">
        <v>17</v>
      </c>
      <c r="G2286" s="20">
        <v>6</v>
      </c>
      <c r="J2286" s="20">
        <v>6</v>
      </c>
    </row>
    <row r="2287" spans="1:10">
      <c r="A2287" s="24" t="s">
        <v>4398</v>
      </c>
      <c r="B2287" s="20">
        <v>20</v>
      </c>
      <c r="C2287" s="20">
        <v>5</v>
      </c>
      <c r="D2287" s="20">
        <v>5</v>
      </c>
      <c r="G2287" s="20">
        <v>9</v>
      </c>
      <c r="H2287" s="20">
        <v>1</v>
      </c>
      <c r="J2287" s="20">
        <v>6</v>
      </c>
    </row>
    <row r="2288" spans="1:10">
      <c r="A2288" s="24" t="s">
        <v>4399</v>
      </c>
      <c r="B2288" s="20">
        <v>69</v>
      </c>
      <c r="C2288" s="20">
        <v>5</v>
      </c>
      <c r="D2288" s="20">
        <v>10</v>
      </c>
      <c r="E2288" s="20">
        <v>7</v>
      </c>
      <c r="F2288" s="20">
        <v>7</v>
      </c>
      <c r="G2288" s="20">
        <v>84</v>
      </c>
      <c r="J2288" s="20">
        <v>5</v>
      </c>
    </row>
    <row r="2289" spans="1:10">
      <c r="A2289" s="24" t="s">
        <v>4400</v>
      </c>
      <c r="B2289" s="20">
        <v>18</v>
      </c>
      <c r="C2289" s="20">
        <v>3</v>
      </c>
      <c r="D2289" s="20">
        <v>5</v>
      </c>
      <c r="G2289" s="20">
        <v>23</v>
      </c>
      <c r="H2289" s="20">
        <v>2</v>
      </c>
      <c r="J2289" s="20">
        <v>6</v>
      </c>
    </row>
    <row r="2290" spans="1:10">
      <c r="A2290" s="24" t="s">
        <v>4099</v>
      </c>
      <c r="B2290" s="20">
        <v>12</v>
      </c>
      <c r="C2290" s="20">
        <v>9</v>
      </c>
      <c r="D2290" s="20">
        <v>14</v>
      </c>
      <c r="E2290" s="20">
        <v>1</v>
      </c>
      <c r="G2290" s="20">
        <v>7</v>
      </c>
      <c r="J2290" s="20">
        <v>10</v>
      </c>
    </row>
    <row r="2291" spans="1:10">
      <c r="A2291" s="24" t="s">
        <v>4100</v>
      </c>
      <c r="B2291" s="20">
        <v>10</v>
      </c>
      <c r="C2291" s="20">
        <v>4</v>
      </c>
      <c r="D2291" s="20">
        <v>15</v>
      </c>
      <c r="E2291" s="20">
        <v>2</v>
      </c>
      <c r="F2291" s="20">
        <v>1</v>
      </c>
      <c r="G2291" s="20">
        <v>1</v>
      </c>
      <c r="J2291" s="20">
        <v>5</v>
      </c>
    </row>
    <row r="2292" spans="1:10">
      <c r="A2292" s="24" t="s">
        <v>4101</v>
      </c>
      <c r="B2292" s="20">
        <v>81</v>
      </c>
      <c r="C2292" s="20">
        <v>2</v>
      </c>
      <c r="D2292" s="20">
        <v>20</v>
      </c>
      <c r="E2292" s="20">
        <v>2</v>
      </c>
      <c r="F2292" s="20">
        <v>3</v>
      </c>
      <c r="G2292" s="20">
        <v>47</v>
      </c>
      <c r="H2292" s="20">
        <v>4</v>
      </c>
      <c r="J2292" s="20">
        <v>50</v>
      </c>
    </row>
    <row r="2293" spans="1:10">
      <c r="A2293" s="24" t="s">
        <v>4102</v>
      </c>
      <c r="B2293" s="20">
        <v>72</v>
      </c>
      <c r="C2293" s="20">
        <v>20</v>
      </c>
      <c r="D2293" s="20">
        <v>8</v>
      </c>
      <c r="E2293" s="20">
        <v>4</v>
      </c>
      <c r="F2293" s="20">
        <v>5</v>
      </c>
      <c r="G2293" s="20">
        <v>21</v>
      </c>
      <c r="H2293" s="20">
        <v>5</v>
      </c>
      <c r="J2293" s="20">
        <v>10</v>
      </c>
    </row>
    <row r="2294" spans="1:10">
      <c r="A2294" s="24" t="s">
        <v>4103</v>
      </c>
      <c r="B2294" s="20">
        <v>18</v>
      </c>
      <c r="C2294" s="20">
        <v>26</v>
      </c>
      <c r="D2294" s="20">
        <v>15</v>
      </c>
      <c r="E2294" s="20">
        <v>3</v>
      </c>
      <c r="F2294" s="20">
        <v>37</v>
      </c>
      <c r="G2294" s="20">
        <v>30</v>
      </c>
      <c r="H2294" s="20">
        <v>3</v>
      </c>
      <c r="J2294" s="20">
        <v>5</v>
      </c>
    </row>
    <row r="2295" spans="1:10">
      <c r="A2295" s="24" t="s">
        <v>4104</v>
      </c>
      <c r="B2295" s="20">
        <v>25</v>
      </c>
      <c r="C2295" s="20">
        <v>13</v>
      </c>
      <c r="D2295" s="20">
        <v>16</v>
      </c>
      <c r="G2295" s="20">
        <v>11</v>
      </c>
      <c r="H2295" s="20">
        <v>10</v>
      </c>
      <c r="J2295" s="20">
        <v>5</v>
      </c>
    </row>
    <row r="2296" spans="1:10">
      <c r="A2296" s="24" t="s">
        <v>4105</v>
      </c>
      <c r="B2296" s="20">
        <v>29</v>
      </c>
      <c r="D2296" s="20">
        <v>13</v>
      </c>
      <c r="E2296" s="20">
        <v>1</v>
      </c>
      <c r="F2296" s="20">
        <v>1</v>
      </c>
      <c r="G2296" s="20">
        <v>12</v>
      </c>
      <c r="J2296" s="20">
        <v>20</v>
      </c>
    </row>
    <row r="2297" spans="1:10">
      <c r="A2297" s="24" t="s">
        <v>4106</v>
      </c>
      <c r="B2297" s="20">
        <v>32</v>
      </c>
      <c r="C2297" s="20">
        <v>6</v>
      </c>
      <c r="D2297" s="20">
        <v>11</v>
      </c>
      <c r="E2297" s="20">
        <v>7</v>
      </c>
      <c r="F2297" s="20">
        <v>1</v>
      </c>
      <c r="G2297" s="20">
        <v>29</v>
      </c>
      <c r="J2297" s="20">
        <v>25</v>
      </c>
    </row>
    <row r="2298" spans="1:10">
      <c r="A2298" s="24" t="s">
        <v>4107</v>
      </c>
      <c r="B2298" s="20">
        <v>16</v>
      </c>
      <c r="D2298" s="20">
        <v>16</v>
      </c>
      <c r="E2298" s="20">
        <v>2</v>
      </c>
      <c r="G2298" s="20">
        <v>17</v>
      </c>
      <c r="J2298" s="20">
        <v>5</v>
      </c>
    </row>
    <row r="2299" spans="1:10">
      <c r="A2299" s="24" t="s">
        <v>4108</v>
      </c>
      <c r="B2299" s="20">
        <v>76</v>
      </c>
      <c r="C2299" s="20">
        <v>9</v>
      </c>
      <c r="D2299" s="20">
        <v>10</v>
      </c>
      <c r="E2299" s="20">
        <v>14</v>
      </c>
      <c r="G2299" s="20">
        <v>65</v>
      </c>
      <c r="H2299" s="20">
        <v>1</v>
      </c>
      <c r="J2299" s="20">
        <v>8</v>
      </c>
    </row>
    <row r="2300" spans="1:10">
      <c r="A2300" s="24" t="s">
        <v>4109</v>
      </c>
      <c r="B2300" s="20">
        <v>14</v>
      </c>
      <c r="C2300" s="20">
        <v>4</v>
      </c>
      <c r="D2300" s="20">
        <v>3</v>
      </c>
      <c r="E2300" s="20">
        <v>2</v>
      </c>
      <c r="F2300" s="20">
        <v>1</v>
      </c>
      <c r="G2300" s="20">
        <v>11</v>
      </c>
      <c r="J2300" s="20">
        <v>3</v>
      </c>
    </row>
    <row r="2301" spans="1:10">
      <c r="A2301" s="24" t="s">
        <v>4110</v>
      </c>
      <c r="B2301" s="20">
        <v>6</v>
      </c>
      <c r="C2301" s="20">
        <v>1</v>
      </c>
      <c r="D2301" s="20">
        <v>1</v>
      </c>
    </row>
    <row r="2302" spans="1:10">
      <c r="A2302" s="24" t="s">
        <v>4111</v>
      </c>
      <c r="B2302" s="20">
        <v>83</v>
      </c>
      <c r="D2302" s="20">
        <v>5</v>
      </c>
      <c r="E2302" s="20">
        <v>11</v>
      </c>
      <c r="F2302" s="20">
        <v>2</v>
      </c>
      <c r="G2302" s="20">
        <v>22</v>
      </c>
      <c r="H2302" s="20">
        <v>5</v>
      </c>
      <c r="J2302" s="20">
        <v>18</v>
      </c>
    </row>
    <row r="2303" spans="1:10">
      <c r="A2303" s="24" t="s">
        <v>4112</v>
      </c>
      <c r="B2303" s="20">
        <v>5</v>
      </c>
      <c r="D2303" s="20">
        <v>3</v>
      </c>
    </row>
    <row r="2304" spans="1:10">
      <c r="A2304" s="24" t="s">
        <v>4113</v>
      </c>
      <c r="B2304" s="20">
        <v>3</v>
      </c>
      <c r="D2304" s="20">
        <v>12</v>
      </c>
      <c r="G2304" s="20">
        <v>1</v>
      </c>
      <c r="J2304" s="20">
        <v>1</v>
      </c>
    </row>
    <row r="2305" spans="1:10">
      <c r="A2305" s="24" t="s">
        <v>4114</v>
      </c>
      <c r="B2305" s="20">
        <v>8</v>
      </c>
      <c r="C2305" s="20">
        <v>8</v>
      </c>
      <c r="D2305" s="20">
        <v>9</v>
      </c>
      <c r="E2305" s="20">
        <v>1</v>
      </c>
      <c r="F2305" s="20">
        <v>5</v>
      </c>
      <c r="G2305" s="20">
        <v>75</v>
      </c>
      <c r="J2305" s="20">
        <v>7</v>
      </c>
    </row>
    <row r="2306" spans="1:10">
      <c r="A2306" s="24" t="s">
        <v>4115</v>
      </c>
      <c r="B2306" s="20">
        <v>25</v>
      </c>
      <c r="C2306" s="20">
        <v>1</v>
      </c>
      <c r="D2306" s="20">
        <v>9</v>
      </c>
      <c r="G2306" s="20">
        <v>41</v>
      </c>
      <c r="J2306" s="20">
        <v>3</v>
      </c>
    </row>
    <row r="2307" spans="1:10">
      <c r="A2307" s="24" t="s">
        <v>4116</v>
      </c>
      <c r="B2307" s="20">
        <v>92</v>
      </c>
      <c r="C2307" s="20">
        <v>12</v>
      </c>
      <c r="D2307" s="20">
        <v>31</v>
      </c>
      <c r="E2307" s="20">
        <v>9</v>
      </c>
      <c r="F2307" s="20">
        <v>3</v>
      </c>
      <c r="G2307" s="20">
        <v>60</v>
      </c>
      <c r="H2307" s="20">
        <v>6</v>
      </c>
      <c r="J2307" s="20">
        <v>27</v>
      </c>
    </row>
    <row r="2308" spans="1:10">
      <c r="A2308" s="24" t="s">
        <v>4117</v>
      </c>
      <c r="D2308" s="20">
        <v>1</v>
      </c>
      <c r="F2308" s="20">
        <v>2</v>
      </c>
    </row>
    <row r="2309" spans="1:10">
      <c r="A2309" s="24" t="s">
        <v>4118</v>
      </c>
      <c r="D2309" s="20">
        <v>1</v>
      </c>
    </row>
    <row r="2310" spans="1:10">
      <c r="A2310" s="24" t="s">
        <v>4119</v>
      </c>
      <c r="B2310" s="20">
        <v>32</v>
      </c>
      <c r="C2310" s="20">
        <v>6</v>
      </c>
      <c r="D2310" s="20">
        <v>13</v>
      </c>
      <c r="E2310" s="20">
        <v>2</v>
      </c>
      <c r="F2310" s="20">
        <v>2</v>
      </c>
      <c r="G2310" s="20">
        <v>11</v>
      </c>
      <c r="J2310" s="20">
        <v>11</v>
      </c>
    </row>
    <row r="2311" spans="1:10">
      <c r="A2311" s="24" t="s">
        <v>4120</v>
      </c>
      <c r="B2311" s="20">
        <v>40</v>
      </c>
      <c r="C2311" s="20">
        <v>23</v>
      </c>
      <c r="D2311" s="20">
        <v>7</v>
      </c>
      <c r="E2311" s="20">
        <v>4</v>
      </c>
      <c r="F2311" s="20">
        <v>4</v>
      </c>
      <c r="G2311" s="20">
        <v>10</v>
      </c>
      <c r="H2311" s="20">
        <v>3</v>
      </c>
      <c r="J2311" s="20">
        <v>16</v>
      </c>
    </row>
    <row r="2312" spans="1:10">
      <c r="A2312" s="24" t="s">
        <v>4121</v>
      </c>
      <c r="B2312" s="20">
        <v>1</v>
      </c>
      <c r="D2312" s="20">
        <v>8</v>
      </c>
      <c r="F2312" s="20">
        <v>1</v>
      </c>
      <c r="G2312" s="20">
        <v>4</v>
      </c>
      <c r="H2312" s="20">
        <v>4</v>
      </c>
      <c r="J2312" s="20">
        <v>2</v>
      </c>
    </row>
    <row r="2313" spans="1:10">
      <c r="A2313" s="24" t="s">
        <v>4122</v>
      </c>
      <c r="B2313" s="20">
        <v>2</v>
      </c>
      <c r="C2313" s="20">
        <v>3</v>
      </c>
      <c r="D2313" s="20">
        <v>2</v>
      </c>
      <c r="J2313" s="20">
        <v>2</v>
      </c>
    </row>
    <row r="2314" spans="1:10">
      <c r="A2314" s="24" t="s">
        <v>4123</v>
      </c>
      <c r="B2314" s="20">
        <v>56</v>
      </c>
      <c r="C2314" s="20">
        <v>4</v>
      </c>
      <c r="D2314" s="20">
        <v>8</v>
      </c>
      <c r="E2314" s="20">
        <v>5</v>
      </c>
      <c r="G2314" s="20">
        <v>55</v>
      </c>
      <c r="H2314" s="20">
        <v>16</v>
      </c>
      <c r="J2314" s="20">
        <v>19</v>
      </c>
    </row>
    <row r="2315" spans="1:10">
      <c r="A2315" s="24" t="s">
        <v>4124</v>
      </c>
      <c r="B2315" s="20">
        <v>56</v>
      </c>
      <c r="C2315" s="20">
        <v>7</v>
      </c>
      <c r="D2315" s="20">
        <v>16</v>
      </c>
      <c r="F2315" s="20">
        <v>3</v>
      </c>
      <c r="G2315" s="20">
        <v>60</v>
      </c>
      <c r="H2315" s="20">
        <v>1</v>
      </c>
      <c r="J2315" s="20">
        <v>8</v>
      </c>
    </row>
    <row r="2316" spans="1:10">
      <c r="A2316" s="24" t="s">
        <v>4125</v>
      </c>
      <c r="B2316" s="20">
        <v>16</v>
      </c>
      <c r="C2316" s="20">
        <v>6</v>
      </c>
      <c r="D2316" s="20">
        <v>9</v>
      </c>
      <c r="E2316" s="20">
        <v>21</v>
      </c>
      <c r="G2316" s="20">
        <v>9</v>
      </c>
      <c r="H2316" s="20">
        <v>3</v>
      </c>
      <c r="J2316" s="20">
        <v>1</v>
      </c>
    </row>
    <row r="2317" spans="1:10">
      <c r="A2317" s="24" t="s">
        <v>4126</v>
      </c>
      <c r="B2317" s="20">
        <v>70</v>
      </c>
      <c r="C2317" s="20">
        <v>9</v>
      </c>
      <c r="D2317" s="20">
        <v>15</v>
      </c>
      <c r="E2317" s="20">
        <v>2</v>
      </c>
      <c r="F2317" s="20">
        <v>8</v>
      </c>
      <c r="G2317" s="20">
        <v>61</v>
      </c>
      <c r="J2317" s="20">
        <v>11</v>
      </c>
    </row>
    <row r="2318" spans="1:10">
      <c r="A2318" s="24" t="s">
        <v>4127</v>
      </c>
      <c r="B2318" s="20">
        <v>119</v>
      </c>
      <c r="C2318" s="20">
        <v>2</v>
      </c>
      <c r="D2318" s="20">
        <v>23</v>
      </c>
      <c r="E2318" s="20">
        <v>13</v>
      </c>
      <c r="G2318" s="20">
        <v>79</v>
      </c>
      <c r="H2318" s="20">
        <v>1</v>
      </c>
      <c r="J2318" s="20">
        <v>36</v>
      </c>
    </row>
    <row r="2319" spans="1:10">
      <c r="A2319" s="24" t="s">
        <v>4128</v>
      </c>
      <c r="B2319" s="20">
        <v>199</v>
      </c>
      <c r="C2319" s="20">
        <v>10</v>
      </c>
      <c r="D2319" s="20">
        <v>20</v>
      </c>
      <c r="E2319" s="20">
        <v>12</v>
      </c>
      <c r="F2319" s="20">
        <v>2</v>
      </c>
      <c r="G2319" s="20">
        <v>94</v>
      </c>
      <c r="J2319" s="20">
        <v>74</v>
      </c>
    </row>
    <row r="2320" spans="1:10">
      <c r="A2320" s="24" t="s">
        <v>4129</v>
      </c>
      <c r="B2320" s="20">
        <v>68</v>
      </c>
      <c r="D2320" s="20">
        <v>13</v>
      </c>
      <c r="E2320" s="20">
        <v>2</v>
      </c>
      <c r="G2320" s="20">
        <v>18</v>
      </c>
      <c r="J2320" s="20">
        <v>10</v>
      </c>
    </row>
    <row r="2321" spans="1:10">
      <c r="A2321" s="24" t="s">
        <v>4130</v>
      </c>
      <c r="B2321" s="20">
        <v>2</v>
      </c>
      <c r="C2321" s="20">
        <v>6</v>
      </c>
      <c r="D2321" s="20">
        <v>1</v>
      </c>
      <c r="F2321" s="20">
        <v>1</v>
      </c>
      <c r="G2321" s="20">
        <v>5</v>
      </c>
      <c r="H2321" s="20">
        <v>5</v>
      </c>
      <c r="J2321" s="20">
        <v>3</v>
      </c>
    </row>
    <row r="2322" spans="1:10">
      <c r="A2322" s="24" t="s">
        <v>4131</v>
      </c>
      <c r="B2322" s="20">
        <v>7</v>
      </c>
      <c r="C2322" s="20">
        <v>5</v>
      </c>
      <c r="D2322" s="20">
        <v>4</v>
      </c>
      <c r="F2322" s="20">
        <v>1</v>
      </c>
      <c r="G2322" s="20">
        <v>6</v>
      </c>
      <c r="J2322" s="20">
        <v>6</v>
      </c>
    </row>
    <row r="2323" spans="1:10">
      <c r="A2323" s="24" t="s">
        <v>4132</v>
      </c>
      <c r="B2323" s="20">
        <v>80</v>
      </c>
      <c r="C2323" s="20">
        <v>9</v>
      </c>
      <c r="D2323" s="20">
        <v>6</v>
      </c>
      <c r="E2323" s="20">
        <v>7</v>
      </c>
      <c r="F2323" s="20">
        <v>1</v>
      </c>
      <c r="G2323" s="20">
        <v>47</v>
      </c>
      <c r="H2323" s="20">
        <v>2</v>
      </c>
      <c r="J2323" s="20">
        <v>53</v>
      </c>
    </row>
    <row r="2324" spans="1:10">
      <c r="A2324" s="24" t="s">
        <v>4133</v>
      </c>
      <c r="B2324" s="20">
        <v>12</v>
      </c>
      <c r="C2324" s="20">
        <v>13</v>
      </c>
      <c r="D2324" s="20">
        <v>10</v>
      </c>
      <c r="E2324" s="20">
        <v>9</v>
      </c>
      <c r="F2324" s="20">
        <v>1</v>
      </c>
      <c r="G2324" s="20">
        <v>23</v>
      </c>
      <c r="H2324" s="20">
        <v>4</v>
      </c>
      <c r="J2324" s="20">
        <v>16</v>
      </c>
    </row>
    <row r="2325" spans="1:10">
      <c r="A2325" s="24" t="s">
        <v>4134</v>
      </c>
      <c r="B2325" s="20">
        <v>11</v>
      </c>
      <c r="C2325" s="20">
        <v>1</v>
      </c>
      <c r="D2325" s="20">
        <v>10</v>
      </c>
      <c r="E2325" s="20">
        <v>1</v>
      </c>
      <c r="G2325" s="20">
        <v>2</v>
      </c>
      <c r="J2325" s="20">
        <v>7</v>
      </c>
    </row>
    <row r="2326" spans="1:10">
      <c r="A2326" s="24" t="s">
        <v>4135</v>
      </c>
      <c r="B2326" s="20">
        <v>5</v>
      </c>
      <c r="C2326" s="20">
        <v>3</v>
      </c>
      <c r="D2326" s="20">
        <v>3</v>
      </c>
      <c r="E2326" s="20">
        <v>1</v>
      </c>
      <c r="F2326" s="20">
        <v>7</v>
      </c>
      <c r="G2326" s="20">
        <v>2</v>
      </c>
      <c r="J2326" s="20">
        <v>2</v>
      </c>
    </row>
    <row r="2327" spans="1:10">
      <c r="A2327" s="24" t="s">
        <v>4136</v>
      </c>
      <c r="B2327" s="20">
        <v>8</v>
      </c>
      <c r="C2327" s="20">
        <v>1</v>
      </c>
      <c r="D2327" s="20">
        <v>3</v>
      </c>
      <c r="E2327" s="20">
        <v>1</v>
      </c>
      <c r="F2327" s="20">
        <v>1</v>
      </c>
      <c r="G2327" s="20">
        <v>3</v>
      </c>
      <c r="J2327" s="20">
        <v>7</v>
      </c>
    </row>
    <row r="2328" spans="1:10">
      <c r="A2328" s="24" t="s">
        <v>4137</v>
      </c>
      <c r="B2328" s="20">
        <v>2</v>
      </c>
      <c r="D2328" s="20">
        <v>3</v>
      </c>
      <c r="H2328" s="20">
        <v>4</v>
      </c>
      <c r="J2328" s="20">
        <v>5</v>
      </c>
    </row>
    <row r="2329" spans="1:10">
      <c r="A2329" s="24" t="s">
        <v>4138</v>
      </c>
      <c r="B2329" s="20">
        <v>6</v>
      </c>
      <c r="C2329" s="20">
        <v>4</v>
      </c>
      <c r="D2329" s="20">
        <v>5</v>
      </c>
      <c r="E2329" s="20">
        <v>7</v>
      </c>
      <c r="G2329" s="20">
        <v>3</v>
      </c>
    </row>
    <row r="2330" spans="1:10">
      <c r="A2330" s="24" t="s">
        <v>4139</v>
      </c>
      <c r="B2330" s="20">
        <v>72</v>
      </c>
      <c r="C2330" s="20">
        <v>13</v>
      </c>
      <c r="D2330" s="20">
        <v>15</v>
      </c>
      <c r="E2330" s="20">
        <v>1</v>
      </c>
      <c r="G2330" s="20">
        <v>18</v>
      </c>
      <c r="H2330" s="20">
        <v>3</v>
      </c>
      <c r="J2330" s="20">
        <v>11</v>
      </c>
    </row>
    <row r="2331" spans="1:10">
      <c r="A2331" s="24" t="s">
        <v>4140</v>
      </c>
      <c r="B2331" s="20">
        <v>57</v>
      </c>
      <c r="C2331" s="20">
        <v>6</v>
      </c>
      <c r="D2331" s="20">
        <v>31</v>
      </c>
      <c r="E2331" s="20">
        <v>6</v>
      </c>
      <c r="F2331" s="20">
        <v>9</v>
      </c>
      <c r="G2331" s="20">
        <v>61</v>
      </c>
      <c r="H2331" s="20">
        <v>3</v>
      </c>
      <c r="J2331" s="20">
        <v>14</v>
      </c>
    </row>
    <row r="2332" spans="1:10">
      <c r="A2332" s="24" t="s">
        <v>4141</v>
      </c>
      <c r="B2332" s="20">
        <v>22</v>
      </c>
      <c r="C2332" s="20">
        <v>2</v>
      </c>
      <c r="D2332" s="20">
        <v>6</v>
      </c>
      <c r="E2332" s="20">
        <v>18</v>
      </c>
      <c r="F2332" s="20">
        <v>3</v>
      </c>
      <c r="G2332" s="20">
        <v>10</v>
      </c>
      <c r="H2332" s="20">
        <v>7</v>
      </c>
      <c r="J2332" s="20">
        <v>13</v>
      </c>
    </row>
    <row r="2333" spans="1:10">
      <c r="A2333" s="24" t="s">
        <v>4142</v>
      </c>
      <c r="B2333" s="20">
        <v>54</v>
      </c>
      <c r="C2333" s="20">
        <v>1</v>
      </c>
      <c r="D2333" s="20">
        <v>2</v>
      </c>
      <c r="E2333" s="20">
        <v>5</v>
      </c>
      <c r="F2333" s="20">
        <v>1</v>
      </c>
      <c r="G2333" s="20">
        <v>39</v>
      </c>
      <c r="H2333" s="20">
        <v>1</v>
      </c>
      <c r="J2333" s="20">
        <v>7</v>
      </c>
    </row>
    <row r="2334" spans="1:10">
      <c r="A2334" s="24" t="s">
        <v>4143</v>
      </c>
      <c r="B2334" s="20">
        <v>23</v>
      </c>
      <c r="C2334" s="20">
        <v>1</v>
      </c>
      <c r="D2334" s="20">
        <v>3</v>
      </c>
      <c r="E2334" s="20">
        <v>5</v>
      </c>
      <c r="G2334" s="20">
        <v>7</v>
      </c>
      <c r="H2334" s="20">
        <v>2</v>
      </c>
      <c r="J2334" s="20">
        <v>14</v>
      </c>
    </row>
    <row r="2335" spans="1:10">
      <c r="A2335" s="24" t="s">
        <v>4144</v>
      </c>
      <c r="B2335" s="20">
        <v>80</v>
      </c>
      <c r="C2335" s="20">
        <v>3</v>
      </c>
      <c r="D2335" s="20">
        <v>5</v>
      </c>
      <c r="E2335" s="20">
        <v>1</v>
      </c>
      <c r="F2335" s="20">
        <v>4</v>
      </c>
      <c r="G2335" s="20">
        <v>23</v>
      </c>
      <c r="H2335" s="20">
        <v>2</v>
      </c>
      <c r="J2335" s="20">
        <v>8</v>
      </c>
    </row>
    <row r="2336" spans="1:10">
      <c r="A2336" s="24" t="s">
        <v>4145</v>
      </c>
      <c r="B2336" s="20">
        <v>43</v>
      </c>
      <c r="D2336" s="20">
        <v>4</v>
      </c>
      <c r="E2336" s="20">
        <v>1</v>
      </c>
      <c r="F2336" s="20">
        <v>1</v>
      </c>
      <c r="G2336" s="20">
        <v>13</v>
      </c>
      <c r="J2336" s="20">
        <v>4</v>
      </c>
    </row>
    <row r="2337" spans="1:10">
      <c r="A2337" s="24" t="s">
        <v>4146</v>
      </c>
      <c r="B2337" s="20">
        <v>18</v>
      </c>
      <c r="D2337" s="20">
        <v>7</v>
      </c>
      <c r="E2337" s="20">
        <v>3</v>
      </c>
      <c r="F2337" s="20">
        <v>1</v>
      </c>
      <c r="G2337" s="20">
        <v>4</v>
      </c>
      <c r="J2337" s="20">
        <v>5</v>
      </c>
    </row>
    <row r="2338" spans="1:10">
      <c r="A2338" s="24" t="s">
        <v>4147</v>
      </c>
      <c r="B2338" s="20">
        <v>23</v>
      </c>
      <c r="C2338" s="20">
        <v>4</v>
      </c>
      <c r="D2338" s="20">
        <v>5</v>
      </c>
      <c r="F2338" s="20">
        <v>2</v>
      </c>
      <c r="G2338" s="20">
        <v>11</v>
      </c>
      <c r="J2338" s="20">
        <v>6</v>
      </c>
    </row>
    <row r="2339" spans="1:10">
      <c r="A2339" s="24" t="s">
        <v>4148</v>
      </c>
      <c r="B2339" s="20">
        <v>9</v>
      </c>
      <c r="D2339" s="20">
        <v>4</v>
      </c>
      <c r="J2339" s="20">
        <v>3</v>
      </c>
    </row>
    <row r="2340" spans="1:10">
      <c r="A2340" s="24" t="s">
        <v>4149</v>
      </c>
      <c r="B2340" s="20">
        <v>63</v>
      </c>
      <c r="C2340" s="20">
        <v>10</v>
      </c>
      <c r="D2340" s="20">
        <v>20</v>
      </c>
      <c r="E2340" s="20">
        <v>6</v>
      </c>
      <c r="F2340" s="20">
        <v>5</v>
      </c>
      <c r="G2340" s="20">
        <v>54</v>
      </c>
      <c r="H2340" s="20">
        <v>12</v>
      </c>
      <c r="J2340" s="20">
        <v>22</v>
      </c>
    </row>
    <row r="2341" spans="1:10">
      <c r="A2341" s="24" t="s">
        <v>4150</v>
      </c>
      <c r="B2341" s="20">
        <v>6</v>
      </c>
      <c r="D2341" s="20">
        <v>13</v>
      </c>
      <c r="E2341" s="20">
        <v>3</v>
      </c>
      <c r="F2341" s="20">
        <v>2</v>
      </c>
      <c r="G2341" s="20">
        <v>3</v>
      </c>
      <c r="H2341" s="20">
        <v>1</v>
      </c>
      <c r="J2341" s="20">
        <v>15</v>
      </c>
    </row>
    <row r="2342" spans="1:10">
      <c r="A2342" s="24" t="s">
        <v>4151</v>
      </c>
      <c r="D2342" s="20">
        <v>1</v>
      </c>
    </row>
    <row r="2343" spans="1:10">
      <c r="A2343" s="24" t="s">
        <v>4152</v>
      </c>
      <c r="B2343" s="20">
        <v>15</v>
      </c>
      <c r="C2343" s="20">
        <v>11</v>
      </c>
      <c r="D2343" s="20">
        <v>21</v>
      </c>
      <c r="E2343" s="20">
        <v>3</v>
      </c>
      <c r="F2343" s="20">
        <v>4</v>
      </c>
      <c r="G2343" s="20">
        <v>7</v>
      </c>
      <c r="H2343" s="20">
        <v>5</v>
      </c>
      <c r="J2343" s="20">
        <v>9</v>
      </c>
    </row>
    <row r="2344" spans="1:10">
      <c r="A2344" s="24" t="s">
        <v>4153</v>
      </c>
      <c r="D2344" s="20">
        <v>1</v>
      </c>
    </row>
    <row r="2345" spans="1:10">
      <c r="A2345" s="24" t="s">
        <v>4154</v>
      </c>
      <c r="B2345" s="20">
        <v>94</v>
      </c>
      <c r="C2345" s="20">
        <v>12</v>
      </c>
      <c r="D2345" s="20">
        <v>30</v>
      </c>
      <c r="E2345" s="20">
        <v>13</v>
      </c>
      <c r="F2345" s="20">
        <v>2</v>
      </c>
      <c r="G2345" s="20">
        <v>110</v>
      </c>
      <c r="H2345" s="20">
        <v>7</v>
      </c>
      <c r="J2345" s="20">
        <v>40</v>
      </c>
    </row>
    <row r="2346" spans="1:10">
      <c r="A2346" s="24" t="s">
        <v>4155</v>
      </c>
      <c r="B2346" s="20">
        <v>22</v>
      </c>
      <c r="C2346" s="20">
        <v>14</v>
      </c>
      <c r="D2346" s="20">
        <v>12</v>
      </c>
      <c r="E2346" s="20">
        <v>2</v>
      </c>
      <c r="F2346" s="20">
        <v>1</v>
      </c>
      <c r="G2346" s="20">
        <v>15</v>
      </c>
      <c r="H2346" s="20">
        <v>3</v>
      </c>
      <c r="J2346" s="20">
        <v>4</v>
      </c>
    </row>
    <row r="2347" spans="1:10">
      <c r="A2347" s="24" t="s">
        <v>4156</v>
      </c>
      <c r="C2347" s="20">
        <v>1</v>
      </c>
      <c r="D2347" s="20">
        <v>1</v>
      </c>
      <c r="H2347" s="20">
        <v>1</v>
      </c>
    </row>
    <row r="2348" spans="1:10">
      <c r="A2348" s="24" t="s">
        <v>4157</v>
      </c>
      <c r="B2348" s="20">
        <v>8</v>
      </c>
      <c r="D2348" s="20">
        <v>1</v>
      </c>
      <c r="G2348" s="20">
        <v>3</v>
      </c>
      <c r="J2348" s="20">
        <v>7</v>
      </c>
    </row>
    <row r="2349" spans="1:10">
      <c r="A2349" s="24" t="s">
        <v>4158</v>
      </c>
      <c r="B2349" s="20">
        <v>2</v>
      </c>
      <c r="C2349" s="20">
        <v>2</v>
      </c>
      <c r="D2349" s="20">
        <v>2</v>
      </c>
      <c r="F2349" s="20">
        <v>5</v>
      </c>
      <c r="J2349" s="20">
        <v>1</v>
      </c>
    </row>
    <row r="2350" spans="1:10">
      <c r="A2350" s="24" t="s">
        <v>4159</v>
      </c>
      <c r="B2350" s="20">
        <v>2</v>
      </c>
      <c r="D2350" s="20">
        <v>1</v>
      </c>
      <c r="G2350" s="20">
        <v>2</v>
      </c>
      <c r="H2350" s="20">
        <v>4</v>
      </c>
    </row>
    <row r="2351" spans="1:10">
      <c r="A2351" s="24" t="s">
        <v>4160</v>
      </c>
      <c r="B2351" s="20">
        <v>31</v>
      </c>
      <c r="D2351" s="20">
        <v>4</v>
      </c>
      <c r="E2351" s="20">
        <v>7</v>
      </c>
      <c r="F2351" s="20">
        <v>4</v>
      </c>
      <c r="G2351" s="20">
        <v>26</v>
      </c>
      <c r="H2351" s="20">
        <v>3</v>
      </c>
      <c r="J2351" s="20">
        <v>8</v>
      </c>
    </row>
    <row r="2352" spans="1:10">
      <c r="A2352" s="24" t="s">
        <v>4161</v>
      </c>
      <c r="B2352" s="20">
        <v>51</v>
      </c>
      <c r="C2352" s="20">
        <v>1</v>
      </c>
      <c r="D2352" s="20">
        <v>17</v>
      </c>
      <c r="E2352" s="20">
        <v>5</v>
      </c>
      <c r="G2352" s="20">
        <v>26</v>
      </c>
      <c r="H2352" s="20">
        <v>2</v>
      </c>
      <c r="J2352" s="20">
        <v>21</v>
      </c>
    </row>
    <row r="2353" spans="1:10">
      <c r="A2353" s="24" t="s">
        <v>4162</v>
      </c>
      <c r="B2353" s="20">
        <v>2</v>
      </c>
      <c r="D2353" s="20">
        <v>5</v>
      </c>
      <c r="E2353" s="20">
        <v>1</v>
      </c>
      <c r="G2353" s="20">
        <v>3</v>
      </c>
      <c r="J2353" s="20">
        <v>3</v>
      </c>
    </row>
    <row r="2354" spans="1:10">
      <c r="A2354" s="24" t="s">
        <v>4163</v>
      </c>
      <c r="B2354" s="20">
        <v>56</v>
      </c>
      <c r="C2354" s="20">
        <v>17</v>
      </c>
      <c r="D2354" s="20">
        <v>17</v>
      </c>
      <c r="E2354" s="20">
        <v>19</v>
      </c>
      <c r="F2354" s="20">
        <v>14</v>
      </c>
      <c r="G2354" s="20">
        <v>67</v>
      </c>
      <c r="H2354" s="20">
        <v>7</v>
      </c>
      <c r="J2354" s="20">
        <v>38</v>
      </c>
    </row>
    <row r="2355" spans="1:10">
      <c r="A2355" s="24" t="s">
        <v>4164</v>
      </c>
      <c r="B2355" s="20">
        <v>45</v>
      </c>
      <c r="C2355" s="20">
        <v>1</v>
      </c>
      <c r="D2355" s="20">
        <v>5</v>
      </c>
      <c r="E2355" s="20">
        <v>5</v>
      </c>
      <c r="G2355" s="20">
        <v>31</v>
      </c>
      <c r="H2355" s="20">
        <v>7</v>
      </c>
      <c r="J2355" s="20">
        <v>12</v>
      </c>
    </row>
    <row r="2356" spans="1:10">
      <c r="A2356" s="24" t="s">
        <v>4165</v>
      </c>
      <c r="B2356" s="20">
        <v>1</v>
      </c>
      <c r="C2356" s="20">
        <v>1</v>
      </c>
      <c r="D2356" s="20">
        <v>1</v>
      </c>
      <c r="H2356" s="20">
        <v>2</v>
      </c>
      <c r="J2356" s="20">
        <v>6</v>
      </c>
    </row>
    <row r="2357" spans="1:10">
      <c r="A2357" s="24" t="s">
        <v>4166</v>
      </c>
      <c r="B2357" s="20">
        <v>28</v>
      </c>
      <c r="D2357" s="20">
        <v>2</v>
      </c>
      <c r="G2357" s="20">
        <v>12</v>
      </c>
      <c r="J2357" s="20">
        <v>3</v>
      </c>
    </row>
    <row r="2358" spans="1:10">
      <c r="A2358" s="24" t="s">
        <v>4167</v>
      </c>
      <c r="B2358" s="20">
        <v>2</v>
      </c>
      <c r="D2358" s="20">
        <v>2</v>
      </c>
      <c r="E2358" s="20">
        <v>1</v>
      </c>
      <c r="G2358" s="20">
        <v>9</v>
      </c>
    </row>
    <row r="2359" spans="1:10">
      <c r="A2359" s="24" t="s">
        <v>4168</v>
      </c>
      <c r="B2359" s="20">
        <v>3</v>
      </c>
      <c r="C2359" s="20">
        <v>5</v>
      </c>
      <c r="D2359" s="20">
        <v>16</v>
      </c>
      <c r="F2359" s="20">
        <v>2</v>
      </c>
      <c r="G2359" s="20">
        <v>5</v>
      </c>
      <c r="J2359" s="20">
        <v>2</v>
      </c>
    </row>
    <row r="2360" spans="1:10">
      <c r="A2360" s="24" t="s">
        <v>4169</v>
      </c>
      <c r="B2360" s="20">
        <v>9</v>
      </c>
      <c r="C2360" s="20">
        <v>1</v>
      </c>
      <c r="D2360" s="20">
        <v>1</v>
      </c>
      <c r="G2360" s="20">
        <v>3</v>
      </c>
    </row>
    <row r="2361" spans="1:10">
      <c r="A2361" s="24" t="s">
        <v>4170</v>
      </c>
      <c r="B2361" s="20">
        <v>34</v>
      </c>
      <c r="C2361" s="20">
        <v>9</v>
      </c>
      <c r="D2361" s="20">
        <v>23</v>
      </c>
      <c r="E2361" s="20">
        <v>1</v>
      </c>
      <c r="F2361" s="20">
        <v>1</v>
      </c>
      <c r="G2361" s="20">
        <v>9</v>
      </c>
      <c r="H2361" s="20">
        <v>11</v>
      </c>
      <c r="J2361" s="20">
        <v>10</v>
      </c>
    </row>
    <row r="2362" spans="1:10">
      <c r="A2362" s="24" t="s">
        <v>4171</v>
      </c>
      <c r="B2362" s="20">
        <v>116</v>
      </c>
      <c r="C2362" s="20">
        <v>1</v>
      </c>
      <c r="D2362" s="20">
        <v>5</v>
      </c>
      <c r="E2362" s="20">
        <v>2</v>
      </c>
      <c r="G2362" s="20">
        <v>59</v>
      </c>
      <c r="J2362" s="20">
        <v>4</v>
      </c>
    </row>
    <row r="2363" spans="1:10">
      <c r="A2363" s="24" t="s">
        <v>4172</v>
      </c>
      <c r="B2363" s="20">
        <v>5</v>
      </c>
      <c r="D2363" s="20">
        <v>1</v>
      </c>
      <c r="F2363" s="20">
        <v>15</v>
      </c>
      <c r="G2363" s="20">
        <v>2</v>
      </c>
      <c r="H2363" s="20">
        <v>4</v>
      </c>
    </row>
    <row r="2364" spans="1:10">
      <c r="A2364" s="24" t="s">
        <v>4173</v>
      </c>
      <c r="B2364" s="20">
        <v>8</v>
      </c>
      <c r="C2364" s="20">
        <v>3</v>
      </c>
      <c r="D2364" s="20">
        <v>4</v>
      </c>
      <c r="G2364" s="20">
        <v>4</v>
      </c>
      <c r="J2364" s="20">
        <v>6</v>
      </c>
    </row>
    <row r="2365" spans="1:10">
      <c r="A2365" s="24" t="s">
        <v>4174</v>
      </c>
      <c r="B2365" s="20">
        <v>5</v>
      </c>
      <c r="D2365" s="20">
        <v>7</v>
      </c>
      <c r="F2365" s="20">
        <v>1</v>
      </c>
      <c r="G2365" s="20">
        <v>14</v>
      </c>
      <c r="J2365" s="20">
        <v>2</v>
      </c>
    </row>
    <row r="2366" spans="1:10">
      <c r="A2366" s="24" t="s">
        <v>4175</v>
      </c>
      <c r="C2366" s="20">
        <v>1</v>
      </c>
      <c r="D2366" s="20">
        <v>3</v>
      </c>
      <c r="H2366" s="20">
        <v>45</v>
      </c>
      <c r="J2366" s="20">
        <v>2</v>
      </c>
    </row>
    <row r="2367" spans="1:10">
      <c r="A2367" s="24" t="s">
        <v>4176</v>
      </c>
      <c r="B2367" s="20">
        <v>26</v>
      </c>
      <c r="C2367" s="20">
        <v>1</v>
      </c>
      <c r="D2367" s="20">
        <v>12</v>
      </c>
      <c r="F2367" s="20">
        <v>6</v>
      </c>
      <c r="G2367" s="20">
        <v>25</v>
      </c>
      <c r="J2367" s="20">
        <v>9</v>
      </c>
    </row>
    <row r="2368" spans="1:10">
      <c r="A2368" s="24" t="s">
        <v>4177</v>
      </c>
      <c r="B2368" s="20">
        <v>49</v>
      </c>
      <c r="C2368" s="20">
        <v>17</v>
      </c>
      <c r="D2368" s="20">
        <v>18</v>
      </c>
      <c r="E2368" s="20">
        <v>11</v>
      </c>
      <c r="F2368" s="20">
        <v>4</v>
      </c>
      <c r="G2368" s="20">
        <v>46</v>
      </c>
      <c r="H2368" s="20">
        <v>10</v>
      </c>
      <c r="J2368" s="20">
        <v>19</v>
      </c>
    </row>
    <row r="2369" spans="1:10">
      <c r="A2369" s="24" t="s">
        <v>4178</v>
      </c>
      <c r="B2369" s="20">
        <v>2</v>
      </c>
      <c r="D2369" s="20">
        <v>4</v>
      </c>
      <c r="G2369" s="20">
        <v>2</v>
      </c>
    </row>
    <row r="2370" spans="1:10">
      <c r="A2370" s="24" t="s">
        <v>4179</v>
      </c>
      <c r="B2370" s="20">
        <v>33</v>
      </c>
      <c r="D2370" s="20">
        <v>7</v>
      </c>
      <c r="E2370" s="20">
        <v>1</v>
      </c>
      <c r="F2370" s="20">
        <v>3</v>
      </c>
      <c r="G2370" s="20">
        <v>9</v>
      </c>
      <c r="J2370" s="20">
        <v>4</v>
      </c>
    </row>
    <row r="2371" spans="1:10">
      <c r="A2371" s="24" t="s">
        <v>3889</v>
      </c>
      <c r="B2371" s="20">
        <v>34</v>
      </c>
      <c r="D2371" s="20">
        <v>5</v>
      </c>
      <c r="E2371" s="20">
        <v>5</v>
      </c>
      <c r="G2371" s="20">
        <v>11</v>
      </c>
      <c r="H2371" s="20">
        <v>3</v>
      </c>
      <c r="J2371" s="20">
        <v>11</v>
      </c>
    </row>
    <row r="2372" spans="1:10">
      <c r="A2372" s="24" t="s">
        <v>3890</v>
      </c>
      <c r="B2372" s="20">
        <v>23</v>
      </c>
      <c r="D2372" s="20">
        <v>4</v>
      </c>
      <c r="E2372" s="20">
        <v>5</v>
      </c>
      <c r="F2372" s="20">
        <v>3</v>
      </c>
      <c r="G2372" s="20">
        <v>43</v>
      </c>
      <c r="H2372" s="20">
        <v>8</v>
      </c>
    </row>
    <row r="2373" spans="1:10">
      <c r="A2373" s="24" t="s">
        <v>3891</v>
      </c>
      <c r="B2373" s="20">
        <v>4</v>
      </c>
      <c r="C2373" s="20">
        <v>3</v>
      </c>
      <c r="D2373" s="20">
        <v>2</v>
      </c>
      <c r="G2373" s="20">
        <v>1</v>
      </c>
      <c r="J2373" s="20">
        <v>1</v>
      </c>
    </row>
    <row r="2374" spans="1:10">
      <c r="A2374" s="24" t="s">
        <v>3892</v>
      </c>
      <c r="B2374" s="20">
        <v>60</v>
      </c>
      <c r="C2374" s="20">
        <v>4</v>
      </c>
      <c r="D2374" s="20">
        <v>1</v>
      </c>
      <c r="E2374" s="20">
        <v>2</v>
      </c>
      <c r="F2374" s="20">
        <v>7</v>
      </c>
      <c r="G2374" s="20">
        <v>41</v>
      </c>
      <c r="H2374" s="20">
        <v>24</v>
      </c>
      <c r="J2374" s="20">
        <v>18</v>
      </c>
    </row>
    <row r="2375" spans="1:10">
      <c r="A2375" s="24" t="s">
        <v>3893</v>
      </c>
      <c r="B2375" s="20">
        <v>11</v>
      </c>
      <c r="D2375" s="20">
        <v>5</v>
      </c>
      <c r="E2375" s="20">
        <v>1</v>
      </c>
      <c r="G2375" s="20">
        <v>4</v>
      </c>
      <c r="H2375" s="20">
        <v>1</v>
      </c>
      <c r="J2375" s="20">
        <v>9</v>
      </c>
    </row>
    <row r="2376" spans="1:10">
      <c r="A2376" s="24" t="s">
        <v>3894</v>
      </c>
      <c r="B2376" s="20">
        <v>40</v>
      </c>
      <c r="C2376" s="20">
        <v>1</v>
      </c>
      <c r="D2376" s="20">
        <v>41</v>
      </c>
      <c r="E2376" s="20">
        <v>10</v>
      </c>
      <c r="F2376" s="20">
        <v>5</v>
      </c>
      <c r="G2376" s="20">
        <v>56</v>
      </c>
      <c r="H2376" s="20">
        <v>16</v>
      </c>
      <c r="J2376" s="20">
        <v>16</v>
      </c>
    </row>
    <row r="2377" spans="1:10">
      <c r="A2377" s="24" t="s">
        <v>3895</v>
      </c>
      <c r="B2377" s="20">
        <v>70</v>
      </c>
      <c r="C2377" s="20">
        <v>59</v>
      </c>
      <c r="D2377" s="20">
        <v>16</v>
      </c>
      <c r="E2377" s="20">
        <v>2</v>
      </c>
      <c r="G2377" s="20">
        <v>33</v>
      </c>
      <c r="H2377" s="20">
        <v>10</v>
      </c>
      <c r="J2377" s="20">
        <v>32</v>
      </c>
    </row>
    <row r="2378" spans="1:10">
      <c r="A2378" s="24" t="s">
        <v>3896</v>
      </c>
      <c r="B2378" s="20">
        <v>22</v>
      </c>
      <c r="D2378" s="20">
        <v>1</v>
      </c>
      <c r="E2378" s="20">
        <v>4</v>
      </c>
      <c r="G2378" s="20">
        <v>8</v>
      </c>
      <c r="H2378" s="20">
        <v>2</v>
      </c>
    </row>
    <row r="2379" spans="1:10">
      <c r="A2379" s="24" t="s">
        <v>3897</v>
      </c>
      <c r="B2379" s="20">
        <v>70</v>
      </c>
      <c r="C2379" s="20">
        <v>1</v>
      </c>
      <c r="D2379" s="20">
        <v>2</v>
      </c>
      <c r="E2379" s="20">
        <v>1</v>
      </c>
      <c r="G2379" s="20">
        <v>39</v>
      </c>
      <c r="J2379" s="20">
        <v>11</v>
      </c>
    </row>
    <row r="2380" spans="1:10">
      <c r="A2380" s="24" t="s">
        <v>3898</v>
      </c>
      <c r="B2380" s="20">
        <v>26</v>
      </c>
      <c r="C2380" s="20">
        <v>1</v>
      </c>
      <c r="D2380" s="20">
        <v>8</v>
      </c>
      <c r="E2380" s="20">
        <v>6</v>
      </c>
      <c r="G2380" s="20">
        <v>11</v>
      </c>
      <c r="H2380" s="20">
        <v>1</v>
      </c>
      <c r="J2380" s="20">
        <v>18</v>
      </c>
    </row>
    <row r="2381" spans="1:10">
      <c r="A2381" s="24" t="s">
        <v>3899</v>
      </c>
      <c r="B2381" s="20">
        <v>59</v>
      </c>
      <c r="D2381" s="20">
        <v>3</v>
      </c>
      <c r="E2381" s="20">
        <v>2</v>
      </c>
      <c r="G2381" s="20">
        <v>27</v>
      </c>
      <c r="J2381" s="20">
        <v>5</v>
      </c>
    </row>
    <row r="2382" spans="1:10">
      <c r="A2382" s="24" t="s">
        <v>3900</v>
      </c>
      <c r="B2382" s="20">
        <v>6</v>
      </c>
      <c r="C2382" s="20">
        <v>4</v>
      </c>
      <c r="D2382" s="20">
        <v>8</v>
      </c>
      <c r="J2382" s="20">
        <v>10</v>
      </c>
    </row>
    <row r="2383" spans="1:10">
      <c r="A2383" s="24" t="s">
        <v>3901</v>
      </c>
      <c r="B2383" s="20">
        <v>17</v>
      </c>
      <c r="D2383" s="20">
        <v>6</v>
      </c>
      <c r="E2383" s="20">
        <v>2</v>
      </c>
      <c r="G2383" s="20">
        <v>4</v>
      </c>
      <c r="J2383" s="20">
        <v>14</v>
      </c>
    </row>
    <row r="2384" spans="1:10">
      <c r="A2384" s="24" t="s">
        <v>3902</v>
      </c>
      <c r="B2384" s="20">
        <v>109</v>
      </c>
      <c r="C2384" s="20">
        <v>17</v>
      </c>
      <c r="D2384" s="20">
        <v>31</v>
      </c>
      <c r="E2384" s="20">
        <v>11</v>
      </c>
      <c r="F2384" s="20">
        <v>11</v>
      </c>
      <c r="G2384" s="20">
        <v>77</v>
      </c>
      <c r="H2384" s="20">
        <v>1</v>
      </c>
      <c r="J2384" s="20">
        <v>45</v>
      </c>
    </row>
    <row r="2385" spans="1:10">
      <c r="A2385" s="24" t="s">
        <v>3903</v>
      </c>
      <c r="B2385" s="20">
        <v>9</v>
      </c>
      <c r="D2385" s="20">
        <v>2</v>
      </c>
      <c r="G2385" s="20">
        <v>4</v>
      </c>
      <c r="J2385" s="20">
        <v>3</v>
      </c>
    </row>
    <row r="2386" spans="1:10">
      <c r="A2386" s="24" t="s">
        <v>3904</v>
      </c>
      <c r="B2386" s="20">
        <v>50</v>
      </c>
      <c r="C2386" s="20">
        <v>10</v>
      </c>
      <c r="D2386" s="20">
        <v>11</v>
      </c>
      <c r="G2386" s="20">
        <v>18</v>
      </c>
      <c r="H2386" s="20">
        <v>2</v>
      </c>
      <c r="J2386" s="20">
        <v>14</v>
      </c>
    </row>
    <row r="2387" spans="1:10">
      <c r="A2387" s="24" t="s">
        <v>3905</v>
      </c>
      <c r="B2387" s="20">
        <v>39</v>
      </c>
      <c r="C2387" s="20">
        <v>2</v>
      </c>
      <c r="D2387" s="20">
        <v>9</v>
      </c>
      <c r="E2387" s="20">
        <v>1</v>
      </c>
      <c r="G2387" s="20">
        <v>20</v>
      </c>
      <c r="I2387" s="20">
        <v>1</v>
      </c>
      <c r="J2387" s="20">
        <v>6</v>
      </c>
    </row>
    <row r="2388" spans="1:10">
      <c r="A2388" s="24" t="s">
        <v>3906</v>
      </c>
      <c r="B2388" s="20">
        <v>4</v>
      </c>
      <c r="C2388" s="20">
        <v>1</v>
      </c>
      <c r="D2388" s="20">
        <v>6</v>
      </c>
    </row>
    <row r="2389" spans="1:10">
      <c r="A2389" s="24" t="s">
        <v>3907</v>
      </c>
      <c r="B2389" s="20">
        <v>1</v>
      </c>
      <c r="D2389" s="20">
        <v>5</v>
      </c>
      <c r="G2389" s="20">
        <v>1</v>
      </c>
      <c r="J2389" s="20">
        <v>4</v>
      </c>
    </row>
    <row r="2390" spans="1:10">
      <c r="A2390" s="24" t="s">
        <v>3908</v>
      </c>
      <c r="B2390" s="20">
        <v>17</v>
      </c>
      <c r="C2390" s="20">
        <v>1</v>
      </c>
      <c r="D2390" s="20">
        <v>10</v>
      </c>
      <c r="E2390" s="20">
        <v>5</v>
      </c>
      <c r="F2390" s="20">
        <v>3</v>
      </c>
      <c r="G2390" s="20">
        <v>6</v>
      </c>
      <c r="J2390" s="20">
        <v>2</v>
      </c>
    </row>
    <row r="2391" spans="1:10">
      <c r="A2391" s="24" t="s">
        <v>3909</v>
      </c>
      <c r="B2391" s="20">
        <v>65</v>
      </c>
      <c r="C2391" s="20">
        <v>5</v>
      </c>
      <c r="D2391" s="20">
        <v>10</v>
      </c>
      <c r="J2391" s="20">
        <v>20</v>
      </c>
    </row>
    <row r="2392" spans="1:10">
      <c r="A2392" s="24" t="s">
        <v>3910</v>
      </c>
      <c r="B2392" s="20">
        <v>4</v>
      </c>
      <c r="D2392" s="20">
        <v>2</v>
      </c>
      <c r="E2392" s="20">
        <v>3</v>
      </c>
      <c r="G2392" s="20">
        <v>8</v>
      </c>
      <c r="H2392" s="20">
        <v>1</v>
      </c>
    </row>
    <row r="2393" spans="1:10">
      <c r="A2393" s="24" t="s">
        <v>3911</v>
      </c>
      <c r="B2393" s="20">
        <v>38</v>
      </c>
      <c r="C2393" s="20">
        <v>2</v>
      </c>
      <c r="D2393" s="20">
        <v>2</v>
      </c>
      <c r="G2393" s="20">
        <v>36</v>
      </c>
      <c r="J2393" s="20">
        <v>3</v>
      </c>
    </row>
    <row r="2394" spans="1:10">
      <c r="A2394" s="24" t="s">
        <v>3912</v>
      </c>
      <c r="B2394" s="20">
        <v>2</v>
      </c>
      <c r="D2394" s="20">
        <v>5</v>
      </c>
      <c r="E2394" s="20">
        <v>1</v>
      </c>
      <c r="G2394" s="20">
        <v>9</v>
      </c>
    </row>
    <row r="2395" spans="1:10">
      <c r="A2395" s="24" t="s">
        <v>3913</v>
      </c>
      <c r="B2395" s="20">
        <v>22</v>
      </c>
      <c r="D2395" s="20">
        <v>11</v>
      </c>
      <c r="E2395" s="20">
        <v>1</v>
      </c>
      <c r="G2395" s="20">
        <v>2</v>
      </c>
      <c r="J2395" s="20">
        <v>3</v>
      </c>
    </row>
    <row r="2396" spans="1:10">
      <c r="A2396" s="24" t="s">
        <v>3914</v>
      </c>
      <c r="B2396" s="20">
        <v>8</v>
      </c>
      <c r="D2396" s="20">
        <v>1</v>
      </c>
      <c r="F2396" s="20">
        <v>2</v>
      </c>
      <c r="G2396" s="20">
        <v>3</v>
      </c>
      <c r="H2396" s="20">
        <v>3</v>
      </c>
      <c r="J2396" s="20">
        <v>21</v>
      </c>
    </row>
    <row r="2397" spans="1:10">
      <c r="A2397" s="24" t="s">
        <v>3915</v>
      </c>
      <c r="B2397" s="20">
        <v>40</v>
      </c>
      <c r="D2397" s="20">
        <v>3</v>
      </c>
      <c r="E2397" s="20">
        <v>2</v>
      </c>
      <c r="F2397" s="20">
        <v>2</v>
      </c>
      <c r="G2397" s="20">
        <v>10</v>
      </c>
      <c r="J2397" s="20">
        <v>8</v>
      </c>
    </row>
    <row r="2398" spans="1:10">
      <c r="A2398" s="24" t="s">
        <v>3916</v>
      </c>
      <c r="B2398" s="20">
        <v>1</v>
      </c>
      <c r="D2398" s="20">
        <v>1</v>
      </c>
      <c r="G2398" s="20">
        <v>1</v>
      </c>
    </row>
    <row r="2399" spans="1:10">
      <c r="A2399" s="24" t="s">
        <v>3917</v>
      </c>
      <c r="B2399" s="20">
        <v>32</v>
      </c>
      <c r="C2399" s="20">
        <v>10</v>
      </c>
      <c r="D2399" s="20">
        <v>12</v>
      </c>
      <c r="F2399" s="20">
        <v>1</v>
      </c>
      <c r="G2399" s="20">
        <v>13</v>
      </c>
      <c r="J2399" s="20">
        <v>6</v>
      </c>
    </row>
    <row r="2400" spans="1:10">
      <c r="A2400" s="24" t="s">
        <v>3918</v>
      </c>
      <c r="B2400" s="20">
        <v>31</v>
      </c>
      <c r="C2400" s="20">
        <v>1</v>
      </c>
      <c r="D2400" s="20">
        <v>3</v>
      </c>
      <c r="G2400" s="20">
        <v>27</v>
      </c>
      <c r="H2400" s="20">
        <v>3</v>
      </c>
      <c r="J2400" s="20">
        <v>10</v>
      </c>
    </row>
    <row r="2401" spans="1:10">
      <c r="A2401" s="24" t="s">
        <v>3919</v>
      </c>
      <c r="B2401" s="20">
        <v>6</v>
      </c>
      <c r="D2401" s="20">
        <v>1</v>
      </c>
      <c r="F2401" s="20">
        <v>2</v>
      </c>
      <c r="G2401" s="20">
        <v>2</v>
      </c>
      <c r="H2401" s="20">
        <v>1</v>
      </c>
      <c r="J2401" s="20">
        <v>1</v>
      </c>
    </row>
    <row r="2402" spans="1:10">
      <c r="A2402" s="24" t="s">
        <v>3920</v>
      </c>
      <c r="B2402" s="20">
        <v>67</v>
      </c>
      <c r="D2402" s="20">
        <v>3</v>
      </c>
      <c r="E2402" s="20">
        <v>1</v>
      </c>
      <c r="G2402" s="20">
        <v>21</v>
      </c>
      <c r="J2402" s="20">
        <v>5</v>
      </c>
    </row>
    <row r="2403" spans="1:10">
      <c r="A2403" s="24" t="s">
        <v>3921</v>
      </c>
      <c r="B2403" s="20">
        <v>79</v>
      </c>
      <c r="D2403" s="20">
        <v>7</v>
      </c>
      <c r="E2403" s="20">
        <v>2</v>
      </c>
      <c r="G2403" s="20">
        <v>45</v>
      </c>
      <c r="J2403" s="20">
        <v>1</v>
      </c>
    </row>
    <row r="2404" spans="1:10">
      <c r="A2404" s="24" t="s">
        <v>3922</v>
      </c>
      <c r="B2404" s="20">
        <v>9</v>
      </c>
      <c r="C2404" s="20">
        <v>11</v>
      </c>
      <c r="D2404" s="20">
        <v>2</v>
      </c>
      <c r="F2404" s="20">
        <v>13</v>
      </c>
      <c r="G2404" s="20">
        <v>3</v>
      </c>
      <c r="H2404" s="20">
        <v>6</v>
      </c>
      <c r="J2404" s="20">
        <v>4</v>
      </c>
    </row>
    <row r="2405" spans="1:10">
      <c r="A2405" s="24" t="s">
        <v>3923</v>
      </c>
      <c r="B2405" s="20">
        <v>13</v>
      </c>
      <c r="C2405" s="20">
        <v>3</v>
      </c>
      <c r="D2405" s="20">
        <v>1</v>
      </c>
      <c r="E2405" s="20">
        <v>4</v>
      </c>
      <c r="G2405" s="20">
        <v>5</v>
      </c>
      <c r="J2405" s="20">
        <v>1</v>
      </c>
    </row>
    <row r="2406" spans="1:10">
      <c r="A2406" s="24" t="s">
        <v>3924</v>
      </c>
      <c r="B2406" s="20">
        <v>11</v>
      </c>
      <c r="C2406" s="20">
        <v>3</v>
      </c>
      <c r="D2406" s="20">
        <v>5</v>
      </c>
      <c r="E2406" s="20">
        <v>3</v>
      </c>
      <c r="F2406" s="20">
        <v>2</v>
      </c>
      <c r="G2406" s="20">
        <v>4</v>
      </c>
      <c r="J2406" s="20">
        <v>7</v>
      </c>
    </row>
    <row r="2407" spans="1:10">
      <c r="A2407" s="24" t="s">
        <v>3925</v>
      </c>
      <c r="B2407" s="20">
        <v>63</v>
      </c>
      <c r="C2407" s="20">
        <v>9</v>
      </c>
      <c r="D2407" s="20">
        <v>6</v>
      </c>
      <c r="E2407" s="20">
        <v>4</v>
      </c>
      <c r="F2407" s="20">
        <v>7</v>
      </c>
      <c r="G2407" s="20">
        <v>37</v>
      </c>
      <c r="J2407" s="20">
        <v>12</v>
      </c>
    </row>
    <row r="2408" spans="1:10">
      <c r="A2408" s="24" t="s">
        <v>3926</v>
      </c>
      <c r="B2408" s="20">
        <v>98</v>
      </c>
      <c r="C2408" s="20">
        <v>9</v>
      </c>
      <c r="D2408" s="20">
        <v>17</v>
      </c>
      <c r="E2408" s="20">
        <v>4</v>
      </c>
      <c r="F2408" s="20">
        <v>23</v>
      </c>
      <c r="G2408" s="20">
        <v>79</v>
      </c>
      <c r="J2408" s="20">
        <v>24</v>
      </c>
    </row>
    <row r="2409" spans="1:10">
      <c r="A2409" s="24" t="s">
        <v>3927</v>
      </c>
      <c r="B2409" s="20">
        <v>22</v>
      </c>
      <c r="C2409" s="20">
        <v>13</v>
      </c>
      <c r="D2409" s="20">
        <v>18</v>
      </c>
      <c r="F2409" s="20">
        <v>3</v>
      </c>
      <c r="G2409" s="20">
        <v>19</v>
      </c>
      <c r="H2409" s="20">
        <v>5</v>
      </c>
      <c r="J2409" s="20">
        <v>12</v>
      </c>
    </row>
    <row r="2410" spans="1:10">
      <c r="A2410" s="24" t="s">
        <v>3928</v>
      </c>
      <c r="B2410" s="20">
        <v>76</v>
      </c>
      <c r="D2410" s="20">
        <v>14</v>
      </c>
      <c r="E2410" s="20">
        <v>8</v>
      </c>
      <c r="G2410" s="20">
        <v>85</v>
      </c>
      <c r="H2410" s="20">
        <v>2</v>
      </c>
      <c r="J2410" s="20">
        <v>16</v>
      </c>
    </row>
    <row r="2411" spans="1:10">
      <c r="A2411" s="24" t="s">
        <v>3929</v>
      </c>
      <c r="B2411" s="20">
        <v>21</v>
      </c>
      <c r="C2411" s="20">
        <v>6</v>
      </c>
      <c r="D2411" s="20">
        <v>3</v>
      </c>
      <c r="E2411" s="20">
        <v>3</v>
      </c>
      <c r="F2411" s="20">
        <v>2</v>
      </c>
      <c r="G2411" s="20">
        <v>14</v>
      </c>
      <c r="H2411" s="20">
        <v>1</v>
      </c>
      <c r="J2411" s="20">
        <v>8</v>
      </c>
    </row>
    <row r="2412" spans="1:10">
      <c r="A2412" s="24" t="s">
        <v>3930</v>
      </c>
      <c r="B2412" s="20">
        <v>55</v>
      </c>
      <c r="C2412" s="20">
        <v>2</v>
      </c>
      <c r="D2412" s="20">
        <v>38</v>
      </c>
      <c r="E2412" s="20">
        <v>19</v>
      </c>
      <c r="G2412" s="20">
        <v>25</v>
      </c>
      <c r="J2412" s="20">
        <v>21</v>
      </c>
    </row>
    <row r="2413" spans="1:10">
      <c r="A2413" s="24" t="s">
        <v>3931</v>
      </c>
      <c r="B2413" s="20">
        <v>6</v>
      </c>
      <c r="C2413" s="20">
        <v>3</v>
      </c>
      <c r="D2413" s="20">
        <v>4</v>
      </c>
      <c r="F2413" s="20">
        <v>2</v>
      </c>
      <c r="G2413" s="20">
        <v>2</v>
      </c>
      <c r="H2413" s="20">
        <v>1</v>
      </c>
      <c r="J2413" s="20">
        <v>10</v>
      </c>
    </row>
    <row r="2414" spans="1:10">
      <c r="A2414" s="24" t="s">
        <v>3932</v>
      </c>
      <c r="B2414" s="20">
        <v>41</v>
      </c>
      <c r="D2414" s="20">
        <v>4</v>
      </c>
      <c r="G2414" s="20">
        <v>29</v>
      </c>
      <c r="J2414" s="20">
        <v>1</v>
      </c>
    </row>
    <row r="2415" spans="1:10">
      <c r="A2415" s="24" t="s">
        <v>3933</v>
      </c>
      <c r="B2415" s="20">
        <v>24</v>
      </c>
      <c r="D2415" s="20">
        <v>7</v>
      </c>
      <c r="E2415" s="20">
        <v>2</v>
      </c>
      <c r="F2415" s="20">
        <v>8</v>
      </c>
      <c r="G2415" s="20">
        <v>38</v>
      </c>
      <c r="H2415" s="20">
        <v>6</v>
      </c>
      <c r="J2415" s="20">
        <v>10</v>
      </c>
    </row>
    <row r="2416" spans="1:10">
      <c r="A2416" s="24" t="s">
        <v>3934</v>
      </c>
      <c r="B2416" s="20">
        <v>4</v>
      </c>
      <c r="C2416" s="20">
        <v>18</v>
      </c>
      <c r="D2416" s="20">
        <v>23</v>
      </c>
      <c r="E2416" s="20">
        <v>3</v>
      </c>
      <c r="F2416" s="20">
        <v>1</v>
      </c>
      <c r="G2416" s="20">
        <v>12</v>
      </c>
      <c r="H2416" s="20">
        <v>8</v>
      </c>
      <c r="J2416" s="20">
        <v>12</v>
      </c>
    </row>
    <row r="2417" spans="1:10">
      <c r="A2417" s="24" t="s">
        <v>3935</v>
      </c>
      <c r="B2417" s="20">
        <v>8</v>
      </c>
      <c r="C2417" s="20">
        <v>1</v>
      </c>
      <c r="D2417" s="20">
        <v>4</v>
      </c>
      <c r="F2417" s="20">
        <v>2</v>
      </c>
      <c r="G2417" s="20">
        <v>12</v>
      </c>
    </row>
    <row r="2418" spans="1:10">
      <c r="A2418" s="24" t="s">
        <v>3936</v>
      </c>
      <c r="B2418" s="20">
        <v>4</v>
      </c>
      <c r="C2418" s="20">
        <v>9</v>
      </c>
      <c r="D2418" s="20">
        <v>13</v>
      </c>
      <c r="E2418" s="20">
        <v>1</v>
      </c>
      <c r="F2418" s="20">
        <v>4</v>
      </c>
      <c r="G2418" s="20">
        <v>12</v>
      </c>
      <c r="J2418" s="20">
        <v>4</v>
      </c>
    </row>
    <row r="2419" spans="1:10">
      <c r="A2419" s="24" t="s">
        <v>3937</v>
      </c>
      <c r="D2419" s="20">
        <v>3</v>
      </c>
      <c r="G2419" s="20">
        <v>4</v>
      </c>
    </row>
    <row r="2420" spans="1:10">
      <c r="A2420" s="24" t="s">
        <v>3938</v>
      </c>
      <c r="B2420" s="20">
        <v>2</v>
      </c>
      <c r="D2420" s="20">
        <v>2</v>
      </c>
      <c r="E2420" s="20">
        <v>6</v>
      </c>
      <c r="F2420" s="20">
        <v>3</v>
      </c>
      <c r="G2420" s="20">
        <v>3</v>
      </c>
      <c r="H2420" s="20">
        <v>3</v>
      </c>
      <c r="J2420" s="20">
        <v>1</v>
      </c>
    </row>
    <row r="2421" spans="1:10">
      <c r="A2421" s="24" t="s">
        <v>3939</v>
      </c>
      <c r="B2421" s="20">
        <v>32</v>
      </c>
      <c r="C2421" s="20">
        <v>3</v>
      </c>
      <c r="D2421" s="20">
        <v>6</v>
      </c>
      <c r="E2421" s="20">
        <v>1</v>
      </c>
      <c r="G2421" s="20">
        <v>5</v>
      </c>
      <c r="J2421" s="20">
        <v>14</v>
      </c>
    </row>
    <row r="2422" spans="1:10">
      <c r="A2422" s="24" t="s">
        <v>3940</v>
      </c>
      <c r="B2422" s="20">
        <v>26</v>
      </c>
      <c r="D2422" s="20">
        <v>4</v>
      </c>
      <c r="E2422" s="20">
        <v>2</v>
      </c>
      <c r="G2422" s="20">
        <v>10</v>
      </c>
      <c r="J2422" s="20">
        <v>2</v>
      </c>
    </row>
    <row r="2423" spans="1:10">
      <c r="A2423" s="24" t="s">
        <v>3941</v>
      </c>
      <c r="B2423" s="20">
        <v>88</v>
      </c>
      <c r="D2423" s="20">
        <v>4</v>
      </c>
      <c r="E2423" s="20">
        <v>5</v>
      </c>
      <c r="G2423" s="20">
        <v>8</v>
      </c>
      <c r="J2423" s="20">
        <v>3</v>
      </c>
    </row>
    <row r="2424" spans="1:10">
      <c r="A2424" s="24" t="s">
        <v>3942</v>
      </c>
      <c r="B2424" s="20">
        <v>13</v>
      </c>
      <c r="C2424" s="20">
        <v>4</v>
      </c>
      <c r="D2424" s="20">
        <v>1</v>
      </c>
      <c r="F2424" s="20">
        <v>1</v>
      </c>
      <c r="G2424" s="20">
        <v>8</v>
      </c>
      <c r="H2424" s="20">
        <v>3</v>
      </c>
      <c r="J2424" s="20">
        <v>11</v>
      </c>
    </row>
    <row r="2425" spans="1:10">
      <c r="A2425" s="24" t="s">
        <v>3943</v>
      </c>
      <c r="B2425" s="20">
        <v>51</v>
      </c>
      <c r="D2425" s="20">
        <v>3</v>
      </c>
      <c r="G2425" s="20">
        <v>50</v>
      </c>
      <c r="J2425" s="20">
        <v>11</v>
      </c>
    </row>
    <row r="2426" spans="1:10">
      <c r="A2426" s="24" t="s">
        <v>3944</v>
      </c>
      <c r="B2426" s="20">
        <v>1</v>
      </c>
      <c r="D2426" s="20">
        <v>5</v>
      </c>
      <c r="J2426" s="20">
        <v>2</v>
      </c>
    </row>
    <row r="2427" spans="1:10">
      <c r="A2427" s="24" t="s">
        <v>3945</v>
      </c>
      <c r="B2427" s="20">
        <v>84</v>
      </c>
      <c r="C2427" s="20">
        <v>1</v>
      </c>
      <c r="D2427" s="20">
        <v>13</v>
      </c>
      <c r="E2427" s="20">
        <v>17</v>
      </c>
      <c r="F2427" s="20">
        <v>1</v>
      </c>
      <c r="G2427" s="20">
        <v>86</v>
      </c>
      <c r="H2427" s="20">
        <v>7</v>
      </c>
      <c r="J2427" s="20">
        <v>20</v>
      </c>
    </row>
    <row r="2428" spans="1:10">
      <c r="A2428" s="24" t="s">
        <v>3946</v>
      </c>
      <c r="B2428" s="20">
        <v>29</v>
      </c>
      <c r="C2428" s="20">
        <v>10</v>
      </c>
      <c r="D2428" s="20">
        <v>4</v>
      </c>
      <c r="E2428" s="20">
        <v>14</v>
      </c>
      <c r="G2428" s="20">
        <v>24</v>
      </c>
      <c r="H2428" s="20">
        <v>1</v>
      </c>
      <c r="J2428" s="20">
        <v>7</v>
      </c>
    </row>
    <row r="2429" spans="1:10">
      <c r="A2429" s="24" t="s">
        <v>3947</v>
      </c>
      <c r="B2429" s="20">
        <v>40</v>
      </c>
      <c r="D2429" s="20">
        <v>6</v>
      </c>
      <c r="E2429" s="20">
        <v>1</v>
      </c>
      <c r="G2429" s="20">
        <v>25</v>
      </c>
      <c r="J2429" s="20">
        <v>1</v>
      </c>
    </row>
    <row r="2430" spans="1:10">
      <c r="A2430" s="24" t="s">
        <v>3948</v>
      </c>
      <c r="B2430" s="20">
        <v>3</v>
      </c>
      <c r="D2430" s="20">
        <v>2</v>
      </c>
      <c r="E2430" s="20">
        <v>1</v>
      </c>
      <c r="F2430" s="20">
        <v>2</v>
      </c>
      <c r="G2430" s="20">
        <v>5</v>
      </c>
    </row>
    <row r="2431" spans="1:10">
      <c r="A2431" s="24" t="s">
        <v>3949</v>
      </c>
      <c r="B2431" s="20">
        <v>25</v>
      </c>
      <c r="C2431" s="20">
        <v>2</v>
      </c>
      <c r="D2431" s="20">
        <v>4</v>
      </c>
      <c r="F2431" s="20">
        <v>2</v>
      </c>
      <c r="G2431" s="20">
        <v>14</v>
      </c>
      <c r="H2431" s="20">
        <v>4</v>
      </c>
      <c r="J2431" s="20">
        <v>7</v>
      </c>
    </row>
    <row r="2432" spans="1:10">
      <c r="A2432" s="24" t="s">
        <v>3950</v>
      </c>
      <c r="B2432" s="20">
        <v>3</v>
      </c>
      <c r="D2432" s="20">
        <v>1</v>
      </c>
      <c r="G2432" s="20">
        <v>5</v>
      </c>
      <c r="J2432" s="20">
        <v>11</v>
      </c>
    </row>
    <row r="2433" spans="1:10">
      <c r="A2433" s="24" t="s">
        <v>3951</v>
      </c>
      <c r="B2433" s="20">
        <v>82</v>
      </c>
      <c r="C2433" s="20">
        <v>1</v>
      </c>
      <c r="D2433" s="20">
        <v>9</v>
      </c>
      <c r="E2433" s="20">
        <v>3</v>
      </c>
      <c r="G2433" s="20">
        <v>30</v>
      </c>
      <c r="J2433" s="20">
        <v>11</v>
      </c>
    </row>
    <row r="2434" spans="1:10">
      <c r="A2434" s="24" t="s">
        <v>3952</v>
      </c>
      <c r="B2434" s="20">
        <v>1</v>
      </c>
      <c r="D2434" s="20">
        <v>1</v>
      </c>
      <c r="F2434" s="20">
        <v>7</v>
      </c>
      <c r="H2434" s="20">
        <v>1</v>
      </c>
    </row>
    <row r="2435" spans="1:10">
      <c r="A2435" s="24" t="s">
        <v>3953</v>
      </c>
      <c r="B2435" s="20">
        <v>2</v>
      </c>
      <c r="D2435" s="20">
        <v>2</v>
      </c>
      <c r="J2435" s="20">
        <v>2</v>
      </c>
    </row>
    <row r="2436" spans="1:10">
      <c r="A2436" s="24" t="s">
        <v>3954</v>
      </c>
      <c r="D2436" s="20">
        <v>1</v>
      </c>
      <c r="J2436" s="20">
        <v>1</v>
      </c>
    </row>
    <row r="2437" spans="1:10">
      <c r="A2437" s="24" t="s">
        <v>3955</v>
      </c>
      <c r="B2437" s="20">
        <v>300</v>
      </c>
      <c r="D2437" s="20">
        <v>40</v>
      </c>
      <c r="E2437" s="20">
        <v>1</v>
      </c>
      <c r="G2437" s="20">
        <v>406</v>
      </c>
      <c r="J2437" s="20">
        <v>23</v>
      </c>
    </row>
    <row r="2438" spans="1:10">
      <c r="A2438" s="24" t="s">
        <v>3956</v>
      </c>
      <c r="B2438" s="20">
        <v>11</v>
      </c>
      <c r="C2438" s="20">
        <v>6</v>
      </c>
      <c r="D2438" s="20">
        <v>1</v>
      </c>
      <c r="F2438" s="20">
        <v>8</v>
      </c>
      <c r="G2438" s="20">
        <v>1</v>
      </c>
      <c r="H2438" s="20">
        <v>1</v>
      </c>
      <c r="J2438" s="20">
        <v>4</v>
      </c>
    </row>
    <row r="2439" spans="1:10">
      <c r="A2439" s="24" t="s">
        <v>3957</v>
      </c>
      <c r="B2439" s="20">
        <v>21</v>
      </c>
      <c r="C2439" s="20">
        <v>1</v>
      </c>
      <c r="D2439" s="20">
        <v>12</v>
      </c>
      <c r="F2439" s="20">
        <v>7</v>
      </c>
      <c r="G2439" s="20">
        <v>3</v>
      </c>
      <c r="H2439" s="20">
        <v>2</v>
      </c>
      <c r="J2439" s="20">
        <v>4</v>
      </c>
    </row>
    <row r="2440" spans="1:10">
      <c r="A2440" s="24" t="s">
        <v>3958</v>
      </c>
      <c r="B2440" s="20">
        <v>16</v>
      </c>
      <c r="C2440" s="20">
        <v>1</v>
      </c>
      <c r="D2440" s="20">
        <v>3</v>
      </c>
      <c r="E2440" s="20">
        <v>2</v>
      </c>
      <c r="G2440" s="20">
        <v>14</v>
      </c>
      <c r="J2440" s="20">
        <v>5</v>
      </c>
    </row>
    <row r="2441" spans="1:10">
      <c r="A2441" s="24" t="s">
        <v>3959</v>
      </c>
      <c r="B2441" s="20">
        <v>3</v>
      </c>
      <c r="D2441" s="20">
        <v>4</v>
      </c>
      <c r="F2441" s="20">
        <v>1</v>
      </c>
      <c r="H2441" s="20">
        <v>3</v>
      </c>
      <c r="J2441" s="20">
        <v>8</v>
      </c>
    </row>
    <row r="2442" spans="1:10">
      <c r="A2442" s="24" t="s">
        <v>3960</v>
      </c>
      <c r="D2442" s="20">
        <v>5</v>
      </c>
      <c r="F2442" s="20">
        <v>8</v>
      </c>
      <c r="J2442" s="20">
        <v>2</v>
      </c>
    </row>
    <row r="2443" spans="1:10">
      <c r="A2443" s="24" t="s">
        <v>3961</v>
      </c>
      <c r="B2443" s="20">
        <v>58</v>
      </c>
      <c r="C2443" s="20">
        <v>5</v>
      </c>
      <c r="D2443" s="20">
        <v>24</v>
      </c>
      <c r="E2443" s="20">
        <v>1</v>
      </c>
      <c r="F2443" s="20">
        <v>2</v>
      </c>
      <c r="G2443" s="20">
        <v>20</v>
      </c>
      <c r="H2443" s="20">
        <v>6</v>
      </c>
      <c r="J2443" s="20">
        <v>26</v>
      </c>
    </row>
    <row r="2444" spans="1:10">
      <c r="A2444" s="24" t="s">
        <v>3962</v>
      </c>
      <c r="B2444" s="20">
        <v>21</v>
      </c>
      <c r="D2444" s="20">
        <v>1</v>
      </c>
      <c r="G2444" s="20">
        <v>7</v>
      </c>
      <c r="H2444" s="20">
        <v>3</v>
      </c>
      <c r="J2444" s="20">
        <v>13</v>
      </c>
    </row>
    <row r="2445" spans="1:10">
      <c r="A2445" s="24" t="s">
        <v>3963</v>
      </c>
      <c r="B2445" s="20">
        <v>4</v>
      </c>
      <c r="C2445" s="20">
        <v>2</v>
      </c>
      <c r="D2445" s="20">
        <v>6</v>
      </c>
      <c r="F2445" s="20">
        <v>20</v>
      </c>
      <c r="G2445" s="20">
        <v>2</v>
      </c>
      <c r="J2445" s="20">
        <v>2</v>
      </c>
    </row>
    <row r="2446" spans="1:10">
      <c r="A2446" s="24" t="s">
        <v>3964</v>
      </c>
      <c r="B2446" s="20">
        <v>47</v>
      </c>
      <c r="C2446" s="20">
        <v>1</v>
      </c>
      <c r="D2446" s="20">
        <v>3</v>
      </c>
      <c r="E2446" s="20">
        <v>2</v>
      </c>
      <c r="G2446" s="20">
        <v>9</v>
      </c>
      <c r="J2446" s="20">
        <v>12</v>
      </c>
    </row>
    <row r="2447" spans="1:10">
      <c r="A2447" s="24" t="s">
        <v>3965</v>
      </c>
      <c r="B2447" s="20">
        <v>24</v>
      </c>
      <c r="D2447" s="20">
        <v>9</v>
      </c>
      <c r="E2447" s="20">
        <v>8</v>
      </c>
      <c r="G2447" s="20">
        <v>7</v>
      </c>
      <c r="H2447" s="20">
        <v>3</v>
      </c>
      <c r="J2447" s="20">
        <v>11</v>
      </c>
    </row>
    <row r="2448" spans="1:10">
      <c r="A2448" s="24" t="s">
        <v>3966</v>
      </c>
      <c r="B2448" s="20">
        <v>13</v>
      </c>
      <c r="D2448" s="20">
        <v>1</v>
      </c>
      <c r="E2448" s="20">
        <v>2</v>
      </c>
      <c r="G2448" s="20">
        <v>2</v>
      </c>
      <c r="J2448" s="20">
        <v>9</v>
      </c>
    </row>
    <row r="2449" spans="1:10">
      <c r="A2449" s="24" t="s">
        <v>3967</v>
      </c>
      <c r="B2449" s="20">
        <v>12</v>
      </c>
      <c r="C2449" s="20">
        <v>3</v>
      </c>
      <c r="D2449" s="20">
        <v>7</v>
      </c>
      <c r="G2449" s="20">
        <v>2</v>
      </c>
      <c r="J2449" s="20">
        <v>8</v>
      </c>
    </row>
    <row r="2450" spans="1:10">
      <c r="A2450" s="24" t="s">
        <v>3968</v>
      </c>
      <c r="B2450" s="20">
        <v>2</v>
      </c>
      <c r="D2450" s="20">
        <v>3</v>
      </c>
      <c r="E2450" s="20">
        <v>2</v>
      </c>
      <c r="G2450" s="20">
        <v>7</v>
      </c>
      <c r="H2450" s="20">
        <v>2</v>
      </c>
      <c r="J2450" s="20">
        <v>1</v>
      </c>
    </row>
    <row r="2451" spans="1:10">
      <c r="A2451" s="24" t="s">
        <v>3969</v>
      </c>
      <c r="B2451" s="20">
        <v>43</v>
      </c>
      <c r="C2451" s="20">
        <v>8</v>
      </c>
      <c r="D2451" s="20">
        <v>10</v>
      </c>
      <c r="E2451" s="20">
        <v>6</v>
      </c>
      <c r="F2451" s="20">
        <v>9</v>
      </c>
      <c r="G2451" s="20">
        <v>36</v>
      </c>
      <c r="J2451" s="20">
        <v>10</v>
      </c>
    </row>
    <row r="2452" spans="1:10">
      <c r="A2452" s="24" t="s">
        <v>3970</v>
      </c>
      <c r="B2452" s="20">
        <v>5</v>
      </c>
      <c r="C2452" s="20">
        <v>1</v>
      </c>
      <c r="D2452" s="20">
        <v>2</v>
      </c>
      <c r="E2452" s="20">
        <v>9</v>
      </c>
      <c r="G2452" s="20">
        <v>5</v>
      </c>
      <c r="J2452" s="20">
        <v>3</v>
      </c>
    </row>
    <row r="2453" spans="1:10">
      <c r="A2453" s="24" t="s">
        <v>3971</v>
      </c>
      <c r="B2453" s="20">
        <v>24</v>
      </c>
      <c r="D2453" s="20">
        <v>5</v>
      </c>
      <c r="E2453" s="20">
        <v>3</v>
      </c>
      <c r="F2453" s="20">
        <v>4</v>
      </c>
      <c r="G2453" s="20">
        <v>7</v>
      </c>
    </row>
    <row r="2454" spans="1:10">
      <c r="A2454" s="24" t="s">
        <v>3972</v>
      </c>
      <c r="B2454" s="20">
        <v>20</v>
      </c>
      <c r="C2454" s="20">
        <v>8</v>
      </c>
      <c r="D2454" s="20">
        <v>5</v>
      </c>
      <c r="E2454" s="20">
        <v>1</v>
      </c>
      <c r="F2454" s="20">
        <v>1</v>
      </c>
      <c r="G2454" s="20">
        <v>9</v>
      </c>
      <c r="J2454" s="20">
        <v>20</v>
      </c>
    </row>
    <row r="2455" spans="1:10">
      <c r="A2455" s="24" t="s">
        <v>3973</v>
      </c>
      <c r="B2455" s="20">
        <v>2</v>
      </c>
      <c r="C2455" s="20">
        <v>8</v>
      </c>
      <c r="D2455" s="20">
        <v>6</v>
      </c>
      <c r="E2455" s="20">
        <v>5</v>
      </c>
      <c r="F2455" s="20">
        <v>1</v>
      </c>
      <c r="G2455" s="20">
        <v>7</v>
      </c>
      <c r="J2455" s="20">
        <v>3</v>
      </c>
    </row>
    <row r="2456" spans="1:10">
      <c r="A2456" s="24" t="s">
        <v>3974</v>
      </c>
      <c r="B2456" s="20">
        <v>58</v>
      </c>
      <c r="C2456" s="20">
        <v>8</v>
      </c>
      <c r="D2456" s="20">
        <v>8</v>
      </c>
      <c r="E2456" s="20">
        <v>3</v>
      </c>
      <c r="G2456" s="20">
        <v>46</v>
      </c>
      <c r="J2456" s="20">
        <v>28</v>
      </c>
    </row>
    <row r="2457" spans="1:10">
      <c r="A2457" s="24" t="s">
        <v>3975</v>
      </c>
      <c r="B2457" s="20">
        <v>4</v>
      </c>
      <c r="D2457" s="20">
        <v>9</v>
      </c>
      <c r="E2457" s="20">
        <v>2</v>
      </c>
      <c r="F2457" s="20">
        <v>5</v>
      </c>
      <c r="G2457" s="20">
        <v>5</v>
      </c>
      <c r="H2457" s="20">
        <v>1</v>
      </c>
    </row>
    <row r="2458" spans="1:10">
      <c r="A2458" s="24" t="s">
        <v>3976</v>
      </c>
      <c r="B2458" s="20">
        <v>15</v>
      </c>
      <c r="C2458" s="20">
        <v>7</v>
      </c>
      <c r="D2458" s="20">
        <v>11</v>
      </c>
      <c r="E2458" s="20">
        <v>8</v>
      </c>
      <c r="F2458" s="20">
        <v>4</v>
      </c>
      <c r="G2458" s="20">
        <v>8</v>
      </c>
      <c r="H2458" s="20">
        <v>7</v>
      </c>
      <c r="J2458" s="20">
        <v>7</v>
      </c>
    </row>
    <row r="2459" spans="1:10">
      <c r="A2459" s="24" t="s">
        <v>3977</v>
      </c>
      <c r="B2459" s="20">
        <v>94</v>
      </c>
      <c r="C2459" s="20">
        <v>1</v>
      </c>
      <c r="D2459" s="20">
        <v>11</v>
      </c>
      <c r="E2459" s="20">
        <v>1</v>
      </c>
      <c r="G2459" s="20">
        <v>65</v>
      </c>
      <c r="J2459" s="20">
        <v>22</v>
      </c>
    </row>
    <row r="2460" spans="1:10">
      <c r="A2460" s="24" t="s">
        <v>3978</v>
      </c>
      <c r="B2460" s="20">
        <v>11</v>
      </c>
      <c r="D2460" s="20">
        <v>3</v>
      </c>
      <c r="G2460" s="20">
        <v>3</v>
      </c>
    </row>
    <row r="2461" spans="1:10">
      <c r="A2461" s="24" t="s">
        <v>3979</v>
      </c>
      <c r="B2461" s="20">
        <v>34</v>
      </c>
      <c r="D2461" s="20">
        <v>7</v>
      </c>
      <c r="G2461" s="20">
        <v>4</v>
      </c>
    </row>
    <row r="2462" spans="1:10">
      <c r="A2462" s="24" t="s">
        <v>3980</v>
      </c>
      <c r="D2462" s="20">
        <v>3</v>
      </c>
      <c r="G2462" s="20">
        <v>1</v>
      </c>
    </row>
    <row r="2463" spans="1:10">
      <c r="A2463" s="24" t="s">
        <v>3981</v>
      </c>
      <c r="B2463" s="20">
        <v>14</v>
      </c>
      <c r="C2463" s="20">
        <v>3</v>
      </c>
      <c r="D2463" s="20">
        <v>3</v>
      </c>
      <c r="E2463" s="20">
        <v>3</v>
      </c>
      <c r="F2463" s="20">
        <v>4</v>
      </c>
      <c r="G2463" s="20">
        <v>5</v>
      </c>
      <c r="J2463" s="20">
        <v>1</v>
      </c>
    </row>
    <row r="2464" spans="1:10">
      <c r="A2464" s="24" t="s">
        <v>3982</v>
      </c>
      <c r="D2464" s="20">
        <v>2</v>
      </c>
    </row>
    <row r="2465" spans="1:10">
      <c r="A2465" s="24" t="s">
        <v>3983</v>
      </c>
      <c r="B2465" s="20">
        <v>29</v>
      </c>
      <c r="D2465" s="20">
        <v>8</v>
      </c>
      <c r="E2465" s="20">
        <v>6</v>
      </c>
      <c r="G2465" s="20">
        <v>23</v>
      </c>
      <c r="J2465" s="20">
        <v>4</v>
      </c>
    </row>
    <row r="2466" spans="1:10">
      <c r="A2466" s="24" t="s">
        <v>3984</v>
      </c>
      <c r="B2466" s="20">
        <v>19</v>
      </c>
      <c r="D2466" s="20">
        <v>2</v>
      </c>
      <c r="E2466" s="20">
        <v>2</v>
      </c>
      <c r="G2466" s="20">
        <v>21</v>
      </c>
      <c r="J2466" s="20">
        <v>6</v>
      </c>
    </row>
    <row r="2467" spans="1:10">
      <c r="A2467" s="24" t="s">
        <v>3985</v>
      </c>
      <c r="B2467" s="20">
        <v>7</v>
      </c>
      <c r="D2467" s="20">
        <v>1</v>
      </c>
      <c r="F2467" s="20">
        <v>4</v>
      </c>
      <c r="G2467" s="20">
        <v>1</v>
      </c>
      <c r="J2467" s="20">
        <v>1</v>
      </c>
    </row>
    <row r="2468" spans="1:10">
      <c r="A2468" s="24" t="s">
        <v>3986</v>
      </c>
      <c r="B2468" s="20">
        <v>83</v>
      </c>
      <c r="C2468" s="20">
        <v>3</v>
      </c>
      <c r="D2468" s="20">
        <v>3</v>
      </c>
      <c r="E2468" s="20">
        <v>9</v>
      </c>
      <c r="G2468" s="20">
        <v>35</v>
      </c>
      <c r="H2468" s="20">
        <v>6</v>
      </c>
      <c r="J2468" s="20">
        <v>7</v>
      </c>
    </row>
    <row r="2469" spans="1:10">
      <c r="A2469" s="24" t="s">
        <v>3987</v>
      </c>
      <c r="D2469" s="20">
        <v>1</v>
      </c>
    </row>
    <row r="2470" spans="1:10">
      <c r="A2470" s="24" t="s">
        <v>3988</v>
      </c>
      <c r="B2470" s="20">
        <v>31</v>
      </c>
      <c r="D2470" s="20">
        <v>3</v>
      </c>
      <c r="E2470" s="20">
        <v>2</v>
      </c>
      <c r="F2470" s="20">
        <v>2</v>
      </c>
      <c r="G2470" s="20">
        <v>20</v>
      </c>
      <c r="H2470" s="20">
        <v>3</v>
      </c>
      <c r="J2470" s="20">
        <v>4</v>
      </c>
    </row>
    <row r="2471" spans="1:10">
      <c r="A2471" s="24" t="s">
        <v>3989</v>
      </c>
      <c r="B2471" s="20">
        <v>5</v>
      </c>
      <c r="C2471" s="20">
        <v>1</v>
      </c>
      <c r="D2471" s="20">
        <v>1</v>
      </c>
      <c r="G2471" s="20">
        <v>13</v>
      </c>
      <c r="J2471" s="20">
        <v>1</v>
      </c>
    </row>
    <row r="2472" spans="1:10">
      <c r="A2472" s="24" t="s">
        <v>3679</v>
      </c>
      <c r="B2472" s="20">
        <v>37</v>
      </c>
      <c r="C2472" s="20">
        <v>1</v>
      </c>
      <c r="D2472" s="20">
        <v>11</v>
      </c>
      <c r="E2472" s="20">
        <v>1</v>
      </c>
      <c r="F2472" s="20">
        <v>1</v>
      </c>
      <c r="G2472" s="20">
        <v>24</v>
      </c>
      <c r="H2472" s="20">
        <v>1</v>
      </c>
      <c r="J2472" s="20">
        <v>6</v>
      </c>
    </row>
    <row r="2473" spans="1:10">
      <c r="A2473" s="24" t="s">
        <v>3680</v>
      </c>
      <c r="B2473" s="20">
        <v>3</v>
      </c>
      <c r="D2473" s="20">
        <v>3</v>
      </c>
      <c r="J2473" s="20">
        <v>4</v>
      </c>
    </row>
    <row r="2474" spans="1:10">
      <c r="A2474" s="24" t="s">
        <v>3681</v>
      </c>
      <c r="B2474" s="20">
        <v>8</v>
      </c>
      <c r="D2474" s="20">
        <v>4</v>
      </c>
      <c r="E2474" s="20">
        <v>2</v>
      </c>
      <c r="G2474" s="20">
        <v>5</v>
      </c>
      <c r="J2474" s="20">
        <v>4</v>
      </c>
    </row>
    <row r="2475" spans="1:10">
      <c r="A2475" s="24" t="s">
        <v>3682</v>
      </c>
      <c r="D2475" s="20">
        <v>1</v>
      </c>
    </row>
    <row r="2476" spans="1:10">
      <c r="A2476" s="24" t="s">
        <v>3683</v>
      </c>
      <c r="B2476" s="20">
        <v>56</v>
      </c>
      <c r="C2476" s="20">
        <v>2</v>
      </c>
      <c r="D2476" s="20">
        <v>16</v>
      </c>
      <c r="E2476" s="20">
        <v>11</v>
      </c>
      <c r="F2476" s="20">
        <v>5</v>
      </c>
      <c r="G2476" s="20">
        <v>42</v>
      </c>
      <c r="J2476" s="20">
        <v>12</v>
      </c>
    </row>
    <row r="2477" spans="1:10">
      <c r="A2477" s="24" t="s">
        <v>3684</v>
      </c>
      <c r="B2477" s="20">
        <v>3</v>
      </c>
      <c r="D2477" s="20">
        <v>2</v>
      </c>
    </row>
    <row r="2478" spans="1:10">
      <c r="A2478" s="24" t="s">
        <v>3685</v>
      </c>
      <c r="B2478" s="20">
        <v>5</v>
      </c>
      <c r="D2478" s="20">
        <v>5</v>
      </c>
      <c r="F2478" s="20">
        <v>1</v>
      </c>
      <c r="G2478" s="20">
        <v>1</v>
      </c>
    </row>
    <row r="2479" spans="1:10">
      <c r="A2479" s="24" t="s">
        <v>3686</v>
      </c>
      <c r="B2479" s="20">
        <v>25</v>
      </c>
      <c r="D2479" s="20">
        <v>19</v>
      </c>
      <c r="E2479" s="20">
        <v>8</v>
      </c>
      <c r="F2479" s="20">
        <v>2</v>
      </c>
      <c r="G2479" s="20">
        <v>26</v>
      </c>
      <c r="J2479" s="20">
        <v>9</v>
      </c>
    </row>
    <row r="2480" spans="1:10">
      <c r="A2480" s="24" t="s">
        <v>3687</v>
      </c>
      <c r="B2480" s="20">
        <v>2</v>
      </c>
      <c r="D2480" s="20">
        <v>2</v>
      </c>
      <c r="J2480" s="20">
        <v>2</v>
      </c>
    </row>
    <row r="2481" spans="1:10">
      <c r="A2481" s="24" t="s">
        <v>3688</v>
      </c>
      <c r="B2481" s="20">
        <v>2</v>
      </c>
      <c r="D2481" s="20">
        <v>4</v>
      </c>
      <c r="H2481" s="20">
        <v>9</v>
      </c>
    </row>
    <row r="2482" spans="1:10">
      <c r="A2482" s="24" t="s">
        <v>3689</v>
      </c>
      <c r="D2482" s="20">
        <v>1</v>
      </c>
    </row>
    <row r="2483" spans="1:10">
      <c r="A2483" s="24" t="s">
        <v>3690</v>
      </c>
      <c r="B2483" s="20">
        <v>85</v>
      </c>
      <c r="D2483" s="20">
        <v>22</v>
      </c>
      <c r="E2483" s="20">
        <v>5</v>
      </c>
      <c r="F2483" s="20">
        <v>1</v>
      </c>
      <c r="G2483" s="20">
        <v>46</v>
      </c>
      <c r="J2483" s="20">
        <v>6</v>
      </c>
    </row>
    <row r="2484" spans="1:10">
      <c r="A2484" s="24" t="s">
        <v>3691</v>
      </c>
      <c r="B2484" s="20">
        <v>137</v>
      </c>
      <c r="C2484" s="20">
        <v>16</v>
      </c>
      <c r="D2484" s="20">
        <v>48</v>
      </c>
      <c r="E2484" s="20">
        <v>24</v>
      </c>
      <c r="F2484" s="20">
        <v>3</v>
      </c>
      <c r="G2484" s="20">
        <v>77</v>
      </c>
      <c r="H2484" s="20">
        <v>1</v>
      </c>
      <c r="J2484" s="20">
        <v>28</v>
      </c>
    </row>
    <row r="2485" spans="1:10">
      <c r="A2485" s="24" t="s">
        <v>3692</v>
      </c>
      <c r="B2485" s="20">
        <v>2</v>
      </c>
      <c r="D2485" s="20">
        <v>5</v>
      </c>
      <c r="G2485" s="20">
        <v>1</v>
      </c>
      <c r="J2485" s="20">
        <v>2</v>
      </c>
    </row>
    <row r="2486" spans="1:10">
      <c r="A2486" s="24" t="s">
        <v>3693</v>
      </c>
      <c r="B2486" s="20">
        <v>34</v>
      </c>
      <c r="D2486" s="20">
        <v>12</v>
      </c>
      <c r="E2486" s="20">
        <v>2</v>
      </c>
      <c r="F2486" s="20">
        <v>12</v>
      </c>
      <c r="G2486" s="20">
        <v>26</v>
      </c>
      <c r="H2486" s="20">
        <v>4</v>
      </c>
      <c r="J2486" s="20">
        <v>8</v>
      </c>
    </row>
    <row r="2487" spans="1:10">
      <c r="A2487" s="24" t="s">
        <v>3694</v>
      </c>
      <c r="B2487" s="20">
        <v>24</v>
      </c>
      <c r="D2487" s="20">
        <v>2</v>
      </c>
      <c r="G2487" s="20">
        <v>4</v>
      </c>
      <c r="J2487" s="20">
        <v>5</v>
      </c>
    </row>
    <row r="2488" spans="1:10">
      <c r="A2488" s="24" t="s">
        <v>3695</v>
      </c>
      <c r="B2488" s="20">
        <v>18</v>
      </c>
      <c r="D2488" s="20">
        <v>19</v>
      </c>
      <c r="E2488" s="20">
        <v>7</v>
      </c>
      <c r="F2488" s="20">
        <v>25</v>
      </c>
      <c r="G2488" s="20">
        <v>70</v>
      </c>
      <c r="H2488" s="20">
        <v>8</v>
      </c>
      <c r="J2488" s="20">
        <v>14</v>
      </c>
    </row>
    <row r="2489" spans="1:10">
      <c r="A2489" s="24" t="s">
        <v>3696</v>
      </c>
      <c r="B2489" s="20">
        <v>12</v>
      </c>
      <c r="D2489" s="20">
        <v>6</v>
      </c>
      <c r="G2489" s="20">
        <v>3</v>
      </c>
      <c r="J2489" s="20">
        <v>8</v>
      </c>
    </row>
    <row r="2490" spans="1:10">
      <c r="A2490" s="24" t="s">
        <v>3697</v>
      </c>
      <c r="B2490" s="20">
        <v>20</v>
      </c>
      <c r="C2490" s="20">
        <v>8</v>
      </c>
      <c r="D2490" s="20">
        <v>9</v>
      </c>
      <c r="F2490" s="20">
        <v>7</v>
      </c>
      <c r="G2490" s="20">
        <v>13</v>
      </c>
      <c r="H2490" s="20">
        <v>2</v>
      </c>
      <c r="J2490" s="20">
        <v>4</v>
      </c>
    </row>
    <row r="2491" spans="1:10">
      <c r="A2491" s="24" t="s">
        <v>3698</v>
      </c>
      <c r="B2491" s="20">
        <v>25</v>
      </c>
      <c r="D2491" s="20">
        <v>19</v>
      </c>
      <c r="E2491" s="20">
        <v>2</v>
      </c>
      <c r="G2491" s="20">
        <v>15</v>
      </c>
      <c r="H2491" s="20">
        <v>10</v>
      </c>
      <c r="J2491" s="20">
        <v>34</v>
      </c>
    </row>
    <row r="2492" spans="1:10">
      <c r="A2492" s="24" t="s">
        <v>3699</v>
      </c>
      <c r="B2492" s="20">
        <v>3</v>
      </c>
      <c r="D2492" s="20">
        <v>2</v>
      </c>
      <c r="G2492" s="20">
        <v>2</v>
      </c>
    </row>
    <row r="2493" spans="1:10">
      <c r="A2493" s="24" t="s">
        <v>3700</v>
      </c>
      <c r="B2493" s="20">
        <v>11</v>
      </c>
      <c r="D2493" s="20">
        <v>9</v>
      </c>
      <c r="E2493" s="20">
        <v>1</v>
      </c>
      <c r="G2493" s="20">
        <v>3</v>
      </c>
      <c r="J2493" s="20">
        <v>14</v>
      </c>
    </row>
    <row r="2494" spans="1:10">
      <c r="A2494" s="24" t="s">
        <v>3701</v>
      </c>
      <c r="B2494" s="20">
        <v>2</v>
      </c>
      <c r="D2494" s="20">
        <v>2</v>
      </c>
      <c r="G2494" s="20">
        <v>1</v>
      </c>
    </row>
    <row r="2495" spans="1:10">
      <c r="A2495" s="24" t="s">
        <v>3702</v>
      </c>
      <c r="D2495" s="20">
        <v>2</v>
      </c>
    </row>
    <row r="2496" spans="1:10">
      <c r="A2496" s="24" t="s">
        <v>3703</v>
      </c>
      <c r="B2496" s="20">
        <v>54</v>
      </c>
      <c r="D2496" s="20">
        <v>7</v>
      </c>
      <c r="F2496" s="20">
        <v>1</v>
      </c>
      <c r="G2496" s="20">
        <v>43</v>
      </c>
      <c r="J2496" s="20">
        <v>2</v>
      </c>
    </row>
    <row r="2497" spans="1:10">
      <c r="A2497" s="24" t="s">
        <v>3704</v>
      </c>
      <c r="B2497" s="20">
        <v>4</v>
      </c>
      <c r="D2497" s="20">
        <v>9</v>
      </c>
      <c r="F2497" s="20">
        <v>2</v>
      </c>
      <c r="G2497" s="20">
        <v>4</v>
      </c>
    </row>
    <row r="2498" spans="1:10">
      <c r="A2498" s="24" t="s">
        <v>3705</v>
      </c>
      <c r="B2498" s="20">
        <v>6</v>
      </c>
      <c r="D2498" s="20">
        <v>5</v>
      </c>
      <c r="F2498" s="20">
        <v>3</v>
      </c>
      <c r="J2498" s="20">
        <v>1</v>
      </c>
    </row>
    <row r="2499" spans="1:10">
      <c r="A2499" s="24" t="s">
        <v>3706</v>
      </c>
      <c r="B2499" s="20">
        <v>2</v>
      </c>
      <c r="C2499" s="20">
        <v>1</v>
      </c>
      <c r="D2499" s="20">
        <v>12</v>
      </c>
      <c r="G2499" s="20">
        <v>1</v>
      </c>
    </row>
    <row r="2500" spans="1:10">
      <c r="A2500" s="24" t="s">
        <v>3707</v>
      </c>
      <c r="B2500" s="20">
        <v>22</v>
      </c>
      <c r="D2500" s="20">
        <v>3</v>
      </c>
      <c r="E2500" s="20">
        <v>1</v>
      </c>
      <c r="G2500" s="20">
        <v>11</v>
      </c>
      <c r="J2500" s="20">
        <v>1</v>
      </c>
    </row>
    <row r="2501" spans="1:10">
      <c r="A2501" s="24" t="s">
        <v>3708</v>
      </c>
      <c r="B2501" s="20">
        <v>2</v>
      </c>
      <c r="D2501" s="20">
        <v>7</v>
      </c>
      <c r="F2501" s="20">
        <v>9</v>
      </c>
      <c r="H2501" s="20">
        <v>1</v>
      </c>
    </row>
    <row r="2502" spans="1:10">
      <c r="A2502" s="24" t="s">
        <v>3709</v>
      </c>
      <c r="B2502" s="20">
        <v>1</v>
      </c>
      <c r="D2502" s="20">
        <v>2</v>
      </c>
    </row>
    <row r="2503" spans="1:10">
      <c r="A2503" s="24" t="s">
        <v>3710</v>
      </c>
      <c r="D2503" s="20">
        <v>1</v>
      </c>
      <c r="J2503" s="20">
        <v>1</v>
      </c>
    </row>
    <row r="2504" spans="1:10">
      <c r="A2504" s="24" t="s">
        <v>3711</v>
      </c>
      <c r="B2504" s="20">
        <v>2</v>
      </c>
      <c r="D2504" s="20">
        <v>1</v>
      </c>
      <c r="G2504" s="20">
        <v>2</v>
      </c>
    </row>
    <row r="2505" spans="1:10">
      <c r="A2505" s="24" t="s">
        <v>3712</v>
      </c>
      <c r="B2505" s="20">
        <v>76</v>
      </c>
      <c r="C2505" s="20">
        <v>7</v>
      </c>
      <c r="D2505" s="20">
        <v>11</v>
      </c>
      <c r="E2505" s="20">
        <v>7</v>
      </c>
      <c r="F2505" s="20">
        <v>14</v>
      </c>
      <c r="G2505" s="20">
        <v>25</v>
      </c>
      <c r="J2505" s="20">
        <v>8</v>
      </c>
    </row>
    <row r="2506" spans="1:10">
      <c r="A2506" s="24" t="s">
        <v>3713</v>
      </c>
      <c r="B2506" s="20">
        <v>9</v>
      </c>
      <c r="C2506" s="20">
        <v>1</v>
      </c>
      <c r="D2506" s="20">
        <v>2</v>
      </c>
    </row>
    <row r="2507" spans="1:10">
      <c r="A2507" s="24" t="s">
        <v>3714</v>
      </c>
      <c r="B2507" s="20">
        <v>3</v>
      </c>
      <c r="D2507" s="20">
        <v>2</v>
      </c>
      <c r="J2507" s="20">
        <v>2</v>
      </c>
    </row>
    <row r="2508" spans="1:10">
      <c r="A2508" s="24" t="s">
        <v>3715</v>
      </c>
      <c r="B2508" s="20">
        <v>1</v>
      </c>
      <c r="D2508" s="20">
        <v>2</v>
      </c>
      <c r="J2508" s="20">
        <v>2</v>
      </c>
    </row>
    <row r="2509" spans="1:10">
      <c r="A2509" s="24" t="s">
        <v>3716</v>
      </c>
      <c r="B2509" s="20">
        <v>92</v>
      </c>
      <c r="C2509" s="20">
        <v>1</v>
      </c>
      <c r="D2509" s="20">
        <v>23</v>
      </c>
      <c r="E2509" s="20">
        <v>3</v>
      </c>
      <c r="F2509" s="20">
        <v>1</v>
      </c>
      <c r="G2509" s="20">
        <v>34</v>
      </c>
      <c r="H2509" s="20">
        <v>4</v>
      </c>
      <c r="J2509" s="20">
        <v>17</v>
      </c>
    </row>
    <row r="2510" spans="1:10">
      <c r="A2510" s="24" t="s">
        <v>3717</v>
      </c>
      <c r="B2510" s="20">
        <v>39</v>
      </c>
      <c r="C2510" s="20">
        <v>2</v>
      </c>
      <c r="D2510" s="20">
        <v>9</v>
      </c>
      <c r="E2510" s="20">
        <v>4</v>
      </c>
      <c r="G2510" s="20">
        <v>43</v>
      </c>
      <c r="H2510" s="20">
        <v>5</v>
      </c>
      <c r="J2510" s="20">
        <v>10</v>
      </c>
    </row>
    <row r="2511" spans="1:10">
      <c r="A2511" s="24" t="s">
        <v>3718</v>
      </c>
      <c r="B2511" s="20">
        <v>20</v>
      </c>
      <c r="D2511" s="20">
        <v>1</v>
      </c>
      <c r="G2511" s="20">
        <v>8</v>
      </c>
    </row>
    <row r="2512" spans="1:10">
      <c r="A2512" s="24" t="s">
        <v>3719</v>
      </c>
      <c r="B2512" s="20">
        <v>57</v>
      </c>
      <c r="C2512" s="20">
        <v>3</v>
      </c>
      <c r="D2512" s="20">
        <v>4</v>
      </c>
      <c r="E2512" s="20">
        <v>8</v>
      </c>
      <c r="G2512" s="20">
        <v>28</v>
      </c>
      <c r="J2512" s="20">
        <v>1</v>
      </c>
    </row>
    <row r="2513" spans="1:10">
      <c r="A2513" s="24" t="s">
        <v>3720</v>
      </c>
      <c r="D2513" s="20">
        <v>1</v>
      </c>
      <c r="G2513" s="20">
        <v>1</v>
      </c>
      <c r="J2513" s="20">
        <v>2</v>
      </c>
    </row>
    <row r="2514" spans="1:10">
      <c r="A2514" s="24" t="s">
        <v>3721</v>
      </c>
      <c r="B2514" s="20">
        <v>15</v>
      </c>
      <c r="C2514" s="20">
        <v>3</v>
      </c>
      <c r="D2514" s="20">
        <v>7</v>
      </c>
      <c r="F2514" s="20">
        <v>2</v>
      </c>
      <c r="G2514" s="20">
        <v>10</v>
      </c>
      <c r="H2514" s="20">
        <v>6</v>
      </c>
      <c r="J2514" s="20">
        <v>6</v>
      </c>
    </row>
    <row r="2515" spans="1:10">
      <c r="A2515" s="24" t="s">
        <v>3722</v>
      </c>
      <c r="B2515" s="20">
        <v>8</v>
      </c>
      <c r="D2515" s="20">
        <v>3</v>
      </c>
      <c r="E2515" s="20">
        <v>3</v>
      </c>
      <c r="G2515" s="20">
        <v>5</v>
      </c>
      <c r="J2515" s="20">
        <v>4</v>
      </c>
    </row>
    <row r="2516" spans="1:10">
      <c r="A2516" s="24" t="s">
        <v>3723</v>
      </c>
      <c r="B2516" s="20">
        <v>21</v>
      </c>
      <c r="C2516" s="20">
        <v>24</v>
      </c>
      <c r="D2516" s="20">
        <v>6</v>
      </c>
      <c r="E2516" s="20">
        <v>5</v>
      </c>
      <c r="F2516" s="20">
        <v>3</v>
      </c>
      <c r="G2516" s="20">
        <v>12</v>
      </c>
      <c r="H2516" s="20">
        <v>1</v>
      </c>
      <c r="J2516" s="20">
        <v>2</v>
      </c>
    </row>
    <row r="2517" spans="1:10">
      <c r="A2517" s="24" t="s">
        <v>3724</v>
      </c>
      <c r="B2517" s="20">
        <v>1</v>
      </c>
      <c r="D2517" s="20">
        <v>3</v>
      </c>
    </row>
    <row r="2518" spans="1:10">
      <c r="A2518" s="24" t="s">
        <v>3725</v>
      </c>
      <c r="B2518" s="20">
        <v>37</v>
      </c>
      <c r="C2518" s="20">
        <v>8</v>
      </c>
      <c r="D2518" s="20">
        <v>13</v>
      </c>
      <c r="E2518" s="20">
        <v>8</v>
      </c>
      <c r="F2518" s="20">
        <v>3</v>
      </c>
      <c r="G2518" s="20">
        <v>8</v>
      </c>
      <c r="H2518" s="20">
        <v>18</v>
      </c>
      <c r="J2518" s="20">
        <v>13</v>
      </c>
    </row>
    <row r="2519" spans="1:10">
      <c r="A2519" s="24" t="s">
        <v>3726</v>
      </c>
      <c r="B2519" s="20">
        <v>52</v>
      </c>
      <c r="C2519" s="20">
        <v>3</v>
      </c>
      <c r="D2519" s="20">
        <v>6</v>
      </c>
      <c r="E2519" s="20">
        <v>2</v>
      </c>
      <c r="G2519" s="20">
        <v>41</v>
      </c>
      <c r="J2519" s="20">
        <v>11</v>
      </c>
    </row>
    <row r="2520" spans="1:10">
      <c r="A2520" s="24" t="s">
        <v>3727</v>
      </c>
      <c r="B2520" s="20">
        <v>13</v>
      </c>
      <c r="C2520" s="20">
        <v>1</v>
      </c>
      <c r="D2520" s="20">
        <v>22</v>
      </c>
      <c r="G2520" s="20">
        <v>2</v>
      </c>
      <c r="J2520" s="20">
        <v>1</v>
      </c>
    </row>
    <row r="2521" spans="1:10">
      <c r="A2521" s="24" t="s">
        <v>3728</v>
      </c>
      <c r="B2521" s="20">
        <v>3</v>
      </c>
      <c r="D2521" s="20">
        <v>1</v>
      </c>
      <c r="E2521" s="20">
        <v>20</v>
      </c>
      <c r="G2521" s="20">
        <v>1</v>
      </c>
      <c r="J2521" s="20">
        <v>1</v>
      </c>
    </row>
    <row r="2522" spans="1:10">
      <c r="A2522" s="24" t="s">
        <v>3729</v>
      </c>
      <c r="B2522" s="20">
        <v>17</v>
      </c>
      <c r="C2522" s="20">
        <v>6</v>
      </c>
      <c r="D2522" s="20">
        <v>43</v>
      </c>
      <c r="E2522" s="20">
        <v>23</v>
      </c>
      <c r="F2522" s="20">
        <v>9</v>
      </c>
      <c r="G2522" s="20">
        <v>32</v>
      </c>
      <c r="H2522" s="20">
        <v>2</v>
      </c>
      <c r="J2522" s="20">
        <v>28</v>
      </c>
    </row>
    <row r="2523" spans="1:10">
      <c r="A2523" s="24" t="s">
        <v>3730</v>
      </c>
      <c r="B2523" s="20">
        <v>4</v>
      </c>
      <c r="D2523" s="20">
        <v>3</v>
      </c>
      <c r="G2523" s="20">
        <v>1</v>
      </c>
    </row>
    <row r="2524" spans="1:10">
      <c r="A2524" s="24" t="s">
        <v>3731</v>
      </c>
      <c r="B2524" s="20">
        <v>2</v>
      </c>
      <c r="C2524" s="20">
        <v>6</v>
      </c>
      <c r="D2524" s="20">
        <v>5</v>
      </c>
      <c r="E2524" s="20">
        <v>3</v>
      </c>
      <c r="F2524" s="20">
        <v>2</v>
      </c>
      <c r="H2524" s="20">
        <v>13</v>
      </c>
      <c r="J2524" s="20">
        <v>5</v>
      </c>
    </row>
    <row r="2525" spans="1:10">
      <c r="A2525" s="24" t="s">
        <v>3732</v>
      </c>
      <c r="B2525" s="20">
        <v>61</v>
      </c>
      <c r="C2525" s="20">
        <v>2</v>
      </c>
      <c r="D2525" s="20">
        <v>58</v>
      </c>
      <c r="F2525" s="20">
        <v>10</v>
      </c>
      <c r="G2525" s="20">
        <v>24</v>
      </c>
      <c r="H2525" s="20">
        <v>1</v>
      </c>
    </row>
    <row r="2526" spans="1:10">
      <c r="A2526" s="24" t="s">
        <v>3733</v>
      </c>
      <c r="B2526" s="20">
        <v>32</v>
      </c>
      <c r="C2526" s="20">
        <v>15</v>
      </c>
      <c r="D2526" s="20">
        <v>33</v>
      </c>
      <c r="E2526" s="20">
        <v>12</v>
      </c>
      <c r="F2526" s="20">
        <v>7</v>
      </c>
      <c r="G2526" s="20">
        <v>17</v>
      </c>
      <c r="H2526" s="20">
        <v>4</v>
      </c>
      <c r="I2526" s="20">
        <v>1</v>
      </c>
      <c r="J2526" s="20">
        <v>10</v>
      </c>
    </row>
    <row r="2527" spans="1:10">
      <c r="A2527" s="24" t="s">
        <v>3734</v>
      </c>
      <c r="B2527" s="20">
        <v>45</v>
      </c>
      <c r="C2527" s="20">
        <v>8</v>
      </c>
      <c r="D2527" s="20">
        <v>8</v>
      </c>
      <c r="E2527" s="20">
        <v>5</v>
      </c>
      <c r="G2527" s="20">
        <v>29</v>
      </c>
      <c r="J2527" s="20">
        <v>21</v>
      </c>
    </row>
    <row r="2528" spans="1:10">
      <c r="A2528" s="24" t="s">
        <v>3735</v>
      </c>
      <c r="D2528" s="20">
        <v>1</v>
      </c>
    </row>
    <row r="2529" spans="1:10">
      <c r="A2529" s="24" t="s">
        <v>3736</v>
      </c>
      <c r="B2529" s="20">
        <v>4</v>
      </c>
      <c r="D2529" s="20">
        <v>1</v>
      </c>
      <c r="F2529" s="20">
        <v>1</v>
      </c>
      <c r="G2529" s="20">
        <v>1</v>
      </c>
    </row>
    <row r="2530" spans="1:10">
      <c r="A2530" s="24" t="s">
        <v>3737</v>
      </c>
      <c r="B2530" s="20">
        <v>23</v>
      </c>
      <c r="C2530" s="20">
        <v>4</v>
      </c>
      <c r="D2530" s="20">
        <v>12</v>
      </c>
      <c r="E2530" s="20">
        <v>2</v>
      </c>
      <c r="F2530" s="20">
        <v>1</v>
      </c>
      <c r="G2530" s="20">
        <v>9</v>
      </c>
      <c r="J2530" s="20">
        <v>3</v>
      </c>
    </row>
    <row r="2531" spans="1:10">
      <c r="A2531" s="24" t="s">
        <v>3738</v>
      </c>
      <c r="B2531" s="20">
        <v>14</v>
      </c>
      <c r="D2531" s="20">
        <v>12</v>
      </c>
      <c r="F2531" s="20">
        <v>5</v>
      </c>
      <c r="G2531" s="20">
        <v>2</v>
      </c>
      <c r="H2531" s="20">
        <v>1</v>
      </c>
      <c r="J2531" s="20">
        <v>13</v>
      </c>
    </row>
    <row r="2532" spans="1:10">
      <c r="A2532" s="24" t="s">
        <v>3739</v>
      </c>
      <c r="B2532" s="20">
        <v>56</v>
      </c>
      <c r="C2532" s="20">
        <v>7</v>
      </c>
      <c r="D2532" s="20">
        <v>3</v>
      </c>
      <c r="E2532" s="20">
        <v>18</v>
      </c>
      <c r="F2532" s="20">
        <v>1</v>
      </c>
      <c r="G2532" s="20">
        <v>82</v>
      </c>
      <c r="H2532" s="20">
        <v>2</v>
      </c>
      <c r="J2532" s="20">
        <v>9</v>
      </c>
    </row>
    <row r="2533" spans="1:10">
      <c r="A2533" s="24" t="s">
        <v>3740</v>
      </c>
      <c r="B2533" s="20">
        <v>68</v>
      </c>
      <c r="D2533" s="20">
        <v>12</v>
      </c>
      <c r="E2533" s="20">
        <v>12</v>
      </c>
      <c r="F2533" s="20">
        <v>3</v>
      </c>
      <c r="G2533" s="20">
        <v>18</v>
      </c>
      <c r="H2533" s="20">
        <v>4</v>
      </c>
      <c r="J2533" s="20">
        <v>21</v>
      </c>
    </row>
    <row r="2534" spans="1:10">
      <c r="A2534" s="24" t="s">
        <v>3741</v>
      </c>
      <c r="B2534" s="20">
        <v>5</v>
      </c>
      <c r="C2534" s="20">
        <v>1</v>
      </c>
      <c r="D2534" s="20">
        <v>7</v>
      </c>
      <c r="E2534" s="20">
        <v>2</v>
      </c>
      <c r="G2534" s="20">
        <v>5</v>
      </c>
      <c r="H2534" s="20">
        <v>1</v>
      </c>
      <c r="J2534" s="20">
        <v>2</v>
      </c>
    </row>
    <row r="2535" spans="1:10">
      <c r="A2535" s="24" t="s">
        <v>3742</v>
      </c>
      <c r="B2535" s="20">
        <v>17</v>
      </c>
      <c r="C2535" s="20">
        <v>2</v>
      </c>
      <c r="D2535" s="20">
        <v>1</v>
      </c>
      <c r="G2535" s="20">
        <v>1</v>
      </c>
    </row>
    <row r="2536" spans="1:10">
      <c r="A2536" s="24" t="s">
        <v>3743</v>
      </c>
      <c r="B2536" s="20">
        <v>187</v>
      </c>
      <c r="D2536" s="20">
        <v>12</v>
      </c>
      <c r="E2536" s="20">
        <v>25</v>
      </c>
      <c r="F2536" s="20">
        <v>4</v>
      </c>
      <c r="G2536" s="20">
        <v>93</v>
      </c>
      <c r="H2536" s="20">
        <v>3</v>
      </c>
      <c r="J2536" s="20">
        <v>15</v>
      </c>
    </row>
    <row r="2537" spans="1:10">
      <c r="A2537" s="24" t="s">
        <v>3744</v>
      </c>
      <c r="B2537" s="20">
        <v>14</v>
      </c>
      <c r="D2537" s="20">
        <v>20</v>
      </c>
      <c r="F2537" s="20">
        <v>3</v>
      </c>
      <c r="G2537" s="20">
        <v>3</v>
      </c>
      <c r="J2537" s="20">
        <v>9</v>
      </c>
    </row>
    <row r="2538" spans="1:10">
      <c r="A2538" s="24" t="s">
        <v>3745</v>
      </c>
      <c r="B2538" s="20">
        <v>49</v>
      </c>
      <c r="D2538" s="20">
        <v>7</v>
      </c>
      <c r="E2538" s="20">
        <v>3</v>
      </c>
      <c r="F2538" s="20">
        <v>7</v>
      </c>
      <c r="G2538" s="20">
        <v>16</v>
      </c>
      <c r="H2538" s="20">
        <v>1</v>
      </c>
    </row>
    <row r="2539" spans="1:10">
      <c r="A2539" s="24" t="s">
        <v>3746</v>
      </c>
      <c r="B2539" s="20">
        <v>25</v>
      </c>
      <c r="C2539" s="20">
        <v>2</v>
      </c>
      <c r="D2539" s="20">
        <v>18</v>
      </c>
      <c r="E2539" s="20">
        <v>3</v>
      </c>
      <c r="G2539" s="20">
        <v>10</v>
      </c>
      <c r="J2539" s="20">
        <v>17</v>
      </c>
    </row>
    <row r="2540" spans="1:10">
      <c r="A2540" s="24" t="s">
        <v>3747</v>
      </c>
      <c r="B2540" s="20">
        <v>4</v>
      </c>
      <c r="C2540" s="20">
        <v>1</v>
      </c>
      <c r="D2540" s="20">
        <v>4</v>
      </c>
      <c r="G2540" s="20">
        <v>2</v>
      </c>
    </row>
    <row r="2541" spans="1:10">
      <c r="A2541" s="24" t="s">
        <v>3748</v>
      </c>
      <c r="B2541" s="20">
        <v>50</v>
      </c>
      <c r="D2541" s="20">
        <v>6</v>
      </c>
      <c r="E2541" s="20">
        <v>2</v>
      </c>
      <c r="G2541" s="20">
        <v>26</v>
      </c>
      <c r="J2541" s="20">
        <v>1</v>
      </c>
    </row>
    <row r="2542" spans="1:10">
      <c r="A2542" s="24" t="s">
        <v>3749</v>
      </c>
      <c r="B2542" s="20">
        <v>16</v>
      </c>
      <c r="C2542" s="20">
        <v>2</v>
      </c>
      <c r="D2542" s="20">
        <v>5</v>
      </c>
      <c r="G2542" s="20">
        <v>4</v>
      </c>
      <c r="J2542" s="20">
        <v>1</v>
      </c>
    </row>
    <row r="2543" spans="1:10">
      <c r="A2543" s="24" t="s">
        <v>3750</v>
      </c>
      <c r="B2543" s="20">
        <v>2</v>
      </c>
      <c r="D2543" s="20">
        <v>2</v>
      </c>
      <c r="G2543" s="20">
        <v>1</v>
      </c>
    </row>
    <row r="2544" spans="1:10">
      <c r="A2544" s="24" t="s">
        <v>3751</v>
      </c>
      <c r="B2544" s="20">
        <v>129</v>
      </c>
      <c r="C2544" s="20">
        <v>4</v>
      </c>
      <c r="D2544" s="20">
        <v>20</v>
      </c>
      <c r="E2544" s="20">
        <v>4</v>
      </c>
      <c r="G2544" s="20">
        <v>60</v>
      </c>
      <c r="H2544" s="20">
        <v>2</v>
      </c>
      <c r="J2544" s="20">
        <v>14</v>
      </c>
    </row>
    <row r="2545" spans="1:10">
      <c r="A2545" s="24" t="s">
        <v>3752</v>
      </c>
      <c r="B2545" s="20">
        <v>15</v>
      </c>
      <c r="D2545" s="20">
        <v>7</v>
      </c>
      <c r="E2545" s="20">
        <v>2</v>
      </c>
      <c r="F2545" s="20">
        <v>1</v>
      </c>
      <c r="G2545" s="20">
        <v>3</v>
      </c>
    </row>
    <row r="2546" spans="1:10">
      <c r="A2546" s="24" t="s">
        <v>3753</v>
      </c>
      <c r="B2546" s="20">
        <v>12</v>
      </c>
      <c r="D2546" s="20">
        <v>13</v>
      </c>
      <c r="F2546" s="20">
        <v>4</v>
      </c>
      <c r="J2546" s="20">
        <v>2</v>
      </c>
    </row>
    <row r="2547" spans="1:10">
      <c r="A2547" s="24" t="s">
        <v>3754</v>
      </c>
      <c r="B2547" s="20">
        <v>133</v>
      </c>
      <c r="C2547" s="20">
        <v>5</v>
      </c>
      <c r="D2547" s="20">
        <v>11</v>
      </c>
      <c r="E2547" s="20">
        <v>6</v>
      </c>
      <c r="G2547" s="20">
        <v>88</v>
      </c>
      <c r="J2547" s="20">
        <v>33</v>
      </c>
    </row>
    <row r="2548" spans="1:10">
      <c r="A2548" s="24" t="s">
        <v>3755</v>
      </c>
      <c r="B2548" s="20">
        <v>6</v>
      </c>
      <c r="C2548" s="20">
        <v>2</v>
      </c>
      <c r="D2548" s="20">
        <v>3</v>
      </c>
      <c r="G2548" s="20">
        <v>4</v>
      </c>
      <c r="H2548" s="20">
        <v>1</v>
      </c>
      <c r="J2548" s="20">
        <v>1</v>
      </c>
    </row>
    <row r="2549" spans="1:10">
      <c r="A2549" s="24" t="s">
        <v>3756</v>
      </c>
      <c r="B2549" s="20">
        <v>7</v>
      </c>
      <c r="D2549" s="20">
        <v>6</v>
      </c>
      <c r="E2549" s="20">
        <v>1</v>
      </c>
      <c r="G2549" s="20">
        <v>1</v>
      </c>
      <c r="J2549" s="20">
        <v>2</v>
      </c>
    </row>
    <row r="2550" spans="1:10">
      <c r="A2550" s="24" t="s">
        <v>3757</v>
      </c>
      <c r="B2550" s="20">
        <v>18</v>
      </c>
      <c r="D2550" s="20">
        <v>2</v>
      </c>
      <c r="E2550" s="20">
        <v>3</v>
      </c>
      <c r="G2550" s="20">
        <v>4</v>
      </c>
      <c r="J2550" s="20">
        <v>4</v>
      </c>
    </row>
    <row r="2551" spans="1:10">
      <c r="A2551" s="24" t="s">
        <v>3758</v>
      </c>
      <c r="B2551" s="20">
        <v>8</v>
      </c>
      <c r="D2551" s="20">
        <v>1</v>
      </c>
      <c r="E2551" s="20">
        <v>3</v>
      </c>
      <c r="F2551" s="20">
        <v>2</v>
      </c>
      <c r="G2551" s="20">
        <v>3</v>
      </c>
    </row>
    <row r="2552" spans="1:10">
      <c r="A2552" s="24" t="s">
        <v>3759</v>
      </c>
      <c r="B2552" s="20">
        <v>75</v>
      </c>
      <c r="C2552" s="20">
        <v>5</v>
      </c>
      <c r="D2552" s="20">
        <v>5</v>
      </c>
      <c r="E2552" s="20">
        <v>26</v>
      </c>
      <c r="G2552" s="20">
        <v>103</v>
      </c>
      <c r="H2552" s="20">
        <v>7</v>
      </c>
      <c r="J2552" s="20">
        <v>8</v>
      </c>
    </row>
    <row r="2553" spans="1:10">
      <c r="A2553" s="24" t="s">
        <v>3760</v>
      </c>
      <c r="D2553" s="20">
        <v>2</v>
      </c>
      <c r="G2553" s="20">
        <v>1</v>
      </c>
    </row>
    <row r="2554" spans="1:10">
      <c r="A2554" s="24" t="s">
        <v>3761</v>
      </c>
      <c r="B2554" s="20">
        <v>37</v>
      </c>
      <c r="C2554" s="20">
        <v>4</v>
      </c>
      <c r="D2554" s="20">
        <v>20</v>
      </c>
      <c r="F2554" s="20">
        <v>4</v>
      </c>
      <c r="G2554" s="20">
        <v>27</v>
      </c>
      <c r="J2554" s="20">
        <v>15</v>
      </c>
    </row>
    <row r="2555" spans="1:10">
      <c r="A2555" s="24" t="s">
        <v>3762</v>
      </c>
      <c r="B2555" s="20">
        <v>13</v>
      </c>
      <c r="D2555" s="20">
        <v>2</v>
      </c>
      <c r="E2555" s="20">
        <v>1</v>
      </c>
      <c r="G2555" s="20">
        <v>6</v>
      </c>
      <c r="J2555" s="20">
        <v>2</v>
      </c>
    </row>
    <row r="2556" spans="1:10">
      <c r="A2556" s="24" t="s">
        <v>3763</v>
      </c>
      <c r="B2556" s="20">
        <v>28</v>
      </c>
      <c r="C2556" s="20">
        <v>4</v>
      </c>
      <c r="D2556" s="20">
        <v>9</v>
      </c>
      <c r="G2556" s="20">
        <v>37</v>
      </c>
      <c r="J2556" s="20">
        <v>9</v>
      </c>
    </row>
    <row r="2557" spans="1:10">
      <c r="A2557" s="24" t="s">
        <v>3764</v>
      </c>
      <c r="B2557" s="20">
        <v>1</v>
      </c>
      <c r="D2557" s="20">
        <v>1</v>
      </c>
    </row>
    <row r="2558" spans="1:10">
      <c r="A2558" s="24" t="s">
        <v>3765</v>
      </c>
      <c r="B2558" s="20">
        <v>38</v>
      </c>
      <c r="C2558" s="20">
        <v>2</v>
      </c>
      <c r="D2558" s="20">
        <v>32</v>
      </c>
      <c r="E2558" s="20">
        <v>2</v>
      </c>
      <c r="F2558" s="20">
        <v>5</v>
      </c>
      <c r="G2558" s="20">
        <v>28</v>
      </c>
      <c r="J2558" s="20">
        <v>19</v>
      </c>
    </row>
    <row r="2559" spans="1:10">
      <c r="A2559" s="24" t="s">
        <v>3766</v>
      </c>
      <c r="B2559" s="20">
        <v>6</v>
      </c>
      <c r="D2559" s="20">
        <v>6</v>
      </c>
      <c r="G2559" s="20">
        <v>5</v>
      </c>
    </row>
    <row r="2560" spans="1:10">
      <c r="A2560" s="24" t="s">
        <v>3767</v>
      </c>
      <c r="B2560" s="20">
        <v>5</v>
      </c>
      <c r="D2560" s="20">
        <v>2</v>
      </c>
      <c r="J2560" s="20">
        <v>3</v>
      </c>
    </row>
    <row r="2561" spans="1:10">
      <c r="A2561" s="24" t="s">
        <v>3768</v>
      </c>
      <c r="B2561" s="20">
        <v>4</v>
      </c>
      <c r="D2561" s="20">
        <v>4</v>
      </c>
      <c r="E2561" s="20">
        <v>2</v>
      </c>
      <c r="G2561" s="20">
        <v>16</v>
      </c>
      <c r="J2561" s="20">
        <v>4</v>
      </c>
    </row>
    <row r="2562" spans="1:10">
      <c r="A2562" s="24" t="s">
        <v>3769</v>
      </c>
      <c r="B2562" s="20">
        <v>6</v>
      </c>
      <c r="C2562" s="20">
        <v>1</v>
      </c>
      <c r="D2562" s="20">
        <v>4</v>
      </c>
      <c r="G2562" s="20">
        <v>2</v>
      </c>
      <c r="J2562" s="20">
        <v>2</v>
      </c>
    </row>
    <row r="2563" spans="1:10">
      <c r="A2563" s="24" t="s">
        <v>3770</v>
      </c>
      <c r="B2563" s="20">
        <v>1</v>
      </c>
      <c r="D2563" s="20">
        <v>1</v>
      </c>
    </row>
    <row r="2564" spans="1:10">
      <c r="A2564" s="24" t="s">
        <v>3771</v>
      </c>
      <c r="B2564" s="20">
        <v>30</v>
      </c>
      <c r="C2564" s="20">
        <v>1</v>
      </c>
      <c r="D2564" s="20">
        <v>1</v>
      </c>
      <c r="E2564" s="20">
        <v>3</v>
      </c>
      <c r="F2564" s="20">
        <v>3</v>
      </c>
      <c r="G2564" s="20">
        <v>24</v>
      </c>
      <c r="H2564" s="20">
        <v>1</v>
      </c>
      <c r="J2564" s="20">
        <v>5</v>
      </c>
    </row>
    <row r="2565" spans="1:10">
      <c r="A2565" s="24" t="s">
        <v>3772</v>
      </c>
      <c r="B2565" s="20">
        <v>20</v>
      </c>
      <c r="C2565" s="20">
        <v>1</v>
      </c>
      <c r="D2565" s="20">
        <v>8</v>
      </c>
      <c r="E2565" s="20">
        <v>3</v>
      </c>
      <c r="G2565" s="20">
        <v>19</v>
      </c>
      <c r="H2565" s="20">
        <v>7</v>
      </c>
      <c r="J2565" s="20">
        <v>20</v>
      </c>
    </row>
    <row r="2566" spans="1:10">
      <c r="A2566" s="24" t="s">
        <v>3773</v>
      </c>
      <c r="B2566" s="20">
        <v>3</v>
      </c>
      <c r="D2566" s="20">
        <v>9</v>
      </c>
      <c r="J2566" s="20">
        <v>2</v>
      </c>
    </row>
    <row r="2567" spans="1:10">
      <c r="A2567" s="24" t="s">
        <v>3774</v>
      </c>
      <c r="B2567" s="20">
        <v>13</v>
      </c>
      <c r="C2567" s="20">
        <v>20</v>
      </c>
      <c r="D2567" s="20">
        <v>6</v>
      </c>
      <c r="E2567" s="20">
        <v>4</v>
      </c>
      <c r="G2567" s="20">
        <v>6</v>
      </c>
      <c r="H2567" s="20">
        <v>2</v>
      </c>
      <c r="J2567" s="20">
        <v>23</v>
      </c>
    </row>
    <row r="2568" spans="1:10">
      <c r="A2568" s="24" t="s">
        <v>3775</v>
      </c>
      <c r="B2568" s="20">
        <v>4</v>
      </c>
      <c r="D2568" s="20">
        <v>2</v>
      </c>
      <c r="G2568" s="20">
        <v>3</v>
      </c>
      <c r="J2568" s="20">
        <v>5</v>
      </c>
    </row>
    <row r="2569" spans="1:10">
      <c r="A2569" s="24" t="s">
        <v>3776</v>
      </c>
      <c r="B2569" s="20">
        <v>6</v>
      </c>
      <c r="D2569" s="20">
        <v>2</v>
      </c>
      <c r="F2569" s="20">
        <v>2</v>
      </c>
      <c r="G2569" s="20">
        <v>9</v>
      </c>
    </row>
    <row r="2570" spans="1:10">
      <c r="A2570" s="24" t="s">
        <v>3777</v>
      </c>
      <c r="B2570" s="20">
        <v>29</v>
      </c>
      <c r="D2570" s="20">
        <v>21</v>
      </c>
      <c r="E2570" s="20">
        <v>2</v>
      </c>
      <c r="G2570" s="20">
        <v>41</v>
      </c>
    </row>
    <row r="2571" spans="1:10">
      <c r="A2571" s="24" t="s">
        <v>3487</v>
      </c>
      <c r="B2571" s="20">
        <v>10</v>
      </c>
      <c r="D2571" s="20">
        <v>3</v>
      </c>
      <c r="E2571" s="20">
        <v>2</v>
      </c>
      <c r="G2571" s="20">
        <v>6</v>
      </c>
    </row>
    <row r="2572" spans="1:10">
      <c r="A2572" s="24" t="s">
        <v>3488</v>
      </c>
      <c r="B2572" s="20">
        <v>15</v>
      </c>
      <c r="D2572" s="20">
        <v>13</v>
      </c>
      <c r="J2572" s="20">
        <v>1</v>
      </c>
    </row>
    <row r="2573" spans="1:10">
      <c r="A2573" s="24" t="s">
        <v>3489</v>
      </c>
      <c r="B2573" s="20">
        <v>6</v>
      </c>
      <c r="D2573" s="20">
        <v>3</v>
      </c>
      <c r="G2573" s="20">
        <v>5</v>
      </c>
      <c r="H2573" s="20">
        <v>2</v>
      </c>
    </row>
    <row r="2574" spans="1:10">
      <c r="A2574" s="24" t="s">
        <v>3490</v>
      </c>
      <c r="D2574" s="20">
        <v>21</v>
      </c>
      <c r="E2574" s="20">
        <v>1</v>
      </c>
      <c r="J2574" s="20">
        <v>8</v>
      </c>
    </row>
    <row r="2575" spans="1:10">
      <c r="A2575" s="24" t="s">
        <v>3491</v>
      </c>
      <c r="B2575" s="20">
        <v>6</v>
      </c>
      <c r="C2575" s="20">
        <v>3</v>
      </c>
      <c r="D2575" s="20">
        <v>2</v>
      </c>
      <c r="F2575" s="20">
        <v>1</v>
      </c>
      <c r="J2575" s="20">
        <v>2</v>
      </c>
    </row>
    <row r="2576" spans="1:10">
      <c r="A2576" s="24" t="s">
        <v>3492</v>
      </c>
      <c r="B2576" s="20">
        <v>14</v>
      </c>
      <c r="D2576" s="20">
        <v>6</v>
      </c>
      <c r="E2576" s="20">
        <v>1</v>
      </c>
      <c r="G2576" s="20">
        <v>4</v>
      </c>
    </row>
    <row r="2577" spans="1:10">
      <c r="A2577" s="24" t="s">
        <v>3493</v>
      </c>
      <c r="B2577" s="20">
        <v>9</v>
      </c>
      <c r="D2577" s="20">
        <v>3</v>
      </c>
      <c r="G2577" s="20">
        <v>2</v>
      </c>
      <c r="J2577" s="20">
        <v>6</v>
      </c>
    </row>
    <row r="2578" spans="1:10">
      <c r="A2578" s="24" t="s">
        <v>3494</v>
      </c>
      <c r="B2578" s="20">
        <v>18</v>
      </c>
      <c r="C2578" s="20">
        <v>1</v>
      </c>
      <c r="D2578" s="20">
        <v>2</v>
      </c>
      <c r="E2578" s="20">
        <v>4</v>
      </c>
      <c r="F2578" s="20">
        <v>2</v>
      </c>
      <c r="G2578" s="20">
        <v>11</v>
      </c>
    </row>
    <row r="2579" spans="1:10">
      <c r="A2579" s="24" t="s">
        <v>3495</v>
      </c>
      <c r="B2579" s="20">
        <v>14</v>
      </c>
      <c r="D2579" s="20">
        <v>12</v>
      </c>
      <c r="G2579" s="20">
        <v>19</v>
      </c>
      <c r="J2579" s="20">
        <v>4</v>
      </c>
    </row>
    <row r="2580" spans="1:10">
      <c r="A2580" s="24" t="s">
        <v>3496</v>
      </c>
      <c r="B2580" s="20">
        <v>55</v>
      </c>
      <c r="C2580" s="20">
        <v>2</v>
      </c>
      <c r="D2580" s="20">
        <v>29</v>
      </c>
      <c r="E2580" s="20">
        <v>5</v>
      </c>
      <c r="G2580" s="20">
        <v>55</v>
      </c>
      <c r="H2580" s="20">
        <v>53</v>
      </c>
      <c r="J2580" s="20">
        <v>6</v>
      </c>
    </row>
    <row r="2581" spans="1:10">
      <c r="A2581" s="24" t="s">
        <v>3497</v>
      </c>
      <c r="B2581" s="20">
        <v>15</v>
      </c>
      <c r="C2581" s="20">
        <v>15</v>
      </c>
      <c r="D2581" s="20">
        <v>12</v>
      </c>
      <c r="E2581" s="20">
        <v>4</v>
      </c>
      <c r="F2581" s="20">
        <v>26</v>
      </c>
      <c r="G2581" s="20">
        <v>18</v>
      </c>
      <c r="H2581" s="20">
        <v>3</v>
      </c>
      <c r="J2581" s="20">
        <v>13</v>
      </c>
    </row>
    <row r="2582" spans="1:10">
      <c r="A2582" s="24" t="s">
        <v>3498</v>
      </c>
      <c r="B2582" s="20">
        <v>127</v>
      </c>
      <c r="C2582" s="20">
        <v>7</v>
      </c>
      <c r="D2582" s="20">
        <v>6</v>
      </c>
      <c r="E2582" s="20">
        <v>3</v>
      </c>
      <c r="G2582" s="20">
        <v>84</v>
      </c>
      <c r="J2582" s="20">
        <v>13</v>
      </c>
    </row>
    <row r="2583" spans="1:10">
      <c r="A2583" s="24" t="s">
        <v>3499</v>
      </c>
      <c r="B2583" s="20">
        <v>16</v>
      </c>
      <c r="D2583" s="20">
        <v>5</v>
      </c>
      <c r="G2583" s="20">
        <v>11</v>
      </c>
    </row>
    <row r="2584" spans="1:10">
      <c r="A2584" s="24" t="s">
        <v>3500</v>
      </c>
      <c r="B2584" s="20">
        <v>8</v>
      </c>
      <c r="D2584" s="20">
        <v>1</v>
      </c>
      <c r="G2584" s="20">
        <v>62</v>
      </c>
    </row>
    <row r="2585" spans="1:10">
      <c r="A2585" s="24" t="s">
        <v>3501</v>
      </c>
      <c r="B2585" s="20">
        <v>15</v>
      </c>
      <c r="C2585" s="20">
        <v>4</v>
      </c>
      <c r="D2585" s="20">
        <v>4</v>
      </c>
      <c r="G2585" s="20">
        <v>5</v>
      </c>
      <c r="J2585" s="20">
        <v>9</v>
      </c>
    </row>
    <row r="2586" spans="1:10">
      <c r="A2586" s="24" t="s">
        <v>3502</v>
      </c>
      <c r="B2586" s="20">
        <v>9</v>
      </c>
      <c r="C2586" s="20">
        <v>12</v>
      </c>
      <c r="D2586" s="20">
        <v>9</v>
      </c>
      <c r="E2586" s="20">
        <v>2</v>
      </c>
      <c r="F2586" s="20">
        <v>1</v>
      </c>
      <c r="G2586" s="20">
        <v>11</v>
      </c>
      <c r="J2586" s="20">
        <v>7</v>
      </c>
    </row>
    <row r="2587" spans="1:10">
      <c r="A2587" s="24" t="s">
        <v>3503</v>
      </c>
      <c r="B2587" s="20">
        <v>1</v>
      </c>
      <c r="D2587" s="20">
        <v>1</v>
      </c>
    </row>
    <row r="2588" spans="1:10">
      <c r="A2588" s="24" t="s">
        <v>3504</v>
      </c>
      <c r="B2588" s="20">
        <v>11</v>
      </c>
      <c r="C2588" s="20">
        <v>2</v>
      </c>
      <c r="D2588" s="20">
        <v>1</v>
      </c>
      <c r="G2588" s="20">
        <v>2</v>
      </c>
      <c r="J2588" s="20">
        <v>2</v>
      </c>
    </row>
    <row r="2589" spans="1:10">
      <c r="A2589" s="24" t="s">
        <v>3505</v>
      </c>
      <c r="D2589" s="20">
        <v>1</v>
      </c>
      <c r="E2589" s="20">
        <v>1</v>
      </c>
    </row>
    <row r="2590" spans="1:10">
      <c r="A2590" s="24" t="s">
        <v>3506</v>
      </c>
      <c r="D2590" s="20">
        <v>1</v>
      </c>
    </row>
    <row r="2591" spans="1:10">
      <c r="A2591" s="24" t="s">
        <v>3507</v>
      </c>
      <c r="B2591" s="20">
        <v>4</v>
      </c>
      <c r="D2591" s="20">
        <v>3</v>
      </c>
      <c r="E2591" s="20">
        <v>1</v>
      </c>
      <c r="G2591" s="20">
        <v>3</v>
      </c>
      <c r="H2591" s="20">
        <v>2</v>
      </c>
      <c r="J2591" s="20">
        <v>2</v>
      </c>
    </row>
    <row r="2592" spans="1:10">
      <c r="A2592" s="24" t="s">
        <v>3508</v>
      </c>
      <c r="B2592" s="20">
        <v>4</v>
      </c>
      <c r="D2592" s="20">
        <v>4</v>
      </c>
      <c r="G2592" s="20">
        <v>1</v>
      </c>
    </row>
    <row r="2593" spans="1:10">
      <c r="A2593" s="24" t="s">
        <v>3509</v>
      </c>
      <c r="B2593" s="20">
        <v>18</v>
      </c>
      <c r="C2593" s="20">
        <v>4</v>
      </c>
      <c r="D2593" s="20">
        <v>5</v>
      </c>
      <c r="E2593" s="20">
        <v>7</v>
      </c>
      <c r="G2593" s="20">
        <v>12</v>
      </c>
      <c r="H2593" s="20">
        <v>1</v>
      </c>
      <c r="J2593" s="20">
        <v>4</v>
      </c>
    </row>
    <row r="2594" spans="1:10">
      <c r="A2594" s="24" t="s">
        <v>3510</v>
      </c>
      <c r="B2594" s="20">
        <v>1</v>
      </c>
      <c r="D2594" s="20">
        <v>1</v>
      </c>
      <c r="G2594" s="20">
        <v>2</v>
      </c>
      <c r="H2594" s="20">
        <v>1</v>
      </c>
      <c r="J2594" s="20">
        <v>2</v>
      </c>
    </row>
    <row r="2595" spans="1:10">
      <c r="A2595" s="24" t="s">
        <v>3511</v>
      </c>
      <c r="B2595" s="20">
        <v>38</v>
      </c>
      <c r="C2595" s="20">
        <v>18</v>
      </c>
      <c r="D2595" s="20">
        <v>36</v>
      </c>
      <c r="E2595" s="20">
        <v>1</v>
      </c>
      <c r="F2595" s="20">
        <v>1</v>
      </c>
      <c r="G2595" s="20">
        <v>10</v>
      </c>
      <c r="H2595" s="20">
        <v>4</v>
      </c>
      <c r="J2595" s="20">
        <v>7</v>
      </c>
    </row>
    <row r="2596" spans="1:10">
      <c r="A2596" s="24" t="s">
        <v>3512</v>
      </c>
      <c r="B2596" s="20">
        <v>30</v>
      </c>
      <c r="C2596" s="20">
        <v>1</v>
      </c>
      <c r="D2596" s="20">
        <v>7</v>
      </c>
      <c r="F2596" s="20">
        <v>9</v>
      </c>
      <c r="G2596" s="20">
        <v>8</v>
      </c>
      <c r="H2596" s="20">
        <v>5</v>
      </c>
      <c r="J2596" s="20">
        <v>9</v>
      </c>
    </row>
    <row r="2597" spans="1:10">
      <c r="A2597" s="24" t="s">
        <v>3513</v>
      </c>
      <c r="B2597" s="20">
        <v>2</v>
      </c>
      <c r="D2597" s="20">
        <v>4</v>
      </c>
      <c r="G2597" s="20">
        <v>2</v>
      </c>
    </row>
    <row r="2598" spans="1:10">
      <c r="A2598" s="24" t="s">
        <v>3514</v>
      </c>
      <c r="B2598" s="20">
        <v>27</v>
      </c>
      <c r="D2598" s="20">
        <v>8</v>
      </c>
      <c r="E2598" s="20">
        <v>7</v>
      </c>
      <c r="F2598" s="20">
        <v>4</v>
      </c>
      <c r="G2598" s="20">
        <v>10</v>
      </c>
      <c r="H2598" s="20">
        <v>1</v>
      </c>
      <c r="J2598" s="20">
        <v>2</v>
      </c>
    </row>
    <row r="2599" spans="1:10">
      <c r="A2599" s="24" t="s">
        <v>3515</v>
      </c>
      <c r="B2599" s="20">
        <v>97</v>
      </c>
      <c r="C2599" s="20">
        <v>8</v>
      </c>
      <c r="D2599" s="20">
        <v>16</v>
      </c>
      <c r="G2599" s="20">
        <v>33</v>
      </c>
      <c r="H2599" s="20">
        <v>1</v>
      </c>
      <c r="J2599" s="20">
        <v>13</v>
      </c>
    </row>
    <row r="2600" spans="1:10">
      <c r="A2600" s="24" t="s">
        <v>3516</v>
      </c>
      <c r="B2600" s="20">
        <v>16</v>
      </c>
      <c r="C2600" s="20">
        <v>2</v>
      </c>
      <c r="D2600" s="20">
        <v>11</v>
      </c>
      <c r="E2600" s="20">
        <v>1</v>
      </c>
      <c r="F2600" s="20">
        <v>5</v>
      </c>
      <c r="G2600" s="20">
        <v>7</v>
      </c>
      <c r="J2600" s="20">
        <v>7</v>
      </c>
    </row>
    <row r="2601" spans="1:10">
      <c r="A2601" s="24" t="s">
        <v>3517</v>
      </c>
      <c r="B2601" s="20">
        <v>36</v>
      </c>
      <c r="C2601" s="20">
        <v>11</v>
      </c>
      <c r="D2601" s="20">
        <v>12</v>
      </c>
      <c r="F2601" s="20">
        <v>8</v>
      </c>
      <c r="G2601" s="20">
        <v>20</v>
      </c>
      <c r="H2601" s="20">
        <v>6</v>
      </c>
      <c r="J2601" s="20">
        <v>18</v>
      </c>
    </row>
    <row r="2602" spans="1:10">
      <c r="A2602" s="24" t="s">
        <v>3518</v>
      </c>
      <c r="B2602" s="20">
        <v>1</v>
      </c>
      <c r="D2602" s="20">
        <v>1</v>
      </c>
    </row>
    <row r="2603" spans="1:10">
      <c r="A2603" s="24" t="s">
        <v>3519</v>
      </c>
      <c r="B2603" s="20">
        <v>10</v>
      </c>
      <c r="C2603" s="20">
        <v>1</v>
      </c>
      <c r="D2603" s="20">
        <v>5</v>
      </c>
      <c r="E2603" s="20">
        <v>3</v>
      </c>
      <c r="F2603" s="20">
        <v>2</v>
      </c>
      <c r="G2603" s="20">
        <v>13</v>
      </c>
      <c r="J2603" s="20">
        <v>6</v>
      </c>
    </row>
    <row r="2604" spans="1:10">
      <c r="A2604" s="24" t="s">
        <v>3520</v>
      </c>
      <c r="B2604" s="20">
        <v>13</v>
      </c>
      <c r="C2604" s="20">
        <v>3</v>
      </c>
      <c r="D2604" s="20">
        <v>10</v>
      </c>
      <c r="F2604" s="20">
        <v>5</v>
      </c>
      <c r="G2604" s="20">
        <v>1</v>
      </c>
      <c r="H2604" s="20">
        <v>3</v>
      </c>
      <c r="J2604" s="20">
        <v>10</v>
      </c>
    </row>
    <row r="2605" spans="1:10">
      <c r="A2605" s="24" t="s">
        <v>3521</v>
      </c>
      <c r="B2605" s="20">
        <v>9</v>
      </c>
      <c r="D2605" s="20">
        <v>4</v>
      </c>
      <c r="E2605" s="20">
        <v>1</v>
      </c>
      <c r="F2605" s="20">
        <v>4</v>
      </c>
      <c r="J2605" s="20">
        <v>1</v>
      </c>
    </row>
    <row r="2606" spans="1:10">
      <c r="A2606" s="24" t="s">
        <v>3522</v>
      </c>
      <c r="B2606" s="20">
        <v>17</v>
      </c>
      <c r="D2606" s="20">
        <v>3</v>
      </c>
      <c r="G2606" s="20">
        <v>4</v>
      </c>
      <c r="J2606" s="20">
        <v>2</v>
      </c>
    </row>
    <row r="2607" spans="1:10">
      <c r="A2607" s="24" t="s">
        <v>3523</v>
      </c>
      <c r="B2607" s="20">
        <v>9</v>
      </c>
      <c r="C2607" s="20">
        <v>7</v>
      </c>
      <c r="D2607" s="20">
        <v>10</v>
      </c>
      <c r="E2607" s="20">
        <v>1</v>
      </c>
      <c r="F2607" s="20">
        <v>19</v>
      </c>
      <c r="G2607" s="20">
        <v>15</v>
      </c>
      <c r="J2607" s="20">
        <v>4</v>
      </c>
    </row>
    <row r="2608" spans="1:10">
      <c r="A2608" s="24" t="s">
        <v>3524</v>
      </c>
      <c r="B2608" s="20">
        <v>57</v>
      </c>
      <c r="C2608" s="20">
        <v>5</v>
      </c>
      <c r="D2608" s="20">
        <v>25</v>
      </c>
      <c r="E2608" s="20">
        <v>5</v>
      </c>
      <c r="F2608" s="20">
        <v>5</v>
      </c>
      <c r="G2608" s="20">
        <v>21</v>
      </c>
      <c r="H2608" s="20">
        <v>11</v>
      </c>
      <c r="J2608" s="20">
        <v>42</v>
      </c>
    </row>
    <row r="2609" spans="1:10">
      <c r="A2609" s="24" t="s">
        <v>3525</v>
      </c>
      <c r="B2609" s="20">
        <v>16</v>
      </c>
      <c r="C2609" s="20">
        <v>8</v>
      </c>
      <c r="D2609" s="20">
        <v>7</v>
      </c>
      <c r="E2609" s="20">
        <v>3</v>
      </c>
      <c r="G2609" s="20">
        <v>2</v>
      </c>
      <c r="H2609" s="20">
        <v>1</v>
      </c>
      <c r="J2609" s="20">
        <v>12</v>
      </c>
    </row>
    <row r="2610" spans="1:10">
      <c r="A2610" s="24" t="s">
        <v>3526</v>
      </c>
      <c r="B2610" s="20">
        <v>3</v>
      </c>
      <c r="D2610" s="20">
        <v>5</v>
      </c>
      <c r="G2610" s="20">
        <v>4</v>
      </c>
      <c r="J2610" s="20">
        <v>2</v>
      </c>
    </row>
    <row r="2611" spans="1:10">
      <c r="A2611" s="24" t="s">
        <v>3527</v>
      </c>
      <c r="B2611" s="20">
        <v>34</v>
      </c>
      <c r="C2611" s="20">
        <v>26</v>
      </c>
      <c r="D2611" s="20">
        <v>12</v>
      </c>
      <c r="E2611" s="20">
        <v>3</v>
      </c>
      <c r="F2611" s="20">
        <v>2</v>
      </c>
      <c r="G2611" s="20">
        <v>26</v>
      </c>
      <c r="H2611" s="20">
        <v>12</v>
      </c>
      <c r="J2611" s="20">
        <v>40</v>
      </c>
    </row>
    <row r="2612" spans="1:10">
      <c r="A2612" s="24" t="s">
        <v>3528</v>
      </c>
      <c r="B2612" s="20">
        <v>12</v>
      </c>
      <c r="D2612" s="20">
        <v>4</v>
      </c>
      <c r="E2612" s="20">
        <v>1</v>
      </c>
      <c r="F2612" s="20">
        <v>2</v>
      </c>
      <c r="G2612" s="20">
        <v>32</v>
      </c>
      <c r="H2612" s="20">
        <v>3</v>
      </c>
      <c r="J2612" s="20">
        <v>11</v>
      </c>
    </row>
    <row r="2613" spans="1:10">
      <c r="A2613" s="24" t="s">
        <v>3529</v>
      </c>
      <c r="B2613" s="20">
        <v>3</v>
      </c>
      <c r="C2613" s="20">
        <v>6</v>
      </c>
      <c r="D2613" s="20">
        <v>5</v>
      </c>
      <c r="F2613" s="20">
        <v>1</v>
      </c>
      <c r="G2613" s="20">
        <v>1</v>
      </c>
      <c r="H2613" s="20">
        <v>1</v>
      </c>
      <c r="J2613" s="20">
        <v>2</v>
      </c>
    </row>
    <row r="2614" spans="1:10">
      <c r="A2614" s="24" t="s">
        <v>3530</v>
      </c>
      <c r="B2614" s="20">
        <v>2</v>
      </c>
      <c r="D2614" s="20">
        <v>1</v>
      </c>
      <c r="J2614" s="20">
        <v>3</v>
      </c>
    </row>
    <row r="2615" spans="1:10">
      <c r="A2615" s="24" t="s">
        <v>3531</v>
      </c>
      <c r="B2615" s="20">
        <v>92</v>
      </c>
      <c r="C2615" s="20">
        <v>31</v>
      </c>
      <c r="D2615" s="20">
        <v>26</v>
      </c>
      <c r="E2615" s="20">
        <v>12</v>
      </c>
      <c r="F2615" s="20">
        <v>3</v>
      </c>
      <c r="G2615" s="20">
        <v>119</v>
      </c>
      <c r="J2615" s="20">
        <v>15</v>
      </c>
    </row>
    <row r="2616" spans="1:10">
      <c r="A2616" s="24" t="s">
        <v>3532</v>
      </c>
      <c r="B2616" s="20">
        <v>9</v>
      </c>
      <c r="C2616" s="20">
        <v>7</v>
      </c>
      <c r="D2616" s="20">
        <v>21</v>
      </c>
      <c r="E2616" s="20">
        <v>2</v>
      </c>
      <c r="F2616" s="20">
        <v>1</v>
      </c>
      <c r="G2616" s="20">
        <v>3</v>
      </c>
      <c r="H2616" s="20">
        <v>2</v>
      </c>
      <c r="J2616" s="20">
        <v>33</v>
      </c>
    </row>
    <row r="2617" spans="1:10">
      <c r="A2617" s="24" t="s">
        <v>3533</v>
      </c>
      <c r="B2617" s="20">
        <v>3</v>
      </c>
      <c r="C2617" s="20">
        <v>2</v>
      </c>
      <c r="D2617" s="20">
        <v>4</v>
      </c>
      <c r="F2617" s="20">
        <v>4</v>
      </c>
      <c r="J2617" s="20">
        <v>5</v>
      </c>
    </row>
    <row r="2618" spans="1:10">
      <c r="A2618" s="24" t="s">
        <v>3534</v>
      </c>
      <c r="B2618" s="20">
        <v>118</v>
      </c>
      <c r="D2618" s="20">
        <v>15</v>
      </c>
      <c r="E2618" s="20">
        <v>2</v>
      </c>
      <c r="G2618" s="20">
        <v>42</v>
      </c>
      <c r="H2618" s="20">
        <v>5</v>
      </c>
      <c r="J2618" s="20">
        <v>32</v>
      </c>
    </row>
    <row r="2619" spans="1:10">
      <c r="A2619" s="24" t="s">
        <v>3535</v>
      </c>
      <c r="B2619" s="20">
        <v>10</v>
      </c>
      <c r="D2619" s="20">
        <v>4</v>
      </c>
      <c r="G2619" s="20">
        <v>1</v>
      </c>
      <c r="J2619" s="20">
        <v>16</v>
      </c>
    </row>
    <row r="2620" spans="1:10">
      <c r="A2620" s="24" t="s">
        <v>3536</v>
      </c>
      <c r="B2620" s="20">
        <v>4</v>
      </c>
      <c r="D2620" s="20">
        <v>8</v>
      </c>
      <c r="E2620" s="20">
        <v>1</v>
      </c>
      <c r="F2620" s="20">
        <v>2</v>
      </c>
      <c r="G2620" s="20">
        <v>6</v>
      </c>
      <c r="J2620" s="20">
        <v>7</v>
      </c>
    </row>
    <row r="2621" spans="1:10">
      <c r="A2621" s="24" t="s">
        <v>3537</v>
      </c>
      <c r="B2621" s="20">
        <v>43</v>
      </c>
      <c r="C2621" s="20">
        <v>1</v>
      </c>
      <c r="D2621" s="20">
        <v>1</v>
      </c>
      <c r="E2621" s="20">
        <v>9</v>
      </c>
      <c r="G2621" s="20">
        <v>21</v>
      </c>
      <c r="J2621" s="20">
        <v>13</v>
      </c>
    </row>
    <row r="2622" spans="1:10">
      <c r="A2622" s="24" t="s">
        <v>3538</v>
      </c>
      <c r="D2622" s="20">
        <v>2</v>
      </c>
    </row>
    <row r="2623" spans="1:10">
      <c r="A2623" s="24" t="s">
        <v>3539</v>
      </c>
      <c r="B2623" s="20">
        <v>19</v>
      </c>
      <c r="D2623" s="20">
        <v>12</v>
      </c>
      <c r="F2623" s="20">
        <v>1</v>
      </c>
      <c r="G2623" s="20">
        <v>5</v>
      </c>
      <c r="J2623" s="20">
        <v>3</v>
      </c>
    </row>
    <row r="2624" spans="1:10">
      <c r="A2624" s="24" t="s">
        <v>3540</v>
      </c>
      <c r="B2624" s="20">
        <v>50</v>
      </c>
      <c r="C2624" s="20">
        <v>9</v>
      </c>
      <c r="D2624" s="20">
        <v>22</v>
      </c>
      <c r="E2624" s="20">
        <v>16</v>
      </c>
      <c r="G2624" s="20">
        <v>60</v>
      </c>
      <c r="H2624" s="20">
        <v>37</v>
      </c>
      <c r="J2624" s="20">
        <v>75</v>
      </c>
    </row>
    <row r="2625" spans="1:10">
      <c r="A2625" s="24" t="s">
        <v>3541</v>
      </c>
      <c r="B2625" s="20">
        <v>6</v>
      </c>
      <c r="D2625" s="20">
        <v>2</v>
      </c>
      <c r="E2625" s="20">
        <v>1</v>
      </c>
      <c r="G2625" s="20">
        <v>9</v>
      </c>
    </row>
    <row r="2626" spans="1:10">
      <c r="A2626" s="24" t="s">
        <v>3542</v>
      </c>
      <c r="B2626" s="20">
        <v>81</v>
      </c>
      <c r="C2626" s="20">
        <v>1</v>
      </c>
      <c r="D2626" s="20">
        <v>7</v>
      </c>
      <c r="E2626" s="20">
        <v>2</v>
      </c>
      <c r="F2626" s="20">
        <v>7</v>
      </c>
      <c r="G2626" s="20">
        <v>16</v>
      </c>
      <c r="H2626" s="20">
        <v>5</v>
      </c>
      <c r="J2626" s="20">
        <v>3</v>
      </c>
    </row>
    <row r="2627" spans="1:10">
      <c r="A2627" s="24" t="s">
        <v>3543</v>
      </c>
      <c r="B2627" s="20">
        <v>14</v>
      </c>
      <c r="C2627" s="20">
        <v>1</v>
      </c>
      <c r="D2627" s="20">
        <v>2</v>
      </c>
      <c r="E2627" s="20">
        <v>1</v>
      </c>
      <c r="G2627" s="20">
        <v>4</v>
      </c>
      <c r="J2627" s="20">
        <v>6</v>
      </c>
    </row>
    <row r="2628" spans="1:10">
      <c r="A2628" s="24" t="s">
        <v>3544</v>
      </c>
      <c r="B2628" s="20">
        <v>40</v>
      </c>
      <c r="C2628" s="20">
        <v>5</v>
      </c>
      <c r="D2628" s="20">
        <v>22</v>
      </c>
      <c r="E2628" s="20">
        <v>8</v>
      </c>
      <c r="F2628" s="20">
        <v>5</v>
      </c>
      <c r="G2628" s="20">
        <v>15</v>
      </c>
      <c r="H2628" s="20">
        <v>8</v>
      </c>
      <c r="J2628" s="20">
        <v>18</v>
      </c>
    </row>
    <row r="2629" spans="1:10">
      <c r="A2629" s="24" t="s">
        <v>3545</v>
      </c>
      <c r="B2629" s="20">
        <v>28</v>
      </c>
      <c r="C2629" s="20">
        <v>4</v>
      </c>
      <c r="D2629" s="20">
        <v>21</v>
      </c>
      <c r="F2629" s="20">
        <v>3</v>
      </c>
      <c r="G2629" s="20">
        <v>5</v>
      </c>
      <c r="H2629" s="20">
        <v>2</v>
      </c>
      <c r="J2629" s="20">
        <v>10</v>
      </c>
    </row>
    <row r="2630" spans="1:10">
      <c r="A2630" s="24" t="s">
        <v>3546</v>
      </c>
      <c r="B2630" s="20">
        <v>97</v>
      </c>
      <c r="C2630" s="20">
        <v>4</v>
      </c>
      <c r="D2630" s="20">
        <v>7</v>
      </c>
      <c r="E2630" s="20">
        <v>1</v>
      </c>
      <c r="G2630" s="20">
        <v>65</v>
      </c>
      <c r="J2630" s="20">
        <v>27</v>
      </c>
    </row>
    <row r="2631" spans="1:10">
      <c r="A2631" s="24" t="s">
        <v>3547</v>
      </c>
      <c r="B2631" s="20">
        <v>17</v>
      </c>
      <c r="D2631" s="20">
        <v>2</v>
      </c>
      <c r="E2631" s="20">
        <v>3</v>
      </c>
      <c r="G2631" s="20">
        <v>2</v>
      </c>
      <c r="J2631" s="20">
        <v>8</v>
      </c>
    </row>
    <row r="2632" spans="1:10">
      <c r="A2632" s="24" t="s">
        <v>3548</v>
      </c>
      <c r="B2632" s="20">
        <v>115</v>
      </c>
      <c r="C2632" s="20">
        <v>1</v>
      </c>
      <c r="D2632" s="20">
        <v>8</v>
      </c>
      <c r="E2632" s="20">
        <v>3</v>
      </c>
      <c r="G2632" s="20">
        <v>34</v>
      </c>
      <c r="J2632" s="20">
        <v>16</v>
      </c>
    </row>
    <row r="2633" spans="1:10">
      <c r="A2633" s="24" t="s">
        <v>3549</v>
      </c>
      <c r="B2633" s="20">
        <v>4</v>
      </c>
      <c r="D2633" s="20">
        <v>5</v>
      </c>
      <c r="F2633" s="20">
        <v>4</v>
      </c>
      <c r="G2633" s="20">
        <v>1</v>
      </c>
      <c r="J2633" s="20">
        <v>6</v>
      </c>
    </row>
    <row r="2634" spans="1:10">
      <c r="A2634" s="24" t="s">
        <v>3550</v>
      </c>
      <c r="C2634" s="20">
        <v>2</v>
      </c>
      <c r="D2634" s="20">
        <v>1</v>
      </c>
      <c r="H2634" s="20">
        <v>1</v>
      </c>
      <c r="J2634" s="20">
        <v>4</v>
      </c>
    </row>
    <row r="2635" spans="1:10">
      <c r="A2635" s="24" t="s">
        <v>3551</v>
      </c>
      <c r="B2635" s="20">
        <v>10</v>
      </c>
      <c r="C2635" s="20">
        <v>5</v>
      </c>
      <c r="D2635" s="20">
        <v>3</v>
      </c>
      <c r="E2635" s="20">
        <v>3</v>
      </c>
      <c r="G2635" s="20">
        <v>3</v>
      </c>
      <c r="J2635" s="20">
        <v>3</v>
      </c>
    </row>
    <row r="2636" spans="1:10">
      <c r="A2636" s="24" t="s">
        <v>3552</v>
      </c>
      <c r="B2636" s="20">
        <v>7</v>
      </c>
      <c r="C2636" s="20">
        <v>2</v>
      </c>
      <c r="D2636" s="20">
        <v>2</v>
      </c>
      <c r="G2636" s="20">
        <v>4</v>
      </c>
    </row>
    <row r="2637" spans="1:10">
      <c r="A2637" s="24" t="s">
        <v>3553</v>
      </c>
      <c r="B2637" s="20">
        <v>52</v>
      </c>
      <c r="D2637" s="20">
        <v>11</v>
      </c>
      <c r="E2637" s="20">
        <v>1</v>
      </c>
      <c r="G2637" s="20">
        <v>16</v>
      </c>
      <c r="J2637" s="20">
        <v>25</v>
      </c>
    </row>
    <row r="2638" spans="1:10">
      <c r="A2638" s="24" t="s">
        <v>3554</v>
      </c>
      <c r="B2638" s="20">
        <v>71</v>
      </c>
      <c r="D2638" s="20">
        <v>1</v>
      </c>
      <c r="E2638" s="20">
        <v>1</v>
      </c>
      <c r="G2638" s="20">
        <v>14</v>
      </c>
      <c r="J2638" s="20">
        <v>1</v>
      </c>
    </row>
    <row r="2639" spans="1:10">
      <c r="A2639" s="24" t="s">
        <v>3555</v>
      </c>
      <c r="B2639" s="20">
        <v>5</v>
      </c>
      <c r="D2639" s="20">
        <v>3</v>
      </c>
      <c r="G2639" s="20">
        <v>10</v>
      </c>
    </row>
    <row r="2640" spans="1:10">
      <c r="A2640" s="24" t="s">
        <v>3556</v>
      </c>
      <c r="B2640" s="20">
        <v>6</v>
      </c>
      <c r="C2640" s="20">
        <v>4</v>
      </c>
      <c r="D2640" s="20">
        <v>4</v>
      </c>
      <c r="E2640" s="20">
        <v>3</v>
      </c>
      <c r="F2640" s="20">
        <v>5</v>
      </c>
      <c r="G2640" s="20">
        <v>3</v>
      </c>
      <c r="J2640" s="20">
        <v>3</v>
      </c>
    </row>
    <row r="2641" spans="1:10">
      <c r="A2641" s="24" t="s">
        <v>3557</v>
      </c>
      <c r="B2641" s="20">
        <v>50</v>
      </c>
      <c r="C2641" s="20">
        <v>2</v>
      </c>
      <c r="D2641" s="20">
        <v>2</v>
      </c>
      <c r="F2641" s="20">
        <v>1</v>
      </c>
      <c r="G2641" s="20">
        <v>27</v>
      </c>
      <c r="J2641" s="20">
        <v>8</v>
      </c>
    </row>
    <row r="2642" spans="1:10">
      <c r="A2642" s="24" t="s">
        <v>3558</v>
      </c>
      <c r="B2642" s="20">
        <v>11</v>
      </c>
      <c r="D2642" s="20">
        <v>12</v>
      </c>
      <c r="E2642" s="20">
        <v>1</v>
      </c>
      <c r="F2642" s="20">
        <v>3</v>
      </c>
      <c r="G2642" s="20">
        <v>1</v>
      </c>
      <c r="H2642" s="20">
        <v>3</v>
      </c>
    </row>
    <row r="2643" spans="1:10">
      <c r="A2643" s="24" t="s">
        <v>3270</v>
      </c>
      <c r="B2643" s="20">
        <v>5</v>
      </c>
      <c r="C2643" s="20">
        <v>8</v>
      </c>
      <c r="D2643" s="20">
        <v>42</v>
      </c>
      <c r="E2643" s="20">
        <v>2</v>
      </c>
      <c r="F2643" s="20">
        <v>13</v>
      </c>
      <c r="G2643" s="20">
        <v>12</v>
      </c>
      <c r="H2643" s="20">
        <v>1</v>
      </c>
      <c r="J2643" s="20">
        <v>8</v>
      </c>
    </row>
    <row r="2644" spans="1:10">
      <c r="A2644" s="24" t="s">
        <v>3271</v>
      </c>
      <c r="B2644" s="20">
        <v>19</v>
      </c>
      <c r="C2644" s="20">
        <v>1</v>
      </c>
      <c r="D2644" s="20">
        <v>16</v>
      </c>
      <c r="E2644" s="20">
        <v>1</v>
      </c>
      <c r="G2644" s="20">
        <v>6</v>
      </c>
      <c r="J2644" s="20">
        <v>5</v>
      </c>
    </row>
    <row r="2645" spans="1:10">
      <c r="A2645" s="24" t="s">
        <v>3272</v>
      </c>
      <c r="B2645" s="20">
        <v>1</v>
      </c>
      <c r="C2645" s="20">
        <v>2</v>
      </c>
      <c r="D2645" s="20">
        <v>2</v>
      </c>
    </row>
    <row r="2646" spans="1:10">
      <c r="A2646" s="24" t="s">
        <v>3273</v>
      </c>
      <c r="B2646" s="20">
        <v>113</v>
      </c>
      <c r="D2646" s="20">
        <v>15</v>
      </c>
      <c r="E2646" s="20">
        <v>3</v>
      </c>
      <c r="G2646" s="20">
        <v>27</v>
      </c>
      <c r="H2646" s="20">
        <v>4</v>
      </c>
      <c r="J2646" s="20">
        <v>16</v>
      </c>
    </row>
    <row r="2647" spans="1:10">
      <c r="A2647" s="24" t="s">
        <v>3274</v>
      </c>
      <c r="B2647" s="20">
        <v>18</v>
      </c>
      <c r="D2647" s="20">
        <v>7</v>
      </c>
      <c r="G2647" s="20">
        <v>11</v>
      </c>
    </row>
    <row r="2648" spans="1:10">
      <c r="A2648" s="24" t="s">
        <v>3275</v>
      </c>
      <c r="B2648" s="20">
        <v>41</v>
      </c>
      <c r="C2648" s="20">
        <v>22</v>
      </c>
      <c r="D2648" s="20">
        <v>17</v>
      </c>
      <c r="E2648" s="20">
        <v>7</v>
      </c>
      <c r="F2648" s="20">
        <v>4</v>
      </c>
      <c r="G2648" s="20">
        <v>22</v>
      </c>
      <c r="H2648" s="20">
        <v>4</v>
      </c>
      <c r="J2648" s="20">
        <v>17</v>
      </c>
    </row>
    <row r="2649" spans="1:10">
      <c r="A2649" s="24" t="s">
        <v>3276</v>
      </c>
      <c r="B2649" s="20">
        <v>2</v>
      </c>
      <c r="D2649" s="20">
        <v>1</v>
      </c>
      <c r="F2649" s="20">
        <v>2</v>
      </c>
      <c r="G2649" s="20">
        <v>1</v>
      </c>
    </row>
    <row r="2650" spans="1:10">
      <c r="A2650" s="24" t="s">
        <v>3277</v>
      </c>
      <c r="B2650" s="20">
        <v>10</v>
      </c>
      <c r="C2650" s="20">
        <v>14</v>
      </c>
      <c r="D2650" s="20">
        <v>3</v>
      </c>
      <c r="F2650" s="20">
        <v>3</v>
      </c>
      <c r="G2650" s="20">
        <v>4</v>
      </c>
      <c r="H2650" s="20">
        <v>1</v>
      </c>
      <c r="J2650" s="20">
        <v>6</v>
      </c>
    </row>
    <row r="2651" spans="1:10">
      <c r="A2651" s="24" t="s">
        <v>3278</v>
      </c>
      <c r="B2651" s="20">
        <v>12</v>
      </c>
      <c r="D2651" s="20">
        <v>7</v>
      </c>
      <c r="G2651" s="20">
        <v>6</v>
      </c>
      <c r="J2651" s="20">
        <v>3</v>
      </c>
    </row>
    <row r="2652" spans="1:10">
      <c r="A2652" s="24" t="s">
        <v>3279</v>
      </c>
      <c r="B2652" s="20">
        <v>7</v>
      </c>
      <c r="D2652" s="20">
        <v>2</v>
      </c>
      <c r="E2652" s="20">
        <v>1</v>
      </c>
      <c r="G2652" s="20">
        <v>4</v>
      </c>
      <c r="H2652" s="20">
        <v>2</v>
      </c>
      <c r="J2652" s="20">
        <v>2</v>
      </c>
    </row>
    <row r="2653" spans="1:10">
      <c r="A2653" s="24" t="s">
        <v>3280</v>
      </c>
      <c r="B2653" s="20">
        <v>78</v>
      </c>
      <c r="C2653" s="20">
        <v>6</v>
      </c>
      <c r="D2653" s="20">
        <v>5</v>
      </c>
      <c r="E2653" s="20">
        <v>5</v>
      </c>
      <c r="G2653" s="20">
        <v>58</v>
      </c>
      <c r="H2653" s="20">
        <v>2</v>
      </c>
    </row>
    <row r="2654" spans="1:10">
      <c r="A2654" s="24" t="s">
        <v>3281</v>
      </c>
      <c r="B2654" s="20">
        <v>21</v>
      </c>
      <c r="C2654" s="20">
        <v>3</v>
      </c>
      <c r="D2654" s="20">
        <v>4</v>
      </c>
      <c r="F2654" s="20">
        <v>1</v>
      </c>
      <c r="G2654" s="20">
        <v>23</v>
      </c>
      <c r="H2654" s="20">
        <v>3</v>
      </c>
      <c r="J2654" s="20">
        <v>3</v>
      </c>
    </row>
    <row r="2655" spans="1:10">
      <c r="A2655" s="24" t="s">
        <v>3282</v>
      </c>
      <c r="B2655" s="20">
        <v>101</v>
      </c>
      <c r="C2655" s="20">
        <v>7</v>
      </c>
      <c r="D2655" s="20">
        <v>8</v>
      </c>
      <c r="E2655" s="20">
        <v>16</v>
      </c>
      <c r="F2655" s="20">
        <v>7</v>
      </c>
      <c r="G2655" s="20">
        <v>42</v>
      </c>
      <c r="H2655" s="20">
        <v>11</v>
      </c>
      <c r="J2655" s="20">
        <v>17</v>
      </c>
    </row>
    <row r="2656" spans="1:10">
      <c r="A2656" s="24" t="s">
        <v>3283</v>
      </c>
      <c r="B2656" s="20">
        <v>3</v>
      </c>
      <c r="D2656" s="20">
        <v>4</v>
      </c>
      <c r="G2656" s="20">
        <v>2</v>
      </c>
      <c r="H2656" s="20">
        <v>1</v>
      </c>
      <c r="J2656" s="20">
        <v>1</v>
      </c>
    </row>
    <row r="2657" spans="1:10">
      <c r="A2657" s="24" t="s">
        <v>3284</v>
      </c>
      <c r="B2657" s="20">
        <v>7</v>
      </c>
      <c r="C2657" s="20">
        <v>2</v>
      </c>
      <c r="D2657" s="20">
        <v>5</v>
      </c>
      <c r="E2657" s="20">
        <v>1</v>
      </c>
      <c r="F2657" s="20">
        <v>1</v>
      </c>
      <c r="G2657" s="20">
        <v>2</v>
      </c>
      <c r="J2657" s="20">
        <v>1</v>
      </c>
    </row>
    <row r="2658" spans="1:10">
      <c r="A2658" s="24" t="s">
        <v>3285</v>
      </c>
      <c r="B2658" s="20">
        <v>75</v>
      </c>
      <c r="C2658" s="20">
        <v>4</v>
      </c>
      <c r="D2658" s="20">
        <v>10</v>
      </c>
      <c r="E2658" s="20">
        <v>7</v>
      </c>
      <c r="G2658" s="20">
        <v>54</v>
      </c>
      <c r="H2658" s="20">
        <v>5</v>
      </c>
      <c r="J2658" s="20">
        <v>7</v>
      </c>
    </row>
    <row r="2659" spans="1:10">
      <c r="A2659" s="24" t="s">
        <v>3286</v>
      </c>
      <c r="D2659" s="20">
        <v>1</v>
      </c>
      <c r="J2659" s="20">
        <v>2</v>
      </c>
    </row>
    <row r="2660" spans="1:10">
      <c r="A2660" s="24" t="s">
        <v>3287</v>
      </c>
      <c r="B2660" s="20">
        <v>15</v>
      </c>
      <c r="D2660" s="20">
        <v>2</v>
      </c>
      <c r="E2660" s="20">
        <v>2</v>
      </c>
      <c r="G2660" s="20">
        <v>2</v>
      </c>
      <c r="J2660" s="20">
        <v>3</v>
      </c>
    </row>
    <row r="2661" spans="1:10">
      <c r="A2661" s="24" t="s">
        <v>3288</v>
      </c>
      <c r="D2661" s="20">
        <v>1</v>
      </c>
      <c r="F2661" s="20">
        <v>1</v>
      </c>
      <c r="J2661" s="20">
        <v>3</v>
      </c>
    </row>
    <row r="2662" spans="1:10">
      <c r="A2662" s="24" t="s">
        <v>3289</v>
      </c>
      <c r="B2662" s="20">
        <v>11</v>
      </c>
      <c r="C2662" s="20">
        <v>2</v>
      </c>
      <c r="D2662" s="20">
        <v>2</v>
      </c>
      <c r="E2662" s="20">
        <v>3</v>
      </c>
      <c r="F2662" s="20">
        <v>3</v>
      </c>
      <c r="G2662" s="20">
        <v>10</v>
      </c>
      <c r="J2662" s="20">
        <v>7</v>
      </c>
    </row>
    <row r="2663" spans="1:10">
      <c r="A2663" s="24" t="s">
        <v>3290</v>
      </c>
      <c r="B2663" s="20">
        <v>16</v>
      </c>
      <c r="D2663" s="20">
        <v>15</v>
      </c>
      <c r="E2663" s="20">
        <v>3</v>
      </c>
      <c r="F2663" s="20">
        <v>4</v>
      </c>
      <c r="G2663" s="20">
        <v>5</v>
      </c>
      <c r="J2663" s="20">
        <v>8</v>
      </c>
    </row>
    <row r="2664" spans="1:10">
      <c r="A2664" s="24" t="s">
        <v>3291</v>
      </c>
      <c r="B2664" s="20">
        <v>59</v>
      </c>
      <c r="C2664" s="20">
        <v>1</v>
      </c>
      <c r="D2664" s="20">
        <v>13</v>
      </c>
      <c r="E2664" s="20">
        <v>13</v>
      </c>
      <c r="F2664" s="20">
        <v>1</v>
      </c>
      <c r="G2664" s="20">
        <v>31</v>
      </c>
      <c r="H2664" s="20">
        <v>4</v>
      </c>
      <c r="J2664" s="20">
        <v>15</v>
      </c>
    </row>
    <row r="2665" spans="1:10">
      <c r="A2665" s="24" t="s">
        <v>3292</v>
      </c>
      <c r="B2665" s="20">
        <v>3</v>
      </c>
      <c r="C2665" s="20">
        <v>2</v>
      </c>
      <c r="D2665" s="20">
        <v>1</v>
      </c>
      <c r="G2665" s="20">
        <v>3</v>
      </c>
    </row>
    <row r="2666" spans="1:10">
      <c r="A2666" s="24" t="s">
        <v>3293</v>
      </c>
      <c r="B2666" s="20">
        <v>4</v>
      </c>
      <c r="D2666" s="20">
        <v>1</v>
      </c>
      <c r="G2666" s="20">
        <v>1</v>
      </c>
      <c r="J2666" s="20">
        <v>4</v>
      </c>
    </row>
    <row r="2667" spans="1:10">
      <c r="A2667" s="24" t="s">
        <v>3294</v>
      </c>
      <c r="B2667" s="20">
        <v>23</v>
      </c>
      <c r="D2667" s="20">
        <v>7</v>
      </c>
      <c r="G2667" s="20">
        <v>6</v>
      </c>
      <c r="J2667" s="20">
        <v>3</v>
      </c>
    </row>
    <row r="2668" spans="1:10">
      <c r="A2668" s="24" t="s">
        <v>3295</v>
      </c>
      <c r="B2668" s="20">
        <v>43</v>
      </c>
      <c r="D2668" s="20">
        <v>45</v>
      </c>
      <c r="E2668" s="20">
        <v>7</v>
      </c>
      <c r="F2668" s="20">
        <v>17</v>
      </c>
      <c r="G2668" s="20">
        <v>15</v>
      </c>
      <c r="J2668" s="20">
        <v>8</v>
      </c>
    </row>
    <row r="2669" spans="1:10">
      <c r="A2669" s="24" t="s">
        <v>3296</v>
      </c>
      <c r="B2669" s="20">
        <v>4</v>
      </c>
      <c r="C2669" s="20">
        <v>1</v>
      </c>
      <c r="D2669" s="20">
        <v>2</v>
      </c>
      <c r="F2669" s="20">
        <v>1</v>
      </c>
      <c r="G2669" s="20">
        <v>2</v>
      </c>
      <c r="J2669" s="20">
        <v>3</v>
      </c>
    </row>
    <row r="2670" spans="1:10">
      <c r="A2670" s="24" t="s">
        <v>3297</v>
      </c>
      <c r="B2670" s="20">
        <v>26</v>
      </c>
      <c r="C2670" s="20">
        <v>2</v>
      </c>
      <c r="D2670" s="20">
        <v>13</v>
      </c>
      <c r="E2670" s="20">
        <v>5</v>
      </c>
      <c r="F2670" s="20">
        <v>7</v>
      </c>
      <c r="G2670" s="20">
        <v>3</v>
      </c>
      <c r="H2670" s="20">
        <v>3</v>
      </c>
      <c r="J2670" s="20">
        <v>8</v>
      </c>
    </row>
    <row r="2671" spans="1:10">
      <c r="A2671" s="24" t="s">
        <v>3298</v>
      </c>
      <c r="B2671" s="20">
        <v>26</v>
      </c>
      <c r="D2671" s="20">
        <v>1</v>
      </c>
      <c r="E2671" s="20">
        <v>6</v>
      </c>
      <c r="F2671" s="20">
        <v>3</v>
      </c>
      <c r="G2671" s="20">
        <v>4</v>
      </c>
      <c r="J2671" s="20">
        <v>12</v>
      </c>
    </row>
    <row r="2672" spans="1:10">
      <c r="A2672" s="24" t="s">
        <v>3299</v>
      </c>
      <c r="B2672" s="20">
        <v>2</v>
      </c>
      <c r="D2672" s="20">
        <v>4</v>
      </c>
      <c r="E2672" s="20">
        <v>2</v>
      </c>
      <c r="H2672" s="20">
        <v>3</v>
      </c>
      <c r="J2672" s="20">
        <v>2</v>
      </c>
    </row>
    <row r="2673" spans="1:10">
      <c r="A2673" s="24" t="s">
        <v>3300</v>
      </c>
      <c r="B2673" s="20">
        <v>12</v>
      </c>
      <c r="D2673" s="20">
        <v>7</v>
      </c>
      <c r="E2673" s="20">
        <v>6</v>
      </c>
      <c r="F2673" s="20">
        <v>1</v>
      </c>
      <c r="G2673" s="20">
        <v>6</v>
      </c>
      <c r="H2673" s="20">
        <v>9</v>
      </c>
      <c r="J2673" s="20">
        <v>14</v>
      </c>
    </row>
    <row r="2674" spans="1:10">
      <c r="A2674" s="24" t="s">
        <v>3301</v>
      </c>
      <c r="B2674" s="20">
        <v>48</v>
      </c>
      <c r="C2674" s="20">
        <v>1</v>
      </c>
      <c r="D2674" s="20">
        <v>7</v>
      </c>
      <c r="E2674" s="20">
        <v>3</v>
      </c>
      <c r="F2674" s="20">
        <v>1</v>
      </c>
      <c r="G2674" s="20">
        <v>6</v>
      </c>
      <c r="J2674" s="20">
        <v>11</v>
      </c>
    </row>
    <row r="2675" spans="1:10">
      <c r="A2675" s="24" t="s">
        <v>3302</v>
      </c>
      <c r="B2675" s="20">
        <v>8</v>
      </c>
      <c r="D2675" s="20">
        <v>1</v>
      </c>
      <c r="E2675" s="20">
        <v>2</v>
      </c>
      <c r="F2675" s="20">
        <v>1</v>
      </c>
      <c r="G2675" s="20">
        <v>4</v>
      </c>
      <c r="J2675" s="20">
        <v>2</v>
      </c>
    </row>
    <row r="2676" spans="1:10">
      <c r="A2676" s="24" t="s">
        <v>3303</v>
      </c>
      <c r="B2676" s="20">
        <v>10</v>
      </c>
      <c r="D2676" s="20">
        <v>9</v>
      </c>
      <c r="E2676" s="20">
        <v>1</v>
      </c>
      <c r="F2676" s="20">
        <v>9</v>
      </c>
      <c r="G2676" s="20">
        <v>15</v>
      </c>
      <c r="H2676" s="20">
        <v>3</v>
      </c>
    </row>
    <row r="2677" spans="1:10">
      <c r="A2677" s="24" t="s">
        <v>3304</v>
      </c>
      <c r="B2677" s="20">
        <v>66</v>
      </c>
      <c r="C2677" s="20">
        <v>1</v>
      </c>
      <c r="D2677" s="20">
        <v>5</v>
      </c>
      <c r="E2677" s="20">
        <v>13</v>
      </c>
      <c r="G2677" s="20">
        <v>33</v>
      </c>
      <c r="J2677" s="20">
        <v>18</v>
      </c>
    </row>
    <row r="2678" spans="1:10">
      <c r="A2678" s="24" t="s">
        <v>3305</v>
      </c>
      <c r="B2678" s="20">
        <v>23</v>
      </c>
      <c r="D2678" s="20">
        <v>1</v>
      </c>
      <c r="E2678" s="20">
        <v>1</v>
      </c>
      <c r="G2678" s="20">
        <v>2</v>
      </c>
    </row>
    <row r="2679" spans="1:10">
      <c r="A2679" s="24" t="s">
        <v>3306</v>
      </c>
      <c r="B2679" s="20">
        <v>36</v>
      </c>
      <c r="C2679" s="20">
        <v>12</v>
      </c>
      <c r="D2679" s="20">
        <v>8</v>
      </c>
      <c r="E2679" s="20">
        <v>7</v>
      </c>
      <c r="G2679" s="20">
        <v>27</v>
      </c>
      <c r="J2679" s="20">
        <v>10</v>
      </c>
    </row>
    <row r="2680" spans="1:10">
      <c r="A2680" s="24" t="s">
        <v>3307</v>
      </c>
      <c r="B2680" s="20">
        <v>89</v>
      </c>
      <c r="C2680" s="20">
        <v>16</v>
      </c>
      <c r="D2680" s="20">
        <v>23</v>
      </c>
      <c r="F2680" s="20">
        <v>11</v>
      </c>
      <c r="G2680" s="20">
        <v>72</v>
      </c>
      <c r="J2680" s="20">
        <v>26</v>
      </c>
    </row>
    <row r="2681" spans="1:10">
      <c r="A2681" s="24" t="s">
        <v>3308</v>
      </c>
      <c r="B2681" s="20">
        <v>2</v>
      </c>
      <c r="D2681" s="20">
        <v>2</v>
      </c>
      <c r="G2681" s="20">
        <v>1</v>
      </c>
    </row>
    <row r="2682" spans="1:10">
      <c r="A2682" s="24" t="s">
        <v>3309</v>
      </c>
      <c r="B2682" s="20">
        <v>35</v>
      </c>
      <c r="C2682" s="20">
        <v>2</v>
      </c>
      <c r="D2682" s="20">
        <v>2</v>
      </c>
      <c r="E2682" s="20">
        <v>3</v>
      </c>
      <c r="F2682" s="20">
        <v>2</v>
      </c>
      <c r="G2682" s="20">
        <v>66</v>
      </c>
      <c r="J2682" s="20">
        <v>8</v>
      </c>
    </row>
    <row r="2683" spans="1:10">
      <c r="A2683" s="24" t="s">
        <v>3310</v>
      </c>
      <c r="B2683" s="20">
        <v>1</v>
      </c>
      <c r="D2683" s="20">
        <v>2</v>
      </c>
      <c r="J2683" s="20">
        <v>1</v>
      </c>
    </row>
    <row r="2684" spans="1:10">
      <c r="A2684" s="24" t="s">
        <v>3311</v>
      </c>
      <c r="B2684" s="20">
        <v>25</v>
      </c>
      <c r="D2684" s="20">
        <v>11</v>
      </c>
      <c r="E2684" s="20">
        <v>2</v>
      </c>
      <c r="F2684" s="20">
        <v>4</v>
      </c>
      <c r="G2684" s="20">
        <v>19</v>
      </c>
      <c r="H2684" s="20">
        <v>1</v>
      </c>
      <c r="J2684" s="20">
        <v>3</v>
      </c>
    </row>
    <row r="2685" spans="1:10">
      <c r="A2685" s="24" t="s">
        <v>3312</v>
      </c>
      <c r="D2685" s="20">
        <v>4</v>
      </c>
      <c r="E2685" s="20">
        <v>2</v>
      </c>
      <c r="G2685" s="20">
        <v>1</v>
      </c>
      <c r="J2685" s="20">
        <v>3</v>
      </c>
    </row>
    <row r="2686" spans="1:10">
      <c r="A2686" s="24" t="s">
        <v>3313</v>
      </c>
      <c r="B2686" s="20">
        <v>5</v>
      </c>
      <c r="D2686" s="20">
        <v>4</v>
      </c>
      <c r="G2686" s="20">
        <v>3</v>
      </c>
      <c r="J2686" s="20">
        <v>1</v>
      </c>
    </row>
    <row r="2687" spans="1:10">
      <c r="A2687" s="24" t="s">
        <v>3314</v>
      </c>
      <c r="B2687" s="20">
        <v>9</v>
      </c>
      <c r="D2687" s="20">
        <v>11</v>
      </c>
      <c r="F2687" s="20">
        <v>1</v>
      </c>
      <c r="G2687" s="20">
        <v>1</v>
      </c>
      <c r="J2687" s="20">
        <v>5</v>
      </c>
    </row>
    <row r="2688" spans="1:10">
      <c r="A2688" s="24" t="s">
        <v>3315</v>
      </c>
      <c r="B2688" s="20">
        <v>81</v>
      </c>
      <c r="D2688" s="20">
        <v>14</v>
      </c>
      <c r="G2688" s="20">
        <v>85</v>
      </c>
      <c r="J2688" s="20">
        <v>12</v>
      </c>
    </row>
    <row r="2689" spans="1:10">
      <c r="A2689" s="24" t="s">
        <v>3316</v>
      </c>
      <c r="B2689" s="20">
        <v>12</v>
      </c>
      <c r="D2689" s="20">
        <v>2</v>
      </c>
      <c r="E2689" s="20">
        <v>1</v>
      </c>
      <c r="G2689" s="20">
        <v>1</v>
      </c>
    </row>
    <row r="2690" spans="1:10">
      <c r="A2690" s="24" t="s">
        <v>3317</v>
      </c>
      <c r="B2690" s="20">
        <v>1</v>
      </c>
      <c r="D2690" s="20">
        <v>4</v>
      </c>
      <c r="G2690" s="20">
        <v>1</v>
      </c>
      <c r="J2690" s="20">
        <v>1</v>
      </c>
    </row>
    <row r="2691" spans="1:10">
      <c r="A2691" s="24" t="s">
        <v>3318</v>
      </c>
      <c r="B2691" s="20">
        <v>42</v>
      </c>
      <c r="C2691" s="20">
        <v>18</v>
      </c>
      <c r="D2691" s="20">
        <v>15</v>
      </c>
      <c r="E2691" s="20">
        <v>12</v>
      </c>
      <c r="F2691" s="20">
        <v>1</v>
      </c>
      <c r="G2691" s="20">
        <v>34</v>
      </c>
      <c r="H2691" s="20">
        <v>3</v>
      </c>
      <c r="J2691" s="20">
        <v>24</v>
      </c>
    </row>
    <row r="2692" spans="1:10">
      <c r="A2692" s="24" t="s">
        <v>3319</v>
      </c>
      <c r="B2692" s="20">
        <v>3</v>
      </c>
      <c r="D2692" s="20">
        <v>1</v>
      </c>
      <c r="G2692" s="20">
        <v>2</v>
      </c>
    </row>
    <row r="2693" spans="1:10">
      <c r="A2693" s="24" t="s">
        <v>3320</v>
      </c>
      <c r="B2693" s="20">
        <v>5</v>
      </c>
      <c r="C2693" s="20">
        <v>1</v>
      </c>
      <c r="D2693" s="20">
        <v>12</v>
      </c>
      <c r="G2693" s="20">
        <v>1</v>
      </c>
      <c r="J2693" s="20">
        <v>12</v>
      </c>
    </row>
    <row r="2694" spans="1:10">
      <c r="A2694" s="24" t="s">
        <v>3321</v>
      </c>
      <c r="B2694" s="20">
        <v>8</v>
      </c>
      <c r="C2694" s="20">
        <v>7</v>
      </c>
      <c r="D2694" s="20">
        <v>5</v>
      </c>
      <c r="G2694" s="20">
        <v>6</v>
      </c>
      <c r="J2694" s="20">
        <v>7</v>
      </c>
    </row>
    <row r="2695" spans="1:10">
      <c r="A2695" s="24" t="s">
        <v>3322</v>
      </c>
      <c r="C2695" s="20">
        <v>2</v>
      </c>
      <c r="D2695" s="20">
        <v>10</v>
      </c>
      <c r="E2695" s="20">
        <v>1</v>
      </c>
      <c r="G2695" s="20">
        <v>1</v>
      </c>
      <c r="H2695" s="20">
        <v>3</v>
      </c>
      <c r="J2695" s="20">
        <v>4</v>
      </c>
    </row>
    <row r="2696" spans="1:10">
      <c r="A2696" s="24" t="s">
        <v>3323</v>
      </c>
      <c r="B2696" s="20">
        <v>15</v>
      </c>
      <c r="D2696" s="20">
        <v>3</v>
      </c>
      <c r="J2696" s="20">
        <v>1</v>
      </c>
    </row>
    <row r="2697" spans="1:10">
      <c r="A2697" s="24" t="s">
        <v>3324</v>
      </c>
      <c r="D2697" s="20">
        <v>3</v>
      </c>
    </row>
    <row r="2698" spans="1:10">
      <c r="A2698" s="24" t="s">
        <v>3325</v>
      </c>
      <c r="B2698" s="20">
        <v>63</v>
      </c>
      <c r="C2698" s="20">
        <v>4</v>
      </c>
      <c r="D2698" s="20">
        <v>6</v>
      </c>
      <c r="E2698" s="20">
        <v>3</v>
      </c>
      <c r="F2698" s="20">
        <v>1</v>
      </c>
      <c r="G2698" s="20">
        <v>20</v>
      </c>
      <c r="H2698" s="20">
        <v>1</v>
      </c>
      <c r="J2698" s="20">
        <v>6</v>
      </c>
    </row>
    <row r="2699" spans="1:10">
      <c r="A2699" s="24" t="s">
        <v>3326</v>
      </c>
      <c r="B2699" s="20">
        <v>6</v>
      </c>
      <c r="D2699" s="20">
        <v>5</v>
      </c>
      <c r="F2699" s="20">
        <v>2</v>
      </c>
      <c r="G2699" s="20">
        <v>2</v>
      </c>
      <c r="J2699" s="20">
        <v>4</v>
      </c>
    </row>
    <row r="2700" spans="1:10">
      <c r="A2700" s="24" t="s">
        <v>3327</v>
      </c>
      <c r="B2700" s="20">
        <v>17</v>
      </c>
      <c r="D2700" s="20">
        <v>14</v>
      </c>
      <c r="F2700" s="20">
        <v>19</v>
      </c>
      <c r="G2700" s="20">
        <v>2</v>
      </c>
      <c r="J2700" s="20">
        <v>1</v>
      </c>
    </row>
    <row r="2701" spans="1:10">
      <c r="A2701" s="24" t="s">
        <v>3328</v>
      </c>
      <c r="D2701" s="20">
        <v>2</v>
      </c>
    </row>
    <row r="2702" spans="1:10">
      <c r="A2702" s="24" t="s">
        <v>3329</v>
      </c>
      <c r="B2702" s="20">
        <v>24</v>
      </c>
      <c r="C2702" s="20">
        <v>2</v>
      </c>
      <c r="D2702" s="20">
        <v>2</v>
      </c>
      <c r="E2702" s="20">
        <v>1</v>
      </c>
      <c r="G2702" s="20">
        <v>22</v>
      </c>
      <c r="J2702" s="20">
        <v>1</v>
      </c>
    </row>
    <row r="2703" spans="1:10">
      <c r="A2703" s="24" t="s">
        <v>3330</v>
      </c>
      <c r="B2703" s="20">
        <v>6</v>
      </c>
      <c r="D2703" s="20">
        <v>2</v>
      </c>
      <c r="J2703" s="20">
        <v>1</v>
      </c>
    </row>
    <row r="2704" spans="1:10">
      <c r="A2704" s="24" t="s">
        <v>3095</v>
      </c>
      <c r="B2704" s="20">
        <v>11</v>
      </c>
      <c r="C2704" s="20">
        <v>1</v>
      </c>
      <c r="D2704" s="20">
        <v>6</v>
      </c>
      <c r="E2704" s="20">
        <v>5</v>
      </c>
      <c r="G2704" s="20">
        <v>8</v>
      </c>
      <c r="H2704" s="20">
        <v>1</v>
      </c>
      <c r="J2704" s="20">
        <v>8</v>
      </c>
    </row>
    <row r="2705" spans="1:10">
      <c r="A2705" s="24" t="s">
        <v>3096</v>
      </c>
      <c r="B2705" s="20">
        <v>50</v>
      </c>
      <c r="C2705" s="20">
        <v>1</v>
      </c>
      <c r="D2705" s="20">
        <v>5</v>
      </c>
      <c r="E2705" s="20">
        <v>4</v>
      </c>
      <c r="G2705" s="20">
        <v>104</v>
      </c>
      <c r="J2705" s="20">
        <v>11</v>
      </c>
    </row>
    <row r="2706" spans="1:10">
      <c r="A2706" s="24" t="s">
        <v>3097</v>
      </c>
      <c r="B2706" s="20">
        <v>19</v>
      </c>
      <c r="C2706" s="20">
        <v>3</v>
      </c>
      <c r="D2706" s="20">
        <v>18</v>
      </c>
      <c r="E2706" s="20">
        <v>1</v>
      </c>
      <c r="G2706" s="20">
        <v>18</v>
      </c>
      <c r="J2706" s="20">
        <v>2</v>
      </c>
    </row>
    <row r="2707" spans="1:10">
      <c r="A2707" s="24" t="s">
        <v>3098</v>
      </c>
      <c r="B2707" s="20">
        <v>90</v>
      </c>
      <c r="D2707" s="20">
        <v>7</v>
      </c>
      <c r="E2707" s="20">
        <v>5</v>
      </c>
      <c r="G2707" s="20">
        <v>57</v>
      </c>
      <c r="J2707" s="20">
        <v>8</v>
      </c>
    </row>
    <row r="2708" spans="1:10">
      <c r="A2708" s="24" t="s">
        <v>3099</v>
      </c>
      <c r="B2708" s="20">
        <v>67</v>
      </c>
      <c r="D2708" s="20">
        <v>2</v>
      </c>
      <c r="E2708" s="20">
        <v>1</v>
      </c>
      <c r="F2708" s="20">
        <v>1</v>
      </c>
      <c r="G2708" s="20">
        <v>5</v>
      </c>
      <c r="J2708" s="20">
        <v>10</v>
      </c>
    </row>
    <row r="2709" spans="1:10">
      <c r="A2709" s="24" t="s">
        <v>3100</v>
      </c>
      <c r="B2709" s="20">
        <v>35</v>
      </c>
      <c r="C2709" s="20">
        <v>2</v>
      </c>
      <c r="D2709" s="20">
        <v>3</v>
      </c>
      <c r="G2709" s="20">
        <v>9</v>
      </c>
      <c r="H2709" s="20">
        <v>12</v>
      </c>
      <c r="J2709" s="20">
        <v>3</v>
      </c>
    </row>
    <row r="2710" spans="1:10">
      <c r="A2710" s="24" t="s">
        <v>3101</v>
      </c>
      <c r="B2710" s="20">
        <v>24</v>
      </c>
      <c r="D2710" s="20">
        <v>18</v>
      </c>
      <c r="E2710" s="20">
        <v>11</v>
      </c>
      <c r="F2710" s="20">
        <v>20</v>
      </c>
      <c r="G2710" s="20">
        <v>20</v>
      </c>
      <c r="H2710" s="20">
        <v>21</v>
      </c>
      <c r="J2710" s="20">
        <v>3</v>
      </c>
    </row>
    <row r="2711" spans="1:10">
      <c r="A2711" s="24" t="s">
        <v>3102</v>
      </c>
      <c r="B2711" s="20">
        <v>32</v>
      </c>
      <c r="C2711" s="20">
        <v>2</v>
      </c>
      <c r="D2711" s="20">
        <v>7</v>
      </c>
      <c r="E2711" s="20">
        <v>1</v>
      </c>
      <c r="G2711" s="20">
        <v>19</v>
      </c>
      <c r="J2711" s="20">
        <v>4</v>
      </c>
    </row>
    <row r="2712" spans="1:10">
      <c r="A2712" s="24" t="s">
        <v>3103</v>
      </c>
      <c r="B2712" s="20">
        <v>6</v>
      </c>
      <c r="D2712" s="20">
        <v>1</v>
      </c>
      <c r="G2712" s="20">
        <v>1</v>
      </c>
      <c r="J2712" s="20">
        <v>3</v>
      </c>
    </row>
    <row r="2713" spans="1:10">
      <c r="A2713" s="24" t="s">
        <v>3104</v>
      </c>
      <c r="B2713" s="20">
        <v>5</v>
      </c>
      <c r="D2713" s="20">
        <v>3</v>
      </c>
      <c r="E2713" s="20">
        <v>3</v>
      </c>
      <c r="G2713" s="20">
        <v>4</v>
      </c>
      <c r="H2713" s="20">
        <v>1</v>
      </c>
      <c r="J2713" s="20">
        <v>4</v>
      </c>
    </row>
    <row r="2714" spans="1:10">
      <c r="A2714" s="24" t="s">
        <v>3105</v>
      </c>
      <c r="D2714" s="20">
        <v>2</v>
      </c>
      <c r="F2714" s="20">
        <v>1</v>
      </c>
    </row>
    <row r="2715" spans="1:10">
      <c r="A2715" s="24" t="s">
        <v>3106</v>
      </c>
      <c r="D2715" s="20">
        <v>1</v>
      </c>
      <c r="J2715" s="20">
        <v>2</v>
      </c>
    </row>
    <row r="2716" spans="1:10">
      <c r="A2716" s="24" t="s">
        <v>3107</v>
      </c>
      <c r="B2716" s="20">
        <v>39</v>
      </c>
      <c r="C2716" s="20">
        <v>13</v>
      </c>
      <c r="D2716" s="20">
        <v>19</v>
      </c>
      <c r="E2716" s="20">
        <v>1</v>
      </c>
      <c r="F2716" s="20">
        <v>7</v>
      </c>
      <c r="G2716" s="20">
        <v>33</v>
      </c>
      <c r="H2716" s="20">
        <v>3</v>
      </c>
      <c r="J2716" s="20">
        <v>38</v>
      </c>
    </row>
    <row r="2717" spans="1:10">
      <c r="A2717" s="24" t="s">
        <v>3108</v>
      </c>
      <c r="B2717" s="20">
        <v>17</v>
      </c>
      <c r="D2717" s="20">
        <v>12</v>
      </c>
      <c r="E2717" s="20">
        <v>1</v>
      </c>
      <c r="G2717" s="20">
        <v>6</v>
      </c>
      <c r="H2717" s="20">
        <v>3</v>
      </c>
      <c r="J2717" s="20">
        <v>2</v>
      </c>
    </row>
    <row r="2718" spans="1:10">
      <c r="A2718" s="24" t="s">
        <v>3109</v>
      </c>
      <c r="B2718" s="20">
        <v>12</v>
      </c>
      <c r="D2718" s="20">
        <v>2</v>
      </c>
      <c r="G2718" s="20">
        <v>3</v>
      </c>
      <c r="H2718" s="20">
        <v>5</v>
      </c>
      <c r="J2718" s="20">
        <v>3</v>
      </c>
    </row>
    <row r="2719" spans="1:10">
      <c r="A2719" s="24" t="s">
        <v>3110</v>
      </c>
      <c r="B2719" s="20">
        <v>8</v>
      </c>
      <c r="D2719" s="20">
        <v>5</v>
      </c>
      <c r="G2719" s="20">
        <v>3</v>
      </c>
      <c r="J2719" s="20">
        <v>17</v>
      </c>
    </row>
    <row r="2720" spans="1:10">
      <c r="A2720" s="24" t="s">
        <v>3111</v>
      </c>
      <c r="B2720" s="20">
        <v>21</v>
      </c>
      <c r="D2720" s="20">
        <v>1</v>
      </c>
      <c r="G2720" s="20">
        <v>1</v>
      </c>
      <c r="J2720" s="20">
        <v>3</v>
      </c>
    </row>
    <row r="2721" spans="1:10">
      <c r="A2721" s="24" t="s">
        <v>3112</v>
      </c>
      <c r="B2721" s="20">
        <v>1</v>
      </c>
      <c r="C2721" s="20">
        <v>5</v>
      </c>
      <c r="D2721" s="20">
        <v>8</v>
      </c>
      <c r="F2721" s="20">
        <v>31</v>
      </c>
      <c r="G2721" s="20">
        <v>4</v>
      </c>
      <c r="H2721" s="20">
        <v>16</v>
      </c>
      <c r="J2721" s="20">
        <v>97</v>
      </c>
    </row>
    <row r="2722" spans="1:10">
      <c r="A2722" s="24" t="s">
        <v>3113</v>
      </c>
      <c r="C2722" s="20">
        <v>1</v>
      </c>
      <c r="D2722" s="20">
        <v>1</v>
      </c>
    </row>
    <row r="2723" spans="1:10">
      <c r="A2723" s="24" t="s">
        <v>3114</v>
      </c>
      <c r="B2723" s="20">
        <v>66</v>
      </c>
      <c r="C2723" s="20">
        <v>3</v>
      </c>
      <c r="D2723" s="20">
        <v>7</v>
      </c>
      <c r="E2723" s="20">
        <v>8</v>
      </c>
      <c r="G2723" s="20">
        <v>22</v>
      </c>
      <c r="J2723" s="20">
        <v>13</v>
      </c>
    </row>
    <row r="2724" spans="1:10">
      <c r="A2724" s="24" t="s">
        <v>3115</v>
      </c>
      <c r="B2724" s="20">
        <v>30</v>
      </c>
      <c r="C2724" s="20">
        <v>1</v>
      </c>
      <c r="D2724" s="20">
        <v>20</v>
      </c>
      <c r="E2724" s="20">
        <v>3</v>
      </c>
      <c r="F2724" s="20">
        <v>3</v>
      </c>
      <c r="G2724" s="20">
        <v>2</v>
      </c>
      <c r="J2724" s="20">
        <v>3</v>
      </c>
    </row>
    <row r="2725" spans="1:10">
      <c r="A2725" s="24" t="s">
        <v>3116</v>
      </c>
      <c r="B2725" s="20">
        <v>59</v>
      </c>
      <c r="D2725" s="20">
        <v>3</v>
      </c>
      <c r="G2725" s="20">
        <v>17</v>
      </c>
    </row>
    <row r="2726" spans="1:10">
      <c r="A2726" s="24" t="s">
        <v>3117</v>
      </c>
      <c r="B2726" s="20">
        <v>2</v>
      </c>
      <c r="D2726" s="20">
        <v>4</v>
      </c>
      <c r="E2726" s="20">
        <v>2</v>
      </c>
      <c r="F2726" s="20">
        <v>2</v>
      </c>
      <c r="J2726" s="20">
        <v>6</v>
      </c>
    </row>
    <row r="2727" spans="1:10">
      <c r="A2727" s="24" t="s">
        <v>3118</v>
      </c>
      <c r="B2727" s="20">
        <v>5</v>
      </c>
      <c r="D2727" s="20">
        <v>4</v>
      </c>
      <c r="F2727" s="20">
        <v>1</v>
      </c>
      <c r="G2727" s="20">
        <v>1</v>
      </c>
    </row>
    <row r="2728" spans="1:10">
      <c r="A2728" s="24" t="s">
        <v>3119</v>
      </c>
      <c r="B2728" s="20">
        <v>41</v>
      </c>
      <c r="C2728" s="20">
        <v>1</v>
      </c>
      <c r="D2728" s="20">
        <v>3</v>
      </c>
      <c r="E2728" s="20">
        <v>3</v>
      </c>
      <c r="G2728" s="20">
        <v>31</v>
      </c>
      <c r="J2728" s="20">
        <v>8</v>
      </c>
    </row>
    <row r="2729" spans="1:10">
      <c r="A2729" s="24" t="s">
        <v>3120</v>
      </c>
      <c r="B2729" s="20">
        <v>130</v>
      </c>
      <c r="D2729" s="20">
        <v>7</v>
      </c>
      <c r="E2729" s="20">
        <v>1</v>
      </c>
      <c r="F2729" s="20">
        <v>1</v>
      </c>
      <c r="G2729" s="20">
        <v>58</v>
      </c>
      <c r="J2729" s="20">
        <v>10</v>
      </c>
    </row>
    <row r="2730" spans="1:10">
      <c r="A2730" s="24" t="s">
        <v>3121</v>
      </c>
      <c r="B2730" s="20">
        <v>1</v>
      </c>
      <c r="D2730" s="20">
        <v>1</v>
      </c>
      <c r="F2730" s="20">
        <v>4</v>
      </c>
      <c r="J2730" s="20">
        <v>1</v>
      </c>
    </row>
    <row r="2731" spans="1:10">
      <c r="A2731" s="24" t="s">
        <v>3122</v>
      </c>
      <c r="B2731" s="20">
        <v>15</v>
      </c>
      <c r="C2731" s="20">
        <v>4</v>
      </c>
      <c r="D2731" s="20">
        <v>19</v>
      </c>
      <c r="G2731" s="20">
        <v>8</v>
      </c>
      <c r="H2731" s="20">
        <v>7</v>
      </c>
      <c r="J2731" s="20">
        <v>7</v>
      </c>
    </row>
    <row r="2732" spans="1:10">
      <c r="A2732" s="24" t="s">
        <v>3123</v>
      </c>
      <c r="B2732" s="20">
        <v>8</v>
      </c>
      <c r="D2732" s="20">
        <v>8</v>
      </c>
      <c r="E2732" s="20">
        <v>4</v>
      </c>
      <c r="J2732" s="20">
        <v>10</v>
      </c>
    </row>
    <row r="2733" spans="1:10">
      <c r="A2733" s="24" t="s">
        <v>3124</v>
      </c>
      <c r="B2733" s="20">
        <v>32</v>
      </c>
      <c r="D2733" s="20">
        <v>32</v>
      </c>
      <c r="F2733" s="20">
        <v>10</v>
      </c>
      <c r="G2733" s="20">
        <v>22</v>
      </c>
      <c r="H2733" s="20">
        <v>11</v>
      </c>
      <c r="J2733" s="20">
        <v>50</v>
      </c>
    </row>
    <row r="2734" spans="1:10">
      <c r="A2734" s="24" t="s">
        <v>3125</v>
      </c>
      <c r="B2734" s="20">
        <v>54</v>
      </c>
      <c r="D2734" s="20">
        <v>10</v>
      </c>
      <c r="G2734" s="20">
        <v>24</v>
      </c>
      <c r="H2734" s="20">
        <v>23</v>
      </c>
      <c r="J2734" s="20">
        <v>12</v>
      </c>
    </row>
    <row r="2735" spans="1:10">
      <c r="A2735" s="24" t="s">
        <v>3126</v>
      </c>
      <c r="B2735" s="20">
        <v>52</v>
      </c>
      <c r="C2735" s="20">
        <v>4</v>
      </c>
      <c r="D2735" s="20">
        <v>12</v>
      </c>
      <c r="E2735" s="20">
        <v>7</v>
      </c>
      <c r="F2735" s="20">
        <v>4</v>
      </c>
      <c r="G2735" s="20">
        <v>21</v>
      </c>
      <c r="H2735" s="20">
        <v>2</v>
      </c>
      <c r="J2735" s="20">
        <v>10</v>
      </c>
    </row>
    <row r="2736" spans="1:10">
      <c r="A2736" s="24" t="s">
        <v>3127</v>
      </c>
      <c r="B2736" s="20">
        <v>7</v>
      </c>
      <c r="C2736" s="20">
        <v>1</v>
      </c>
      <c r="D2736" s="20">
        <v>5</v>
      </c>
      <c r="E2736" s="20">
        <v>2</v>
      </c>
      <c r="G2736" s="20">
        <v>10</v>
      </c>
      <c r="J2736" s="20">
        <v>2</v>
      </c>
    </row>
    <row r="2737" spans="1:10">
      <c r="A2737" s="24" t="s">
        <v>3128</v>
      </c>
      <c r="B2737" s="20">
        <v>68</v>
      </c>
      <c r="C2737" s="20">
        <v>5</v>
      </c>
      <c r="D2737" s="20">
        <v>9</v>
      </c>
      <c r="E2737" s="20">
        <v>2</v>
      </c>
      <c r="F2737" s="20">
        <v>5</v>
      </c>
      <c r="G2737" s="20">
        <v>26</v>
      </c>
      <c r="J2737" s="20">
        <v>23</v>
      </c>
    </row>
    <row r="2738" spans="1:10">
      <c r="A2738" s="24" t="s">
        <v>2889</v>
      </c>
      <c r="B2738" s="20">
        <v>20</v>
      </c>
      <c r="C2738" s="20">
        <v>1</v>
      </c>
      <c r="D2738" s="20">
        <v>3</v>
      </c>
      <c r="E2738" s="20">
        <v>11</v>
      </c>
      <c r="G2738" s="20">
        <v>28</v>
      </c>
      <c r="J2738" s="20">
        <v>9</v>
      </c>
    </row>
    <row r="2739" spans="1:10">
      <c r="A2739" s="24" t="s">
        <v>2890</v>
      </c>
      <c r="B2739" s="20">
        <v>24</v>
      </c>
      <c r="C2739" s="20">
        <v>5</v>
      </c>
      <c r="D2739" s="20">
        <v>2</v>
      </c>
      <c r="E2739" s="20">
        <v>7</v>
      </c>
      <c r="F2739" s="20">
        <v>1</v>
      </c>
      <c r="G2739" s="20">
        <v>3</v>
      </c>
      <c r="J2739" s="20">
        <v>10</v>
      </c>
    </row>
    <row r="2740" spans="1:10">
      <c r="A2740" s="24" t="s">
        <v>2891</v>
      </c>
      <c r="B2740" s="20">
        <v>15</v>
      </c>
      <c r="D2740" s="20">
        <v>2</v>
      </c>
      <c r="E2740" s="20">
        <v>1</v>
      </c>
      <c r="G2740" s="20">
        <v>9</v>
      </c>
      <c r="J2740" s="20">
        <v>4</v>
      </c>
    </row>
    <row r="2741" spans="1:10">
      <c r="A2741" s="24" t="s">
        <v>2892</v>
      </c>
      <c r="B2741" s="20">
        <v>21</v>
      </c>
      <c r="C2741" s="20">
        <v>24</v>
      </c>
      <c r="D2741" s="20">
        <v>8</v>
      </c>
      <c r="E2741" s="20">
        <v>12</v>
      </c>
      <c r="F2741" s="20">
        <v>9</v>
      </c>
      <c r="G2741" s="20">
        <v>17</v>
      </c>
      <c r="H2741" s="20">
        <v>25</v>
      </c>
      <c r="J2741" s="20">
        <v>53</v>
      </c>
    </row>
    <row r="2742" spans="1:10">
      <c r="A2742" s="24" t="s">
        <v>2893</v>
      </c>
      <c r="B2742" s="20">
        <v>3</v>
      </c>
      <c r="D2742" s="20">
        <v>2</v>
      </c>
      <c r="F2742" s="20">
        <v>5</v>
      </c>
      <c r="J2742" s="20">
        <v>1</v>
      </c>
    </row>
    <row r="2743" spans="1:10">
      <c r="A2743" s="24" t="s">
        <v>2894</v>
      </c>
      <c r="B2743" s="20">
        <v>27</v>
      </c>
      <c r="C2743" s="20">
        <v>1</v>
      </c>
      <c r="D2743" s="20">
        <v>9</v>
      </c>
      <c r="G2743" s="20">
        <v>7</v>
      </c>
    </row>
    <row r="2744" spans="1:10">
      <c r="A2744" s="24" t="s">
        <v>2895</v>
      </c>
      <c r="B2744" s="20">
        <v>7</v>
      </c>
      <c r="D2744" s="20">
        <v>3</v>
      </c>
      <c r="G2744" s="20">
        <v>1</v>
      </c>
      <c r="J2744" s="20">
        <v>1</v>
      </c>
    </row>
    <row r="2745" spans="1:10">
      <c r="A2745" s="24" t="s">
        <v>2896</v>
      </c>
      <c r="B2745" s="20">
        <v>7</v>
      </c>
      <c r="D2745" s="20">
        <v>1</v>
      </c>
      <c r="E2745" s="20">
        <v>1</v>
      </c>
      <c r="G2745" s="20">
        <v>2</v>
      </c>
      <c r="J2745" s="20">
        <v>3</v>
      </c>
    </row>
    <row r="2746" spans="1:10">
      <c r="A2746" s="24" t="s">
        <v>2897</v>
      </c>
      <c r="B2746" s="20">
        <v>10</v>
      </c>
      <c r="C2746" s="20">
        <v>1</v>
      </c>
      <c r="D2746" s="20">
        <v>6</v>
      </c>
      <c r="F2746" s="20">
        <v>4</v>
      </c>
      <c r="G2746" s="20">
        <v>2</v>
      </c>
    </row>
    <row r="2747" spans="1:10">
      <c r="A2747" s="24" t="s">
        <v>2898</v>
      </c>
      <c r="B2747" s="20">
        <v>61</v>
      </c>
      <c r="C2747" s="20">
        <v>1</v>
      </c>
      <c r="D2747" s="20">
        <v>15</v>
      </c>
      <c r="E2747" s="20">
        <v>10</v>
      </c>
      <c r="F2747" s="20">
        <v>7</v>
      </c>
      <c r="G2747" s="20">
        <v>25</v>
      </c>
      <c r="J2747" s="20">
        <v>22</v>
      </c>
    </row>
    <row r="2748" spans="1:10">
      <c r="A2748" s="24" t="s">
        <v>2899</v>
      </c>
      <c r="B2748" s="20">
        <v>5</v>
      </c>
      <c r="C2748" s="20">
        <v>2</v>
      </c>
      <c r="D2748" s="20">
        <v>2</v>
      </c>
      <c r="J2748" s="20">
        <v>1</v>
      </c>
    </row>
    <row r="2749" spans="1:10">
      <c r="A2749" s="24" t="s">
        <v>2900</v>
      </c>
      <c r="B2749" s="20">
        <v>35</v>
      </c>
      <c r="D2749" s="20">
        <v>1</v>
      </c>
      <c r="G2749" s="20">
        <v>18</v>
      </c>
      <c r="J2749" s="20">
        <v>14</v>
      </c>
    </row>
    <row r="2750" spans="1:10">
      <c r="A2750" s="24" t="s">
        <v>2901</v>
      </c>
      <c r="B2750" s="20">
        <v>3</v>
      </c>
      <c r="D2750" s="20">
        <v>1</v>
      </c>
      <c r="G2750" s="20">
        <v>2</v>
      </c>
    </row>
    <row r="2751" spans="1:10">
      <c r="A2751" s="24" t="s">
        <v>2902</v>
      </c>
      <c r="B2751" s="20">
        <v>22</v>
      </c>
      <c r="C2751" s="20">
        <v>2</v>
      </c>
      <c r="D2751" s="20">
        <v>2</v>
      </c>
      <c r="G2751" s="20">
        <v>23</v>
      </c>
      <c r="J2751" s="20">
        <v>6</v>
      </c>
    </row>
    <row r="2752" spans="1:10">
      <c r="A2752" s="24" t="s">
        <v>2903</v>
      </c>
      <c r="B2752" s="20">
        <v>1</v>
      </c>
      <c r="C2752" s="20">
        <v>1</v>
      </c>
      <c r="D2752" s="20">
        <v>1</v>
      </c>
      <c r="G2752" s="20">
        <v>2</v>
      </c>
      <c r="J2752" s="20">
        <v>2</v>
      </c>
    </row>
    <row r="2753" spans="1:10">
      <c r="A2753" s="24" t="s">
        <v>2904</v>
      </c>
      <c r="B2753" s="20">
        <v>20</v>
      </c>
      <c r="D2753" s="20">
        <v>6</v>
      </c>
      <c r="G2753" s="20">
        <v>11</v>
      </c>
      <c r="J2753" s="20">
        <v>3</v>
      </c>
    </row>
    <row r="2754" spans="1:10">
      <c r="A2754" s="24" t="s">
        <v>2905</v>
      </c>
      <c r="B2754" s="20">
        <v>4</v>
      </c>
      <c r="D2754" s="20">
        <v>1</v>
      </c>
      <c r="F2754" s="20">
        <v>1</v>
      </c>
      <c r="G2754" s="20">
        <v>7</v>
      </c>
    </row>
    <row r="2755" spans="1:10">
      <c r="A2755" s="24" t="s">
        <v>2906</v>
      </c>
      <c r="B2755" s="20">
        <v>9</v>
      </c>
      <c r="D2755" s="20">
        <v>79</v>
      </c>
      <c r="E2755" s="20">
        <v>4</v>
      </c>
      <c r="F2755" s="20">
        <v>73</v>
      </c>
      <c r="G2755" s="20">
        <v>1</v>
      </c>
      <c r="H2755" s="20">
        <v>1</v>
      </c>
      <c r="J2755" s="20">
        <v>7</v>
      </c>
    </row>
    <row r="2756" spans="1:10">
      <c r="A2756" s="24" t="s">
        <v>2907</v>
      </c>
      <c r="D2756" s="20">
        <v>1</v>
      </c>
    </row>
    <row r="2757" spans="1:10">
      <c r="A2757" s="24" t="s">
        <v>2908</v>
      </c>
      <c r="B2757" s="20">
        <v>2</v>
      </c>
      <c r="C2757" s="20">
        <v>1</v>
      </c>
      <c r="D2757" s="20">
        <v>1</v>
      </c>
      <c r="G2757" s="20">
        <v>2</v>
      </c>
      <c r="J2757" s="20">
        <v>1</v>
      </c>
    </row>
    <row r="2758" spans="1:10">
      <c r="A2758" s="24" t="s">
        <v>2909</v>
      </c>
      <c r="B2758" s="20">
        <v>13</v>
      </c>
      <c r="C2758" s="20">
        <v>12</v>
      </c>
      <c r="D2758" s="20">
        <v>2</v>
      </c>
      <c r="G2758" s="20">
        <v>2</v>
      </c>
      <c r="H2758" s="20">
        <v>2</v>
      </c>
      <c r="J2758" s="20">
        <v>7</v>
      </c>
    </row>
    <row r="2759" spans="1:10">
      <c r="A2759" s="24" t="s">
        <v>2910</v>
      </c>
      <c r="B2759" s="20">
        <v>27</v>
      </c>
      <c r="D2759" s="20">
        <v>3</v>
      </c>
      <c r="E2759" s="20">
        <v>5</v>
      </c>
      <c r="G2759" s="20">
        <v>5</v>
      </c>
      <c r="J2759" s="20">
        <v>18</v>
      </c>
    </row>
    <row r="2760" spans="1:10">
      <c r="A2760" s="24" t="s">
        <v>2911</v>
      </c>
      <c r="B2760" s="20">
        <v>36</v>
      </c>
      <c r="C2760" s="20">
        <v>3</v>
      </c>
      <c r="D2760" s="20">
        <v>8</v>
      </c>
      <c r="E2760" s="20">
        <v>3</v>
      </c>
      <c r="F2760" s="20">
        <v>1</v>
      </c>
      <c r="G2760" s="20">
        <v>15</v>
      </c>
      <c r="H2760" s="20">
        <v>17</v>
      </c>
      <c r="J2760" s="20">
        <v>15</v>
      </c>
    </row>
    <row r="2761" spans="1:10">
      <c r="A2761" s="24" t="s">
        <v>2912</v>
      </c>
      <c r="B2761" s="20">
        <v>8</v>
      </c>
      <c r="D2761" s="20">
        <v>10</v>
      </c>
      <c r="E2761" s="20">
        <v>8</v>
      </c>
      <c r="F2761" s="20">
        <v>7</v>
      </c>
      <c r="G2761" s="20">
        <v>8</v>
      </c>
      <c r="H2761" s="20">
        <v>40</v>
      </c>
      <c r="J2761" s="20">
        <v>47</v>
      </c>
    </row>
    <row r="2762" spans="1:10">
      <c r="A2762" s="24" t="s">
        <v>2913</v>
      </c>
      <c r="B2762" s="20">
        <v>5</v>
      </c>
      <c r="C2762" s="20">
        <v>3</v>
      </c>
      <c r="D2762" s="20">
        <v>2</v>
      </c>
      <c r="E2762" s="20">
        <v>1</v>
      </c>
      <c r="G2762" s="20">
        <v>9</v>
      </c>
      <c r="J2762" s="20">
        <v>4</v>
      </c>
    </row>
    <row r="2763" spans="1:10">
      <c r="A2763" s="24" t="s">
        <v>2914</v>
      </c>
      <c r="B2763" s="20">
        <v>24</v>
      </c>
      <c r="C2763" s="20">
        <v>8</v>
      </c>
      <c r="D2763" s="20">
        <v>56</v>
      </c>
      <c r="F2763" s="20">
        <v>2</v>
      </c>
      <c r="G2763" s="20">
        <v>7</v>
      </c>
      <c r="H2763" s="20">
        <v>11</v>
      </c>
      <c r="J2763" s="20">
        <v>15</v>
      </c>
    </row>
    <row r="2764" spans="1:10">
      <c r="A2764" s="24" t="s">
        <v>2915</v>
      </c>
      <c r="B2764" s="20">
        <v>100</v>
      </c>
      <c r="D2764" s="20">
        <v>28</v>
      </c>
      <c r="E2764" s="20">
        <v>9</v>
      </c>
      <c r="F2764" s="20">
        <v>7</v>
      </c>
      <c r="G2764" s="20">
        <v>73</v>
      </c>
      <c r="H2764" s="20">
        <v>2</v>
      </c>
      <c r="J2764" s="20">
        <v>58</v>
      </c>
    </row>
    <row r="2765" spans="1:10">
      <c r="A2765" s="24" t="s">
        <v>2916</v>
      </c>
      <c r="B2765" s="20">
        <v>2</v>
      </c>
      <c r="C2765" s="20">
        <v>6</v>
      </c>
      <c r="D2765" s="20">
        <v>6</v>
      </c>
      <c r="G2765" s="20">
        <v>1</v>
      </c>
      <c r="H2765" s="20">
        <v>5</v>
      </c>
      <c r="J2765" s="20">
        <v>1</v>
      </c>
    </row>
    <row r="2766" spans="1:10">
      <c r="A2766" s="24" t="s">
        <v>2917</v>
      </c>
      <c r="B2766" s="20">
        <v>6</v>
      </c>
      <c r="C2766" s="20">
        <v>2</v>
      </c>
      <c r="D2766" s="20">
        <v>3</v>
      </c>
      <c r="F2766" s="20">
        <v>4</v>
      </c>
      <c r="J2766" s="20">
        <v>4</v>
      </c>
    </row>
    <row r="2767" spans="1:10">
      <c r="A2767" s="24" t="s">
        <v>2918</v>
      </c>
      <c r="B2767" s="20">
        <v>6</v>
      </c>
      <c r="C2767" s="20">
        <v>4</v>
      </c>
      <c r="D2767" s="20">
        <v>3</v>
      </c>
      <c r="F2767" s="20">
        <v>1</v>
      </c>
      <c r="G2767" s="20">
        <v>2</v>
      </c>
      <c r="J2767" s="20">
        <v>7</v>
      </c>
    </row>
    <row r="2768" spans="1:10">
      <c r="A2768" s="24" t="s">
        <v>2919</v>
      </c>
      <c r="B2768" s="20">
        <v>1</v>
      </c>
      <c r="C2768" s="20">
        <v>3</v>
      </c>
      <c r="D2768" s="20">
        <v>5</v>
      </c>
    </row>
    <row r="2769" spans="1:10">
      <c r="A2769" s="24" t="s">
        <v>2920</v>
      </c>
      <c r="B2769" s="20">
        <v>30</v>
      </c>
      <c r="C2769" s="20">
        <v>1</v>
      </c>
      <c r="D2769" s="20">
        <v>13</v>
      </c>
      <c r="E2769" s="20">
        <v>4</v>
      </c>
      <c r="G2769" s="20">
        <v>8</v>
      </c>
      <c r="J2769" s="20">
        <v>11</v>
      </c>
    </row>
    <row r="2770" spans="1:10">
      <c r="A2770" s="24" t="s">
        <v>2921</v>
      </c>
      <c r="B2770" s="20">
        <v>55</v>
      </c>
      <c r="C2770" s="20">
        <v>6</v>
      </c>
      <c r="D2770" s="20">
        <v>18</v>
      </c>
      <c r="E2770" s="20">
        <v>9</v>
      </c>
      <c r="F2770" s="20">
        <v>5</v>
      </c>
      <c r="G2770" s="20">
        <v>6</v>
      </c>
      <c r="J2770" s="20">
        <v>8</v>
      </c>
    </row>
    <row r="2771" spans="1:10">
      <c r="A2771" s="24" t="s">
        <v>2658</v>
      </c>
      <c r="B2771" s="20">
        <v>96</v>
      </c>
      <c r="C2771" s="20">
        <v>2</v>
      </c>
      <c r="D2771" s="20">
        <v>8</v>
      </c>
      <c r="E2771" s="20">
        <v>7</v>
      </c>
      <c r="G2771" s="20">
        <v>68</v>
      </c>
      <c r="H2771" s="20">
        <v>2</v>
      </c>
      <c r="J2771" s="20">
        <v>5</v>
      </c>
    </row>
    <row r="2772" spans="1:10">
      <c r="A2772" s="24" t="s">
        <v>2659</v>
      </c>
      <c r="B2772" s="20">
        <v>6</v>
      </c>
      <c r="D2772" s="20">
        <v>2</v>
      </c>
      <c r="G2772" s="20">
        <v>4</v>
      </c>
      <c r="H2772" s="20">
        <v>1</v>
      </c>
      <c r="J2772" s="20">
        <v>5</v>
      </c>
    </row>
    <row r="2773" spans="1:10">
      <c r="A2773" s="24" t="s">
        <v>2660</v>
      </c>
      <c r="B2773" s="20">
        <v>7</v>
      </c>
      <c r="C2773" s="20">
        <v>19</v>
      </c>
      <c r="D2773" s="20">
        <v>4</v>
      </c>
      <c r="F2773" s="20">
        <v>5</v>
      </c>
      <c r="G2773" s="20">
        <v>6</v>
      </c>
      <c r="J2773" s="20">
        <v>8</v>
      </c>
    </row>
    <row r="2774" spans="1:10">
      <c r="A2774" s="24" t="s">
        <v>2661</v>
      </c>
      <c r="B2774" s="20">
        <v>4</v>
      </c>
      <c r="D2774" s="20">
        <v>1</v>
      </c>
      <c r="J2774" s="20">
        <v>1</v>
      </c>
    </row>
    <row r="2775" spans="1:10">
      <c r="A2775" s="24" t="s">
        <v>2662</v>
      </c>
      <c r="B2775" s="20">
        <v>14</v>
      </c>
      <c r="C2775" s="20">
        <v>3</v>
      </c>
      <c r="D2775" s="20">
        <v>8</v>
      </c>
      <c r="F2775" s="20">
        <v>4</v>
      </c>
      <c r="H2775" s="20">
        <v>1</v>
      </c>
      <c r="J2775" s="20">
        <v>8</v>
      </c>
    </row>
    <row r="2776" spans="1:10">
      <c r="A2776" s="24" t="s">
        <v>2663</v>
      </c>
      <c r="B2776" s="20">
        <v>88</v>
      </c>
      <c r="C2776" s="20">
        <v>9</v>
      </c>
      <c r="D2776" s="20">
        <v>17</v>
      </c>
      <c r="E2776" s="20">
        <v>16</v>
      </c>
      <c r="F2776" s="20">
        <v>18</v>
      </c>
      <c r="G2776" s="20">
        <v>84</v>
      </c>
      <c r="H2776" s="20">
        <v>2</v>
      </c>
      <c r="J2776" s="20">
        <v>27</v>
      </c>
    </row>
    <row r="2777" spans="1:10">
      <c r="A2777" s="24" t="s">
        <v>2664</v>
      </c>
      <c r="B2777" s="20">
        <v>12</v>
      </c>
      <c r="D2777" s="20">
        <v>5</v>
      </c>
      <c r="F2777" s="20">
        <v>1</v>
      </c>
      <c r="G2777" s="20">
        <v>16</v>
      </c>
      <c r="J2777" s="20">
        <v>10</v>
      </c>
    </row>
    <row r="2778" spans="1:10">
      <c r="A2778" s="24" t="s">
        <v>2665</v>
      </c>
      <c r="B2778" s="20">
        <v>28</v>
      </c>
      <c r="C2778" s="20">
        <v>58</v>
      </c>
      <c r="D2778" s="20">
        <v>36</v>
      </c>
      <c r="E2778" s="20">
        <v>10</v>
      </c>
      <c r="F2778" s="20">
        <v>2</v>
      </c>
      <c r="G2778" s="20">
        <v>25</v>
      </c>
      <c r="H2778" s="20">
        <v>2</v>
      </c>
      <c r="J2778" s="20">
        <v>16</v>
      </c>
    </row>
    <row r="2779" spans="1:10">
      <c r="A2779" s="24" t="s">
        <v>2666</v>
      </c>
      <c r="B2779" s="20">
        <v>19</v>
      </c>
      <c r="D2779" s="20">
        <v>16</v>
      </c>
      <c r="E2779" s="20">
        <v>13</v>
      </c>
      <c r="F2779" s="20">
        <v>6</v>
      </c>
      <c r="G2779" s="20">
        <v>2</v>
      </c>
      <c r="J2779" s="20">
        <v>1</v>
      </c>
    </row>
    <row r="2780" spans="1:10">
      <c r="A2780" s="24" t="s">
        <v>2667</v>
      </c>
      <c r="B2780" s="20">
        <v>16</v>
      </c>
      <c r="D2780" s="20">
        <v>2</v>
      </c>
      <c r="E2780" s="20">
        <v>2</v>
      </c>
      <c r="F2780" s="20">
        <v>2</v>
      </c>
      <c r="G2780" s="20">
        <v>3</v>
      </c>
      <c r="H2780" s="20">
        <v>2</v>
      </c>
      <c r="J2780" s="20">
        <v>7</v>
      </c>
    </row>
    <row r="2781" spans="1:10">
      <c r="A2781" s="24" t="s">
        <v>2668</v>
      </c>
      <c r="B2781" s="20">
        <v>51</v>
      </c>
      <c r="C2781" s="20">
        <v>11</v>
      </c>
      <c r="D2781" s="20">
        <v>21</v>
      </c>
      <c r="G2781" s="20">
        <v>15</v>
      </c>
      <c r="J2781" s="20">
        <v>8</v>
      </c>
    </row>
    <row r="2782" spans="1:10">
      <c r="A2782" s="24" t="s">
        <v>2669</v>
      </c>
      <c r="B2782" s="20">
        <v>16</v>
      </c>
      <c r="D2782" s="20">
        <v>2</v>
      </c>
      <c r="E2782" s="20">
        <v>1</v>
      </c>
      <c r="G2782" s="20">
        <v>7</v>
      </c>
    </row>
    <row r="2783" spans="1:10">
      <c r="A2783" s="24" t="s">
        <v>2670</v>
      </c>
      <c r="B2783" s="20">
        <v>4</v>
      </c>
      <c r="D2783" s="20">
        <v>4</v>
      </c>
      <c r="G2783" s="20">
        <v>2</v>
      </c>
      <c r="J2783" s="20">
        <v>2</v>
      </c>
    </row>
    <row r="2784" spans="1:10">
      <c r="A2784" s="24" t="s">
        <v>2671</v>
      </c>
      <c r="B2784" s="20">
        <v>47</v>
      </c>
      <c r="C2784" s="20">
        <v>4</v>
      </c>
      <c r="D2784" s="20">
        <v>4</v>
      </c>
      <c r="E2784" s="20">
        <v>1</v>
      </c>
      <c r="F2784" s="20">
        <v>1</v>
      </c>
      <c r="G2784" s="20">
        <v>28</v>
      </c>
      <c r="H2784" s="20">
        <v>1</v>
      </c>
      <c r="J2784" s="20">
        <v>48</v>
      </c>
    </row>
    <row r="2785" spans="1:10">
      <c r="A2785" s="24" t="s">
        <v>2672</v>
      </c>
      <c r="B2785" s="20">
        <v>17</v>
      </c>
      <c r="C2785" s="20">
        <v>2</v>
      </c>
      <c r="D2785" s="20">
        <v>14</v>
      </c>
      <c r="F2785" s="20">
        <v>9</v>
      </c>
      <c r="G2785" s="20">
        <v>7</v>
      </c>
      <c r="J2785" s="20">
        <v>10</v>
      </c>
    </row>
    <row r="2786" spans="1:10">
      <c r="A2786" s="24" t="s">
        <v>2673</v>
      </c>
      <c r="B2786" s="20">
        <v>2</v>
      </c>
      <c r="D2786" s="20">
        <v>7</v>
      </c>
      <c r="G2786" s="20">
        <v>2</v>
      </c>
    </row>
    <row r="2787" spans="1:10">
      <c r="A2787" s="24" t="s">
        <v>2674</v>
      </c>
      <c r="C2787" s="20">
        <v>7</v>
      </c>
      <c r="D2787" s="20">
        <v>6</v>
      </c>
      <c r="E2787" s="20">
        <v>2</v>
      </c>
      <c r="G2787" s="20">
        <v>3</v>
      </c>
      <c r="H2787" s="20">
        <v>2</v>
      </c>
      <c r="J2787" s="20">
        <v>9</v>
      </c>
    </row>
    <row r="2788" spans="1:10">
      <c r="A2788" s="24" t="s">
        <v>2675</v>
      </c>
      <c r="B2788" s="20">
        <v>5</v>
      </c>
      <c r="C2788" s="20">
        <v>4</v>
      </c>
      <c r="D2788" s="20">
        <v>2</v>
      </c>
      <c r="G2788" s="20">
        <v>1</v>
      </c>
      <c r="H2788" s="20">
        <v>4</v>
      </c>
    </row>
    <row r="2789" spans="1:10">
      <c r="A2789" s="24" t="s">
        <v>2676</v>
      </c>
      <c r="B2789" s="20">
        <v>11</v>
      </c>
      <c r="D2789" s="20">
        <v>22</v>
      </c>
      <c r="G2789" s="20">
        <v>17</v>
      </c>
      <c r="J2789" s="20">
        <v>19</v>
      </c>
    </row>
    <row r="2790" spans="1:10">
      <c r="A2790" s="24" t="s">
        <v>2677</v>
      </c>
      <c r="B2790" s="20">
        <v>7</v>
      </c>
      <c r="D2790" s="20">
        <v>1</v>
      </c>
      <c r="E2790" s="20">
        <v>4</v>
      </c>
      <c r="G2790" s="20">
        <v>8</v>
      </c>
      <c r="J2790" s="20">
        <v>2</v>
      </c>
    </row>
    <row r="2791" spans="1:10">
      <c r="A2791" s="24" t="s">
        <v>2678</v>
      </c>
      <c r="B2791" s="20">
        <v>28</v>
      </c>
      <c r="C2791" s="20">
        <v>9</v>
      </c>
      <c r="D2791" s="20">
        <v>10</v>
      </c>
      <c r="E2791" s="20">
        <v>20</v>
      </c>
      <c r="F2791" s="20">
        <v>6</v>
      </c>
      <c r="G2791" s="20">
        <v>2</v>
      </c>
      <c r="I2791" s="20">
        <v>1</v>
      </c>
      <c r="J2791" s="20">
        <v>11</v>
      </c>
    </row>
    <row r="2792" spans="1:10">
      <c r="A2792" s="24" t="s">
        <v>2679</v>
      </c>
      <c r="B2792" s="20">
        <v>4</v>
      </c>
      <c r="D2792" s="20">
        <v>4</v>
      </c>
      <c r="G2792" s="20">
        <v>6</v>
      </c>
    </row>
    <row r="2793" spans="1:10">
      <c r="A2793" s="24" t="s">
        <v>2680</v>
      </c>
      <c r="B2793" s="20">
        <v>67</v>
      </c>
      <c r="C2793" s="20">
        <v>7</v>
      </c>
      <c r="D2793" s="20">
        <v>27</v>
      </c>
      <c r="E2793" s="20">
        <v>8</v>
      </c>
      <c r="F2793" s="20">
        <v>4</v>
      </c>
      <c r="G2793" s="20">
        <v>63</v>
      </c>
      <c r="H2793" s="20">
        <v>7</v>
      </c>
      <c r="J2793" s="20">
        <v>54</v>
      </c>
    </row>
    <row r="2794" spans="1:10">
      <c r="A2794" s="24" t="s">
        <v>2681</v>
      </c>
      <c r="B2794" s="20">
        <v>5</v>
      </c>
      <c r="D2794" s="20">
        <v>13</v>
      </c>
      <c r="J2794" s="20">
        <v>9</v>
      </c>
    </row>
    <row r="2795" spans="1:10">
      <c r="A2795" s="24" t="s">
        <v>2682</v>
      </c>
      <c r="B2795" s="20">
        <v>21</v>
      </c>
      <c r="C2795" s="20">
        <v>5</v>
      </c>
      <c r="D2795" s="20">
        <v>4</v>
      </c>
      <c r="E2795" s="20">
        <v>4</v>
      </c>
      <c r="F2795" s="20">
        <v>3</v>
      </c>
      <c r="G2795" s="20">
        <v>5</v>
      </c>
      <c r="H2795" s="20">
        <v>1</v>
      </c>
      <c r="J2795" s="20">
        <v>14</v>
      </c>
    </row>
    <row r="2796" spans="1:10">
      <c r="A2796" s="24" t="s">
        <v>2413</v>
      </c>
      <c r="B2796" s="20">
        <v>8</v>
      </c>
      <c r="D2796" s="20">
        <v>4</v>
      </c>
      <c r="E2796" s="20">
        <v>1</v>
      </c>
      <c r="F2796" s="20">
        <v>2</v>
      </c>
      <c r="G2796" s="20">
        <v>3</v>
      </c>
      <c r="J2796" s="20">
        <v>7</v>
      </c>
    </row>
    <row r="2797" spans="1:10">
      <c r="A2797" s="24" t="s">
        <v>2414</v>
      </c>
      <c r="B2797" s="20">
        <v>20</v>
      </c>
      <c r="D2797" s="20">
        <v>18</v>
      </c>
      <c r="E2797" s="20">
        <v>3</v>
      </c>
      <c r="F2797" s="20">
        <v>1</v>
      </c>
      <c r="G2797" s="20">
        <v>30</v>
      </c>
      <c r="H2797" s="20">
        <v>32</v>
      </c>
      <c r="J2797" s="20">
        <v>8</v>
      </c>
    </row>
    <row r="2798" spans="1:10">
      <c r="A2798" s="24" t="s">
        <v>2415</v>
      </c>
      <c r="B2798" s="20">
        <v>14</v>
      </c>
      <c r="D2798" s="20">
        <v>1</v>
      </c>
      <c r="G2798" s="20">
        <v>12</v>
      </c>
    </row>
    <row r="2799" spans="1:10">
      <c r="A2799" s="24" t="s">
        <v>2416</v>
      </c>
      <c r="B2799" s="20">
        <v>27</v>
      </c>
      <c r="C2799" s="20">
        <v>2</v>
      </c>
      <c r="D2799" s="20">
        <v>7</v>
      </c>
      <c r="E2799" s="20">
        <v>8</v>
      </c>
      <c r="G2799" s="20">
        <v>19</v>
      </c>
      <c r="J2799" s="20">
        <v>14</v>
      </c>
    </row>
    <row r="2800" spans="1:10">
      <c r="A2800" s="24" t="s">
        <v>2417</v>
      </c>
      <c r="B2800" s="20">
        <v>29</v>
      </c>
      <c r="C2800" s="20">
        <v>25</v>
      </c>
      <c r="D2800" s="20">
        <v>2</v>
      </c>
      <c r="E2800" s="20">
        <v>2</v>
      </c>
      <c r="F2800" s="20">
        <v>2</v>
      </c>
      <c r="G2800" s="20">
        <v>6</v>
      </c>
      <c r="H2800" s="20">
        <v>1</v>
      </c>
      <c r="J2800" s="20">
        <v>2</v>
      </c>
    </row>
    <row r="2801" spans="1:10">
      <c r="A2801" s="24" t="s">
        <v>2418</v>
      </c>
      <c r="B2801" s="20">
        <v>12</v>
      </c>
      <c r="C2801" s="20">
        <v>1</v>
      </c>
      <c r="D2801" s="20">
        <v>2</v>
      </c>
    </row>
    <row r="2802" spans="1:10">
      <c r="A2802" s="24" t="s">
        <v>2419</v>
      </c>
      <c r="B2802" s="20">
        <v>4</v>
      </c>
      <c r="D2802" s="20">
        <v>11</v>
      </c>
      <c r="F2802" s="20">
        <v>2</v>
      </c>
      <c r="G2802" s="20">
        <v>3</v>
      </c>
      <c r="J2802" s="20">
        <v>7</v>
      </c>
    </row>
    <row r="2803" spans="1:10">
      <c r="A2803" s="24" t="s">
        <v>2420</v>
      </c>
      <c r="B2803" s="20">
        <v>4</v>
      </c>
      <c r="D2803" s="20">
        <v>1</v>
      </c>
      <c r="E2803" s="20">
        <v>1</v>
      </c>
      <c r="G2803" s="20">
        <v>2</v>
      </c>
    </row>
    <row r="2804" spans="1:10">
      <c r="A2804" s="24" t="s">
        <v>2421</v>
      </c>
      <c r="D2804" s="20">
        <v>4</v>
      </c>
    </row>
    <row r="2805" spans="1:10">
      <c r="A2805" s="24" t="s">
        <v>2422</v>
      </c>
      <c r="B2805" s="20">
        <v>51</v>
      </c>
      <c r="C2805" s="20">
        <v>4</v>
      </c>
      <c r="D2805" s="20">
        <v>21</v>
      </c>
      <c r="E2805" s="20">
        <v>8</v>
      </c>
      <c r="F2805" s="20">
        <v>56</v>
      </c>
      <c r="G2805" s="20">
        <v>43</v>
      </c>
      <c r="H2805" s="20">
        <v>8</v>
      </c>
      <c r="J2805" s="20">
        <v>73</v>
      </c>
    </row>
    <row r="2806" spans="1:10">
      <c r="A2806" s="24" t="s">
        <v>2423</v>
      </c>
      <c r="B2806" s="20">
        <v>9</v>
      </c>
      <c r="C2806" s="20">
        <v>1</v>
      </c>
      <c r="D2806" s="20">
        <v>17</v>
      </c>
      <c r="F2806" s="20">
        <v>6</v>
      </c>
      <c r="J2806" s="20">
        <v>2</v>
      </c>
    </row>
    <row r="2807" spans="1:10">
      <c r="A2807" s="24" t="s">
        <v>2424</v>
      </c>
      <c r="B2807" s="20">
        <v>14</v>
      </c>
      <c r="C2807" s="20">
        <v>5</v>
      </c>
      <c r="D2807" s="20">
        <v>6</v>
      </c>
      <c r="F2807" s="20">
        <v>7</v>
      </c>
      <c r="G2807" s="20">
        <v>3</v>
      </c>
      <c r="J2807" s="20">
        <v>14</v>
      </c>
    </row>
    <row r="2808" spans="1:10">
      <c r="A2808" s="24" t="s">
        <v>2425</v>
      </c>
      <c r="B2808" s="20">
        <v>3</v>
      </c>
      <c r="C2808" s="20">
        <v>10</v>
      </c>
      <c r="D2808" s="20">
        <v>5</v>
      </c>
      <c r="F2808" s="20">
        <v>2</v>
      </c>
      <c r="J2808" s="20">
        <v>1</v>
      </c>
    </row>
    <row r="2809" spans="1:10">
      <c r="A2809" s="24" t="s">
        <v>2426</v>
      </c>
      <c r="B2809" s="20">
        <v>16</v>
      </c>
      <c r="C2809" s="20">
        <v>3</v>
      </c>
      <c r="D2809" s="20">
        <v>7</v>
      </c>
      <c r="G2809" s="20">
        <v>3</v>
      </c>
      <c r="H2809" s="20">
        <v>1</v>
      </c>
      <c r="J2809" s="20">
        <v>1</v>
      </c>
    </row>
    <row r="2810" spans="1:10">
      <c r="A2810" s="24" t="s">
        <v>2427</v>
      </c>
      <c r="B2810" s="20">
        <v>1</v>
      </c>
      <c r="C2810" s="20">
        <v>1</v>
      </c>
      <c r="D2810" s="20">
        <v>5</v>
      </c>
      <c r="F2810" s="20">
        <v>1</v>
      </c>
      <c r="J2810" s="20">
        <v>4</v>
      </c>
    </row>
    <row r="2811" spans="1:10">
      <c r="A2811" s="24" t="s">
        <v>2428</v>
      </c>
      <c r="B2811" s="20">
        <v>11</v>
      </c>
      <c r="D2811" s="20">
        <v>3</v>
      </c>
      <c r="E2811" s="20">
        <v>3</v>
      </c>
      <c r="F2811" s="20">
        <v>1</v>
      </c>
      <c r="G2811" s="20">
        <v>1</v>
      </c>
    </row>
    <row r="2812" spans="1:10">
      <c r="A2812" s="24" t="s">
        <v>2177</v>
      </c>
      <c r="B2812" s="20">
        <v>2</v>
      </c>
      <c r="D2812" s="20">
        <v>1</v>
      </c>
      <c r="F2812" s="20">
        <v>2</v>
      </c>
    </row>
    <row r="2813" spans="1:10">
      <c r="A2813" s="24" t="s">
        <v>2178</v>
      </c>
      <c r="B2813" s="20">
        <v>17</v>
      </c>
      <c r="C2813" s="20">
        <v>33</v>
      </c>
      <c r="D2813" s="20">
        <v>6</v>
      </c>
      <c r="F2813" s="20">
        <v>4</v>
      </c>
      <c r="G2813" s="20">
        <v>3</v>
      </c>
      <c r="H2813" s="20">
        <v>1</v>
      </c>
      <c r="J2813" s="20">
        <v>5</v>
      </c>
    </row>
    <row r="2814" spans="1:10">
      <c r="A2814" s="24" t="s">
        <v>2179</v>
      </c>
      <c r="B2814" s="20">
        <v>6</v>
      </c>
      <c r="D2814" s="20">
        <v>3</v>
      </c>
    </row>
    <row r="2815" spans="1:10">
      <c r="A2815" s="24" t="s">
        <v>2180</v>
      </c>
      <c r="B2815" s="20">
        <v>23</v>
      </c>
      <c r="D2815" s="20">
        <v>3</v>
      </c>
      <c r="F2815" s="20">
        <v>3</v>
      </c>
      <c r="G2815" s="20">
        <v>6</v>
      </c>
      <c r="J2815" s="20">
        <v>23</v>
      </c>
    </row>
    <row r="2816" spans="1:10">
      <c r="A2816" s="24" t="s">
        <v>2181</v>
      </c>
      <c r="B2816" s="20">
        <v>5</v>
      </c>
      <c r="C2816" s="20">
        <v>8</v>
      </c>
      <c r="D2816" s="20">
        <v>11</v>
      </c>
      <c r="F2816" s="20">
        <v>4</v>
      </c>
      <c r="G2816" s="20">
        <v>1</v>
      </c>
      <c r="H2816" s="20">
        <v>1</v>
      </c>
    </row>
    <row r="2817" spans="1:10">
      <c r="A2817" s="24" t="s">
        <v>2182</v>
      </c>
      <c r="B2817" s="20">
        <v>14</v>
      </c>
      <c r="C2817" s="20">
        <v>6</v>
      </c>
      <c r="D2817" s="20">
        <v>6</v>
      </c>
      <c r="G2817" s="20">
        <v>4</v>
      </c>
      <c r="J2817" s="20">
        <v>2</v>
      </c>
    </row>
    <row r="2818" spans="1:10">
      <c r="A2818" s="24" t="s">
        <v>1929</v>
      </c>
      <c r="B2818" s="20">
        <v>2</v>
      </c>
      <c r="D2818" s="20">
        <v>2</v>
      </c>
      <c r="F2818" s="20">
        <v>5</v>
      </c>
      <c r="G2818" s="20">
        <v>1</v>
      </c>
      <c r="J2818" s="20">
        <v>1</v>
      </c>
    </row>
    <row r="2819" spans="1:10">
      <c r="A2819" s="24" t="s">
        <v>1930</v>
      </c>
      <c r="B2819" s="20">
        <v>45</v>
      </c>
      <c r="C2819" s="20">
        <v>8</v>
      </c>
      <c r="D2819" s="20">
        <v>28</v>
      </c>
      <c r="E2819" s="20">
        <v>13</v>
      </c>
      <c r="F2819" s="20">
        <v>6</v>
      </c>
      <c r="G2819" s="20">
        <v>56</v>
      </c>
      <c r="H2819" s="20">
        <v>4</v>
      </c>
      <c r="J2819" s="20">
        <v>35</v>
      </c>
    </row>
    <row r="2820" spans="1:10">
      <c r="A2820" s="24" t="s">
        <v>1717</v>
      </c>
      <c r="D2820" s="20">
        <v>1</v>
      </c>
    </row>
    <row r="2821" spans="1:10">
      <c r="A2821" s="24" t="s">
        <v>1718</v>
      </c>
      <c r="B2821" s="20">
        <v>28</v>
      </c>
      <c r="D2821" s="20">
        <v>1</v>
      </c>
      <c r="G2821" s="20">
        <v>58</v>
      </c>
      <c r="J2821" s="20">
        <v>1</v>
      </c>
    </row>
    <row r="2822" spans="1:10">
      <c r="A2822" s="24" t="s">
        <v>7710</v>
      </c>
      <c r="B2822" s="20">
        <v>53</v>
      </c>
      <c r="C2822" s="20">
        <v>5</v>
      </c>
      <c r="D2822" s="20">
        <v>25</v>
      </c>
      <c r="E2822" s="20">
        <v>15</v>
      </c>
      <c r="G2822" s="20">
        <v>29</v>
      </c>
      <c r="H2822" s="20">
        <v>7</v>
      </c>
      <c r="J2822" s="20">
        <v>9</v>
      </c>
    </row>
    <row r="2823" spans="1:10">
      <c r="A2823" s="24" t="s">
        <v>7711</v>
      </c>
      <c r="D2823" s="20">
        <v>30</v>
      </c>
      <c r="E2823" s="20">
        <v>3</v>
      </c>
      <c r="F2823" s="20">
        <v>3</v>
      </c>
      <c r="G2823" s="20">
        <v>1</v>
      </c>
      <c r="H2823" s="20">
        <v>7</v>
      </c>
      <c r="J2823" s="20">
        <v>23</v>
      </c>
    </row>
    <row r="2824" spans="1:10">
      <c r="A2824" s="24" t="s">
        <v>7700</v>
      </c>
      <c r="B2824" s="20">
        <v>6</v>
      </c>
      <c r="D2824" s="20">
        <v>5</v>
      </c>
      <c r="E2824" s="20">
        <v>2</v>
      </c>
      <c r="G2824" s="20">
        <v>4</v>
      </c>
      <c r="J2824" s="20">
        <v>5</v>
      </c>
    </row>
    <row r="2825" spans="1:10">
      <c r="A2825" s="24" t="s">
        <v>7690</v>
      </c>
      <c r="B2825" s="20">
        <v>15</v>
      </c>
      <c r="C2825" s="20">
        <v>7</v>
      </c>
      <c r="D2825" s="20">
        <v>14</v>
      </c>
      <c r="E2825" s="20">
        <v>7</v>
      </c>
      <c r="G2825" s="20">
        <v>16</v>
      </c>
      <c r="H2825" s="20">
        <v>14</v>
      </c>
      <c r="J2825" s="20">
        <v>4</v>
      </c>
    </row>
    <row r="2826" spans="1:10">
      <c r="A2826" s="24" t="s">
        <v>7691</v>
      </c>
      <c r="C2826" s="20">
        <v>8</v>
      </c>
      <c r="D2826" s="20">
        <v>23</v>
      </c>
      <c r="G2826" s="20">
        <v>1</v>
      </c>
    </row>
    <row r="2827" spans="1:10">
      <c r="A2827" s="24" t="s">
        <v>7692</v>
      </c>
      <c r="B2827" s="20">
        <v>62</v>
      </c>
      <c r="D2827" s="20">
        <v>2</v>
      </c>
      <c r="G2827" s="20">
        <v>28</v>
      </c>
    </row>
    <row r="2828" spans="1:10">
      <c r="A2828" s="24" t="s">
        <v>7693</v>
      </c>
      <c r="B2828" s="20">
        <v>2</v>
      </c>
      <c r="C2828" s="20">
        <v>1</v>
      </c>
      <c r="D2828" s="20">
        <v>13</v>
      </c>
      <c r="J2828" s="20">
        <v>6</v>
      </c>
    </row>
    <row r="2829" spans="1:10">
      <c r="A2829" s="24" t="s">
        <v>7654</v>
      </c>
      <c r="B2829" s="20">
        <v>135</v>
      </c>
      <c r="C2829" s="20">
        <v>31</v>
      </c>
      <c r="D2829" s="20">
        <v>13</v>
      </c>
      <c r="E2829" s="20">
        <v>11</v>
      </c>
      <c r="F2829" s="20">
        <v>1</v>
      </c>
      <c r="G2829" s="20">
        <v>148</v>
      </c>
      <c r="H2829" s="20">
        <v>7</v>
      </c>
      <c r="J2829" s="20">
        <v>7</v>
      </c>
    </row>
    <row r="2830" spans="1:10">
      <c r="A2830" s="24" t="s">
        <v>7637</v>
      </c>
      <c r="B2830" s="20">
        <v>47</v>
      </c>
      <c r="C2830" s="20">
        <v>2</v>
      </c>
      <c r="D2830" s="20">
        <v>7</v>
      </c>
      <c r="G2830" s="20">
        <v>19</v>
      </c>
      <c r="J2830" s="20">
        <v>1</v>
      </c>
    </row>
    <row r="2831" spans="1:10">
      <c r="A2831" s="24" t="s">
        <v>7638</v>
      </c>
      <c r="B2831" s="20">
        <v>13</v>
      </c>
      <c r="C2831" s="20">
        <v>19</v>
      </c>
      <c r="D2831" s="20">
        <v>22</v>
      </c>
      <c r="E2831" s="20">
        <v>6</v>
      </c>
      <c r="F2831" s="20">
        <v>33</v>
      </c>
      <c r="G2831" s="20">
        <v>6</v>
      </c>
      <c r="H2831" s="20">
        <v>16</v>
      </c>
      <c r="J2831" s="20">
        <v>10</v>
      </c>
    </row>
    <row r="2832" spans="1:10">
      <c r="A2832" s="24" t="s">
        <v>7617</v>
      </c>
      <c r="B2832" s="20">
        <v>28</v>
      </c>
      <c r="C2832" s="20">
        <v>5</v>
      </c>
      <c r="D2832" s="20">
        <v>8</v>
      </c>
      <c r="E2832" s="20">
        <v>5</v>
      </c>
      <c r="F2832" s="20">
        <v>18</v>
      </c>
      <c r="G2832" s="20">
        <v>52</v>
      </c>
      <c r="J2832" s="20">
        <v>25</v>
      </c>
    </row>
    <row r="2833" spans="1:10">
      <c r="A2833" s="24" t="s">
        <v>7618</v>
      </c>
      <c r="B2833" s="20">
        <v>13</v>
      </c>
      <c r="D2833" s="20">
        <v>19</v>
      </c>
      <c r="E2833" s="20">
        <v>5</v>
      </c>
      <c r="F2833" s="20">
        <v>7</v>
      </c>
      <c r="G2833" s="20">
        <v>12</v>
      </c>
      <c r="H2833" s="20">
        <v>8</v>
      </c>
      <c r="J2833" s="20">
        <v>4</v>
      </c>
    </row>
    <row r="2834" spans="1:10">
      <c r="A2834" s="24" t="s">
        <v>7619</v>
      </c>
      <c r="B2834" s="20">
        <v>26</v>
      </c>
      <c r="D2834" s="20">
        <v>11</v>
      </c>
      <c r="E2834" s="20">
        <v>2</v>
      </c>
      <c r="G2834" s="20">
        <v>28</v>
      </c>
      <c r="H2834" s="20">
        <v>2</v>
      </c>
    </row>
    <row r="2835" spans="1:10">
      <c r="A2835" s="24" t="s">
        <v>7620</v>
      </c>
      <c r="B2835" s="20">
        <v>21</v>
      </c>
      <c r="D2835" s="20">
        <v>3</v>
      </c>
      <c r="G2835" s="20">
        <v>15</v>
      </c>
      <c r="J2835" s="20">
        <v>1</v>
      </c>
    </row>
    <row r="2836" spans="1:10">
      <c r="A2836" s="24" t="s">
        <v>7589</v>
      </c>
      <c r="B2836" s="20">
        <v>5</v>
      </c>
      <c r="D2836" s="20">
        <v>5</v>
      </c>
      <c r="G2836" s="20">
        <v>13</v>
      </c>
    </row>
    <row r="2837" spans="1:10">
      <c r="A2837" s="24" t="s">
        <v>7590</v>
      </c>
      <c r="B2837" s="20">
        <v>60</v>
      </c>
      <c r="C2837" s="20">
        <v>3</v>
      </c>
      <c r="D2837" s="20">
        <v>1</v>
      </c>
      <c r="E2837" s="20">
        <v>2</v>
      </c>
      <c r="G2837" s="20">
        <v>26</v>
      </c>
      <c r="J2837" s="20">
        <v>9</v>
      </c>
    </row>
    <row r="2838" spans="1:10">
      <c r="A2838" s="24" t="s">
        <v>7591</v>
      </c>
      <c r="B2838" s="20">
        <v>18</v>
      </c>
      <c r="D2838" s="20">
        <v>1</v>
      </c>
      <c r="G2838" s="20">
        <v>1</v>
      </c>
      <c r="H2838" s="20">
        <v>2</v>
      </c>
    </row>
    <row r="2839" spans="1:10">
      <c r="A2839" s="24" t="s">
        <v>7592</v>
      </c>
      <c r="B2839" s="20">
        <v>13</v>
      </c>
      <c r="C2839" s="20">
        <v>8</v>
      </c>
      <c r="D2839" s="20">
        <v>15</v>
      </c>
      <c r="E2839" s="20">
        <v>6</v>
      </c>
      <c r="G2839" s="20">
        <v>16</v>
      </c>
      <c r="J2839" s="20">
        <v>7</v>
      </c>
    </row>
    <row r="2840" spans="1:10">
      <c r="A2840" s="24" t="s">
        <v>7557</v>
      </c>
      <c r="B2840" s="20">
        <v>27</v>
      </c>
      <c r="C2840" s="20">
        <v>1</v>
      </c>
      <c r="D2840" s="20">
        <v>27</v>
      </c>
      <c r="E2840" s="20">
        <v>4</v>
      </c>
      <c r="G2840" s="20">
        <v>33</v>
      </c>
      <c r="H2840" s="20">
        <v>7</v>
      </c>
      <c r="J2840" s="20">
        <v>35</v>
      </c>
    </row>
    <row r="2841" spans="1:10">
      <c r="A2841" s="24" t="s">
        <v>7534</v>
      </c>
      <c r="B2841" s="20">
        <v>68</v>
      </c>
      <c r="C2841" s="20">
        <v>7</v>
      </c>
      <c r="D2841" s="20">
        <v>23</v>
      </c>
      <c r="E2841" s="20">
        <v>15</v>
      </c>
      <c r="F2841" s="20">
        <v>7</v>
      </c>
      <c r="G2841" s="20">
        <v>182</v>
      </c>
      <c r="H2841" s="20">
        <v>19</v>
      </c>
      <c r="J2841" s="20">
        <v>19</v>
      </c>
    </row>
    <row r="2842" spans="1:10">
      <c r="A2842" s="24" t="s">
        <v>7535</v>
      </c>
      <c r="B2842" s="20">
        <v>29</v>
      </c>
      <c r="C2842" s="20">
        <v>8</v>
      </c>
      <c r="D2842" s="20">
        <v>6</v>
      </c>
      <c r="E2842" s="20">
        <v>4</v>
      </c>
      <c r="F2842" s="20">
        <v>11</v>
      </c>
      <c r="G2842" s="20">
        <v>53</v>
      </c>
      <c r="H2842" s="20">
        <v>2</v>
      </c>
      <c r="J2842" s="20">
        <v>14</v>
      </c>
    </row>
    <row r="2843" spans="1:10">
      <c r="A2843" s="24" t="s">
        <v>7536</v>
      </c>
      <c r="B2843" s="20">
        <v>36</v>
      </c>
      <c r="C2843" s="20">
        <v>16</v>
      </c>
      <c r="D2843" s="20">
        <v>27</v>
      </c>
      <c r="E2843" s="20">
        <v>20</v>
      </c>
      <c r="F2843" s="20">
        <v>4</v>
      </c>
      <c r="G2843" s="20">
        <v>41</v>
      </c>
      <c r="H2843" s="20">
        <v>7</v>
      </c>
      <c r="J2843" s="20">
        <v>4</v>
      </c>
    </row>
    <row r="2844" spans="1:10">
      <c r="A2844" s="24" t="s">
        <v>7537</v>
      </c>
      <c r="B2844" s="20">
        <v>7</v>
      </c>
      <c r="C2844" s="20">
        <v>5</v>
      </c>
      <c r="D2844" s="20">
        <v>1</v>
      </c>
      <c r="G2844" s="20">
        <v>8</v>
      </c>
      <c r="H2844" s="20">
        <v>5</v>
      </c>
    </row>
    <row r="2845" spans="1:10">
      <c r="A2845" s="24" t="s">
        <v>7498</v>
      </c>
      <c r="B2845" s="20">
        <v>10</v>
      </c>
      <c r="D2845" s="20">
        <v>7</v>
      </c>
      <c r="E2845" s="20">
        <v>2</v>
      </c>
      <c r="G2845" s="20">
        <v>10</v>
      </c>
      <c r="H2845" s="20">
        <v>1</v>
      </c>
      <c r="J2845" s="20">
        <v>2</v>
      </c>
    </row>
    <row r="2846" spans="1:10">
      <c r="A2846" s="24" t="s">
        <v>7499</v>
      </c>
      <c r="B2846" s="20">
        <v>264</v>
      </c>
      <c r="C2846" s="20">
        <v>3</v>
      </c>
      <c r="D2846" s="20">
        <v>1</v>
      </c>
      <c r="E2846" s="20">
        <v>2</v>
      </c>
      <c r="G2846" s="20">
        <v>251</v>
      </c>
      <c r="J2846" s="20">
        <v>9</v>
      </c>
    </row>
    <row r="2847" spans="1:10">
      <c r="A2847" s="24" t="s">
        <v>7462</v>
      </c>
      <c r="B2847" s="20">
        <v>3</v>
      </c>
      <c r="D2847" s="20">
        <v>5</v>
      </c>
      <c r="G2847" s="20">
        <v>3</v>
      </c>
      <c r="H2847" s="20">
        <v>2</v>
      </c>
    </row>
    <row r="2848" spans="1:10">
      <c r="A2848" s="24" t="s">
        <v>7463</v>
      </c>
      <c r="B2848" s="20">
        <v>36</v>
      </c>
      <c r="D2848" s="20">
        <v>6</v>
      </c>
      <c r="E2848" s="20">
        <v>1</v>
      </c>
      <c r="G2848" s="20">
        <v>15</v>
      </c>
      <c r="H2848" s="20">
        <v>7</v>
      </c>
      <c r="J2848" s="20">
        <v>4</v>
      </c>
    </row>
    <row r="2849" spans="1:10">
      <c r="A2849" s="24" t="s">
        <v>7428</v>
      </c>
      <c r="B2849" s="20">
        <v>33</v>
      </c>
      <c r="C2849" s="20">
        <v>5</v>
      </c>
      <c r="D2849" s="20">
        <v>12</v>
      </c>
      <c r="E2849" s="20">
        <v>3</v>
      </c>
      <c r="G2849" s="20">
        <v>23</v>
      </c>
      <c r="H2849" s="20">
        <v>28</v>
      </c>
      <c r="J2849" s="20">
        <v>3</v>
      </c>
    </row>
    <row r="2850" spans="1:10">
      <c r="A2850" s="24" t="s">
        <v>7429</v>
      </c>
      <c r="B2850" s="20">
        <v>2</v>
      </c>
      <c r="C2850" s="20">
        <v>6</v>
      </c>
      <c r="D2850" s="20">
        <v>8</v>
      </c>
    </row>
    <row r="2851" spans="1:10">
      <c r="A2851" s="24" t="s">
        <v>7430</v>
      </c>
      <c r="B2851" s="20">
        <v>48</v>
      </c>
      <c r="D2851" s="20">
        <v>13</v>
      </c>
      <c r="E2851" s="20">
        <v>1</v>
      </c>
      <c r="F2851" s="20">
        <v>3</v>
      </c>
      <c r="G2851" s="20">
        <v>34</v>
      </c>
      <c r="H2851" s="20">
        <v>16</v>
      </c>
    </row>
    <row r="2852" spans="1:10">
      <c r="A2852" s="24" t="s">
        <v>7380</v>
      </c>
      <c r="B2852" s="20">
        <v>6</v>
      </c>
      <c r="C2852" s="20">
        <v>13</v>
      </c>
      <c r="D2852" s="20">
        <v>41</v>
      </c>
      <c r="E2852" s="20">
        <v>12</v>
      </c>
      <c r="F2852" s="20">
        <v>6</v>
      </c>
      <c r="G2852" s="20">
        <v>3</v>
      </c>
      <c r="J2852" s="20">
        <v>9</v>
      </c>
    </row>
    <row r="2853" spans="1:10">
      <c r="A2853" s="24" t="s">
        <v>7381</v>
      </c>
      <c r="B2853" s="20">
        <v>94</v>
      </c>
      <c r="C2853" s="20">
        <v>6</v>
      </c>
      <c r="D2853" s="20">
        <v>18</v>
      </c>
      <c r="E2853" s="20">
        <v>3</v>
      </c>
      <c r="F2853" s="20">
        <v>12</v>
      </c>
      <c r="G2853" s="20">
        <v>70</v>
      </c>
      <c r="H2853" s="20">
        <v>7</v>
      </c>
      <c r="J2853" s="20">
        <v>30</v>
      </c>
    </row>
    <row r="2854" spans="1:10">
      <c r="A2854" s="24" t="s">
        <v>7382</v>
      </c>
      <c r="B2854" s="20">
        <v>26</v>
      </c>
      <c r="C2854" s="20">
        <v>1</v>
      </c>
      <c r="D2854" s="20">
        <v>20</v>
      </c>
      <c r="F2854" s="20">
        <v>1</v>
      </c>
      <c r="G2854" s="20">
        <v>24</v>
      </c>
      <c r="H2854" s="20">
        <v>1</v>
      </c>
      <c r="J2854" s="20">
        <v>12</v>
      </c>
    </row>
    <row r="2855" spans="1:10">
      <c r="A2855" s="24" t="s">
        <v>7383</v>
      </c>
      <c r="B2855" s="20">
        <v>25</v>
      </c>
      <c r="D2855" s="20">
        <v>10</v>
      </c>
      <c r="E2855" s="20">
        <v>2</v>
      </c>
      <c r="G2855" s="20">
        <v>6</v>
      </c>
      <c r="H2855" s="20">
        <v>1</v>
      </c>
      <c r="J2855" s="20">
        <v>19</v>
      </c>
    </row>
    <row r="2856" spans="1:10">
      <c r="A2856" s="24" t="s">
        <v>7384</v>
      </c>
      <c r="B2856" s="20">
        <v>8</v>
      </c>
      <c r="C2856" s="20">
        <v>5</v>
      </c>
      <c r="D2856" s="20">
        <v>1</v>
      </c>
      <c r="G2856" s="20">
        <v>3</v>
      </c>
    </row>
    <row r="2857" spans="1:10">
      <c r="A2857" s="24" t="s">
        <v>7337</v>
      </c>
      <c r="B2857" s="20">
        <v>53</v>
      </c>
      <c r="D2857" s="20">
        <v>2</v>
      </c>
      <c r="G2857" s="20">
        <v>8</v>
      </c>
      <c r="H2857" s="20">
        <v>2</v>
      </c>
    </row>
    <row r="2858" spans="1:10">
      <c r="A2858" s="24" t="s">
        <v>7338</v>
      </c>
      <c r="B2858" s="20">
        <v>5</v>
      </c>
      <c r="C2858" s="20">
        <v>1</v>
      </c>
      <c r="D2858" s="20">
        <v>6</v>
      </c>
      <c r="E2858" s="20">
        <v>1</v>
      </c>
      <c r="G2858" s="20">
        <v>15</v>
      </c>
      <c r="H2858" s="20">
        <v>1</v>
      </c>
      <c r="J2858" s="20">
        <v>2</v>
      </c>
    </row>
    <row r="2859" spans="1:10">
      <c r="A2859" s="24" t="s">
        <v>7339</v>
      </c>
      <c r="B2859" s="20">
        <v>88</v>
      </c>
      <c r="D2859" s="20">
        <v>24</v>
      </c>
      <c r="E2859" s="20">
        <v>1</v>
      </c>
      <c r="F2859" s="20">
        <v>7</v>
      </c>
      <c r="G2859" s="20">
        <v>55</v>
      </c>
      <c r="J2859" s="20">
        <v>8</v>
      </c>
    </row>
    <row r="2860" spans="1:10">
      <c r="A2860" s="24" t="s">
        <v>7340</v>
      </c>
      <c r="B2860" s="20">
        <v>4</v>
      </c>
      <c r="D2860" s="20">
        <v>7</v>
      </c>
      <c r="E2860" s="20">
        <v>5</v>
      </c>
      <c r="F2860" s="20">
        <v>1</v>
      </c>
      <c r="G2860" s="20">
        <v>9</v>
      </c>
      <c r="J2860" s="20">
        <v>3</v>
      </c>
    </row>
    <row r="2861" spans="1:10">
      <c r="A2861" s="24" t="s">
        <v>7296</v>
      </c>
      <c r="B2861" s="20">
        <v>31</v>
      </c>
      <c r="C2861" s="20">
        <v>1</v>
      </c>
      <c r="D2861" s="20">
        <v>1</v>
      </c>
      <c r="E2861" s="20">
        <v>8</v>
      </c>
      <c r="F2861" s="20">
        <v>3</v>
      </c>
      <c r="G2861" s="20">
        <v>21</v>
      </c>
      <c r="J2861" s="20">
        <v>4</v>
      </c>
    </row>
    <row r="2862" spans="1:10">
      <c r="A2862" s="24" t="s">
        <v>7297</v>
      </c>
      <c r="B2862" s="20">
        <v>18</v>
      </c>
      <c r="C2862" s="20">
        <v>1</v>
      </c>
      <c r="D2862" s="20">
        <v>1</v>
      </c>
      <c r="E2862" s="20">
        <v>2</v>
      </c>
      <c r="G2862" s="20">
        <v>20</v>
      </c>
      <c r="H2862" s="20">
        <v>8</v>
      </c>
      <c r="J2862" s="20">
        <v>1</v>
      </c>
    </row>
    <row r="2863" spans="1:10">
      <c r="A2863" s="24" t="s">
        <v>7298</v>
      </c>
      <c r="B2863" s="20">
        <v>31</v>
      </c>
      <c r="C2863" s="20">
        <v>10</v>
      </c>
      <c r="D2863" s="20">
        <v>6</v>
      </c>
      <c r="E2863" s="20">
        <v>1</v>
      </c>
      <c r="G2863" s="20">
        <v>6</v>
      </c>
      <c r="H2863" s="20">
        <v>1</v>
      </c>
      <c r="J2863" s="20">
        <v>21</v>
      </c>
    </row>
    <row r="2864" spans="1:10">
      <c r="A2864" s="24" t="s">
        <v>7243</v>
      </c>
      <c r="B2864" s="20">
        <v>39</v>
      </c>
      <c r="C2864" s="20">
        <v>10</v>
      </c>
      <c r="D2864" s="20">
        <v>26</v>
      </c>
      <c r="E2864" s="20">
        <v>2</v>
      </c>
      <c r="G2864" s="20">
        <v>47</v>
      </c>
      <c r="J2864" s="20">
        <v>27</v>
      </c>
    </row>
    <row r="2865" spans="1:10">
      <c r="A2865" s="24" t="s">
        <v>7244</v>
      </c>
      <c r="B2865" s="20">
        <v>83</v>
      </c>
      <c r="C2865" s="20">
        <v>1</v>
      </c>
      <c r="D2865" s="20">
        <v>15</v>
      </c>
      <c r="E2865" s="20">
        <v>2</v>
      </c>
      <c r="G2865" s="20">
        <v>121</v>
      </c>
      <c r="J2865" s="20">
        <v>9</v>
      </c>
    </row>
    <row r="2866" spans="1:10">
      <c r="A2866" s="24" t="s">
        <v>7245</v>
      </c>
      <c r="B2866" s="20">
        <v>94</v>
      </c>
      <c r="D2866" s="20">
        <v>19</v>
      </c>
      <c r="E2866" s="20">
        <v>5</v>
      </c>
      <c r="G2866" s="20">
        <v>78</v>
      </c>
      <c r="J2866" s="20">
        <v>28</v>
      </c>
    </row>
    <row r="2867" spans="1:10">
      <c r="A2867" s="24" t="s">
        <v>7246</v>
      </c>
      <c r="B2867" s="20">
        <v>108</v>
      </c>
      <c r="C2867" s="20">
        <v>1</v>
      </c>
      <c r="D2867" s="20">
        <v>8</v>
      </c>
      <c r="E2867" s="20">
        <v>5</v>
      </c>
      <c r="F2867" s="20">
        <v>1</v>
      </c>
      <c r="G2867" s="20">
        <v>59</v>
      </c>
      <c r="H2867" s="20">
        <v>7</v>
      </c>
      <c r="J2867" s="20">
        <v>2</v>
      </c>
    </row>
    <row r="2868" spans="1:10">
      <c r="A2868" s="24" t="s">
        <v>7185</v>
      </c>
      <c r="B2868" s="20">
        <v>7</v>
      </c>
      <c r="D2868" s="20">
        <v>3</v>
      </c>
      <c r="E2868" s="20">
        <v>1</v>
      </c>
    </row>
    <row r="2869" spans="1:10">
      <c r="A2869" s="24" t="s">
        <v>7186</v>
      </c>
      <c r="B2869" s="20">
        <v>9</v>
      </c>
      <c r="D2869" s="20">
        <v>3</v>
      </c>
      <c r="J2869" s="20">
        <v>5</v>
      </c>
    </row>
    <row r="2870" spans="1:10">
      <c r="A2870" s="24" t="s">
        <v>7187</v>
      </c>
      <c r="B2870" s="20">
        <v>42</v>
      </c>
      <c r="D2870" s="20">
        <v>7</v>
      </c>
      <c r="E2870" s="20">
        <v>14</v>
      </c>
      <c r="G2870" s="20">
        <v>27</v>
      </c>
      <c r="J2870" s="20">
        <v>15</v>
      </c>
    </row>
    <row r="2871" spans="1:10">
      <c r="A2871" s="24" t="s">
        <v>7113</v>
      </c>
      <c r="B2871" s="20">
        <v>29</v>
      </c>
      <c r="C2871" s="20">
        <v>20</v>
      </c>
      <c r="D2871" s="20">
        <v>3</v>
      </c>
      <c r="E2871" s="20">
        <v>4</v>
      </c>
      <c r="G2871" s="20">
        <v>18</v>
      </c>
      <c r="H2871" s="20">
        <v>4</v>
      </c>
      <c r="J2871" s="20">
        <v>5</v>
      </c>
    </row>
    <row r="2872" spans="1:10">
      <c r="A2872" s="24" t="s">
        <v>7114</v>
      </c>
      <c r="B2872" s="20">
        <v>35</v>
      </c>
      <c r="C2872" s="20">
        <v>11</v>
      </c>
      <c r="D2872" s="20">
        <v>9</v>
      </c>
      <c r="E2872" s="20">
        <v>22</v>
      </c>
      <c r="F2872" s="20">
        <v>14</v>
      </c>
      <c r="G2872" s="20">
        <v>34</v>
      </c>
      <c r="H2872" s="20">
        <v>6</v>
      </c>
      <c r="J2872" s="20">
        <v>7</v>
      </c>
    </row>
    <row r="2873" spans="1:10">
      <c r="A2873" s="24" t="s">
        <v>7115</v>
      </c>
      <c r="B2873" s="20">
        <v>7</v>
      </c>
      <c r="D2873" s="20">
        <v>13</v>
      </c>
      <c r="G2873" s="20">
        <v>2</v>
      </c>
      <c r="J2873" s="20">
        <v>4</v>
      </c>
    </row>
    <row r="2874" spans="1:10">
      <c r="A2874" s="24" t="s">
        <v>7116</v>
      </c>
      <c r="B2874" s="20">
        <v>58</v>
      </c>
      <c r="C2874" s="20">
        <v>4</v>
      </c>
      <c r="D2874" s="20">
        <v>26</v>
      </c>
      <c r="E2874" s="20">
        <v>8</v>
      </c>
      <c r="G2874" s="20">
        <v>18</v>
      </c>
      <c r="J2874" s="20">
        <v>7</v>
      </c>
    </row>
    <row r="2875" spans="1:10">
      <c r="A2875" s="24" t="s">
        <v>7117</v>
      </c>
      <c r="B2875" s="20">
        <v>59</v>
      </c>
      <c r="D2875" s="20">
        <v>133</v>
      </c>
      <c r="F2875" s="20">
        <v>36</v>
      </c>
      <c r="G2875" s="20">
        <v>27</v>
      </c>
      <c r="H2875" s="20">
        <v>6</v>
      </c>
      <c r="J2875" s="20">
        <v>30</v>
      </c>
    </row>
    <row r="2876" spans="1:10">
      <c r="A2876" s="24" t="s">
        <v>7118</v>
      </c>
      <c r="B2876" s="20">
        <v>85</v>
      </c>
      <c r="C2876" s="20">
        <v>1</v>
      </c>
      <c r="D2876" s="20">
        <v>6</v>
      </c>
      <c r="E2876" s="20">
        <v>4</v>
      </c>
      <c r="G2876" s="20">
        <v>127</v>
      </c>
      <c r="J2876" s="20">
        <v>4</v>
      </c>
    </row>
    <row r="2877" spans="1:10">
      <c r="A2877" s="24" t="s">
        <v>7119</v>
      </c>
      <c r="B2877" s="20">
        <v>81</v>
      </c>
      <c r="D2877" s="20">
        <v>3</v>
      </c>
      <c r="E2877" s="20">
        <v>4</v>
      </c>
      <c r="F2877" s="20">
        <v>1</v>
      </c>
      <c r="G2877" s="20">
        <v>52</v>
      </c>
      <c r="J2877" s="20">
        <v>2</v>
      </c>
    </row>
    <row r="2878" spans="1:10">
      <c r="A2878" s="24" t="s">
        <v>7032</v>
      </c>
      <c r="B2878" s="20">
        <v>58</v>
      </c>
      <c r="D2878" s="20">
        <v>2</v>
      </c>
      <c r="E2878" s="20">
        <v>1</v>
      </c>
      <c r="G2878" s="20">
        <v>19</v>
      </c>
      <c r="H2878" s="20">
        <v>3</v>
      </c>
      <c r="J2878" s="20">
        <v>3</v>
      </c>
    </row>
    <row r="2879" spans="1:10">
      <c r="A2879" s="24" t="s">
        <v>7033</v>
      </c>
      <c r="B2879" s="20">
        <v>119</v>
      </c>
      <c r="C2879" s="20">
        <v>7</v>
      </c>
      <c r="D2879" s="20">
        <v>12</v>
      </c>
      <c r="E2879" s="20">
        <v>6</v>
      </c>
      <c r="G2879" s="20">
        <v>128</v>
      </c>
      <c r="H2879" s="20">
        <v>4</v>
      </c>
      <c r="J2879" s="20">
        <v>7</v>
      </c>
    </row>
    <row r="2880" spans="1:10">
      <c r="A2880" s="24" t="s">
        <v>6937</v>
      </c>
      <c r="B2880" s="20">
        <v>29</v>
      </c>
      <c r="C2880" s="20">
        <v>11</v>
      </c>
      <c r="D2880" s="20">
        <v>12</v>
      </c>
      <c r="E2880" s="20">
        <v>9</v>
      </c>
      <c r="F2880" s="20">
        <v>8</v>
      </c>
      <c r="G2880" s="20">
        <v>18</v>
      </c>
      <c r="H2880" s="20">
        <v>33</v>
      </c>
      <c r="J2880" s="20">
        <v>4</v>
      </c>
    </row>
    <row r="2881" spans="1:10">
      <c r="A2881" s="24" t="s">
        <v>6938</v>
      </c>
      <c r="B2881" s="20">
        <v>65</v>
      </c>
      <c r="C2881" s="20">
        <v>6</v>
      </c>
      <c r="D2881" s="20">
        <v>18</v>
      </c>
      <c r="E2881" s="20">
        <v>6</v>
      </c>
      <c r="F2881" s="20">
        <v>11</v>
      </c>
      <c r="G2881" s="20">
        <v>35</v>
      </c>
      <c r="J2881" s="20">
        <v>4</v>
      </c>
    </row>
    <row r="2882" spans="1:10">
      <c r="A2882" s="24" t="s">
        <v>6939</v>
      </c>
      <c r="B2882" s="20">
        <v>99</v>
      </c>
      <c r="C2882" s="20">
        <v>1</v>
      </c>
      <c r="D2882" s="20">
        <v>6</v>
      </c>
      <c r="E2882" s="20">
        <v>7</v>
      </c>
      <c r="G2882" s="20">
        <v>53</v>
      </c>
      <c r="J2882" s="20">
        <v>11</v>
      </c>
    </row>
    <row r="2883" spans="1:10">
      <c r="A2883" s="24" t="s">
        <v>6940</v>
      </c>
      <c r="B2883" s="20">
        <v>1</v>
      </c>
      <c r="C2883" s="20">
        <v>1</v>
      </c>
      <c r="D2883" s="20">
        <v>3</v>
      </c>
    </row>
    <row r="2884" spans="1:10">
      <c r="A2884" s="24" t="s">
        <v>6941</v>
      </c>
      <c r="B2884" s="20">
        <v>15</v>
      </c>
      <c r="C2884" s="20">
        <v>1</v>
      </c>
      <c r="D2884" s="20">
        <v>2</v>
      </c>
      <c r="G2884" s="20">
        <v>3</v>
      </c>
    </row>
    <row r="2885" spans="1:10">
      <c r="A2885" s="24" t="s">
        <v>6942</v>
      </c>
      <c r="B2885" s="20">
        <v>83</v>
      </c>
      <c r="C2885" s="20">
        <v>8</v>
      </c>
      <c r="D2885" s="20">
        <v>3</v>
      </c>
      <c r="E2885" s="20">
        <v>2</v>
      </c>
      <c r="F2885" s="20">
        <v>1</v>
      </c>
      <c r="G2885" s="20">
        <v>44</v>
      </c>
      <c r="J2885" s="20">
        <v>10</v>
      </c>
    </row>
    <row r="2886" spans="1:10">
      <c r="A2886" s="24" t="s">
        <v>6943</v>
      </c>
      <c r="B2886" s="20">
        <v>23</v>
      </c>
      <c r="C2886" s="20">
        <v>10</v>
      </c>
      <c r="D2886" s="20">
        <v>5</v>
      </c>
      <c r="E2886" s="20">
        <v>4</v>
      </c>
      <c r="G2886" s="20">
        <v>21</v>
      </c>
      <c r="H2886" s="20">
        <v>3</v>
      </c>
      <c r="J2886" s="20">
        <v>1</v>
      </c>
    </row>
    <row r="2887" spans="1:10">
      <c r="A2887" s="24" t="s">
        <v>6944</v>
      </c>
      <c r="B2887" s="20">
        <v>62</v>
      </c>
      <c r="C2887" s="20">
        <v>1</v>
      </c>
      <c r="D2887" s="20">
        <v>8</v>
      </c>
      <c r="E2887" s="20">
        <v>6</v>
      </c>
      <c r="G2887" s="20">
        <v>46</v>
      </c>
      <c r="H2887" s="20">
        <v>1</v>
      </c>
      <c r="J2887" s="20">
        <v>8</v>
      </c>
    </row>
    <row r="2888" spans="1:10">
      <c r="A2888" s="24" t="s">
        <v>6837</v>
      </c>
      <c r="B2888" s="20">
        <v>76</v>
      </c>
      <c r="C2888" s="20">
        <v>10</v>
      </c>
      <c r="D2888" s="20">
        <v>24</v>
      </c>
      <c r="E2888" s="20">
        <v>12</v>
      </c>
      <c r="F2888" s="20">
        <v>6</v>
      </c>
      <c r="G2888" s="20">
        <v>67</v>
      </c>
      <c r="H2888" s="20">
        <v>13</v>
      </c>
      <c r="J2888" s="20">
        <v>19</v>
      </c>
    </row>
    <row r="2889" spans="1:10">
      <c r="A2889" s="24" t="s">
        <v>6838</v>
      </c>
      <c r="B2889" s="20">
        <v>190</v>
      </c>
      <c r="C2889" s="20">
        <v>1</v>
      </c>
      <c r="D2889" s="20">
        <v>17</v>
      </c>
      <c r="E2889" s="20">
        <v>5</v>
      </c>
      <c r="F2889" s="20">
        <v>2</v>
      </c>
      <c r="G2889" s="20">
        <v>41</v>
      </c>
      <c r="H2889" s="20">
        <v>3</v>
      </c>
      <c r="J2889" s="20">
        <v>16</v>
      </c>
    </row>
    <row r="2890" spans="1:10">
      <c r="A2890" s="24" t="s">
        <v>6839</v>
      </c>
      <c r="B2890" s="20">
        <v>22</v>
      </c>
      <c r="D2890" s="20">
        <v>1</v>
      </c>
      <c r="E2890" s="20">
        <v>5</v>
      </c>
      <c r="F2890" s="20">
        <v>9</v>
      </c>
      <c r="G2890" s="20">
        <v>22</v>
      </c>
      <c r="J2890" s="20">
        <v>4</v>
      </c>
    </row>
    <row r="2891" spans="1:10">
      <c r="A2891" s="24" t="s">
        <v>6840</v>
      </c>
      <c r="B2891" s="20">
        <v>13</v>
      </c>
      <c r="C2891" s="20">
        <v>4</v>
      </c>
      <c r="D2891" s="20">
        <v>5</v>
      </c>
      <c r="E2891" s="20">
        <v>1</v>
      </c>
      <c r="F2891" s="20">
        <v>11</v>
      </c>
      <c r="G2891" s="20">
        <v>7</v>
      </c>
      <c r="J2891" s="20">
        <v>46</v>
      </c>
    </row>
    <row r="2892" spans="1:10">
      <c r="A2892" s="24" t="s">
        <v>6841</v>
      </c>
      <c r="B2892" s="20">
        <v>4</v>
      </c>
      <c r="C2892" s="20">
        <v>4</v>
      </c>
      <c r="D2892" s="20">
        <v>5</v>
      </c>
      <c r="G2892" s="20">
        <v>33</v>
      </c>
      <c r="J2892" s="20">
        <v>1</v>
      </c>
    </row>
    <row r="2893" spans="1:10">
      <c r="A2893" s="24" t="s">
        <v>6842</v>
      </c>
      <c r="B2893" s="20">
        <v>58</v>
      </c>
      <c r="C2893" s="20">
        <v>8</v>
      </c>
      <c r="D2893" s="20">
        <v>3</v>
      </c>
      <c r="E2893" s="20">
        <v>7</v>
      </c>
      <c r="F2893" s="20">
        <v>4</v>
      </c>
      <c r="G2893" s="20">
        <v>59</v>
      </c>
      <c r="H2893" s="20">
        <v>10</v>
      </c>
      <c r="J2893" s="20">
        <v>13</v>
      </c>
    </row>
    <row r="2894" spans="1:10">
      <c r="A2894" s="24" t="s">
        <v>6751</v>
      </c>
      <c r="B2894" s="20">
        <v>129</v>
      </c>
      <c r="C2894" s="20">
        <v>9</v>
      </c>
      <c r="D2894" s="20">
        <v>11</v>
      </c>
      <c r="E2894" s="20">
        <v>3</v>
      </c>
      <c r="G2894" s="20">
        <v>53</v>
      </c>
      <c r="J2894" s="20">
        <v>8</v>
      </c>
    </row>
    <row r="2895" spans="1:10">
      <c r="A2895" s="24" t="s">
        <v>6752</v>
      </c>
      <c r="B2895" s="20">
        <v>4</v>
      </c>
      <c r="C2895" s="20">
        <v>1</v>
      </c>
      <c r="D2895" s="20">
        <v>4</v>
      </c>
      <c r="F2895" s="20">
        <v>2</v>
      </c>
      <c r="G2895" s="20">
        <v>2</v>
      </c>
      <c r="H2895" s="20">
        <v>4</v>
      </c>
    </row>
    <row r="2896" spans="1:10">
      <c r="A2896" s="24" t="s">
        <v>6753</v>
      </c>
      <c r="B2896" s="20">
        <v>13</v>
      </c>
      <c r="D2896" s="20">
        <v>1</v>
      </c>
      <c r="E2896" s="20">
        <v>1</v>
      </c>
      <c r="G2896" s="20">
        <v>6</v>
      </c>
      <c r="J2896" s="20">
        <v>1</v>
      </c>
    </row>
    <row r="2897" spans="1:10">
      <c r="A2897" s="24" t="s">
        <v>6754</v>
      </c>
      <c r="B2897" s="20">
        <v>170</v>
      </c>
      <c r="C2897" s="20">
        <v>14</v>
      </c>
      <c r="D2897" s="20">
        <v>45</v>
      </c>
      <c r="E2897" s="20">
        <v>13</v>
      </c>
      <c r="F2897" s="20">
        <v>13</v>
      </c>
      <c r="G2897" s="20">
        <v>113</v>
      </c>
      <c r="J2897" s="20">
        <v>64</v>
      </c>
    </row>
    <row r="2898" spans="1:10">
      <c r="A2898" s="24" t="s">
        <v>6755</v>
      </c>
      <c r="B2898" s="20">
        <v>50</v>
      </c>
      <c r="D2898" s="20">
        <v>19</v>
      </c>
      <c r="E2898" s="20">
        <v>3</v>
      </c>
      <c r="F2898" s="20">
        <v>1</v>
      </c>
      <c r="G2898" s="20">
        <v>11</v>
      </c>
      <c r="J2898" s="20">
        <v>5</v>
      </c>
    </row>
    <row r="2899" spans="1:10">
      <c r="A2899" s="24" t="s">
        <v>6756</v>
      </c>
      <c r="B2899" s="20">
        <v>6</v>
      </c>
      <c r="C2899" s="20">
        <v>4</v>
      </c>
      <c r="D2899" s="20">
        <v>1</v>
      </c>
      <c r="E2899" s="20">
        <v>3</v>
      </c>
      <c r="G2899" s="20">
        <v>4</v>
      </c>
    </row>
    <row r="2900" spans="1:10">
      <c r="A2900" s="24" t="s">
        <v>6757</v>
      </c>
      <c r="B2900" s="20">
        <v>4</v>
      </c>
      <c r="C2900" s="20">
        <v>2</v>
      </c>
      <c r="D2900" s="20">
        <v>7</v>
      </c>
      <c r="E2900" s="20">
        <v>2</v>
      </c>
      <c r="G2900" s="20">
        <v>1</v>
      </c>
      <c r="J2900" s="20">
        <v>1</v>
      </c>
    </row>
    <row r="2901" spans="1:10">
      <c r="A2901" s="24" t="s">
        <v>6642</v>
      </c>
      <c r="B2901" s="20">
        <v>11</v>
      </c>
      <c r="D2901" s="20">
        <v>4</v>
      </c>
      <c r="E2901" s="20">
        <v>1</v>
      </c>
      <c r="G2901" s="20">
        <v>3</v>
      </c>
      <c r="J2901" s="20">
        <v>4</v>
      </c>
    </row>
    <row r="2902" spans="1:10">
      <c r="A2902" s="24" t="s">
        <v>6643</v>
      </c>
      <c r="D2902" s="20">
        <v>3</v>
      </c>
    </row>
    <row r="2903" spans="1:10">
      <c r="A2903" s="24" t="s">
        <v>6644</v>
      </c>
      <c r="B2903" s="20">
        <v>11</v>
      </c>
      <c r="C2903" s="20">
        <v>6</v>
      </c>
      <c r="D2903" s="20">
        <v>15</v>
      </c>
      <c r="F2903" s="20">
        <v>1</v>
      </c>
      <c r="G2903" s="20">
        <v>4</v>
      </c>
      <c r="H2903" s="20">
        <v>3</v>
      </c>
      <c r="J2903" s="20">
        <v>23</v>
      </c>
    </row>
    <row r="2904" spans="1:10">
      <c r="A2904" s="24" t="s">
        <v>6645</v>
      </c>
      <c r="B2904" s="20">
        <v>27</v>
      </c>
      <c r="D2904" s="20">
        <v>2</v>
      </c>
      <c r="E2904" s="20">
        <v>2</v>
      </c>
      <c r="G2904" s="20">
        <v>7</v>
      </c>
      <c r="J2904" s="20">
        <v>1</v>
      </c>
    </row>
    <row r="2905" spans="1:10">
      <c r="A2905" s="24" t="s">
        <v>6646</v>
      </c>
      <c r="B2905" s="20">
        <v>60</v>
      </c>
      <c r="D2905" s="20">
        <v>5</v>
      </c>
      <c r="E2905" s="20">
        <v>3</v>
      </c>
      <c r="G2905" s="20">
        <v>50</v>
      </c>
      <c r="H2905" s="20">
        <v>2</v>
      </c>
      <c r="J2905" s="20">
        <v>15</v>
      </c>
    </row>
    <row r="2906" spans="1:10">
      <c r="A2906" s="24" t="s">
        <v>6647</v>
      </c>
      <c r="B2906" s="20">
        <v>12</v>
      </c>
      <c r="C2906" s="20">
        <v>2</v>
      </c>
      <c r="D2906" s="20">
        <v>2</v>
      </c>
      <c r="E2906" s="20">
        <v>6</v>
      </c>
      <c r="G2906" s="20">
        <v>5</v>
      </c>
    </row>
    <row r="2907" spans="1:10">
      <c r="A2907" s="24" t="s">
        <v>6648</v>
      </c>
      <c r="B2907" s="20">
        <v>8</v>
      </c>
      <c r="C2907" s="20">
        <v>9</v>
      </c>
      <c r="D2907" s="20">
        <v>39</v>
      </c>
      <c r="E2907" s="20">
        <v>1</v>
      </c>
      <c r="G2907" s="20">
        <v>10</v>
      </c>
      <c r="J2907" s="20">
        <v>3</v>
      </c>
    </row>
    <row r="2908" spans="1:10">
      <c r="A2908" s="24" t="s">
        <v>6649</v>
      </c>
      <c r="B2908" s="20">
        <v>8</v>
      </c>
      <c r="D2908" s="20">
        <v>1</v>
      </c>
      <c r="J2908" s="20">
        <v>1</v>
      </c>
    </row>
    <row r="2909" spans="1:10">
      <c r="A2909" s="24" t="s">
        <v>6525</v>
      </c>
      <c r="B2909" s="20">
        <v>37</v>
      </c>
      <c r="C2909" s="20">
        <v>2</v>
      </c>
      <c r="D2909" s="20">
        <v>20</v>
      </c>
      <c r="E2909" s="20">
        <v>22</v>
      </c>
      <c r="F2909" s="20">
        <v>1</v>
      </c>
      <c r="G2909" s="20">
        <v>17</v>
      </c>
      <c r="H2909" s="20">
        <v>4</v>
      </c>
      <c r="J2909" s="20">
        <v>19</v>
      </c>
    </row>
    <row r="2910" spans="1:10">
      <c r="A2910" s="24" t="s">
        <v>6526</v>
      </c>
      <c r="B2910" s="20">
        <v>103</v>
      </c>
      <c r="C2910" s="20">
        <v>32</v>
      </c>
      <c r="D2910" s="20">
        <v>11</v>
      </c>
      <c r="E2910" s="20">
        <v>28</v>
      </c>
      <c r="F2910" s="20">
        <v>10</v>
      </c>
      <c r="G2910" s="20">
        <v>52</v>
      </c>
      <c r="H2910" s="20">
        <v>8</v>
      </c>
      <c r="J2910" s="20">
        <v>30</v>
      </c>
    </row>
    <row r="2911" spans="1:10">
      <c r="A2911" s="24" t="s">
        <v>6527</v>
      </c>
      <c r="B2911" s="20">
        <v>59</v>
      </c>
      <c r="D2911" s="20">
        <v>6</v>
      </c>
      <c r="E2911" s="20">
        <v>2</v>
      </c>
      <c r="G2911" s="20">
        <v>32</v>
      </c>
      <c r="H2911" s="20">
        <v>1</v>
      </c>
      <c r="J2911" s="20">
        <v>7</v>
      </c>
    </row>
    <row r="2912" spans="1:10">
      <c r="A2912" s="24" t="s">
        <v>6528</v>
      </c>
      <c r="B2912" s="20">
        <v>28</v>
      </c>
      <c r="D2912" s="20">
        <v>9</v>
      </c>
      <c r="F2912" s="20">
        <v>2</v>
      </c>
      <c r="G2912" s="20">
        <v>23</v>
      </c>
      <c r="H2912" s="20">
        <v>4</v>
      </c>
      <c r="J2912" s="20">
        <v>16</v>
      </c>
    </row>
    <row r="2913" spans="1:10">
      <c r="A2913" s="24" t="s">
        <v>6529</v>
      </c>
      <c r="B2913" s="20">
        <v>26</v>
      </c>
      <c r="C2913" s="20">
        <v>6</v>
      </c>
      <c r="D2913" s="20">
        <v>23</v>
      </c>
      <c r="E2913" s="20">
        <v>3</v>
      </c>
      <c r="G2913" s="20">
        <v>10</v>
      </c>
      <c r="H2913" s="20">
        <v>2</v>
      </c>
      <c r="J2913" s="20">
        <v>4</v>
      </c>
    </row>
    <row r="2914" spans="1:10">
      <c r="A2914" s="24" t="s">
        <v>6530</v>
      </c>
      <c r="B2914" s="20">
        <v>34</v>
      </c>
      <c r="C2914" s="20">
        <v>1</v>
      </c>
      <c r="D2914" s="20">
        <v>6</v>
      </c>
      <c r="E2914" s="20">
        <v>3</v>
      </c>
      <c r="F2914" s="20">
        <v>4</v>
      </c>
      <c r="G2914" s="20">
        <v>41</v>
      </c>
      <c r="H2914" s="20">
        <v>1</v>
      </c>
      <c r="J2914" s="20">
        <v>14</v>
      </c>
    </row>
    <row r="2915" spans="1:10">
      <c r="A2915" s="24" t="s">
        <v>6409</v>
      </c>
      <c r="B2915" s="20">
        <v>34</v>
      </c>
      <c r="C2915" s="20">
        <v>1</v>
      </c>
      <c r="D2915" s="20">
        <v>5</v>
      </c>
      <c r="E2915" s="20">
        <v>6</v>
      </c>
      <c r="G2915" s="20">
        <v>33</v>
      </c>
      <c r="J2915" s="20">
        <v>11</v>
      </c>
    </row>
    <row r="2916" spans="1:10">
      <c r="A2916" s="24" t="s">
        <v>6410</v>
      </c>
      <c r="B2916" s="20">
        <v>39</v>
      </c>
      <c r="D2916" s="20">
        <v>2</v>
      </c>
      <c r="E2916" s="20">
        <v>5</v>
      </c>
      <c r="G2916" s="20">
        <v>35</v>
      </c>
      <c r="J2916" s="20">
        <v>4</v>
      </c>
    </row>
    <row r="2917" spans="1:10">
      <c r="A2917" s="24" t="s">
        <v>6411</v>
      </c>
      <c r="B2917" s="20">
        <v>15</v>
      </c>
      <c r="D2917" s="20">
        <v>10</v>
      </c>
      <c r="E2917" s="20">
        <v>19</v>
      </c>
      <c r="G2917" s="20">
        <v>36</v>
      </c>
      <c r="J2917" s="20">
        <v>10</v>
      </c>
    </row>
    <row r="2918" spans="1:10">
      <c r="A2918" s="24" t="s">
        <v>6412</v>
      </c>
      <c r="B2918" s="20">
        <v>14</v>
      </c>
      <c r="C2918" s="20">
        <v>3</v>
      </c>
      <c r="D2918" s="20">
        <v>6</v>
      </c>
      <c r="G2918" s="20">
        <v>6</v>
      </c>
      <c r="J2918" s="20">
        <v>1</v>
      </c>
    </row>
    <row r="2919" spans="1:10">
      <c r="A2919" s="24" t="s">
        <v>6413</v>
      </c>
      <c r="B2919" s="20">
        <v>10</v>
      </c>
      <c r="C2919" s="20">
        <v>1</v>
      </c>
      <c r="D2919" s="20">
        <v>4</v>
      </c>
      <c r="F2919" s="20">
        <v>30</v>
      </c>
      <c r="G2919" s="20">
        <v>1</v>
      </c>
      <c r="H2919" s="20">
        <v>18</v>
      </c>
    </row>
    <row r="2920" spans="1:10">
      <c r="A2920" s="24" t="s">
        <v>6414</v>
      </c>
      <c r="B2920" s="20">
        <v>27</v>
      </c>
      <c r="D2920" s="20">
        <v>2</v>
      </c>
      <c r="E2920" s="20">
        <v>7</v>
      </c>
      <c r="F2920" s="20">
        <v>10</v>
      </c>
      <c r="G2920" s="20">
        <v>25</v>
      </c>
      <c r="J2920" s="20">
        <v>3</v>
      </c>
    </row>
    <row r="2921" spans="1:10">
      <c r="A2921" s="24" t="s">
        <v>6264</v>
      </c>
      <c r="D2921" s="20">
        <v>2</v>
      </c>
    </row>
    <row r="2922" spans="1:10">
      <c r="A2922" s="24" t="s">
        <v>6265</v>
      </c>
      <c r="B2922" s="20">
        <v>118</v>
      </c>
      <c r="C2922" s="20">
        <v>33</v>
      </c>
      <c r="D2922" s="20">
        <v>9</v>
      </c>
      <c r="E2922" s="20">
        <v>5</v>
      </c>
      <c r="F2922" s="20">
        <v>3</v>
      </c>
      <c r="G2922" s="20">
        <v>32</v>
      </c>
      <c r="H2922" s="20">
        <v>1</v>
      </c>
      <c r="J2922" s="20">
        <v>19</v>
      </c>
    </row>
    <row r="2923" spans="1:10">
      <c r="A2923" s="24" t="s">
        <v>6266</v>
      </c>
      <c r="B2923" s="20">
        <v>251</v>
      </c>
      <c r="C2923" s="20">
        <v>3</v>
      </c>
      <c r="D2923" s="20">
        <v>22</v>
      </c>
      <c r="E2923" s="20">
        <v>4</v>
      </c>
      <c r="F2923" s="20">
        <v>4</v>
      </c>
      <c r="G2923" s="20">
        <v>150</v>
      </c>
      <c r="H2923" s="20">
        <v>1</v>
      </c>
      <c r="J2923" s="20">
        <v>27</v>
      </c>
    </row>
    <row r="2924" spans="1:10">
      <c r="A2924" s="24" t="s">
        <v>6267</v>
      </c>
      <c r="B2924" s="20">
        <v>53</v>
      </c>
      <c r="C2924" s="20">
        <v>13</v>
      </c>
      <c r="D2924" s="20">
        <v>5</v>
      </c>
      <c r="E2924" s="20">
        <v>24</v>
      </c>
      <c r="G2924" s="20">
        <v>50</v>
      </c>
      <c r="H2924" s="20">
        <v>1</v>
      </c>
      <c r="J2924" s="20">
        <v>8</v>
      </c>
    </row>
    <row r="2925" spans="1:10">
      <c r="A2925" s="24" t="s">
        <v>6152</v>
      </c>
      <c r="B2925" s="20">
        <v>26</v>
      </c>
      <c r="C2925" s="20">
        <v>6</v>
      </c>
      <c r="D2925" s="20">
        <v>25</v>
      </c>
      <c r="E2925" s="20">
        <v>3</v>
      </c>
      <c r="F2925" s="20">
        <v>1</v>
      </c>
      <c r="G2925" s="20">
        <v>31</v>
      </c>
      <c r="H2925" s="20">
        <v>1</v>
      </c>
      <c r="J2925" s="20">
        <v>6</v>
      </c>
    </row>
    <row r="2926" spans="1:10">
      <c r="A2926" s="24" t="s">
        <v>6153</v>
      </c>
      <c r="B2926" s="20">
        <v>5</v>
      </c>
      <c r="D2926" s="20">
        <v>1</v>
      </c>
      <c r="E2926" s="20">
        <v>2</v>
      </c>
      <c r="H2926" s="20">
        <v>28</v>
      </c>
      <c r="J2926" s="20">
        <v>1</v>
      </c>
    </row>
    <row r="2927" spans="1:10">
      <c r="A2927" s="24" t="s">
        <v>6154</v>
      </c>
      <c r="B2927" s="20">
        <v>15</v>
      </c>
      <c r="D2927" s="20">
        <v>3</v>
      </c>
      <c r="E2927" s="20">
        <v>1</v>
      </c>
      <c r="G2927" s="20">
        <v>18</v>
      </c>
      <c r="J2927" s="20">
        <v>9</v>
      </c>
    </row>
    <row r="2928" spans="1:10">
      <c r="A2928" s="24" t="s">
        <v>6155</v>
      </c>
      <c r="B2928" s="20">
        <v>14</v>
      </c>
      <c r="C2928" s="20">
        <v>6</v>
      </c>
      <c r="D2928" s="20">
        <v>5</v>
      </c>
      <c r="G2928" s="20">
        <v>1</v>
      </c>
    </row>
    <row r="2929" spans="1:10">
      <c r="A2929" s="24" t="s">
        <v>6156</v>
      </c>
      <c r="B2929" s="20">
        <v>18</v>
      </c>
      <c r="C2929" s="20">
        <v>7</v>
      </c>
      <c r="D2929" s="20">
        <v>30</v>
      </c>
      <c r="F2929" s="20">
        <v>5</v>
      </c>
      <c r="G2929" s="20">
        <v>7</v>
      </c>
      <c r="H2929" s="20">
        <v>3</v>
      </c>
      <c r="J2929" s="20">
        <v>6</v>
      </c>
    </row>
    <row r="2930" spans="1:10">
      <c r="A2930" s="24" t="s">
        <v>6157</v>
      </c>
      <c r="B2930" s="20">
        <v>2</v>
      </c>
      <c r="D2930" s="20">
        <v>3</v>
      </c>
      <c r="G2930" s="20">
        <v>2</v>
      </c>
      <c r="J2930" s="20">
        <v>1</v>
      </c>
    </row>
    <row r="2931" spans="1:10">
      <c r="A2931" s="24" t="s">
        <v>6158</v>
      </c>
      <c r="B2931" s="20">
        <v>77</v>
      </c>
      <c r="C2931" s="20">
        <v>8</v>
      </c>
      <c r="D2931" s="20">
        <v>17</v>
      </c>
      <c r="E2931" s="20">
        <v>5</v>
      </c>
      <c r="F2931" s="20">
        <v>1</v>
      </c>
      <c r="G2931" s="20">
        <v>113</v>
      </c>
      <c r="H2931" s="20">
        <v>12</v>
      </c>
      <c r="J2931" s="20">
        <v>11</v>
      </c>
    </row>
    <row r="2932" spans="1:10">
      <c r="A2932" s="24" t="s">
        <v>6159</v>
      </c>
      <c r="B2932" s="20">
        <v>7</v>
      </c>
      <c r="D2932" s="20">
        <v>12</v>
      </c>
      <c r="E2932" s="20">
        <v>3</v>
      </c>
      <c r="G2932" s="20">
        <v>2</v>
      </c>
      <c r="J2932" s="20">
        <v>4</v>
      </c>
    </row>
    <row r="2933" spans="1:10">
      <c r="A2933" s="24" t="s">
        <v>6011</v>
      </c>
      <c r="B2933" s="20">
        <v>99</v>
      </c>
      <c r="C2933" s="20">
        <v>1</v>
      </c>
      <c r="D2933" s="20">
        <v>2</v>
      </c>
      <c r="E2933" s="20">
        <v>1</v>
      </c>
      <c r="G2933" s="20">
        <v>41</v>
      </c>
      <c r="H2933" s="20">
        <v>4</v>
      </c>
      <c r="J2933" s="20">
        <v>9</v>
      </c>
    </row>
    <row r="2934" spans="1:10">
      <c r="A2934" s="24" t="s">
        <v>6012</v>
      </c>
      <c r="B2934" s="20">
        <v>60</v>
      </c>
      <c r="D2934" s="20">
        <v>51</v>
      </c>
      <c r="G2934" s="20">
        <v>23</v>
      </c>
    </row>
    <row r="2935" spans="1:10">
      <c r="A2935" s="24" t="s">
        <v>6013</v>
      </c>
      <c r="B2935" s="20">
        <v>25</v>
      </c>
      <c r="C2935" s="20">
        <v>1</v>
      </c>
      <c r="D2935" s="20">
        <v>3</v>
      </c>
      <c r="E2935" s="20">
        <v>18</v>
      </c>
      <c r="G2935" s="20">
        <v>35</v>
      </c>
      <c r="H2935" s="20">
        <v>1</v>
      </c>
      <c r="J2935" s="20">
        <v>11</v>
      </c>
    </row>
    <row r="2936" spans="1:10">
      <c r="A2936" s="24" t="s">
        <v>6014</v>
      </c>
      <c r="B2936" s="20">
        <v>12</v>
      </c>
      <c r="D2936" s="20">
        <v>9</v>
      </c>
      <c r="E2936" s="20">
        <v>1</v>
      </c>
      <c r="G2936" s="20">
        <v>15</v>
      </c>
      <c r="H2936" s="20">
        <v>10</v>
      </c>
      <c r="J2936" s="20">
        <v>32</v>
      </c>
    </row>
    <row r="2937" spans="1:10">
      <c r="A2937" s="24" t="s">
        <v>6015</v>
      </c>
      <c r="B2937" s="20">
        <v>12</v>
      </c>
      <c r="C2937" s="20">
        <v>4</v>
      </c>
      <c r="D2937" s="20">
        <v>3</v>
      </c>
      <c r="E2937" s="20">
        <v>3</v>
      </c>
      <c r="G2937" s="20">
        <v>7</v>
      </c>
      <c r="J2937" s="20">
        <v>5</v>
      </c>
    </row>
    <row r="2938" spans="1:10">
      <c r="A2938" s="24" t="s">
        <v>6016</v>
      </c>
      <c r="B2938" s="20">
        <v>7</v>
      </c>
      <c r="D2938" s="20">
        <v>8</v>
      </c>
      <c r="E2938" s="20">
        <v>2</v>
      </c>
      <c r="G2938" s="20">
        <v>1</v>
      </c>
      <c r="H2938" s="20">
        <v>1</v>
      </c>
      <c r="J2938" s="20">
        <v>11</v>
      </c>
    </row>
    <row r="2939" spans="1:10">
      <c r="A2939" s="24" t="s">
        <v>6017</v>
      </c>
      <c r="B2939" s="20">
        <v>25</v>
      </c>
      <c r="C2939" s="20">
        <v>3</v>
      </c>
      <c r="D2939" s="20">
        <v>7</v>
      </c>
      <c r="E2939" s="20">
        <v>2</v>
      </c>
      <c r="F2939" s="20">
        <v>1</v>
      </c>
      <c r="G2939" s="20">
        <v>27</v>
      </c>
      <c r="H2939" s="20">
        <v>1</v>
      </c>
      <c r="J2939" s="20">
        <v>4</v>
      </c>
    </row>
    <row r="2940" spans="1:10">
      <c r="A2940" s="24" t="s">
        <v>6018</v>
      </c>
      <c r="B2940" s="20">
        <v>45</v>
      </c>
      <c r="D2940" s="20">
        <v>41</v>
      </c>
      <c r="E2940" s="20">
        <v>18</v>
      </c>
      <c r="F2940" s="20">
        <v>4</v>
      </c>
      <c r="G2940" s="20">
        <v>25</v>
      </c>
      <c r="H2940" s="20">
        <v>4</v>
      </c>
      <c r="J2940" s="20">
        <v>29</v>
      </c>
    </row>
    <row r="2941" spans="1:10">
      <c r="A2941" s="24" t="s">
        <v>6019</v>
      </c>
      <c r="B2941" s="20">
        <v>5</v>
      </c>
      <c r="D2941" s="20">
        <v>1</v>
      </c>
      <c r="G2941" s="20">
        <v>4</v>
      </c>
      <c r="J2941" s="20">
        <v>3</v>
      </c>
    </row>
    <row r="2942" spans="1:10">
      <c r="A2942" s="24" t="s">
        <v>6020</v>
      </c>
      <c r="B2942" s="20">
        <v>5</v>
      </c>
      <c r="D2942" s="20">
        <v>2</v>
      </c>
      <c r="F2942" s="20">
        <v>1</v>
      </c>
      <c r="G2942" s="20">
        <v>3</v>
      </c>
      <c r="J2942" s="20">
        <v>1</v>
      </c>
    </row>
    <row r="2943" spans="1:10">
      <c r="A2943" s="24" t="s">
        <v>5867</v>
      </c>
      <c r="B2943" s="20">
        <v>8</v>
      </c>
      <c r="C2943" s="20">
        <v>14</v>
      </c>
      <c r="D2943" s="20">
        <v>8</v>
      </c>
      <c r="E2943" s="20">
        <v>4</v>
      </c>
      <c r="G2943" s="20">
        <v>22</v>
      </c>
      <c r="H2943" s="20">
        <v>2</v>
      </c>
      <c r="J2943" s="20">
        <v>4</v>
      </c>
    </row>
    <row r="2944" spans="1:10">
      <c r="A2944" s="24" t="s">
        <v>5868</v>
      </c>
      <c r="B2944" s="20">
        <v>5</v>
      </c>
      <c r="C2944" s="20">
        <v>2</v>
      </c>
      <c r="D2944" s="20">
        <v>5</v>
      </c>
      <c r="E2944" s="20">
        <v>3</v>
      </c>
      <c r="G2944" s="20">
        <v>1</v>
      </c>
      <c r="J2944" s="20">
        <v>2</v>
      </c>
    </row>
    <row r="2945" spans="1:10">
      <c r="A2945" s="24" t="s">
        <v>5869</v>
      </c>
      <c r="B2945" s="20">
        <v>51</v>
      </c>
      <c r="C2945" s="20">
        <v>3</v>
      </c>
      <c r="D2945" s="20">
        <v>6</v>
      </c>
      <c r="E2945" s="20">
        <v>1</v>
      </c>
      <c r="G2945" s="20">
        <v>38</v>
      </c>
      <c r="H2945" s="20">
        <v>2</v>
      </c>
      <c r="J2945" s="20">
        <v>9</v>
      </c>
    </row>
    <row r="2946" spans="1:10">
      <c r="A2946" s="24" t="s">
        <v>5870</v>
      </c>
      <c r="B2946" s="20">
        <v>99</v>
      </c>
      <c r="C2946" s="20">
        <v>1</v>
      </c>
      <c r="D2946" s="20">
        <v>6</v>
      </c>
      <c r="E2946" s="20">
        <v>9</v>
      </c>
      <c r="F2946" s="20">
        <v>8</v>
      </c>
      <c r="G2946" s="20">
        <v>82</v>
      </c>
      <c r="H2946" s="20">
        <v>1</v>
      </c>
      <c r="J2946" s="20">
        <v>5</v>
      </c>
    </row>
    <row r="2947" spans="1:10">
      <c r="A2947" s="24" t="s">
        <v>5871</v>
      </c>
      <c r="B2947" s="20">
        <v>41</v>
      </c>
      <c r="C2947" s="20">
        <v>13</v>
      </c>
      <c r="D2947" s="20">
        <v>10</v>
      </c>
      <c r="E2947" s="20">
        <v>17</v>
      </c>
      <c r="G2947" s="20">
        <v>96</v>
      </c>
      <c r="J2947" s="20">
        <v>10</v>
      </c>
    </row>
    <row r="2948" spans="1:10">
      <c r="A2948" s="24" t="s">
        <v>5872</v>
      </c>
      <c r="B2948" s="20">
        <v>92</v>
      </c>
      <c r="D2948" s="20">
        <v>3</v>
      </c>
      <c r="E2948" s="20">
        <v>3</v>
      </c>
      <c r="F2948" s="20">
        <v>1</v>
      </c>
      <c r="G2948" s="20">
        <v>64</v>
      </c>
      <c r="J2948" s="20">
        <v>4</v>
      </c>
    </row>
    <row r="2949" spans="1:10">
      <c r="A2949" s="24" t="s">
        <v>5873</v>
      </c>
      <c r="B2949" s="20">
        <v>13</v>
      </c>
      <c r="D2949" s="20">
        <v>7</v>
      </c>
      <c r="G2949" s="20">
        <v>12</v>
      </c>
      <c r="J2949" s="20">
        <v>2</v>
      </c>
    </row>
    <row r="2950" spans="1:10">
      <c r="A2950" s="24" t="s">
        <v>5874</v>
      </c>
      <c r="B2950" s="20">
        <v>43</v>
      </c>
      <c r="C2950" s="20">
        <v>6</v>
      </c>
      <c r="D2950" s="20">
        <v>6</v>
      </c>
      <c r="E2950" s="20">
        <v>2</v>
      </c>
      <c r="G2950" s="20">
        <v>6</v>
      </c>
      <c r="J2950" s="20">
        <v>6</v>
      </c>
    </row>
    <row r="2951" spans="1:10">
      <c r="A2951" s="24" t="s">
        <v>5875</v>
      </c>
      <c r="B2951" s="20">
        <v>48</v>
      </c>
      <c r="C2951" s="20">
        <v>8</v>
      </c>
      <c r="D2951" s="20">
        <v>25</v>
      </c>
      <c r="E2951" s="20">
        <v>6</v>
      </c>
      <c r="F2951" s="20">
        <v>6</v>
      </c>
      <c r="G2951" s="20">
        <v>46</v>
      </c>
      <c r="H2951" s="20">
        <v>16</v>
      </c>
      <c r="J2951" s="20">
        <v>25</v>
      </c>
    </row>
    <row r="2952" spans="1:10">
      <c r="A2952" s="24" t="s">
        <v>5876</v>
      </c>
      <c r="B2952" s="20">
        <v>86</v>
      </c>
      <c r="C2952" s="20">
        <v>7</v>
      </c>
      <c r="D2952" s="20">
        <v>17</v>
      </c>
      <c r="G2952" s="20">
        <v>45</v>
      </c>
      <c r="H2952" s="20">
        <v>10</v>
      </c>
      <c r="J2952" s="20">
        <v>15</v>
      </c>
    </row>
    <row r="2953" spans="1:10">
      <c r="A2953" s="24" t="s">
        <v>5725</v>
      </c>
      <c r="B2953" s="20">
        <v>76</v>
      </c>
      <c r="C2953" s="20">
        <v>9</v>
      </c>
      <c r="D2953" s="20">
        <v>19</v>
      </c>
      <c r="E2953" s="20">
        <v>7</v>
      </c>
      <c r="F2953" s="20">
        <v>1</v>
      </c>
      <c r="G2953" s="20">
        <v>29</v>
      </c>
      <c r="J2953" s="20">
        <v>18</v>
      </c>
    </row>
    <row r="2954" spans="1:10">
      <c r="A2954" s="24" t="s">
        <v>5726</v>
      </c>
      <c r="B2954" s="20">
        <v>29</v>
      </c>
      <c r="C2954" s="20">
        <v>12</v>
      </c>
      <c r="D2954" s="20">
        <v>12</v>
      </c>
      <c r="E2954" s="20">
        <v>1</v>
      </c>
      <c r="F2954" s="20">
        <v>2</v>
      </c>
      <c r="G2954" s="20">
        <v>11</v>
      </c>
      <c r="H2954" s="20">
        <v>4</v>
      </c>
      <c r="J2954" s="20">
        <v>18</v>
      </c>
    </row>
    <row r="2955" spans="1:10">
      <c r="A2955" s="24" t="s">
        <v>5727</v>
      </c>
      <c r="B2955" s="20">
        <v>16</v>
      </c>
      <c r="D2955" s="20">
        <v>2</v>
      </c>
      <c r="G2955" s="20">
        <v>30</v>
      </c>
    </row>
    <row r="2956" spans="1:10">
      <c r="A2956" s="24" t="s">
        <v>5728</v>
      </c>
      <c r="B2956" s="20">
        <v>31</v>
      </c>
      <c r="C2956" s="20">
        <v>4</v>
      </c>
      <c r="D2956" s="20">
        <v>3</v>
      </c>
      <c r="E2956" s="20">
        <v>8</v>
      </c>
      <c r="F2956" s="20">
        <v>1</v>
      </c>
      <c r="G2956" s="20">
        <v>39</v>
      </c>
      <c r="J2956" s="20">
        <v>10</v>
      </c>
    </row>
    <row r="2957" spans="1:10">
      <c r="A2957" s="24" t="s">
        <v>5729</v>
      </c>
      <c r="B2957" s="20">
        <v>25</v>
      </c>
      <c r="C2957" s="20">
        <v>12</v>
      </c>
      <c r="D2957" s="20">
        <v>6</v>
      </c>
      <c r="E2957" s="20">
        <v>2</v>
      </c>
      <c r="F2957" s="20">
        <v>2</v>
      </c>
      <c r="G2957" s="20">
        <v>3</v>
      </c>
      <c r="H2957" s="20">
        <v>2</v>
      </c>
      <c r="J2957" s="20">
        <v>10</v>
      </c>
    </row>
    <row r="2958" spans="1:10">
      <c r="A2958" s="24" t="s">
        <v>5730</v>
      </c>
      <c r="B2958" s="20">
        <v>177</v>
      </c>
      <c r="C2958" s="20">
        <v>2</v>
      </c>
      <c r="D2958" s="20">
        <v>29</v>
      </c>
      <c r="E2958" s="20">
        <v>10</v>
      </c>
      <c r="G2958" s="20">
        <v>115</v>
      </c>
      <c r="H2958" s="20">
        <v>2</v>
      </c>
      <c r="J2958" s="20">
        <v>16</v>
      </c>
    </row>
    <row r="2959" spans="1:10">
      <c r="A2959" s="24" t="s">
        <v>5731</v>
      </c>
      <c r="B2959" s="20">
        <v>9</v>
      </c>
      <c r="D2959" s="20">
        <v>15</v>
      </c>
      <c r="G2959" s="20">
        <v>2</v>
      </c>
    </row>
    <row r="2960" spans="1:10">
      <c r="A2960" s="24" t="s">
        <v>5732</v>
      </c>
      <c r="B2960" s="20">
        <v>118</v>
      </c>
      <c r="C2960" s="20">
        <v>18</v>
      </c>
      <c r="D2960" s="20">
        <v>27</v>
      </c>
      <c r="E2960" s="20">
        <v>18</v>
      </c>
      <c r="F2960" s="20">
        <v>7</v>
      </c>
      <c r="G2960" s="20">
        <v>39</v>
      </c>
      <c r="H2960" s="20">
        <v>4</v>
      </c>
      <c r="J2960" s="20">
        <v>54</v>
      </c>
    </row>
    <row r="2961" spans="1:10">
      <c r="A2961" s="24" t="s">
        <v>5733</v>
      </c>
      <c r="B2961" s="20">
        <v>20</v>
      </c>
      <c r="D2961" s="20">
        <v>5</v>
      </c>
      <c r="E2961" s="20">
        <v>1</v>
      </c>
      <c r="G2961" s="20">
        <v>19</v>
      </c>
      <c r="H2961" s="20">
        <v>4</v>
      </c>
      <c r="J2961" s="20">
        <v>6</v>
      </c>
    </row>
    <row r="2962" spans="1:10">
      <c r="A2962" s="24" t="s">
        <v>5734</v>
      </c>
      <c r="B2962" s="20">
        <v>44</v>
      </c>
      <c r="C2962" s="20">
        <v>5</v>
      </c>
      <c r="D2962" s="20">
        <v>10</v>
      </c>
      <c r="E2962" s="20">
        <v>2</v>
      </c>
      <c r="F2962" s="20">
        <v>1</v>
      </c>
      <c r="G2962" s="20">
        <v>36</v>
      </c>
      <c r="H2962" s="20">
        <v>1</v>
      </c>
      <c r="J2962" s="20">
        <v>3</v>
      </c>
    </row>
    <row r="2963" spans="1:10">
      <c r="A2963" s="24" t="s">
        <v>5735</v>
      </c>
      <c r="B2963" s="20">
        <v>17</v>
      </c>
      <c r="C2963" s="20">
        <v>3</v>
      </c>
      <c r="D2963" s="20">
        <v>2</v>
      </c>
      <c r="E2963" s="20">
        <v>3</v>
      </c>
      <c r="F2963" s="20">
        <v>3</v>
      </c>
      <c r="G2963" s="20">
        <v>6</v>
      </c>
      <c r="H2963" s="20">
        <v>8</v>
      </c>
      <c r="J2963" s="20">
        <v>4</v>
      </c>
    </row>
    <row r="2964" spans="1:10">
      <c r="A2964" s="24" t="s">
        <v>5565</v>
      </c>
      <c r="B2964" s="20">
        <v>49</v>
      </c>
      <c r="D2964" s="20">
        <v>16</v>
      </c>
      <c r="E2964" s="20">
        <v>33</v>
      </c>
      <c r="F2964" s="20">
        <v>10</v>
      </c>
      <c r="G2964" s="20">
        <v>57</v>
      </c>
      <c r="H2964" s="20">
        <v>5</v>
      </c>
      <c r="J2964" s="20">
        <v>34</v>
      </c>
    </row>
    <row r="2965" spans="1:10">
      <c r="A2965" s="24" t="s">
        <v>5566</v>
      </c>
      <c r="B2965" s="20">
        <v>8</v>
      </c>
      <c r="C2965" s="20">
        <v>1</v>
      </c>
      <c r="D2965" s="20">
        <v>12</v>
      </c>
      <c r="E2965" s="20">
        <v>7</v>
      </c>
      <c r="F2965" s="20">
        <v>2</v>
      </c>
      <c r="G2965" s="20">
        <v>21</v>
      </c>
      <c r="J2965" s="20">
        <v>5</v>
      </c>
    </row>
    <row r="2966" spans="1:10">
      <c r="A2966" s="24" t="s">
        <v>5567</v>
      </c>
      <c r="B2966" s="20">
        <v>6</v>
      </c>
      <c r="D2966" s="20">
        <v>10</v>
      </c>
      <c r="E2966" s="20">
        <v>1</v>
      </c>
      <c r="G2966" s="20">
        <v>8</v>
      </c>
      <c r="H2966" s="20">
        <v>1</v>
      </c>
      <c r="J2966" s="20">
        <v>25</v>
      </c>
    </row>
    <row r="2967" spans="1:10">
      <c r="A2967" s="24" t="s">
        <v>5568</v>
      </c>
      <c r="B2967" s="20">
        <v>2</v>
      </c>
      <c r="C2967" s="20">
        <v>3</v>
      </c>
      <c r="D2967" s="20">
        <v>10</v>
      </c>
      <c r="E2967" s="20">
        <v>8</v>
      </c>
      <c r="F2967" s="20">
        <v>1</v>
      </c>
      <c r="G2967" s="20">
        <v>3</v>
      </c>
      <c r="H2967" s="20">
        <v>1</v>
      </c>
      <c r="J2967" s="20">
        <v>11</v>
      </c>
    </row>
    <row r="2968" spans="1:10">
      <c r="A2968" s="24" t="s">
        <v>5428</v>
      </c>
      <c r="B2968" s="20">
        <v>20</v>
      </c>
      <c r="C2968" s="20">
        <v>1</v>
      </c>
      <c r="D2968" s="20">
        <v>4</v>
      </c>
      <c r="F2968" s="20">
        <v>2</v>
      </c>
      <c r="G2968" s="20">
        <v>17</v>
      </c>
      <c r="H2968" s="20">
        <v>1</v>
      </c>
      <c r="J2968" s="20">
        <v>9</v>
      </c>
    </row>
    <row r="2969" spans="1:10">
      <c r="A2969" s="24" t="s">
        <v>5429</v>
      </c>
      <c r="B2969" s="20">
        <v>35</v>
      </c>
      <c r="C2969" s="20">
        <v>1</v>
      </c>
      <c r="D2969" s="20">
        <v>11</v>
      </c>
      <c r="E2969" s="20">
        <v>3</v>
      </c>
      <c r="G2969" s="20">
        <v>8</v>
      </c>
    </row>
    <row r="2970" spans="1:10">
      <c r="A2970" s="24" t="s">
        <v>5430</v>
      </c>
      <c r="B2970" s="20">
        <v>78</v>
      </c>
      <c r="C2970" s="20">
        <v>2</v>
      </c>
      <c r="D2970" s="20">
        <v>9</v>
      </c>
      <c r="E2970" s="20">
        <v>2</v>
      </c>
      <c r="F2970" s="20">
        <v>1</v>
      </c>
      <c r="G2970" s="20">
        <v>43</v>
      </c>
      <c r="J2970" s="20">
        <v>23</v>
      </c>
    </row>
    <row r="2971" spans="1:10">
      <c r="A2971" s="24" t="s">
        <v>5431</v>
      </c>
      <c r="B2971" s="20">
        <v>1</v>
      </c>
      <c r="D2971" s="20">
        <v>4</v>
      </c>
      <c r="J2971" s="20">
        <v>1</v>
      </c>
    </row>
    <row r="2972" spans="1:10">
      <c r="A2972" s="24" t="s">
        <v>5229</v>
      </c>
      <c r="B2972" s="20">
        <v>32</v>
      </c>
      <c r="D2972" s="20">
        <v>8</v>
      </c>
      <c r="E2972" s="20">
        <v>11</v>
      </c>
      <c r="F2972" s="20">
        <v>3</v>
      </c>
      <c r="G2972" s="20">
        <v>35</v>
      </c>
      <c r="H2972" s="20">
        <v>8</v>
      </c>
      <c r="J2972" s="20">
        <v>6</v>
      </c>
    </row>
    <row r="2973" spans="1:10">
      <c r="A2973" s="24" t="s">
        <v>5230</v>
      </c>
      <c r="B2973" s="20">
        <v>11</v>
      </c>
      <c r="D2973" s="20">
        <v>2</v>
      </c>
      <c r="F2973" s="20">
        <v>2</v>
      </c>
      <c r="G2973" s="20">
        <v>20</v>
      </c>
      <c r="H2973" s="20">
        <v>2</v>
      </c>
      <c r="J2973" s="20">
        <v>15</v>
      </c>
    </row>
    <row r="2974" spans="1:10">
      <c r="A2974" s="24" t="s">
        <v>5231</v>
      </c>
      <c r="B2974" s="20">
        <v>8</v>
      </c>
      <c r="D2974" s="20">
        <v>1</v>
      </c>
      <c r="F2974" s="20">
        <v>1</v>
      </c>
      <c r="G2974" s="20">
        <v>8</v>
      </c>
    </row>
    <row r="2975" spans="1:10">
      <c r="A2975" s="24" t="s">
        <v>5232</v>
      </c>
      <c r="B2975" s="20">
        <v>20</v>
      </c>
      <c r="C2975" s="20">
        <v>10</v>
      </c>
      <c r="D2975" s="20">
        <v>8</v>
      </c>
      <c r="E2975" s="20">
        <v>4</v>
      </c>
      <c r="G2975" s="20">
        <v>30</v>
      </c>
      <c r="H2975" s="20">
        <v>2</v>
      </c>
      <c r="J2975" s="20">
        <v>13</v>
      </c>
    </row>
    <row r="2976" spans="1:10">
      <c r="A2976" s="24" t="s">
        <v>5233</v>
      </c>
      <c r="B2976" s="20">
        <v>18</v>
      </c>
      <c r="C2976" s="20">
        <v>6</v>
      </c>
      <c r="D2976" s="20">
        <v>31</v>
      </c>
      <c r="E2976" s="20">
        <v>18</v>
      </c>
      <c r="F2976" s="20">
        <v>8</v>
      </c>
      <c r="G2976" s="20">
        <v>16</v>
      </c>
      <c r="J2976" s="20">
        <v>6</v>
      </c>
    </row>
    <row r="2977" spans="1:10">
      <c r="A2977" s="24" t="s">
        <v>5031</v>
      </c>
      <c r="D2977" s="20">
        <v>2</v>
      </c>
      <c r="E2977" s="20">
        <v>1</v>
      </c>
      <c r="G2977" s="20">
        <v>1</v>
      </c>
    </row>
    <row r="2978" spans="1:10">
      <c r="A2978" s="24" t="s">
        <v>5032</v>
      </c>
      <c r="B2978" s="20">
        <v>7</v>
      </c>
      <c r="D2978" s="20">
        <v>4</v>
      </c>
      <c r="G2978" s="20">
        <v>1</v>
      </c>
      <c r="J2978" s="20">
        <v>1</v>
      </c>
    </row>
    <row r="2979" spans="1:10">
      <c r="A2979" s="24" t="s">
        <v>5033</v>
      </c>
      <c r="B2979" s="20">
        <v>7</v>
      </c>
      <c r="C2979" s="20">
        <v>2</v>
      </c>
      <c r="D2979" s="20">
        <v>9</v>
      </c>
      <c r="E2979" s="20">
        <v>1</v>
      </c>
      <c r="F2979" s="20">
        <v>1</v>
      </c>
      <c r="G2979" s="20">
        <v>13</v>
      </c>
      <c r="J2979" s="20">
        <v>7</v>
      </c>
    </row>
    <row r="2980" spans="1:10">
      <c r="A2980" s="24" t="s">
        <v>5034</v>
      </c>
      <c r="B2980" s="20">
        <v>120</v>
      </c>
      <c r="C2980" s="20">
        <v>1</v>
      </c>
      <c r="D2980" s="20">
        <v>6</v>
      </c>
      <c r="E2980" s="20">
        <v>2</v>
      </c>
      <c r="G2980" s="20">
        <v>71</v>
      </c>
      <c r="J2980" s="20">
        <v>15</v>
      </c>
    </row>
    <row r="2981" spans="1:10">
      <c r="A2981" s="24" t="s">
        <v>5035</v>
      </c>
      <c r="B2981" s="20">
        <v>28</v>
      </c>
      <c r="C2981" s="20">
        <v>3</v>
      </c>
      <c r="D2981" s="20">
        <v>4</v>
      </c>
      <c r="E2981" s="20">
        <v>1</v>
      </c>
      <c r="G2981" s="20">
        <v>40</v>
      </c>
      <c r="J2981" s="20">
        <v>13</v>
      </c>
    </row>
    <row r="2982" spans="1:10">
      <c r="A2982" s="24" t="s">
        <v>5036</v>
      </c>
      <c r="B2982" s="20">
        <v>22</v>
      </c>
      <c r="C2982" s="20">
        <v>1</v>
      </c>
      <c r="D2982" s="20">
        <v>4</v>
      </c>
      <c r="E2982" s="20">
        <v>4</v>
      </c>
      <c r="G2982" s="20">
        <v>8</v>
      </c>
      <c r="J2982" s="20">
        <v>3</v>
      </c>
    </row>
    <row r="2983" spans="1:10">
      <c r="A2983" s="24" t="s">
        <v>4844</v>
      </c>
      <c r="B2983" s="20">
        <v>51</v>
      </c>
      <c r="C2983" s="20">
        <v>16</v>
      </c>
      <c r="D2983" s="20">
        <v>2</v>
      </c>
      <c r="E2983" s="20">
        <v>2</v>
      </c>
      <c r="G2983" s="20">
        <v>41</v>
      </c>
      <c r="J2983" s="20">
        <v>6</v>
      </c>
    </row>
    <row r="2984" spans="1:10">
      <c r="A2984" s="24" t="s">
        <v>4845</v>
      </c>
      <c r="B2984" s="20">
        <v>24</v>
      </c>
      <c r="D2984" s="20">
        <v>3</v>
      </c>
      <c r="G2984" s="20">
        <v>6</v>
      </c>
      <c r="H2984" s="20">
        <v>3</v>
      </c>
    </row>
    <row r="2985" spans="1:10">
      <c r="A2985" s="24" t="s">
        <v>4846</v>
      </c>
      <c r="B2985" s="20">
        <v>78</v>
      </c>
      <c r="D2985" s="20">
        <v>4</v>
      </c>
      <c r="E2985" s="20">
        <v>2</v>
      </c>
      <c r="F2985" s="20">
        <v>1</v>
      </c>
      <c r="G2985" s="20">
        <v>27</v>
      </c>
      <c r="J2985" s="20">
        <v>14</v>
      </c>
    </row>
    <row r="2986" spans="1:10">
      <c r="A2986" s="24" t="s">
        <v>4847</v>
      </c>
      <c r="B2986" s="20">
        <v>37</v>
      </c>
      <c r="C2986" s="20">
        <v>2</v>
      </c>
      <c r="D2986" s="20">
        <v>2</v>
      </c>
      <c r="E2986" s="20">
        <v>2</v>
      </c>
      <c r="F2986" s="20">
        <v>2</v>
      </c>
      <c r="G2986" s="20">
        <v>30</v>
      </c>
      <c r="J2986" s="20">
        <v>3</v>
      </c>
    </row>
    <row r="2987" spans="1:10">
      <c r="A2987" s="24" t="s">
        <v>4848</v>
      </c>
      <c r="B2987" s="20">
        <v>78</v>
      </c>
      <c r="C2987" s="20">
        <v>8</v>
      </c>
      <c r="D2987" s="20">
        <v>33</v>
      </c>
      <c r="E2987" s="20">
        <v>13</v>
      </c>
      <c r="F2987" s="20">
        <v>1</v>
      </c>
      <c r="G2987" s="20">
        <v>155</v>
      </c>
      <c r="H2987" s="20">
        <v>1</v>
      </c>
      <c r="J2987" s="20">
        <v>19</v>
      </c>
    </row>
    <row r="2988" spans="1:10">
      <c r="A2988" s="24" t="s">
        <v>4632</v>
      </c>
      <c r="B2988" s="20">
        <v>15</v>
      </c>
      <c r="D2988" s="20">
        <v>1</v>
      </c>
      <c r="E2988" s="20">
        <v>1</v>
      </c>
      <c r="G2988" s="20">
        <v>3</v>
      </c>
      <c r="J2988" s="20">
        <v>1</v>
      </c>
    </row>
    <row r="2989" spans="1:10">
      <c r="A2989" s="24" t="s">
        <v>4633</v>
      </c>
      <c r="B2989" s="20">
        <v>1</v>
      </c>
      <c r="D2989" s="20">
        <v>1</v>
      </c>
    </row>
    <row r="2990" spans="1:10">
      <c r="A2990" s="24" t="s">
        <v>4634</v>
      </c>
      <c r="B2990" s="20">
        <v>8</v>
      </c>
      <c r="C2990" s="20">
        <v>2</v>
      </c>
      <c r="D2990" s="20">
        <v>1</v>
      </c>
      <c r="E2990" s="20">
        <v>1</v>
      </c>
      <c r="G2990" s="20">
        <v>3</v>
      </c>
      <c r="J2990" s="20">
        <v>1</v>
      </c>
    </row>
    <row r="2991" spans="1:10">
      <c r="A2991" s="24" t="s">
        <v>4401</v>
      </c>
      <c r="B2991" s="20">
        <v>55</v>
      </c>
      <c r="D2991" s="20">
        <v>4</v>
      </c>
      <c r="E2991" s="20">
        <v>2</v>
      </c>
      <c r="G2991" s="20">
        <v>5</v>
      </c>
      <c r="J2991" s="20">
        <v>3</v>
      </c>
    </row>
    <row r="2992" spans="1:10">
      <c r="A2992" s="24" t="s">
        <v>4402</v>
      </c>
      <c r="B2992" s="20">
        <v>49</v>
      </c>
      <c r="C2992" s="20">
        <v>1</v>
      </c>
      <c r="D2992" s="20">
        <v>13</v>
      </c>
      <c r="E2992" s="20">
        <v>5</v>
      </c>
      <c r="G2992" s="20">
        <v>41</v>
      </c>
      <c r="H2992" s="20">
        <v>6</v>
      </c>
      <c r="J2992" s="20">
        <v>14</v>
      </c>
    </row>
    <row r="2993" spans="1:10">
      <c r="A2993" s="24" t="s">
        <v>4403</v>
      </c>
      <c r="B2993" s="20">
        <v>18</v>
      </c>
      <c r="D2993" s="20">
        <v>11</v>
      </c>
      <c r="G2993" s="20">
        <v>12</v>
      </c>
      <c r="H2993" s="20">
        <v>2</v>
      </c>
      <c r="J2993" s="20">
        <v>55</v>
      </c>
    </row>
    <row r="2994" spans="1:10">
      <c r="A2994" s="24" t="s">
        <v>4404</v>
      </c>
      <c r="B2994" s="20">
        <v>2</v>
      </c>
      <c r="C2994" s="20">
        <v>12</v>
      </c>
      <c r="D2994" s="20">
        <v>52</v>
      </c>
      <c r="E2994" s="20">
        <v>3</v>
      </c>
      <c r="F2994" s="20">
        <v>2</v>
      </c>
      <c r="G2994" s="20">
        <v>2</v>
      </c>
      <c r="H2994" s="20">
        <v>1</v>
      </c>
      <c r="J2994" s="20">
        <v>16</v>
      </c>
    </row>
    <row r="2995" spans="1:10">
      <c r="A2995" s="24" t="s">
        <v>4405</v>
      </c>
      <c r="B2995" s="20">
        <v>5</v>
      </c>
      <c r="C2995" s="20">
        <v>2</v>
      </c>
      <c r="D2995" s="20">
        <v>9</v>
      </c>
      <c r="G2995" s="20">
        <v>7</v>
      </c>
      <c r="H2995" s="20">
        <v>2</v>
      </c>
    </row>
    <row r="2996" spans="1:10">
      <c r="A2996" s="24" t="s">
        <v>4180</v>
      </c>
      <c r="B2996" s="20">
        <v>111</v>
      </c>
      <c r="C2996" s="20">
        <v>10</v>
      </c>
      <c r="D2996" s="20">
        <v>21</v>
      </c>
      <c r="E2996" s="20">
        <v>1</v>
      </c>
      <c r="F2996" s="20">
        <v>9</v>
      </c>
      <c r="G2996" s="20">
        <v>59</v>
      </c>
      <c r="H2996" s="20">
        <v>5</v>
      </c>
      <c r="J2996" s="20">
        <v>12</v>
      </c>
    </row>
    <row r="2997" spans="1:10">
      <c r="A2997" s="24" t="s">
        <v>4181</v>
      </c>
      <c r="B2997" s="20">
        <v>55</v>
      </c>
      <c r="D2997" s="20">
        <v>5</v>
      </c>
      <c r="E2997" s="20">
        <v>1</v>
      </c>
      <c r="G2997" s="20">
        <v>19</v>
      </c>
      <c r="J2997" s="20">
        <v>2</v>
      </c>
    </row>
    <row r="2998" spans="1:10">
      <c r="A2998" s="24" t="s">
        <v>4182</v>
      </c>
      <c r="B2998" s="20">
        <v>26</v>
      </c>
      <c r="D2998" s="20">
        <v>1</v>
      </c>
      <c r="E2998" s="20">
        <v>1</v>
      </c>
      <c r="G2998" s="20">
        <v>13</v>
      </c>
      <c r="J2998" s="20">
        <v>2</v>
      </c>
    </row>
    <row r="2999" spans="1:10">
      <c r="A2999" s="24" t="s">
        <v>4183</v>
      </c>
      <c r="B2999" s="20">
        <v>16</v>
      </c>
      <c r="C2999" s="20">
        <v>2</v>
      </c>
      <c r="D2999" s="20">
        <v>6</v>
      </c>
      <c r="E2999" s="20">
        <v>1</v>
      </c>
      <c r="G2999" s="20">
        <v>2</v>
      </c>
      <c r="H2999" s="20">
        <v>5</v>
      </c>
      <c r="J2999" s="20">
        <v>9</v>
      </c>
    </row>
    <row r="3000" spans="1:10">
      <c r="A3000" s="24" t="s">
        <v>4184</v>
      </c>
      <c r="B3000" s="20">
        <v>8</v>
      </c>
      <c r="D3000" s="20">
        <v>2</v>
      </c>
    </row>
    <row r="3001" spans="1:10">
      <c r="A3001" s="24" t="s">
        <v>4185</v>
      </c>
      <c r="B3001" s="20">
        <v>3</v>
      </c>
      <c r="D3001" s="20">
        <v>3</v>
      </c>
      <c r="G3001" s="20">
        <v>1</v>
      </c>
      <c r="J3001" s="20">
        <v>2</v>
      </c>
    </row>
    <row r="3002" spans="1:10">
      <c r="A3002" s="24" t="s">
        <v>4186</v>
      </c>
      <c r="B3002" s="20">
        <v>4</v>
      </c>
      <c r="C3002" s="20">
        <v>3</v>
      </c>
      <c r="D3002" s="20">
        <v>6</v>
      </c>
      <c r="E3002" s="20">
        <v>7</v>
      </c>
      <c r="F3002" s="20">
        <v>17</v>
      </c>
      <c r="G3002" s="20">
        <v>17</v>
      </c>
      <c r="J3002" s="20">
        <v>3</v>
      </c>
    </row>
    <row r="3003" spans="1:10">
      <c r="A3003" s="24" t="s">
        <v>4187</v>
      </c>
      <c r="B3003" s="20">
        <v>36</v>
      </c>
      <c r="D3003" s="20">
        <v>7</v>
      </c>
      <c r="G3003" s="20">
        <v>3</v>
      </c>
      <c r="J3003" s="20">
        <v>4</v>
      </c>
    </row>
    <row r="3004" spans="1:10">
      <c r="A3004" s="24" t="s">
        <v>4188</v>
      </c>
      <c r="B3004" s="20">
        <v>15</v>
      </c>
      <c r="C3004" s="20">
        <v>2</v>
      </c>
      <c r="D3004" s="20">
        <v>6</v>
      </c>
      <c r="E3004" s="20">
        <v>2</v>
      </c>
      <c r="F3004" s="20">
        <v>1</v>
      </c>
      <c r="G3004" s="20">
        <v>22</v>
      </c>
      <c r="H3004" s="20">
        <v>1</v>
      </c>
      <c r="J3004" s="20">
        <v>1</v>
      </c>
    </row>
    <row r="3005" spans="1:10">
      <c r="A3005" s="24" t="s">
        <v>3990</v>
      </c>
      <c r="B3005" s="20">
        <v>8</v>
      </c>
      <c r="C3005" s="20">
        <v>5</v>
      </c>
      <c r="D3005" s="20">
        <v>9</v>
      </c>
      <c r="E3005" s="20">
        <v>3</v>
      </c>
      <c r="F3005" s="20">
        <v>2</v>
      </c>
      <c r="G3005" s="20">
        <v>11</v>
      </c>
      <c r="H3005" s="20">
        <v>7</v>
      </c>
      <c r="J3005" s="20">
        <v>8</v>
      </c>
    </row>
    <row r="3006" spans="1:10">
      <c r="A3006" s="24" t="s">
        <v>3991</v>
      </c>
      <c r="B3006" s="20">
        <v>31</v>
      </c>
      <c r="D3006" s="20">
        <v>5</v>
      </c>
      <c r="E3006" s="20">
        <v>1</v>
      </c>
      <c r="G3006" s="20">
        <v>10</v>
      </c>
      <c r="H3006" s="20">
        <v>1</v>
      </c>
      <c r="J3006" s="20">
        <v>10</v>
      </c>
    </row>
    <row r="3007" spans="1:10">
      <c r="A3007" s="24" t="s">
        <v>3992</v>
      </c>
      <c r="B3007" s="20">
        <v>21</v>
      </c>
      <c r="C3007" s="20">
        <v>4</v>
      </c>
      <c r="D3007" s="20">
        <v>33</v>
      </c>
      <c r="E3007" s="20">
        <v>9</v>
      </c>
      <c r="F3007" s="20">
        <v>4</v>
      </c>
      <c r="G3007" s="20">
        <v>81</v>
      </c>
      <c r="H3007" s="20">
        <v>2</v>
      </c>
      <c r="J3007" s="20">
        <v>23</v>
      </c>
    </row>
    <row r="3008" spans="1:10">
      <c r="A3008" s="24" t="s">
        <v>3993</v>
      </c>
      <c r="B3008" s="20">
        <v>20</v>
      </c>
      <c r="C3008" s="20">
        <v>1</v>
      </c>
      <c r="D3008" s="20">
        <v>9</v>
      </c>
      <c r="F3008" s="20">
        <v>9</v>
      </c>
      <c r="G3008" s="20">
        <v>10</v>
      </c>
      <c r="J3008" s="20">
        <v>22</v>
      </c>
    </row>
    <row r="3009" spans="1:10">
      <c r="A3009" s="24" t="s">
        <v>3778</v>
      </c>
      <c r="B3009" s="20">
        <v>15</v>
      </c>
      <c r="D3009" s="20">
        <v>23</v>
      </c>
      <c r="E3009" s="20">
        <v>4</v>
      </c>
      <c r="F3009" s="20">
        <v>23</v>
      </c>
      <c r="G3009" s="20">
        <v>53</v>
      </c>
      <c r="J3009" s="20">
        <v>25</v>
      </c>
    </row>
    <row r="3010" spans="1:10">
      <c r="A3010" s="24" t="s">
        <v>3779</v>
      </c>
      <c r="B3010" s="20">
        <v>128</v>
      </c>
      <c r="C3010" s="20">
        <v>35</v>
      </c>
      <c r="D3010" s="20">
        <v>18</v>
      </c>
      <c r="E3010" s="20">
        <v>2</v>
      </c>
      <c r="F3010" s="20">
        <v>6</v>
      </c>
      <c r="G3010" s="20">
        <v>49</v>
      </c>
      <c r="H3010" s="20">
        <v>5</v>
      </c>
      <c r="J3010" s="20">
        <v>9</v>
      </c>
    </row>
    <row r="3011" spans="1:10">
      <c r="A3011" s="24" t="s">
        <v>3780</v>
      </c>
      <c r="B3011" s="20">
        <v>37</v>
      </c>
      <c r="D3011" s="20">
        <v>12</v>
      </c>
      <c r="E3011" s="20">
        <v>10</v>
      </c>
      <c r="F3011" s="20">
        <v>9</v>
      </c>
      <c r="G3011" s="20">
        <v>28</v>
      </c>
      <c r="H3011" s="20">
        <v>1</v>
      </c>
      <c r="J3011" s="20">
        <v>10</v>
      </c>
    </row>
    <row r="3012" spans="1:10">
      <c r="A3012" s="24" t="s">
        <v>3559</v>
      </c>
      <c r="B3012" s="20">
        <v>17</v>
      </c>
      <c r="D3012" s="20">
        <v>1</v>
      </c>
      <c r="E3012" s="20">
        <v>1</v>
      </c>
      <c r="F3012" s="20">
        <v>1</v>
      </c>
      <c r="G3012" s="20">
        <v>5</v>
      </c>
      <c r="H3012" s="20">
        <v>3</v>
      </c>
      <c r="J3012" s="20">
        <v>7</v>
      </c>
    </row>
    <row r="3013" spans="1:10">
      <c r="A3013" s="24" t="s">
        <v>3560</v>
      </c>
      <c r="B3013" s="20">
        <v>73</v>
      </c>
      <c r="C3013" s="20">
        <v>42</v>
      </c>
      <c r="D3013" s="20">
        <v>7</v>
      </c>
      <c r="E3013" s="20">
        <v>3</v>
      </c>
      <c r="F3013" s="20">
        <v>9</v>
      </c>
      <c r="G3013" s="20">
        <v>4</v>
      </c>
      <c r="H3013" s="20">
        <v>1</v>
      </c>
      <c r="J3013" s="20">
        <v>29</v>
      </c>
    </row>
    <row r="3014" spans="1:10">
      <c r="A3014" s="24" t="s">
        <v>3331</v>
      </c>
      <c r="B3014" s="20">
        <v>94</v>
      </c>
      <c r="D3014" s="20">
        <v>9</v>
      </c>
      <c r="F3014" s="20">
        <v>1</v>
      </c>
      <c r="G3014" s="20">
        <v>59</v>
      </c>
      <c r="J3014" s="20">
        <v>3</v>
      </c>
    </row>
    <row r="3015" spans="1:10">
      <c r="A3015" s="24" t="s">
        <v>3332</v>
      </c>
      <c r="B3015" s="20">
        <v>3</v>
      </c>
      <c r="D3015" s="20">
        <v>3</v>
      </c>
      <c r="F3015" s="20">
        <v>1</v>
      </c>
    </row>
    <row r="3016" spans="1:10">
      <c r="A3016" s="24" t="s">
        <v>3333</v>
      </c>
      <c r="B3016" s="20">
        <v>6</v>
      </c>
      <c r="C3016" s="20">
        <v>2</v>
      </c>
      <c r="D3016" s="20">
        <v>1</v>
      </c>
      <c r="E3016" s="20">
        <v>2</v>
      </c>
      <c r="H3016" s="20">
        <v>1</v>
      </c>
      <c r="J3016" s="20">
        <v>1</v>
      </c>
    </row>
    <row r="3017" spans="1:10">
      <c r="A3017" s="24" t="s">
        <v>3334</v>
      </c>
      <c r="B3017" s="20">
        <v>4</v>
      </c>
      <c r="D3017" s="20">
        <v>1</v>
      </c>
    </row>
    <row r="3018" spans="1:10">
      <c r="A3018" s="24" t="s">
        <v>3335</v>
      </c>
      <c r="B3018" s="20">
        <v>20</v>
      </c>
      <c r="D3018" s="20">
        <v>10</v>
      </c>
      <c r="E3018" s="20">
        <v>5</v>
      </c>
      <c r="G3018" s="20">
        <v>20</v>
      </c>
      <c r="J3018" s="20">
        <v>2</v>
      </c>
    </row>
    <row r="3019" spans="1:10">
      <c r="A3019" s="24" t="s">
        <v>3129</v>
      </c>
      <c r="B3019" s="20">
        <v>46</v>
      </c>
      <c r="C3019" s="20">
        <v>4</v>
      </c>
      <c r="D3019" s="20">
        <v>7</v>
      </c>
      <c r="E3019" s="20">
        <v>11</v>
      </c>
      <c r="F3019" s="20">
        <v>2</v>
      </c>
      <c r="G3019" s="20">
        <v>33</v>
      </c>
      <c r="J3019" s="20">
        <v>3</v>
      </c>
    </row>
    <row r="3020" spans="1:10">
      <c r="A3020" s="24" t="s">
        <v>3130</v>
      </c>
      <c r="B3020" s="20">
        <v>15</v>
      </c>
      <c r="D3020" s="20">
        <v>6</v>
      </c>
      <c r="E3020" s="20">
        <v>7</v>
      </c>
      <c r="F3020" s="20">
        <v>1</v>
      </c>
      <c r="G3020" s="20">
        <v>9</v>
      </c>
      <c r="J3020" s="20">
        <v>5</v>
      </c>
    </row>
    <row r="3021" spans="1:10">
      <c r="A3021" s="24" t="s">
        <v>3131</v>
      </c>
      <c r="B3021" s="20">
        <v>12</v>
      </c>
      <c r="C3021" s="20">
        <v>1</v>
      </c>
      <c r="D3021" s="20">
        <v>4</v>
      </c>
      <c r="E3021" s="20">
        <v>6</v>
      </c>
      <c r="F3021" s="20">
        <v>3</v>
      </c>
      <c r="G3021" s="20">
        <v>6</v>
      </c>
      <c r="J3021" s="20">
        <v>7</v>
      </c>
    </row>
    <row r="3022" spans="1:10">
      <c r="A3022" s="24" t="s">
        <v>2922</v>
      </c>
      <c r="B3022" s="20">
        <v>3</v>
      </c>
      <c r="C3022" s="20">
        <v>2</v>
      </c>
      <c r="D3022" s="20">
        <v>1</v>
      </c>
      <c r="G3022" s="20">
        <v>1</v>
      </c>
    </row>
    <row r="3023" spans="1:10">
      <c r="A3023" s="24" t="s">
        <v>2923</v>
      </c>
      <c r="B3023" s="20">
        <v>18</v>
      </c>
      <c r="D3023" s="20">
        <v>2</v>
      </c>
      <c r="E3023" s="20">
        <v>4</v>
      </c>
      <c r="G3023" s="20">
        <v>25</v>
      </c>
      <c r="J3023" s="20">
        <v>1</v>
      </c>
    </row>
    <row r="3024" spans="1:10">
      <c r="A3024" s="24" t="s">
        <v>2924</v>
      </c>
      <c r="B3024" s="20">
        <v>20</v>
      </c>
      <c r="C3024" s="20">
        <v>5</v>
      </c>
      <c r="D3024" s="20">
        <v>11</v>
      </c>
      <c r="E3024" s="20">
        <v>1</v>
      </c>
      <c r="F3024" s="20">
        <v>2</v>
      </c>
      <c r="G3024" s="20">
        <v>10</v>
      </c>
      <c r="H3024" s="20">
        <v>6</v>
      </c>
      <c r="J3024" s="20">
        <v>22</v>
      </c>
    </row>
    <row r="3025" spans="1:10">
      <c r="A3025" s="24" t="s">
        <v>2683</v>
      </c>
      <c r="B3025" s="20">
        <v>3</v>
      </c>
      <c r="D3025" s="20">
        <v>8</v>
      </c>
    </row>
    <row r="3026" spans="1:10">
      <c r="A3026" s="24" t="s">
        <v>2684</v>
      </c>
      <c r="B3026" s="20">
        <v>148</v>
      </c>
      <c r="C3026" s="20">
        <v>5</v>
      </c>
      <c r="D3026" s="20">
        <v>20</v>
      </c>
      <c r="E3026" s="20">
        <v>9</v>
      </c>
      <c r="G3026" s="20">
        <v>59</v>
      </c>
      <c r="H3026" s="20">
        <v>3</v>
      </c>
      <c r="J3026" s="20">
        <v>30</v>
      </c>
    </row>
    <row r="3027" spans="1:10">
      <c r="A3027" s="24" t="s">
        <v>2685</v>
      </c>
      <c r="B3027" s="20">
        <v>3</v>
      </c>
      <c r="D3027" s="20">
        <v>10</v>
      </c>
      <c r="F3027" s="20">
        <v>7</v>
      </c>
      <c r="G3027" s="20">
        <v>4</v>
      </c>
      <c r="J3027" s="20">
        <v>3</v>
      </c>
    </row>
    <row r="3028" spans="1:10">
      <c r="A3028" s="24" t="s">
        <v>2686</v>
      </c>
      <c r="B3028" s="20">
        <v>4</v>
      </c>
      <c r="D3028" s="20">
        <v>10</v>
      </c>
      <c r="E3028" s="20">
        <v>1</v>
      </c>
      <c r="G3028" s="20">
        <v>5</v>
      </c>
      <c r="H3028" s="20">
        <v>1</v>
      </c>
      <c r="J3028" s="20">
        <v>2</v>
      </c>
    </row>
    <row r="3029" spans="1:10">
      <c r="A3029" s="24" t="s">
        <v>2183</v>
      </c>
      <c r="B3029" s="20">
        <v>53</v>
      </c>
      <c r="D3029" s="20">
        <v>1</v>
      </c>
      <c r="E3029" s="20">
        <v>1</v>
      </c>
      <c r="G3029" s="20">
        <v>14</v>
      </c>
      <c r="J3029" s="20">
        <v>5</v>
      </c>
    </row>
    <row r="3030" spans="1:10">
      <c r="A3030" s="24" t="s">
        <v>1516</v>
      </c>
      <c r="B3030" s="20">
        <v>33</v>
      </c>
      <c r="C3030" s="20">
        <v>1</v>
      </c>
      <c r="D3030" s="20">
        <v>14</v>
      </c>
      <c r="E3030" s="20">
        <v>5</v>
      </c>
      <c r="G3030" s="20">
        <v>18</v>
      </c>
      <c r="J3030" s="20">
        <v>7</v>
      </c>
    </row>
    <row r="3031" spans="1:10">
      <c r="A3031" s="24" t="s">
        <v>5234</v>
      </c>
      <c r="B3031" s="20">
        <v>4</v>
      </c>
      <c r="C3031" s="20">
        <v>5</v>
      </c>
      <c r="D3031" s="20">
        <v>3</v>
      </c>
      <c r="F3031" s="20">
        <v>1</v>
      </c>
      <c r="G3031" s="20">
        <v>2</v>
      </c>
      <c r="H3031" s="20">
        <v>1</v>
      </c>
    </row>
    <row r="3032" spans="1:10">
      <c r="A3032" s="24" t="s">
        <v>4849</v>
      </c>
      <c r="B3032" s="20">
        <v>14</v>
      </c>
      <c r="D3032" s="20">
        <v>1</v>
      </c>
      <c r="G3032" s="20">
        <v>17</v>
      </c>
      <c r="J3032" s="20">
        <v>20</v>
      </c>
    </row>
    <row r="3033" spans="1:10">
      <c r="A3033" s="24" t="s">
        <v>4406</v>
      </c>
      <c r="B3033" s="20">
        <v>31</v>
      </c>
      <c r="C3033" s="20">
        <v>12</v>
      </c>
      <c r="D3033" s="20">
        <v>25</v>
      </c>
      <c r="E3033" s="20">
        <v>2</v>
      </c>
      <c r="F3033" s="20">
        <v>3</v>
      </c>
      <c r="G3033" s="20">
        <v>148</v>
      </c>
      <c r="H3033" s="20">
        <v>8</v>
      </c>
      <c r="J3033" s="20">
        <v>9</v>
      </c>
    </row>
    <row r="3034" spans="1:10">
      <c r="A3034" s="24" t="s">
        <v>4407</v>
      </c>
      <c r="B3034" s="20">
        <v>13</v>
      </c>
      <c r="D3034" s="20">
        <v>1</v>
      </c>
      <c r="F3034" s="20">
        <v>1</v>
      </c>
      <c r="G3034" s="20">
        <v>3</v>
      </c>
      <c r="H3034" s="20">
        <v>2</v>
      </c>
      <c r="J3034" s="20">
        <v>6</v>
      </c>
    </row>
    <row r="3035" spans="1:10">
      <c r="A3035" s="24" t="s">
        <v>3994</v>
      </c>
      <c r="B3035" s="20">
        <v>6</v>
      </c>
      <c r="D3035" s="20">
        <v>11</v>
      </c>
      <c r="E3035" s="20">
        <v>2</v>
      </c>
      <c r="F3035" s="20">
        <v>4</v>
      </c>
      <c r="G3035" s="20">
        <v>11</v>
      </c>
      <c r="H3035" s="20">
        <v>3</v>
      </c>
      <c r="J3035" s="20">
        <v>12</v>
      </c>
    </row>
    <row r="3036" spans="1:10">
      <c r="A3036" s="24" t="s">
        <v>3995</v>
      </c>
      <c r="B3036" s="20">
        <v>7</v>
      </c>
      <c r="D3036" s="20">
        <v>14</v>
      </c>
      <c r="G3036" s="20">
        <v>2</v>
      </c>
      <c r="J3036" s="20">
        <v>3</v>
      </c>
    </row>
    <row r="3037" spans="1:10">
      <c r="A3037" s="24" t="s">
        <v>3781</v>
      </c>
      <c r="B3037" s="20">
        <v>40</v>
      </c>
      <c r="C3037" s="20">
        <v>4</v>
      </c>
      <c r="D3037" s="20">
        <v>1</v>
      </c>
      <c r="E3037" s="20">
        <v>1</v>
      </c>
      <c r="G3037" s="20">
        <v>19</v>
      </c>
      <c r="J3037" s="20">
        <v>17</v>
      </c>
    </row>
    <row r="3038" spans="1:10">
      <c r="A3038" s="24" t="s">
        <v>3782</v>
      </c>
      <c r="B3038" s="20">
        <v>25</v>
      </c>
      <c r="C3038" s="20">
        <v>5</v>
      </c>
      <c r="D3038" s="20">
        <v>2</v>
      </c>
      <c r="G3038" s="20">
        <v>22</v>
      </c>
      <c r="H3038" s="20">
        <v>5</v>
      </c>
      <c r="J3038" s="20">
        <v>17</v>
      </c>
    </row>
    <row r="3039" spans="1:10">
      <c r="A3039" s="24" t="s">
        <v>3561</v>
      </c>
      <c r="B3039" s="20">
        <v>24</v>
      </c>
      <c r="C3039" s="20">
        <v>13</v>
      </c>
      <c r="D3039" s="20">
        <v>2</v>
      </c>
      <c r="E3039" s="20">
        <v>3</v>
      </c>
      <c r="G3039" s="20">
        <v>17</v>
      </c>
      <c r="J3039" s="20">
        <v>5</v>
      </c>
    </row>
    <row r="3040" spans="1:10">
      <c r="A3040" s="24" t="s">
        <v>3562</v>
      </c>
      <c r="B3040" s="20">
        <v>20</v>
      </c>
      <c r="C3040" s="20">
        <v>4</v>
      </c>
      <c r="D3040" s="20">
        <v>1</v>
      </c>
      <c r="G3040" s="20">
        <v>4</v>
      </c>
      <c r="H3040" s="20">
        <v>2</v>
      </c>
      <c r="J3040" s="20">
        <v>2</v>
      </c>
    </row>
    <row r="3041" spans="1:10">
      <c r="A3041" s="24" t="s">
        <v>3563</v>
      </c>
      <c r="B3041" s="20">
        <v>70</v>
      </c>
      <c r="C3041" s="20">
        <v>7</v>
      </c>
      <c r="D3041" s="20">
        <v>6</v>
      </c>
      <c r="E3041" s="20">
        <v>1</v>
      </c>
      <c r="F3041" s="20">
        <v>6</v>
      </c>
      <c r="G3041" s="20">
        <v>42</v>
      </c>
      <c r="H3041" s="20">
        <v>1</v>
      </c>
      <c r="J3041" s="20">
        <v>22</v>
      </c>
    </row>
    <row r="3042" spans="1:10">
      <c r="A3042" s="24" t="s">
        <v>3564</v>
      </c>
      <c r="B3042" s="20">
        <v>1</v>
      </c>
      <c r="D3042" s="20">
        <v>4</v>
      </c>
    </row>
    <row r="3043" spans="1:10">
      <c r="A3043" s="24" t="s">
        <v>3336</v>
      </c>
      <c r="B3043" s="20">
        <v>9</v>
      </c>
      <c r="D3043" s="20">
        <v>25</v>
      </c>
      <c r="E3043" s="20">
        <v>3</v>
      </c>
      <c r="G3043" s="20">
        <v>42</v>
      </c>
      <c r="J3043" s="20">
        <v>8</v>
      </c>
    </row>
    <row r="3044" spans="1:10">
      <c r="A3044" s="24" t="s">
        <v>3337</v>
      </c>
      <c r="B3044" s="20">
        <v>5</v>
      </c>
      <c r="D3044" s="20">
        <v>2</v>
      </c>
      <c r="F3044" s="20">
        <v>3</v>
      </c>
      <c r="G3044" s="20">
        <v>3</v>
      </c>
      <c r="J3044" s="20">
        <v>9</v>
      </c>
    </row>
    <row r="3045" spans="1:10">
      <c r="A3045" s="24" t="s">
        <v>3132</v>
      </c>
      <c r="B3045" s="20">
        <v>49</v>
      </c>
      <c r="C3045" s="20">
        <v>3</v>
      </c>
      <c r="D3045" s="20">
        <v>14</v>
      </c>
      <c r="E3045" s="20">
        <v>3</v>
      </c>
      <c r="G3045" s="20">
        <v>6</v>
      </c>
      <c r="H3045" s="20">
        <v>3</v>
      </c>
      <c r="J3045" s="20">
        <v>8</v>
      </c>
    </row>
    <row r="3046" spans="1:10">
      <c r="A3046" s="24" t="s">
        <v>2925</v>
      </c>
      <c r="B3046" s="20">
        <v>136</v>
      </c>
      <c r="D3046" s="20">
        <v>5</v>
      </c>
      <c r="G3046" s="20">
        <v>12</v>
      </c>
      <c r="J3046" s="20">
        <v>3</v>
      </c>
    </row>
    <row r="3047" spans="1:10">
      <c r="A3047" s="24" t="s">
        <v>2687</v>
      </c>
      <c r="B3047" s="20">
        <v>134</v>
      </c>
      <c r="C3047" s="20">
        <v>6</v>
      </c>
      <c r="D3047" s="20">
        <v>6</v>
      </c>
      <c r="E3047" s="20">
        <v>9</v>
      </c>
      <c r="F3047" s="20">
        <v>1</v>
      </c>
      <c r="G3047" s="20">
        <v>42</v>
      </c>
      <c r="H3047" s="20">
        <v>1</v>
      </c>
      <c r="J3047" s="20">
        <v>15</v>
      </c>
    </row>
    <row r="3048" spans="1:10">
      <c r="A3048" s="24" t="s">
        <v>2688</v>
      </c>
      <c r="B3048" s="20">
        <v>30</v>
      </c>
      <c r="C3048" s="20">
        <v>17</v>
      </c>
      <c r="D3048" s="20">
        <v>10</v>
      </c>
      <c r="E3048" s="20">
        <v>1</v>
      </c>
      <c r="G3048" s="20">
        <v>9</v>
      </c>
      <c r="H3048" s="20">
        <v>9</v>
      </c>
      <c r="J3048" s="20">
        <v>19</v>
      </c>
    </row>
    <row r="3049" spans="1:10">
      <c r="A3049" s="24" t="s">
        <v>2689</v>
      </c>
      <c r="B3049" s="20">
        <v>108</v>
      </c>
      <c r="C3049" s="20">
        <v>5</v>
      </c>
      <c r="D3049" s="20">
        <v>15</v>
      </c>
      <c r="E3049" s="20">
        <v>8</v>
      </c>
      <c r="F3049" s="20">
        <v>6</v>
      </c>
      <c r="G3049" s="20">
        <v>64</v>
      </c>
      <c r="H3049" s="20">
        <v>3</v>
      </c>
      <c r="J3049" s="20">
        <v>18</v>
      </c>
    </row>
    <row r="3050" spans="1:10">
      <c r="A3050" s="24" t="s">
        <v>2690</v>
      </c>
      <c r="B3050" s="20">
        <v>54</v>
      </c>
      <c r="C3050" s="20">
        <v>1</v>
      </c>
      <c r="D3050" s="20">
        <v>4</v>
      </c>
      <c r="G3050" s="20">
        <v>37</v>
      </c>
      <c r="H3050" s="20">
        <v>1</v>
      </c>
      <c r="J3050" s="20">
        <v>6</v>
      </c>
    </row>
    <row r="3051" spans="1:10">
      <c r="A3051" s="24" t="s">
        <v>2184</v>
      </c>
      <c r="B3051" s="20">
        <v>7</v>
      </c>
      <c r="D3051" s="20">
        <v>2</v>
      </c>
      <c r="E3051" s="20">
        <v>1</v>
      </c>
      <c r="G3051" s="20">
        <v>1</v>
      </c>
      <c r="J3051" s="20">
        <v>7</v>
      </c>
    </row>
    <row r="3052" spans="1:10">
      <c r="A3052" s="24" t="s">
        <v>2185</v>
      </c>
      <c r="B3052" s="20">
        <v>3</v>
      </c>
      <c r="D3052" s="20">
        <v>5</v>
      </c>
      <c r="F3052" s="20">
        <v>14</v>
      </c>
      <c r="G3052" s="20">
        <v>1</v>
      </c>
      <c r="J3052" s="20">
        <v>3</v>
      </c>
    </row>
    <row r="3053" spans="1:10">
      <c r="A3053" s="24" t="s">
        <v>1931</v>
      </c>
      <c r="B3053" s="20">
        <v>9</v>
      </c>
      <c r="C3053" s="20">
        <v>1</v>
      </c>
      <c r="D3053" s="20">
        <v>14</v>
      </c>
      <c r="F3053" s="20">
        <v>5</v>
      </c>
      <c r="G3053" s="20">
        <v>5</v>
      </c>
      <c r="J3053" s="20">
        <v>13</v>
      </c>
    </row>
    <row r="3054" spans="1:10">
      <c r="A3054" s="24" t="s">
        <v>1719</v>
      </c>
      <c r="B3054" s="20">
        <v>11</v>
      </c>
      <c r="D3054" s="20">
        <v>6</v>
      </c>
      <c r="G3054" s="20">
        <v>43</v>
      </c>
    </row>
    <row r="3055" spans="1:10">
      <c r="A3055" s="24" t="s">
        <v>3338</v>
      </c>
      <c r="B3055" s="20">
        <v>3</v>
      </c>
      <c r="D3055" s="20">
        <v>1</v>
      </c>
      <c r="G3055" s="20">
        <v>2</v>
      </c>
    </row>
    <row r="3056" spans="1:10">
      <c r="A3056" s="24" t="s">
        <v>7558</v>
      </c>
      <c r="B3056" s="20">
        <v>30</v>
      </c>
      <c r="D3056" s="20">
        <v>8</v>
      </c>
      <c r="E3056" s="20">
        <v>3</v>
      </c>
      <c r="G3056" s="20">
        <v>7</v>
      </c>
      <c r="H3056" s="20">
        <v>1</v>
      </c>
    </row>
    <row r="3057" spans="1:10">
      <c r="A3057" s="24" t="s">
        <v>2691</v>
      </c>
      <c r="B3057" s="20">
        <v>4</v>
      </c>
      <c r="D3057" s="20">
        <v>3</v>
      </c>
      <c r="G3057" s="20">
        <v>8</v>
      </c>
      <c r="J3057" s="20">
        <v>1</v>
      </c>
    </row>
    <row r="3058" spans="1:10">
      <c r="A3058" s="24" t="s">
        <v>2186</v>
      </c>
      <c r="B3058" s="20">
        <v>1</v>
      </c>
      <c r="C3058" s="20">
        <v>1</v>
      </c>
      <c r="D3058" s="20">
        <v>3</v>
      </c>
      <c r="F3058" s="20">
        <v>2</v>
      </c>
      <c r="H3058" s="20">
        <v>2</v>
      </c>
    </row>
    <row r="3059" spans="1:10">
      <c r="A3059" s="24" t="s">
        <v>6160</v>
      </c>
      <c r="B3059" s="20">
        <v>2</v>
      </c>
      <c r="D3059" s="20">
        <v>1</v>
      </c>
    </row>
    <row r="3060" spans="1:10">
      <c r="A3060" s="24" t="s">
        <v>6161</v>
      </c>
      <c r="B3060" s="20">
        <v>38</v>
      </c>
      <c r="D3060" s="20">
        <v>18</v>
      </c>
      <c r="E3060" s="20">
        <v>21</v>
      </c>
      <c r="F3060" s="20">
        <v>4</v>
      </c>
      <c r="G3060" s="20">
        <v>60</v>
      </c>
      <c r="H3060" s="20">
        <v>11</v>
      </c>
      <c r="J3060" s="20">
        <v>15</v>
      </c>
    </row>
    <row r="3061" spans="1:10">
      <c r="A3061" s="24" t="s">
        <v>2926</v>
      </c>
      <c r="B3061" s="20">
        <v>38</v>
      </c>
      <c r="C3061" s="20">
        <v>3</v>
      </c>
      <c r="D3061" s="20">
        <v>10</v>
      </c>
      <c r="E3061" s="20">
        <v>9</v>
      </c>
      <c r="G3061" s="20">
        <v>19</v>
      </c>
      <c r="H3061" s="20">
        <v>1</v>
      </c>
      <c r="J3061" s="20">
        <v>24</v>
      </c>
    </row>
    <row r="3062" spans="1:10">
      <c r="A3062" s="24" t="s">
        <v>2429</v>
      </c>
      <c r="B3062" s="20">
        <v>2</v>
      </c>
      <c r="C3062" s="20">
        <v>2</v>
      </c>
      <c r="D3062" s="20">
        <v>42</v>
      </c>
      <c r="E3062" s="20">
        <v>1</v>
      </c>
      <c r="F3062" s="20">
        <v>8</v>
      </c>
      <c r="G3062" s="20">
        <v>7</v>
      </c>
      <c r="J3062" s="20">
        <v>2</v>
      </c>
    </row>
    <row r="3063" spans="1:10">
      <c r="A3063" s="24" t="s">
        <v>3339</v>
      </c>
      <c r="B3063" s="20">
        <v>24</v>
      </c>
      <c r="C3063" s="20">
        <v>2</v>
      </c>
      <c r="D3063" s="20">
        <v>2</v>
      </c>
      <c r="G3063" s="20">
        <v>5</v>
      </c>
      <c r="J3063" s="20">
        <v>1</v>
      </c>
    </row>
    <row r="3064" spans="1:10">
      <c r="A3064" s="24" t="s">
        <v>2927</v>
      </c>
      <c r="B3064" s="20">
        <v>34</v>
      </c>
      <c r="C3064" s="20">
        <v>3</v>
      </c>
      <c r="D3064" s="20">
        <v>33</v>
      </c>
      <c r="E3064" s="20">
        <v>5</v>
      </c>
      <c r="G3064" s="20">
        <v>9</v>
      </c>
      <c r="H3064" s="20">
        <v>1</v>
      </c>
      <c r="J3064" s="20">
        <v>4</v>
      </c>
    </row>
    <row r="3065" spans="1:10">
      <c r="A3065" s="24" t="s">
        <v>5235</v>
      </c>
      <c r="B3065" s="20">
        <v>78</v>
      </c>
      <c r="C3065" s="20">
        <v>3</v>
      </c>
      <c r="D3065" s="20">
        <v>25</v>
      </c>
      <c r="E3065" s="20">
        <v>5</v>
      </c>
      <c r="F3065" s="20">
        <v>4</v>
      </c>
      <c r="G3065" s="20">
        <v>42</v>
      </c>
      <c r="H3065" s="20">
        <v>5</v>
      </c>
      <c r="J3065" s="20">
        <v>15</v>
      </c>
    </row>
    <row r="3066" spans="1:10">
      <c r="A3066" s="24" t="s">
        <v>6162</v>
      </c>
      <c r="B3066" s="20">
        <v>79</v>
      </c>
      <c r="C3066" s="20">
        <v>15</v>
      </c>
      <c r="D3066" s="20">
        <v>5</v>
      </c>
      <c r="E3066" s="20">
        <v>5</v>
      </c>
      <c r="G3066" s="20">
        <v>19</v>
      </c>
      <c r="H3066" s="20">
        <v>36</v>
      </c>
      <c r="J3066" s="20">
        <v>226</v>
      </c>
    </row>
    <row r="3067" spans="1:10">
      <c r="A3067" s="24" t="s">
        <v>3340</v>
      </c>
      <c r="B3067" s="20">
        <v>34</v>
      </c>
      <c r="C3067" s="20">
        <v>1</v>
      </c>
      <c r="D3067" s="20">
        <v>23</v>
      </c>
      <c r="E3067" s="20">
        <v>4</v>
      </c>
      <c r="F3067" s="20">
        <v>1</v>
      </c>
      <c r="G3067" s="20">
        <v>37</v>
      </c>
      <c r="J3067" s="20">
        <v>9</v>
      </c>
    </row>
    <row r="3068" spans="1:10">
      <c r="A3068" s="24" t="s">
        <v>2187</v>
      </c>
      <c r="B3068" s="20">
        <v>25</v>
      </c>
      <c r="D3068" s="20">
        <v>6</v>
      </c>
      <c r="E3068" s="20">
        <v>1</v>
      </c>
      <c r="F3068" s="20">
        <v>2</v>
      </c>
      <c r="G3068" s="20">
        <v>5</v>
      </c>
      <c r="J3068" s="20">
        <v>1</v>
      </c>
    </row>
    <row r="3069" spans="1:10">
      <c r="A3069" s="24" t="s">
        <v>5569</v>
      </c>
      <c r="B3069" s="20">
        <v>63</v>
      </c>
      <c r="C3069" s="20">
        <v>3</v>
      </c>
      <c r="D3069" s="20">
        <v>18</v>
      </c>
      <c r="E3069" s="20">
        <v>3</v>
      </c>
      <c r="F3069" s="20">
        <v>2</v>
      </c>
      <c r="G3069" s="20">
        <v>33</v>
      </c>
      <c r="J3069" s="20">
        <v>17</v>
      </c>
    </row>
    <row r="3070" spans="1:10">
      <c r="A3070" s="24" t="s">
        <v>6268</v>
      </c>
      <c r="B3070" s="20">
        <v>91</v>
      </c>
      <c r="C3070" s="20">
        <v>5</v>
      </c>
      <c r="D3070" s="20">
        <v>9</v>
      </c>
      <c r="G3070" s="20">
        <v>39</v>
      </c>
      <c r="H3070" s="20">
        <v>4</v>
      </c>
      <c r="J3070" s="20">
        <v>42</v>
      </c>
    </row>
    <row r="3071" spans="1:10">
      <c r="A3071" s="24" t="s">
        <v>3565</v>
      </c>
      <c r="D3071" s="20">
        <v>1</v>
      </c>
      <c r="J3071" s="20">
        <v>4</v>
      </c>
    </row>
    <row r="3072" spans="1:10">
      <c r="A3072" s="24" t="s">
        <v>1932</v>
      </c>
      <c r="B3072" s="20">
        <v>13</v>
      </c>
      <c r="D3072" s="20">
        <v>1</v>
      </c>
      <c r="G3072" s="20">
        <v>1</v>
      </c>
    </row>
    <row r="3073" spans="1:10">
      <c r="A3073" s="24" t="s">
        <v>2928</v>
      </c>
      <c r="B3073" s="20">
        <v>110</v>
      </c>
      <c r="D3073" s="20">
        <v>26</v>
      </c>
      <c r="E3073" s="20">
        <v>9</v>
      </c>
      <c r="F3073" s="20">
        <v>6</v>
      </c>
      <c r="G3073" s="20">
        <v>55</v>
      </c>
      <c r="H3073" s="20">
        <v>20</v>
      </c>
      <c r="J3073" s="20">
        <v>23</v>
      </c>
    </row>
    <row r="3074" spans="1:10">
      <c r="A3074" s="24" t="s">
        <v>5432</v>
      </c>
      <c r="B3074" s="20">
        <v>20</v>
      </c>
      <c r="D3074" s="20">
        <v>3</v>
      </c>
      <c r="F3074" s="20">
        <v>4</v>
      </c>
      <c r="G3074" s="20">
        <v>31</v>
      </c>
      <c r="J3074" s="20">
        <v>1</v>
      </c>
    </row>
    <row r="3075" spans="1:10">
      <c r="A3075" s="24" t="s">
        <v>3341</v>
      </c>
      <c r="B3075" s="20">
        <v>53</v>
      </c>
      <c r="C3075" s="20">
        <v>7</v>
      </c>
      <c r="D3075" s="20">
        <v>12</v>
      </c>
      <c r="E3075" s="20">
        <v>2</v>
      </c>
      <c r="F3075" s="20">
        <v>3</v>
      </c>
      <c r="G3075" s="20">
        <v>28</v>
      </c>
      <c r="J3075" s="20">
        <v>15</v>
      </c>
    </row>
    <row r="3076" spans="1:10">
      <c r="A3076" s="24" t="s">
        <v>7385</v>
      </c>
      <c r="B3076" s="20">
        <v>290</v>
      </c>
      <c r="C3076" s="20">
        <v>5</v>
      </c>
      <c r="D3076" s="20">
        <v>137</v>
      </c>
      <c r="E3076" s="20">
        <v>3</v>
      </c>
      <c r="F3076" s="20">
        <v>12</v>
      </c>
      <c r="G3076" s="20">
        <v>280</v>
      </c>
      <c r="H3076" s="20">
        <v>51</v>
      </c>
      <c r="J3076" s="20">
        <v>64</v>
      </c>
    </row>
    <row r="3077" spans="1:10">
      <c r="A3077" s="24" t="s">
        <v>4189</v>
      </c>
      <c r="B3077" s="20">
        <v>261</v>
      </c>
      <c r="C3077" s="20">
        <v>23</v>
      </c>
      <c r="D3077" s="20">
        <v>62</v>
      </c>
      <c r="E3077" s="20">
        <v>8</v>
      </c>
      <c r="F3077" s="20">
        <v>15</v>
      </c>
      <c r="G3077" s="20">
        <v>68</v>
      </c>
      <c r="H3077" s="20">
        <v>12</v>
      </c>
      <c r="J3077" s="20">
        <v>37</v>
      </c>
    </row>
    <row r="3078" spans="1:10">
      <c r="A3078" s="24" t="s">
        <v>6650</v>
      </c>
      <c r="B3078" s="20">
        <v>9</v>
      </c>
      <c r="C3078" s="20">
        <v>4</v>
      </c>
      <c r="D3078" s="20">
        <v>3</v>
      </c>
      <c r="F3078" s="20">
        <v>2</v>
      </c>
      <c r="G3078" s="20">
        <v>3</v>
      </c>
      <c r="H3078" s="20">
        <v>2</v>
      </c>
      <c r="J3078" s="20">
        <v>1</v>
      </c>
    </row>
    <row r="3079" spans="1:10">
      <c r="A3079" s="24" t="s">
        <v>6269</v>
      </c>
      <c r="B3079" s="20">
        <v>73</v>
      </c>
      <c r="C3079" s="20">
        <v>2</v>
      </c>
      <c r="D3079" s="20">
        <v>14</v>
      </c>
      <c r="E3079" s="20">
        <v>6</v>
      </c>
      <c r="F3079" s="20">
        <v>4</v>
      </c>
      <c r="G3079" s="20">
        <v>47</v>
      </c>
      <c r="H3079" s="20">
        <v>17</v>
      </c>
      <c r="J3079" s="20">
        <v>22</v>
      </c>
    </row>
    <row r="3080" spans="1:10">
      <c r="A3080" s="24" t="s">
        <v>6163</v>
      </c>
      <c r="B3080" s="20">
        <v>45</v>
      </c>
      <c r="D3080" s="20">
        <v>6</v>
      </c>
      <c r="E3080" s="20">
        <v>2</v>
      </c>
      <c r="G3080" s="20">
        <v>35</v>
      </c>
      <c r="J3080" s="20">
        <v>16</v>
      </c>
    </row>
    <row r="3081" spans="1:10">
      <c r="A3081" s="24" t="s">
        <v>6164</v>
      </c>
      <c r="B3081" s="20">
        <v>31</v>
      </c>
      <c r="D3081" s="20">
        <v>3</v>
      </c>
      <c r="E3081" s="20">
        <v>2</v>
      </c>
      <c r="G3081" s="20">
        <v>40</v>
      </c>
      <c r="J3081" s="20">
        <v>8</v>
      </c>
    </row>
    <row r="3082" spans="1:10">
      <c r="A3082" s="24" t="s">
        <v>4190</v>
      </c>
      <c r="D3082" s="20">
        <v>4</v>
      </c>
      <c r="F3082" s="20">
        <v>2</v>
      </c>
      <c r="J3082" s="20">
        <v>1</v>
      </c>
    </row>
    <row r="3083" spans="1:10">
      <c r="A3083" s="24" t="s">
        <v>3783</v>
      </c>
      <c r="D3083" s="20">
        <v>1</v>
      </c>
      <c r="G3083" s="20">
        <v>1</v>
      </c>
      <c r="J3083" s="20">
        <v>1</v>
      </c>
    </row>
    <row r="3084" spans="1:10">
      <c r="A3084" s="24" t="s">
        <v>3133</v>
      </c>
      <c r="B3084" s="20">
        <v>15</v>
      </c>
      <c r="C3084" s="20">
        <v>7</v>
      </c>
      <c r="D3084" s="20">
        <v>13</v>
      </c>
      <c r="F3084" s="20">
        <v>2</v>
      </c>
      <c r="G3084" s="20">
        <v>13</v>
      </c>
      <c r="J3084" s="20">
        <v>7</v>
      </c>
    </row>
    <row r="3085" spans="1:10">
      <c r="A3085" s="24" t="s">
        <v>3134</v>
      </c>
      <c r="B3085" s="20">
        <v>43</v>
      </c>
      <c r="C3085" s="20">
        <v>1</v>
      </c>
      <c r="D3085" s="20">
        <v>9</v>
      </c>
      <c r="E3085" s="20">
        <v>7</v>
      </c>
      <c r="F3085" s="20">
        <v>16</v>
      </c>
      <c r="G3085" s="20">
        <v>36</v>
      </c>
      <c r="H3085" s="20">
        <v>1</v>
      </c>
      <c r="J3085" s="20">
        <v>14</v>
      </c>
    </row>
    <row r="3086" spans="1:10">
      <c r="A3086" s="24" t="s">
        <v>3135</v>
      </c>
      <c r="B3086" s="20">
        <v>10</v>
      </c>
      <c r="D3086" s="20">
        <v>7</v>
      </c>
      <c r="E3086" s="20">
        <v>7</v>
      </c>
      <c r="F3086" s="20">
        <v>6</v>
      </c>
      <c r="G3086" s="20">
        <v>8</v>
      </c>
      <c r="J3086" s="20">
        <v>13</v>
      </c>
    </row>
    <row r="3087" spans="1:10">
      <c r="A3087" s="24" t="s">
        <v>2929</v>
      </c>
      <c r="D3087" s="20">
        <v>1</v>
      </c>
    </row>
    <row r="3088" spans="1:10">
      <c r="A3088" s="24" t="s">
        <v>2692</v>
      </c>
      <c r="B3088" s="20">
        <v>124</v>
      </c>
      <c r="D3088" s="20">
        <v>10</v>
      </c>
      <c r="G3088" s="20">
        <v>55</v>
      </c>
      <c r="J3088" s="20">
        <v>21</v>
      </c>
    </row>
    <row r="3089" spans="1:10">
      <c r="A3089" s="24" t="s">
        <v>2430</v>
      </c>
      <c r="B3089" s="20">
        <v>3</v>
      </c>
      <c r="D3089" s="20">
        <v>1</v>
      </c>
      <c r="F3089" s="20">
        <v>2</v>
      </c>
      <c r="G3089" s="20">
        <v>2</v>
      </c>
      <c r="J3089" s="20">
        <v>1</v>
      </c>
    </row>
    <row r="3090" spans="1:10">
      <c r="A3090" s="24" t="s">
        <v>2188</v>
      </c>
      <c r="B3090" s="20">
        <v>2</v>
      </c>
      <c r="D3090" s="20">
        <v>5</v>
      </c>
      <c r="J3090" s="20">
        <v>1</v>
      </c>
    </row>
    <row r="3091" spans="1:10">
      <c r="A3091" s="24" t="s">
        <v>2189</v>
      </c>
      <c r="B3091" s="20">
        <v>11</v>
      </c>
      <c r="C3091" s="20">
        <v>1</v>
      </c>
      <c r="D3091" s="20">
        <v>7</v>
      </c>
      <c r="E3091" s="20">
        <v>1</v>
      </c>
      <c r="H3091" s="20">
        <v>2</v>
      </c>
      <c r="J3091" s="20">
        <v>16</v>
      </c>
    </row>
    <row r="3092" spans="1:10">
      <c r="A3092" s="24" t="s">
        <v>1933</v>
      </c>
      <c r="B3092" s="20">
        <v>6</v>
      </c>
      <c r="D3092" s="20">
        <v>10</v>
      </c>
      <c r="E3092" s="20">
        <v>2</v>
      </c>
      <c r="G3092" s="20">
        <v>9</v>
      </c>
      <c r="J3092" s="20">
        <v>4</v>
      </c>
    </row>
    <row r="3093" spans="1:10">
      <c r="A3093" s="24" t="s">
        <v>1934</v>
      </c>
      <c r="D3093" s="20">
        <v>1</v>
      </c>
    </row>
    <row r="3094" spans="1:10">
      <c r="A3094" s="24" t="s">
        <v>1720</v>
      </c>
      <c r="B3094" s="20">
        <v>2</v>
      </c>
      <c r="D3094" s="20">
        <v>3</v>
      </c>
      <c r="J3094" s="20">
        <v>3</v>
      </c>
    </row>
    <row r="3095" spans="1:10">
      <c r="A3095" s="24" t="s">
        <v>3342</v>
      </c>
      <c r="B3095" s="20">
        <v>57</v>
      </c>
      <c r="D3095" s="20">
        <v>7</v>
      </c>
      <c r="E3095" s="20">
        <v>2</v>
      </c>
      <c r="F3095" s="20">
        <v>4</v>
      </c>
      <c r="G3095" s="20">
        <v>61</v>
      </c>
      <c r="J3095" s="20">
        <v>11</v>
      </c>
    </row>
    <row r="3096" spans="1:10">
      <c r="A3096" s="24" t="s">
        <v>7593</v>
      </c>
      <c r="B3096" s="20">
        <v>20</v>
      </c>
      <c r="D3096" s="20">
        <v>1</v>
      </c>
      <c r="G3096" s="20">
        <v>14</v>
      </c>
      <c r="J3096" s="20">
        <v>1</v>
      </c>
    </row>
    <row r="3097" spans="1:10">
      <c r="A3097" s="24" t="s">
        <v>6843</v>
      </c>
      <c r="B3097" s="20">
        <v>1</v>
      </c>
      <c r="C3097" s="20">
        <v>2</v>
      </c>
      <c r="D3097" s="20">
        <v>4</v>
      </c>
      <c r="F3097" s="20">
        <v>3</v>
      </c>
    </row>
    <row r="3098" spans="1:10">
      <c r="A3098" s="24" t="s">
        <v>6844</v>
      </c>
      <c r="B3098" s="20">
        <v>25</v>
      </c>
      <c r="D3098" s="20">
        <v>14</v>
      </c>
      <c r="E3098" s="20">
        <v>8</v>
      </c>
      <c r="G3098" s="20">
        <v>23</v>
      </c>
      <c r="J3098" s="20">
        <v>2</v>
      </c>
    </row>
    <row r="3099" spans="1:10">
      <c r="A3099" s="24" t="s">
        <v>3343</v>
      </c>
      <c r="B3099" s="20">
        <v>4</v>
      </c>
      <c r="D3099" s="20">
        <v>1</v>
      </c>
      <c r="E3099" s="20">
        <v>1</v>
      </c>
      <c r="G3099" s="20">
        <v>3</v>
      </c>
    </row>
    <row r="3100" spans="1:10">
      <c r="A3100" s="24" t="s">
        <v>6945</v>
      </c>
      <c r="B3100" s="20">
        <v>22</v>
      </c>
      <c r="C3100" s="20">
        <v>8</v>
      </c>
      <c r="D3100" s="20">
        <v>18</v>
      </c>
      <c r="E3100" s="20">
        <v>8</v>
      </c>
      <c r="F3100" s="20">
        <v>4</v>
      </c>
      <c r="G3100" s="20">
        <v>38</v>
      </c>
      <c r="H3100" s="20">
        <v>3</v>
      </c>
      <c r="J3100" s="20">
        <v>34</v>
      </c>
    </row>
    <row r="3101" spans="1:10">
      <c r="A3101" s="24" t="s">
        <v>3344</v>
      </c>
      <c r="B3101" s="20">
        <v>13</v>
      </c>
      <c r="D3101" s="20">
        <v>1</v>
      </c>
      <c r="G3101" s="20">
        <v>9</v>
      </c>
      <c r="J3101" s="20">
        <v>1</v>
      </c>
    </row>
    <row r="3102" spans="1:10">
      <c r="A3102" s="24" t="s">
        <v>5570</v>
      </c>
      <c r="B3102" s="20">
        <v>36</v>
      </c>
      <c r="D3102" s="20">
        <v>2</v>
      </c>
      <c r="E3102" s="20">
        <v>1</v>
      </c>
      <c r="G3102" s="20">
        <v>15</v>
      </c>
      <c r="H3102" s="20">
        <v>2</v>
      </c>
      <c r="J3102" s="20">
        <v>3</v>
      </c>
    </row>
    <row r="3103" spans="1:10">
      <c r="A3103" s="24" t="s">
        <v>3566</v>
      </c>
      <c r="B3103" s="20">
        <v>49</v>
      </c>
      <c r="C3103" s="20">
        <v>5</v>
      </c>
      <c r="D3103" s="20">
        <v>8</v>
      </c>
      <c r="E3103" s="20">
        <v>1</v>
      </c>
      <c r="F3103" s="20">
        <v>1</v>
      </c>
      <c r="G3103" s="20">
        <v>30</v>
      </c>
      <c r="J3103" s="20">
        <v>13</v>
      </c>
    </row>
    <row r="3104" spans="1:10">
      <c r="A3104" s="24" t="s">
        <v>3784</v>
      </c>
      <c r="B3104" s="20">
        <v>21</v>
      </c>
      <c r="C3104" s="20">
        <v>4</v>
      </c>
      <c r="D3104" s="20">
        <v>1</v>
      </c>
      <c r="F3104" s="20">
        <v>3</v>
      </c>
      <c r="G3104" s="20">
        <v>7</v>
      </c>
      <c r="H3104" s="20">
        <v>3</v>
      </c>
      <c r="J3104" s="20">
        <v>2</v>
      </c>
    </row>
    <row r="3105" spans="1:10">
      <c r="A3105" s="24" t="s">
        <v>2190</v>
      </c>
      <c r="B3105" s="20">
        <v>5</v>
      </c>
      <c r="D3105" s="20">
        <v>1</v>
      </c>
      <c r="J3105" s="20">
        <v>4</v>
      </c>
    </row>
    <row r="3106" spans="1:10">
      <c r="A3106" s="24" t="s">
        <v>6270</v>
      </c>
      <c r="B3106" s="20">
        <v>6</v>
      </c>
      <c r="D3106" s="20">
        <v>13</v>
      </c>
      <c r="G3106" s="20">
        <v>7</v>
      </c>
    </row>
    <row r="3107" spans="1:10">
      <c r="A3107" s="24" t="s">
        <v>6271</v>
      </c>
      <c r="B3107" s="20">
        <v>68</v>
      </c>
      <c r="C3107" s="20">
        <v>8</v>
      </c>
      <c r="D3107" s="20">
        <v>17</v>
      </c>
      <c r="E3107" s="20">
        <v>13</v>
      </c>
      <c r="F3107" s="20">
        <v>3</v>
      </c>
      <c r="G3107" s="20">
        <v>92</v>
      </c>
      <c r="H3107" s="20">
        <v>2</v>
      </c>
      <c r="J3107" s="20">
        <v>27</v>
      </c>
    </row>
    <row r="3108" spans="1:10">
      <c r="A3108" s="24" t="s">
        <v>6021</v>
      </c>
      <c r="B3108" s="20">
        <v>12</v>
      </c>
      <c r="C3108" s="20">
        <v>6</v>
      </c>
      <c r="D3108" s="20">
        <v>7</v>
      </c>
      <c r="F3108" s="20">
        <v>3</v>
      </c>
      <c r="G3108" s="20">
        <v>1</v>
      </c>
      <c r="H3108" s="20">
        <v>1</v>
      </c>
      <c r="J3108" s="20">
        <v>4</v>
      </c>
    </row>
    <row r="3109" spans="1:10">
      <c r="A3109" s="24" t="s">
        <v>1935</v>
      </c>
      <c r="B3109" s="20">
        <v>1</v>
      </c>
      <c r="D3109" s="20">
        <v>2</v>
      </c>
      <c r="G3109" s="20">
        <v>2</v>
      </c>
      <c r="J3109" s="20">
        <v>1</v>
      </c>
    </row>
    <row r="3110" spans="1:10">
      <c r="A3110" s="24" t="s">
        <v>4850</v>
      </c>
      <c r="B3110" s="20">
        <v>38</v>
      </c>
      <c r="C3110" s="20">
        <v>10</v>
      </c>
      <c r="D3110" s="20">
        <v>4</v>
      </c>
      <c r="E3110" s="20">
        <v>47</v>
      </c>
      <c r="G3110" s="20">
        <v>29</v>
      </c>
      <c r="H3110" s="20">
        <v>9</v>
      </c>
      <c r="J3110" s="20">
        <v>33</v>
      </c>
    </row>
    <row r="3111" spans="1:10">
      <c r="A3111" s="24" t="s">
        <v>1329</v>
      </c>
      <c r="B3111" s="20">
        <v>89</v>
      </c>
      <c r="D3111" s="20">
        <v>124</v>
      </c>
      <c r="E3111" s="20">
        <v>27</v>
      </c>
      <c r="F3111" s="20">
        <v>20</v>
      </c>
      <c r="G3111" s="20">
        <v>51</v>
      </c>
      <c r="H3111" s="20">
        <v>24</v>
      </c>
      <c r="J3111" s="20">
        <v>49</v>
      </c>
    </row>
    <row r="3112" spans="1:10">
      <c r="A3112" s="24" t="s">
        <v>3996</v>
      </c>
      <c r="B3112" s="20">
        <v>5</v>
      </c>
      <c r="C3112" s="20">
        <v>1</v>
      </c>
      <c r="D3112" s="20">
        <v>3</v>
      </c>
      <c r="G3112" s="20">
        <v>2</v>
      </c>
      <c r="J3112" s="20">
        <v>1</v>
      </c>
    </row>
    <row r="3113" spans="1:10">
      <c r="A3113" s="24" t="s">
        <v>3345</v>
      </c>
      <c r="B3113" s="20">
        <v>1</v>
      </c>
      <c r="C3113" s="20">
        <v>1</v>
      </c>
      <c r="D3113" s="20">
        <v>3</v>
      </c>
      <c r="G3113" s="20">
        <v>1</v>
      </c>
      <c r="J3113" s="20">
        <v>3</v>
      </c>
    </row>
    <row r="3114" spans="1:10">
      <c r="A3114" s="24" t="s">
        <v>4191</v>
      </c>
      <c r="B3114" s="20">
        <v>20</v>
      </c>
      <c r="C3114" s="20">
        <v>2</v>
      </c>
      <c r="D3114" s="20">
        <v>8</v>
      </c>
      <c r="F3114" s="20">
        <v>3</v>
      </c>
      <c r="G3114" s="20">
        <v>8</v>
      </c>
      <c r="J3114" s="20">
        <v>8</v>
      </c>
    </row>
    <row r="3115" spans="1:10">
      <c r="A3115" s="24" t="s">
        <v>3346</v>
      </c>
      <c r="B3115" s="20">
        <v>38</v>
      </c>
      <c r="C3115" s="20">
        <v>5</v>
      </c>
      <c r="D3115" s="20">
        <v>17</v>
      </c>
      <c r="E3115" s="20">
        <v>7</v>
      </c>
      <c r="F3115" s="20">
        <v>16</v>
      </c>
      <c r="G3115" s="20">
        <v>17</v>
      </c>
      <c r="J3115" s="20">
        <v>30</v>
      </c>
    </row>
    <row r="3116" spans="1:10">
      <c r="A3116" s="24" t="s">
        <v>4192</v>
      </c>
      <c r="B3116" s="20">
        <v>29</v>
      </c>
      <c r="D3116" s="20">
        <v>3</v>
      </c>
      <c r="G3116" s="20">
        <v>29</v>
      </c>
      <c r="J3116" s="20">
        <v>8</v>
      </c>
    </row>
    <row r="3117" spans="1:10">
      <c r="A3117" s="24" t="s">
        <v>1721</v>
      </c>
      <c r="B3117" s="20">
        <v>1</v>
      </c>
      <c r="D3117" s="20">
        <v>2</v>
      </c>
    </row>
    <row r="3118" spans="1:10">
      <c r="A3118" s="24" t="s">
        <v>4408</v>
      </c>
      <c r="B3118" s="20">
        <v>161</v>
      </c>
      <c r="C3118" s="20">
        <v>9</v>
      </c>
      <c r="D3118" s="20">
        <v>8</v>
      </c>
      <c r="E3118" s="20">
        <v>15</v>
      </c>
      <c r="F3118" s="20">
        <v>1</v>
      </c>
      <c r="G3118" s="20">
        <v>119</v>
      </c>
      <c r="H3118" s="20">
        <v>1</v>
      </c>
      <c r="J3118" s="20">
        <v>28</v>
      </c>
    </row>
    <row r="3119" spans="1:10">
      <c r="A3119" s="24" t="s">
        <v>3997</v>
      </c>
      <c r="D3119" s="20">
        <v>4</v>
      </c>
    </row>
    <row r="3120" spans="1:10">
      <c r="A3120" s="24" t="s">
        <v>3347</v>
      </c>
      <c r="B3120" s="20">
        <v>23</v>
      </c>
      <c r="C3120" s="20">
        <v>1</v>
      </c>
      <c r="D3120" s="20">
        <v>2</v>
      </c>
      <c r="E3120" s="20">
        <v>9</v>
      </c>
      <c r="F3120" s="20">
        <v>1</v>
      </c>
      <c r="G3120" s="20">
        <v>21</v>
      </c>
      <c r="J3120" s="20">
        <v>9</v>
      </c>
    </row>
    <row r="3121" spans="1:10">
      <c r="A3121" s="24" t="s">
        <v>3785</v>
      </c>
      <c r="B3121" s="20">
        <v>126</v>
      </c>
      <c r="C3121" s="20">
        <v>1</v>
      </c>
      <c r="D3121" s="20">
        <v>32</v>
      </c>
      <c r="E3121" s="20">
        <v>42</v>
      </c>
      <c r="F3121" s="20">
        <v>9</v>
      </c>
      <c r="G3121" s="20">
        <v>64</v>
      </c>
      <c r="H3121" s="20">
        <v>4</v>
      </c>
      <c r="J3121" s="20">
        <v>4</v>
      </c>
    </row>
    <row r="3122" spans="1:10">
      <c r="A3122" s="24" t="s">
        <v>2930</v>
      </c>
      <c r="B3122" s="20">
        <v>1</v>
      </c>
      <c r="D3122" s="20">
        <v>6</v>
      </c>
    </row>
    <row r="3123" spans="1:10">
      <c r="A3123" s="24" t="s">
        <v>4193</v>
      </c>
      <c r="B3123" s="20">
        <v>28</v>
      </c>
      <c r="C3123" s="20">
        <v>7</v>
      </c>
      <c r="D3123" s="20">
        <v>19</v>
      </c>
      <c r="E3123" s="20">
        <v>3</v>
      </c>
      <c r="G3123" s="20">
        <v>13</v>
      </c>
      <c r="J3123" s="20">
        <v>17</v>
      </c>
    </row>
    <row r="3124" spans="1:10">
      <c r="A3124" s="24" t="s">
        <v>2431</v>
      </c>
      <c r="B3124" s="20">
        <v>23</v>
      </c>
      <c r="C3124" s="20">
        <v>6</v>
      </c>
      <c r="D3124" s="20">
        <v>7</v>
      </c>
      <c r="E3124" s="20">
        <v>4</v>
      </c>
      <c r="G3124" s="20">
        <v>5</v>
      </c>
      <c r="H3124" s="20">
        <v>2</v>
      </c>
      <c r="J3124" s="20">
        <v>5</v>
      </c>
    </row>
    <row r="3125" spans="1:10">
      <c r="A3125" s="24" t="s">
        <v>2693</v>
      </c>
      <c r="B3125" s="20">
        <v>24</v>
      </c>
      <c r="D3125" s="20">
        <v>12</v>
      </c>
      <c r="E3125" s="20">
        <v>2</v>
      </c>
      <c r="F3125" s="20">
        <v>19</v>
      </c>
      <c r="G3125" s="20">
        <v>5</v>
      </c>
      <c r="H3125" s="20">
        <v>9</v>
      </c>
      <c r="J3125" s="20">
        <v>14</v>
      </c>
    </row>
    <row r="3126" spans="1:10">
      <c r="A3126" s="24" t="s">
        <v>3567</v>
      </c>
      <c r="B3126" s="20">
        <v>2</v>
      </c>
      <c r="C3126" s="20">
        <v>1</v>
      </c>
      <c r="D3126" s="20">
        <v>6</v>
      </c>
      <c r="G3126" s="20">
        <v>1</v>
      </c>
      <c r="J3126" s="20">
        <v>2</v>
      </c>
    </row>
    <row r="3127" spans="1:10">
      <c r="A3127" s="24" t="s">
        <v>6022</v>
      </c>
      <c r="B3127" s="20">
        <v>4</v>
      </c>
      <c r="D3127" s="20">
        <v>5</v>
      </c>
      <c r="E3127" s="20">
        <v>1</v>
      </c>
      <c r="F3127" s="20">
        <v>2</v>
      </c>
    </row>
    <row r="3128" spans="1:10">
      <c r="A3128" s="24" t="s">
        <v>2694</v>
      </c>
      <c r="B3128" s="20">
        <v>49</v>
      </c>
      <c r="C3128" s="20">
        <v>3</v>
      </c>
      <c r="D3128" s="20">
        <v>5</v>
      </c>
      <c r="E3128" s="20">
        <v>4</v>
      </c>
      <c r="G3128" s="20">
        <v>21</v>
      </c>
      <c r="J3128" s="20">
        <v>14</v>
      </c>
    </row>
    <row r="3129" spans="1:10">
      <c r="A3129" s="24" t="s">
        <v>4409</v>
      </c>
      <c r="B3129" s="20">
        <v>24</v>
      </c>
      <c r="D3129" s="20">
        <v>2</v>
      </c>
      <c r="E3129" s="20">
        <v>5</v>
      </c>
      <c r="G3129" s="20">
        <v>11</v>
      </c>
      <c r="H3129" s="20">
        <v>1</v>
      </c>
      <c r="J3129" s="20">
        <v>1</v>
      </c>
    </row>
    <row r="3130" spans="1:10">
      <c r="A3130" s="24" t="s">
        <v>2432</v>
      </c>
      <c r="B3130" s="20">
        <v>1</v>
      </c>
      <c r="D3130" s="20">
        <v>1</v>
      </c>
    </row>
    <row r="3131" spans="1:10">
      <c r="A3131" s="24" t="s">
        <v>7594</v>
      </c>
      <c r="B3131" s="20">
        <v>20</v>
      </c>
      <c r="D3131" s="20">
        <v>6</v>
      </c>
      <c r="E3131" s="20">
        <v>2</v>
      </c>
      <c r="G3131" s="20">
        <v>14</v>
      </c>
      <c r="J3131" s="20">
        <v>1</v>
      </c>
    </row>
    <row r="3132" spans="1:10">
      <c r="A3132" s="24" t="s">
        <v>3998</v>
      </c>
      <c r="B3132" s="20">
        <v>83</v>
      </c>
      <c r="C3132" s="20">
        <v>7</v>
      </c>
      <c r="D3132" s="20">
        <v>16</v>
      </c>
      <c r="E3132" s="20">
        <v>1</v>
      </c>
      <c r="F3132" s="20">
        <v>4</v>
      </c>
      <c r="G3132" s="20">
        <v>31</v>
      </c>
      <c r="J3132" s="20">
        <v>15</v>
      </c>
    </row>
    <row r="3133" spans="1:10">
      <c r="A3133" s="24" t="s">
        <v>5037</v>
      </c>
      <c r="B3133" s="20">
        <v>12</v>
      </c>
      <c r="C3133" s="20">
        <v>3</v>
      </c>
      <c r="D3133" s="20">
        <v>17</v>
      </c>
      <c r="E3133" s="20">
        <v>2</v>
      </c>
      <c r="F3133" s="20">
        <v>9</v>
      </c>
      <c r="G3133" s="20">
        <v>12</v>
      </c>
      <c r="H3133" s="20">
        <v>1</v>
      </c>
      <c r="J3133" s="20">
        <v>5</v>
      </c>
    </row>
    <row r="3134" spans="1:10">
      <c r="A3134" s="24" t="s">
        <v>2191</v>
      </c>
      <c r="B3134" s="20">
        <v>32</v>
      </c>
      <c r="C3134" s="20">
        <v>1</v>
      </c>
      <c r="D3134" s="20">
        <v>4</v>
      </c>
      <c r="E3134" s="20">
        <v>1</v>
      </c>
      <c r="G3134" s="20">
        <v>16</v>
      </c>
      <c r="J3134" s="20">
        <v>3</v>
      </c>
    </row>
    <row r="3135" spans="1:10">
      <c r="A3135" s="24" t="s">
        <v>1517</v>
      </c>
      <c r="B3135" s="20">
        <v>75</v>
      </c>
      <c r="C3135" s="20">
        <v>30</v>
      </c>
      <c r="D3135" s="20">
        <v>24</v>
      </c>
      <c r="E3135" s="20">
        <v>3</v>
      </c>
      <c r="F3135" s="20">
        <v>8</v>
      </c>
      <c r="G3135" s="20">
        <v>12</v>
      </c>
      <c r="H3135" s="20">
        <v>5</v>
      </c>
      <c r="J3135" s="20">
        <v>34</v>
      </c>
    </row>
    <row r="3136" spans="1:10">
      <c r="A3136" s="24" t="s">
        <v>4194</v>
      </c>
      <c r="B3136" s="20">
        <v>1</v>
      </c>
      <c r="D3136" s="20">
        <v>12</v>
      </c>
      <c r="J3136" s="20">
        <v>9</v>
      </c>
    </row>
    <row r="3137" spans="1:10">
      <c r="A3137" s="24" t="s">
        <v>3568</v>
      </c>
      <c r="B3137" s="20">
        <v>6</v>
      </c>
      <c r="D3137" s="20">
        <v>6</v>
      </c>
      <c r="E3137" s="20">
        <v>1</v>
      </c>
      <c r="F3137" s="20">
        <v>3</v>
      </c>
      <c r="G3137" s="20">
        <v>5</v>
      </c>
      <c r="J3137" s="20">
        <v>5</v>
      </c>
    </row>
    <row r="3138" spans="1:10">
      <c r="A3138" s="24" t="s">
        <v>6758</v>
      </c>
      <c r="B3138" s="20">
        <v>130</v>
      </c>
      <c r="C3138" s="20">
        <v>6</v>
      </c>
      <c r="D3138" s="20">
        <v>18</v>
      </c>
      <c r="E3138" s="20">
        <v>14</v>
      </c>
      <c r="F3138" s="20">
        <v>3</v>
      </c>
      <c r="G3138" s="20">
        <v>138</v>
      </c>
      <c r="H3138" s="20">
        <v>12</v>
      </c>
      <c r="I3138" s="20">
        <v>1</v>
      </c>
      <c r="J3138" s="20">
        <v>22</v>
      </c>
    </row>
    <row r="3139" spans="1:10">
      <c r="A3139" s="24" t="s">
        <v>1936</v>
      </c>
      <c r="B3139" s="20">
        <v>2</v>
      </c>
      <c r="D3139" s="20">
        <v>2</v>
      </c>
      <c r="G3139" s="20">
        <v>2</v>
      </c>
      <c r="H3139" s="20">
        <v>2</v>
      </c>
      <c r="J3139" s="20">
        <v>4</v>
      </c>
    </row>
    <row r="3140" spans="1:10">
      <c r="A3140" s="24" t="s">
        <v>6531</v>
      </c>
      <c r="B3140" s="20">
        <v>56</v>
      </c>
      <c r="D3140" s="20">
        <v>3</v>
      </c>
      <c r="G3140" s="20">
        <v>112</v>
      </c>
      <c r="J3140" s="20">
        <v>1</v>
      </c>
    </row>
    <row r="3141" spans="1:10">
      <c r="A3141" s="24" t="s">
        <v>3569</v>
      </c>
      <c r="B3141" s="20">
        <v>40</v>
      </c>
      <c r="C3141" s="20">
        <v>1</v>
      </c>
      <c r="D3141" s="20">
        <v>6</v>
      </c>
      <c r="E3141" s="20">
        <v>18</v>
      </c>
      <c r="F3141" s="20">
        <v>1</v>
      </c>
      <c r="G3141" s="20">
        <v>21</v>
      </c>
      <c r="J3141" s="20">
        <v>9</v>
      </c>
    </row>
    <row r="3142" spans="1:10">
      <c r="A3142" s="24" t="s">
        <v>5236</v>
      </c>
      <c r="B3142" s="20">
        <v>1</v>
      </c>
      <c r="D3142" s="20">
        <v>6</v>
      </c>
      <c r="G3142" s="20">
        <v>2</v>
      </c>
      <c r="J3142" s="20">
        <v>2</v>
      </c>
    </row>
    <row r="3143" spans="1:10">
      <c r="A3143" s="24" t="s">
        <v>6023</v>
      </c>
      <c r="B3143" s="20">
        <v>5</v>
      </c>
      <c r="D3143" s="20">
        <v>2</v>
      </c>
      <c r="G3143" s="20">
        <v>2</v>
      </c>
    </row>
    <row r="3144" spans="1:10">
      <c r="A3144" s="24" t="s">
        <v>5433</v>
      </c>
      <c r="B3144" s="20">
        <v>39</v>
      </c>
      <c r="D3144" s="20">
        <v>47</v>
      </c>
      <c r="E3144" s="20">
        <v>6</v>
      </c>
      <c r="F3144" s="20">
        <v>1</v>
      </c>
      <c r="G3144" s="20">
        <v>32</v>
      </c>
      <c r="H3144" s="20">
        <v>3</v>
      </c>
      <c r="J3144" s="20">
        <v>9</v>
      </c>
    </row>
    <row r="3145" spans="1:10">
      <c r="A3145" s="24" t="s">
        <v>3570</v>
      </c>
      <c r="B3145" s="20">
        <v>2</v>
      </c>
      <c r="D3145" s="20">
        <v>1</v>
      </c>
    </row>
    <row r="3146" spans="1:10">
      <c r="A3146" s="24" t="s">
        <v>4851</v>
      </c>
      <c r="B3146" s="20">
        <v>52</v>
      </c>
      <c r="C3146" s="20">
        <v>2</v>
      </c>
      <c r="D3146" s="20">
        <v>7</v>
      </c>
      <c r="E3146" s="20">
        <v>5</v>
      </c>
      <c r="F3146" s="20">
        <v>3</v>
      </c>
      <c r="G3146" s="20">
        <v>18</v>
      </c>
      <c r="H3146" s="20">
        <v>7</v>
      </c>
      <c r="J3146" s="20">
        <v>19</v>
      </c>
    </row>
    <row r="3147" spans="1:10">
      <c r="A3147" s="24" t="s">
        <v>1937</v>
      </c>
      <c r="B3147" s="20">
        <v>2</v>
      </c>
      <c r="D3147" s="20">
        <v>5</v>
      </c>
      <c r="F3147" s="20">
        <v>36</v>
      </c>
      <c r="G3147" s="20">
        <v>10</v>
      </c>
      <c r="J3147" s="20">
        <v>6</v>
      </c>
    </row>
    <row r="3148" spans="1:10">
      <c r="A3148" s="24" t="s">
        <v>2433</v>
      </c>
      <c r="B3148" s="20">
        <v>47</v>
      </c>
      <c r="C3148" s="20">
        <v>1</v>
      </c>
      <c r="D3148" s="20">
        <v>4</v>
      </c>
      <c r="E3148" s="20">
        <v>4</v>
      </c>
      <c r="F3148" s="20">
        <v>6</v>
      </c>
      <c r="G3148" s="20">
        <v>22</v>
      </c>
      <c r="J3148" s="20">
        <v>8</v>
      </c>
    </row>
    <row r="3149" spans="1:10">
      <c r="A3149" s="24" t="s">
        <v>2434</v>
      </c>
      <c r="B3149" s="20">
        <v>13</v>
      </c>
      <c r="D3149" s="20">
        <v>27</v>
      </c>
      <c r="G3149" s="20">
        <v>8</v>
      </c>
      <c r="J3149" s="20">
        <v>13</v>
      </c>
    </row>
    <row r="3150" spans="1:10">
      <c r="A3150" s="24" t="s">
        <v>6272</v>
      </c>
      <c r="B3150" s="20">
        <v>80</v>
      </c>
      <c r="C3150" s="20">
        <v>5</v>
      </c>
      <c r="D3150" s="20">
        <v>40</v>
      </c>
      <c r="E3150" s="20">
        <v>3</v>
      </c>
      <c r="F3150" s="20">
        <v>9</v>
      </c>
      <c r="G3150" s="20">
        <v>25</v>
      </c>
      <c r="H3150" s="20">
        <v>10</v>
      </c>
      <c r="J3150" s="20">
        <v>42</v>
      </c>
    </row>
    <row r="3151" spans="1:10">
      <c r="A3151" s="24" t="s">
        <v>2695</v>
      </c>
      <c r="B3151" s="20">
        <v>4</v>
      </c>
      <c r="D3151" s="20">
        <v>3</v>
      </c>
      <c r="E3151" s="20">
        <v>10</v>
      </c>
      <c r="F3151" s="20">
        <v>2</v>
      </c>
      <c r="G3151" s="20">
        <v>10</v>
      </c>
      <c r="J3151" s="20">
        <v>8</v>
      </c>
    </row>
    <row r="3152" spans="1:10">
      <c r="A3152" s="24" t="s">
        <v>3136</v>
      </c>
      <c r="B3152" s="20">
        <v>9</v>
      </c>
      <c r="D3152" s="20">
        <v>7</v>
      </c>
      <c r="G3152" s="20">
        <v>2</v>
      </c>
      <c r="J3152" s="20">
        <v>8</v>
      </c>
    </row>
    <row r="3153" spans="1:10">
      <c r="A3153" s="24" t="s">
        <v>2435</v>
      </c>
      <c r="B3153" s="20">
        <v>3</v>
      </c>
      <c r="D3153" s="20">
        <v>1</v>
      </c>
      <c r="E3153" s="20">
        <v>1</v>
      </c>
      <c r="F3153" s="20">
        <v>2</v>
      </c>
      <c r="G3153" s="20">
        <v>1</v>
      </c>
      <c r="J3153" s="20">
        <v>1</v>
      </c>
    </row>
    <row r="3154" spans="1:10">
      <c r="A3154" s="24" t="s">
        <v>4410</v>
      </c>
      <c r="B3154" s="20">
        <v>73</v>
      </c>
      <c r="C3154" s="20">
        <v>4</v>
      </c>
      <c r="D3154" s="20">
        <v>23</v>
      </c>
      <c r="E3154" s="20">
        <v>5</v>
      </c>
      <c r="G3154" s="20">
        <v>103</v>
      </c>
      <c r="H3154" s="20">
        <v>2</v>
      </c>
      <c r="J3154" s="20">
        <v>25</v>
      </c>
    </row>
    <row r="3155" spans="1:10">
      <c r="A3155" s="24" t="s">
        <v>2192</v>
      </c>
      <c r="B3155" s="20">
        <v>31</v>
      </c>
      <c r="D3155" s="20">
        <v>6</v>
      </c>
      <c r="F3155" s="20">
        <v>1</v>
      </c>
      <c r="J3155" s="20">
        <v>11</v>
      </c>
    </row>
    <row r="3156" spans="1:10">
      <c r="A3156" s="24" t="s">
        <v>2696</v>
      </c>
      <c r="B3156" s="20">
        <v>25</v>
      </c>
      <c r="C3156" s="20">
        <v>3</v>
      </c>
      <c r="D3156" s="20">
        <v>26</v>
      </c>
      <c r="E3156" s="20">
        <v>5</v>
      </c>
      <c r="F3156" s="20">
        <v>6</v>
      </c>
      <c r="G3156" s="20">
        <v>15</v>
      </c>
      <c r="J3156" s="20">
        <v>4</v>
      </c>
    </row>
    <row r="3157" spans="1:10">
      <c r="A3157" s="24" t="s">
        <v>4411</v>
      </c>
      <c r="B3157" s="20">
        <v>4</v>
      </c>
      <c r="D3157" s="20">
        <v>7</v>
      </c>
      <c r="E3157" s="20">
        <v>2</v>
      </c>
      <c r="F3157" s="20">
        <v>2</v>
      </c>
      <c r="G3157" s="20">
        <v>10</v>
      </c>
      <c r="J3157" s="20">
        <v>2</v>
      </c>
    </row>
    <row r="3158" spans="1:10">
      <c r="A3158" s="24" t="s">
        <v>1938</v>
      </c>
      <c r="B3158" s="20">
        <v>2</v>
      </c>
      <c r="D3158" s="20">
        <v>1</v>
      </c>
      <c r="G3158" s="20">
        <v>1</v>
      </c>
    </row>
    <row r="3159" spans="1:10">
      <c r="A3159" s="24" t="s">
        <v>1939</v>
      </c>
      <c r="D3159" s="20">
        <v>1</v>
      </c>
    </row>
    <row r="3160" spans="1:10">
      <c r="A3160" s="24" t="s">
        <v>3348</v>
      </c>
      <c r="B3160" s="20">
        <v>16</v>
      </c>
      <c r="C3160" s="20">
        <v>2</v>
      </c>
      <c r="D3160" s="20">
        <v>3</v>
      </c>
      <c r="E3160" s="20">
        <v>2</v>
      </c>
      <c r="G3160" s="20">
        <v>8</v>
      </c>
      <c r="H3160" s="20">
        <v>2</v>
      </c>
      <c r="J3160" s="20">
        <v>4</v>
      </c>
    </row>
    <row r="3161" spans="1:10">
      <c r="A3161" s="24" t="s">
        <v>2697</v>
      </c>
      <c r="B3161" s="20">
        <v>40</v>
      </c>
      <c r="D3161" s="20">
        <v>3</v>
      </c>
      <c r="G3161" s="20">
        <v>1</v>
      </c>
      <c r="H3161" s="20">
        <v>25</v>
      </c>
      <c r="J3161" s="20">
        <v>4</v>
      </c>
    </row>
    <row r="3162" spans="1:10">
      <c r="A3162" s="24" t="s">
        <v>2436</v>
      </c>
      <c r="B3162" s="20">
        <v>9</v>
      </c>
      <c r="D3162" s="20">
        <v>8</v>
      </c>
      <c r="F3162" s="20">
        <v>3</v>
      </c>
      <c r="G3162" s="20">
        <v>9</v>
      </c>
      <c r="J3162" s="20">
        <v>4</v>
      </c>
    </row>
    <row r="3163" spans="1:10">
      <c r="A3163" s="24" t="s">
        <v>4635</v>
      </c>
      <c r="B3163" s="20">
        <v>9</v>
      </c>
      <c r="C3163" s="20">
        <v>9</v>
      </c>
      <c r="D3163" s="20">
        <v>9</v>
      </c>
      <c r="E3163" s="20">
        <v>1</v>
      </c>
      <c r="F3163" s="20">
        <v>2</v>
      </c>
      <c r="G3163" s="20">
        <v>17</v>
      </c>
      <c r="H3163" s="20">
        <v>3</v>
      </c>
      <c r="J3163" s="20">
        <v>26</v>
      </c>
    </row>
    <row r="3164" spans="1:10">
      <c r="A3164" s="24" t="s">
        <v>2931</v>
      </c>
      <c r="B3164" s="20">
        <v>3</v>
      </c>
      <c r="D3164" s="20">
        <v>2</v>
      </c>
      <c r="G3164" s="20">
        <v>2</v>
      </c>
      <c r="J3164" s="20">
        <v>1</v>
      </c>
    </row>
    <row r="3165" spans="1:10">
      <c r="A3165" s="24" t="s">
        <v>6759</v>
      </c>
      <c r="B3165" s="20">
        <v>35</v>
      </c>
      <c r="C3165" s="20">
        <v>2</v>
      </c>
      <c r="D3165" s="20">
        <v>1</v>
      </c>
      <c r="E3165" s="20">
        <v>9</v>
      </c>
      <c r="G3165" s="20">
        <v>57</v>
      </c>
      <c r="J3165" s="20">
        <v>8</v>
      </c>
    </row>
    <row r="3166" spans="1:10">
      <c r="A3166" s="24" t="s">
        <v>3786</v>
      </c>
      <c r="D3166" s="20">
        <v>2</v>
      </c>
    </row>
    <row r="3167" spans="1:10">
      <c r="A3167" s="24" t="s">
        <v>3349</v>
      </c>
      <c r="B3167" s="20">
        <v>18</v>
      </c>
      <c r="C3167" s="20">
        <v>18</v>
      </c>
      <c r="D3167" s="20">
        <v>5</v>
      </c>
      <c r="E3167" s="20">
        <v>6</v>
      </c>
      <c r="F3167" s="20">
        <v>2</v>
      </c>
      <c r="G3167" s="20">
        <v>3</v>
      </c>
      <c r="J3167" s="20">
        <v>13</v>
      </c>
    </row>
    <row r="3168" spans="1:10">
      <c r="A3168" s="24" t="s">
        <v>3999</v>
      </c>
      <c r="B3168" s="20">
        <v>43</v>
      </c>
      <c r="D3168" s="20">
        <v>18</v>
      </c>
      <c r="E3168" s="20">
        <v>2</v>
      </c>
      <c r="F3168" s="20">
        <v>3</v>
      </c>
      <c r="G3168" s="20">
        <v>7</v>
      </c>
      <c r="H3168" s="20">
        <v>5</v>
      </c>
      <c r="J3168" s="20">
        <v>19</v>
      </c>
    </row>
    <row r="3169" spans="1:10">
      <c r="A3169" s="24" t="s">
        <v>2932</v>
      </c>
      <c r="B3169" s="20">
        <v>20</v>
      </c>
      <c r="C3169" s="20">
        <v>2</v>
      </c>
      <c r="D3169" s="20">
        <v>9</v>
      </c>
      <c r="E3169" s="20">
        <v>9</v>
      </c>
      <c r="F3169" s="20">
        <v>1</v>
      </c>
      <c r="G3169" s="20">
        <v>17</v>
      </c>
      <c r="H3169" s="20">
        <v>3</v>
      </c>
      <c r="J3169" s="20">
        <v>11</v>
      </c>
    </row>
    <row r="3170" spans="1:10">
      <c r="A3170" s="24" t="s">
        <v>2698</v>
      </c>
      <c r="B3170" s="20">
        <v>1</v>
      </c>
      <c r="D3170" s="20">
        <v>3</v>
      </c>
      <c r="G3170" s="20">
        <v>1</v>
      </c>
    </row>
    <row r="3171" spans="1:10">
      <c r="A3171" s="24" t="s">
        <v>3571</v>
      </c>
      <c r="B3171" s="20">
        <v>8</v>
      </c>
      <c r="D3171" s="20">
        <v>7</v>
      </c>
      <c r="E3171" s="20">
        <v>2</v>
      </c>
      <c r="G3171" s="20">
        <v>1</v>
      </c>
      <c r="J3171" s="20">
        <v>3</v>
      </c>
    </row>
    <row r="3172" spans="1:10">
      <c r="A3172" s="24" t="s">
        <v>3137</v>
      </c>
      <c r="B3172" s="20">
        <v>96</v>
      </c>
      <c r="C3172" s="20">
        <v>7</v>
      </c>
      <c r="D3172" s="20">
        <v>6</v>
      </c>
      <c r="E3172" s="20">
        <v>1</v>
      </c>
      <c r="F3172" s="20">
        <v>6</v>
      </c>
      <c r="G3172" s="20">
        <v>35</v>
      </c>
      <c r="J3172" s="20">
        <v>1</v>
      </c>
    </row>
    <row r="3173" spans="1:10">
      <c r="A3173" s="24" t="s">
        <v>5237</v>
      </c>
      <c r="B3173" s="20">
        <v>53</v>
      </c>
      <c r="C3173" s="20">
        <v>1</v>
      </c>
      <c r="D3173" s="20">
        <v>5</v>
      </c>
      <c r="E3173" s="20">
        <v>9</v>
      </c>
      <c r="F3173" s="20">
        <v>1</v>
      </c>
      <c r="G3173" s="20">
        <v>30</v>
      </c>
      <c r="J3173" s="20">
        <v>22</v>
      </c>
    </row>
    <row r="3174" spans="1:10">
      <c r="A3174" s="24" t="s">
        <v>2699</v>
      </c>
      <c r="B3174" s="20">
        <v>16</v>
      </c>
      <c r="C3174" s="20">
        <v>1</v>
      </c>
      <c r="D3174" s="20">
        <v>3</v>
      </c>
      <c r="E3174" s="20">
        <v>1</v>
      </c>
      <c r="G3174" s="20">
        <v>5</v>
      </c>
      <c r="J3174" s="20">
        <v>9</v>
      </c>
    </row>
    <row r="3175" spans="1:10">
      <c r="A3175" s="24" t="s">
        <v>5238</v>
      </c>
      <c r="B3175" s="20">
        <v>14</v>
      </c>
      <c r="C3175" s="20">
        <v>8</v>
      </c>
      <c r="D3175" s="20">
        <v>3</v>
      </c>
      <c r="E3175" s="20">
        <v>3</v>
      </c>
      <c r="G3175" s="20">
        <v>2</v>
      </c>
      <c r="H3175" s="20">
        <v>1</v>
      </c>
      <c r="J3175" s="20">
        <v>6</v>
      </c>
    </row>
    <row r="3176" spans="1:10">
      <c r="A3176" s="24" t="s">
        <v>5434</v>
      </c>
      <c r="B3176" s="20">
        <v>112</v>
      </c>
      <c r="C3176" s="20">
        <v>18</v>
      </c>
      <c r="D3176" s="20">
        <v>14</v>
      </c>
      <c r="E3176" s="20">
        <v>4</v>
      </c>
      <c r="G3176" s="20">
        <v>95</v>
      </c>
      <c r="H3176" s="20">
        <v>11</v>
      </c>
      <c r="J3176" s="20">
        <v>16</v>
      </c>
    </row>
    <row r="3177" spans="1:10">
      <c r="A3177" s="24" t="s">
        <v>2933</v>
      </c>
      <c r="D3177" s="20">
        <v>1</v>
      </c>
    </row>
    <row r="3178" spans="1:10">
      <c r="A3178" s="24" t="s">
        <v>3138</v>
      </c>
      <c r="B3178" s="20">
        <v>11</v>
      </c>
      <c r="D3178" s="20">
        <v>2</v>
      </c>
      <c r="G3178" s="20">
        <v>36</v>
      </c>
    </row>
    <row r="3179" spans="1:10">
      <c r="A3179" s="24" t="s">
        <v>5877</v>
      </c>
      <c r="B3179" s="20">
        <v>10</v>
      </c>
      <c r="D3179" s="20">
        <v>4</v>
      </c>
      <c r="E3179" s="20">
        <v>4</v>
      </c>
      <c r="G3179" s="20">
        <v>11</v>
      </c>
      <c r="J3179" s="20">
        <v>2</v>
      </c>
    </row>
    <row r="3180" spans="1:10">
      <c r="A3180" s="24" t="s">
        <v>3350</v>
      </c>
      <c r="B3180" s="20">
        <v>26</v>
      </c>
      <c r="C3180" s="20">
        <v>10</v>
      </c>
      <c r="D3180" s="20">
        <v>31</v>
      </c>
      <c r="E3180" s="20">
        <v>7</v>
      </c>
      <c r="F3180" s="20">
        <v>29</v>
      </c>
      <c r="G3180" s="20">
        <v>29</v>
      </c>
      <c r="H3180" s="20">
        <v>2</v>
      </c>
      <c r="J3180" s="20">
        <v>18</v>
      </c>
    </row>
    <row r="3181" spans="1:10">
      <c r="A3181" s="24" t="s">
        <v>3139</v>
      </c>
      <c r="B3181" s="20">
        <v>10</v>
      </c>
      <c r="D3181" s="20">
        <v>7</v>
      </c>
      <c r="E3181" s="20">
        <v>9</v>
      </c>
      <c r="F3181" s="20">
        <v>1</v>
      </c>
      <c r="G3181" s="20">
        <v>11</v>
      </c>
      <c r="J3181" s="20">
        <v>27</v>
      </c>
    </row>
    <row r="3182" spans="1:10">
      <c r="A3182" s="24" t="s">
        <v>3572</v>
      </c>
      <c r="B3182" s="20">
        <v>10</v>
      </c>
      <c r="C3182" s="20">
        <v>19</v>
      </c>
      <c r="D3182" s="20">
        <v>14</v>
      </c>
      <c r="E3182" s="20">
        <v>8</v>
      </c>
      <c r="F3182" s="20">
        <v>19</v>
      </c>
      <c r="G3182" s="20">
        <v>4</v>
      </c>
      <c r="H3182" s="20">
        <v>1</v>
      </c>
      <c r="J3182" s="20">
        <v>10</v>
      </c>
    </row>
    <row r="3183" spans="1:10">
      <c r="A3183" s="24" t="s">
        <v>2934</v>
      </c>
      <c r="B3183" s="20">
        <v>87</v>
      </c>
      <c r="C3183" s="20">
        <v>2</v>
      </c>
      <c r="D3183" s="20">
        <v>11</v>
      </c>
      <c r="E3183" s="20">
        <v>1</v>
      </c>
      <c r="F3183" s="20">
        <v>3</v>
      </c>
      <c r="G3183" s="20">
        <v>38</v>
      </c>
      <c r="H3183" s="20">
        <v>1</v>
      </c>
      <c r="J3183" s="20">
        <v>18</v>
      </c>
    </row>
    <row r="3184" spans="1:10">
      <c r="A3184" s="24" t="s">
        <v>6165</v>
      </c>
      <c r="B3184" s="20">
        <v>172</v>
      </c>
      <c r="C3184" s="20">
        <v>19</v>
      </c>
      <c r="D3184" s="20">
        <v>27</v>
      </c>
      <c r="E3184" s="20">
        <v>4</v>
      </c>
      <c r="F3184" s="20">
        <v>10</v>
      </c>
      <c r="G3184" s="20">
        <v>71</v>
      </c>
      <c r="H3184" s="20">
        <v>11</v>
      </c>
      <c r="J3184" s="20">
        <v>21</v>
      </c>
    </row>
    <row r="3185" spans="1:10">
      <c r="A3185" s="24" t="s">
        <v>3351</v>
      </c>
      <c r="B3185" s="20">
        <v>37</v>
      </c>
      <c r="D3185" s="20">
        <v>6</v>
      </c>
      <c r="E3185" s="20">
        <v>1</v>
      </c>
      <c r="F3185" s="20">
        <v>7</v>
      </c>
      <c r="G3185" s="20">
        <v>22</v>
      </c>
      <c r="H3185" s="20">
        <v>2</v>
      </c>
      <c r="J3185" s="20">
        <v>3</v>
      </c>
    </row>
    <row r="3186" spans="1:10">
      <c r="A3186" s="24" t="s">
        <v>4195</v>
      </c>
      <c r="B3186" s="20">
        <v>1</v>
      </c>
      <c r="D3186" s="20">
        <v>2</v>
      </c>
    </row>
    <row r="3187" spans="1:10">
      <c r="A3187" s="24" t="s">
        <v>4196</v>
      </c>
      <c r="B3187" s="20">
        <v>4</v>
      </c>
      <c r="D3187" s="20">
        <v>6</v>
      </c>
    </row>
    <row r="3188" spans="1:10">
      <c r="A3188" s="24" t="s">
        <v>2935</v>
      </c>
      <c r="B3188" s="20">
        <v>13</v>
      </c>
      <c r="D3188" s="20">
        <v>1</v>
      </c>
      <c r="E3188" s="20">
        <v>1</v>
      </c>
      <c r="G3188" s="20">
        <v>5</v>
      </c>
      <c r="J3188" s="20">
        <v>9</v>
      </c>
    </row>
    <row r="3189" spans="1:10">
      <c r="A3189" s="24" t="s">
        <v>3352</v>
      </c>
      <c r="B3189" s="20">
        <v>43</v>
      </c>
      <c r="D3189" s="20">
        <v>9</v>
      </c>
      <c r="E3189" s="20">
        <v>1</v>
      </c>
      <c r="F3189" s="20">
        <v>5</v>
      </c>
      <c r="G3189" s="20">
        <v>41</v>
      </c>
      <c r="H3189" s="20">
        <v>3</v>
      </c>
      <c r="J3189" s="20">
        <v>18</v>
      </c>
    </row>
    <row r="3190" spans="1:10">
      <c r="A3190" s="24" t="s">
        <v>2193</v>
      </c>
      <c r="B3190" s="20">
        <v>28</v>
      </c>
      <c r="C3190" s="20">
        <v>5</v>
      </c>
      <c r="D3190" s="20">
        <v>17</v>
      </c>
      <c r="F3190" s="20">
        <v>9</v>
      </c>
      <c r="G3190" s="20">
        <v>9</v>
      </c>
      <c r="H3190" s="20">
        <v>8</v>
      </c>
      <c r="J3190" s="20">
        <v>30</v>
      </c>
    </row>
    <row r="3191" spans="1:10">
      <c r="A3191" s="24" t="s">
        <v>2700</v>
      </c>
      <c r="B3191" s="20">
        <v>4</v>
      </c>
      <c r="D3191" s="20">
        <v>3</v>
      </c>
    </row>
    <row r="3192" spans="1:10">
      <c r="A3192" s="24" t="s">
        <v>6651</v>
      </c>
      <c r="B3192" s="20">
        <v>106</v>
      </c>
      <c r="C3192" s="20">
        <v>6</v>
      </c>
      <c r="D3192" s="20">
        <v>15</v>
      </c>
      <c r="E3192" s="20">
        <v>1</v>
      </c>
      <c r="G3192" s="20">
        <v>68</v>
      </c>
      <c r="H3192" s="20">
        <v>3</v>
      </c>
      <c r="J3192" s="20">
        <v>6</v>
      </c>
    </row>
    <row r="3193" spans="1:10">
      <c r="A3193" s="24" t="s">
        <v>1940</v>
      </c>
      <c r="B3193" s="20">
        <v>4</v>
      </c>
      <c r="D3193" s="20">
        <v>1</v>
      </c>
      <c r="F3193" s="20">
        <v>2</v>
      </c>
      <c r="G3193" s="20">
        <v>4</v>
      </c>
    </row>
    <row r="3194" spans="1:10">
      <c r="A3194" s="24" t="s">
        <v>2437</v>
      </c>
      <c r="D3194" s="20">
        <v>2</v>
      </c>
    </row>
    <row r="3195" spans="1:10">
      <c r="A3195" s="24" t="s">
        <v>2701</v>
      </c>
      <c r="B3195" s="20">
        <v>6</v>
      </c>
      <c r="D3195" s="20">
        <v>7</v>
      </c>
      <c r="E3195" s="20">
        <v>1</v>
      </c>
      <c r="G3195" s="20">
        <v>1</v>
      </c>
    </row>
    <row r="3196" spans="1:10">
      <c r="A3196" s="24" t="s">
        <v>4852</v>
      </c>
      <c r="B3196" s="20">
        <v>79</v>
      </c>
      <c r="C3196" s="20">
        <v>2</v>
      </c>
      <c r="D3196" s="20">
        <v>1</v>
      </c>
      <c r="E3196" s="20">
        <v>3</v>
      </c>
      <c r="G3196" s="20">
        <v>38</v>
      </c>
      <c r="J3196" s="20">
        <v>1</v>
      </c>
    </row>
    <row r="3197" spans="1:10">
      <c r="A3197" s="24" t="s">
        <v>3573</v>
      </c>
      <c r="B3197" s="20">
        <v>17</v>
      </c>
      <c r="C3197" s="20">
        <v>3</v>
      </c>
      <c r="D3197" s="20">
        <v>1</v>
      </c>
      <c r="E3197" s="20">
        <v>1</v>
      </c>
      <c r="F3197" s="20">
        <v>1</v>
      </c>
      <c r="G3197" s="20">
        <v>4</v>
      </c>
      <c r="J3197" s="20">
        <v>10</v>
      </c>
    </row>
    <row r="3198" spans="1:10">
      <c r="A3198" s="24" t="s">
        <v>4000</v>
      </c>
      <c r="B3198" s="20">
        <v>24</v>
      </c>
      <c r="C3198" s="20">
        <v>3</v>
      </c>
      <c r="D3198" s="20">
        <v>6</v>
      </c>
      <c r="E3198" s="20">
        <v>7</v>
      </c>
      <c r="F3198" s="20">
        <v>10</v>
      </c>
      <c r="G3198" s="20">
        <v>19</v>
      </c>
      <c r="H3198" s="20">
        <v>3</v>
      </c>
      <c r="J3198" s="20">
        <v>19</v>
      </c>
    </row>
    <row r="3199" spans="1:10">
      <c r="A3199" s="24" t="s">
        <v>2702</v>
      </c>
      <c r="B3199" s="20">
        <v>14</v>
      </c>
      <c r="C3199" s="20">
        <v>6</v>
      </c>
      <c r="D3199" s="20">
        <v>6</v>
      </c>
      <c r="E3199" s="20">
        <v>2</v>
      </c>
      <c r="F3199" s="20">
        <v>11</v>
      </c>
      <c r="G3199" s="20">
        <v>4</v>
      </c>
      <c r="H3199" s="20">
        <v>3</v>
      </c>
      <c r="J3199" s="20">
        <v>9</v>
      </c>
    </row>
    <row r="3200" spans="1:10">
      <c r="A3200" s="24" t="s">
        <v>4001</v>
      </c>
      <c r="B3200" s="20">
        <v>3</v>
      </c>
      <c r="D3200" s="20">
        <v>6</v>
      </c>
    </row>
    <row r="3201" spans="1:10">
      <c r="A3201" s="24" t="s">
        <v>5239</v>
      </c>
      <c r="D3201" s="20">
        <v>1</v>
      </c>
      <c r="G3201" s="20">
        <v>2</v>
      </c>
    </row>
    <row r="3202" spans="1:10">
      <c r="A3202" s="24" t="s">
        <v>2194</v>
      </c>
      <c r="B3202" s="20">
        <v>55</v>
      </c>
      <c r="C3202" s="20">
        <v>2</v>
      </c>
      <c r="D3202" s="20">
        <v>3</v>
      </c>
      <c r="G3202" s="20">
        <v>12</v>
      </c>
      <c r="J3202" s="20">
        <v>2</v>
      </c>
    </row>
    <row r="3203" spans="1:10">
      <c r="A3203" s="24" t="s">
        <v>3574</v>
      </c>
      <c r="B3203" s="20">
        <v>9</v>
      </c>
      <c r="C3203" s="20">
        <v>1</v>
      </c>
      <c r="D3203" s="20">
        <v>5</v>
      </c>
      <c r="E3203" s="20">
        <v>3</v>
      </c>
      <c r="F3203" s="20">
        <v>1</v>
      </c>
      <c r="G3203" s="20">
        <v>3</v>
      </c>
      <c r="H3203" s="20">
        <v>4</v>
      </c>
      <c r="J3203" s="20">
        <v>12</v>
      </c>
    </row>
    <row r="3204" spans="1:10">
      <c r="A3204" s="24" t="s">
        <v>5571</v>
      </c>
      <c r="B3204" s="20">
        <v>10</v>
      </c>
      <c r="C3204" s="20">
        <v>3</v>
      </c>
      <c r="D3204" s="20">
        <v>9</v>
      </c>
      <c r="E3204" s="20">
        <v>2</v>
      </c>
      <c r="G3204" s="20">
        <v>9</v>
      </c>
      <c r="J3204" s="20">
        <v>9</v>
      </c>
    </row>
    <row r="3205" spans="1:10">
      <c r="A3205" s="24" t="s">
        <v>2195</v>
      </c>
      <c r="B3205" s="20">
        <v>19</v>
      </c>
      <c r="D3205" s="20">
        <v>5</v>
      </c>
      <c r="E3205" s="20">
        <v>11</v>
      </c>
      <c r="F3205" s="20">
        <v>2</v>
      </c>
      <c r="G3205" s="20">
        <v>8</v>
      </c>
      <c r="H3205" s="20">
        <v>1</v>
      </c>
      <c r="J3205" s="20">
        <v>4</v>
      </c>
    </row>
    <row r="3206" spans="1:10">
      <c r="A3206" s="24" t="s">
        <v>3353</v>
      </c>
      <c r="B3206" s="20">
        <v>8</v>
      </c>
      <c r="D3206" s="20">
        <v>7</v>
      </c>
      <c r="G3206" s="20">
        <v>4</v>
      </c>
      <c r="J3206" s="20">
        <v>1</v>
      </c>
    </row>
    <row r="3207" spans="1:10">
      <c r="A3207" s="24" t="s">
        <v>2438</v>
      </c>
      <c r="B3207" s="20">
        <v>47</v>
      </c>
      <c r="D3207" s="20">
        <v>26</v>
      </c>
      <c r="E3207" s="20">
        <v>12</v>
      </c>
      <c r="F3207" s="20">
        <v>1</v>
      </c>
      <c r="G3207" s="20">
        <v>14</v>
      </c>
      <c r="H3207" s="20">
        <v>1</v>
      </c>
      <c r="J3207" s="20">
        <v>11</v>
      </c>
    </row>
    <row r="3208" spans="1:10">
      <c r="A3208" s="24" t="s">
        <v>5038</v>
      </c>
      <c r="D3208" s="20">
        <v>1</v>
      </c>
    </row>
    <row r="3209" spans="1:10">
      <c r="A3209" s="24" t="s">
        <v>3354</v>
      </c>
      <c r="B3209" s="20">
        <v>49</v>
      </c>
      <c r="D3209" s="20">
        <v>5</v>
      </c>
      <c r="E3209" s="20">
        <v>9</v>
      </c>
      <c r="F3209" s="20">
        <v>1</v>
      </c>
      <c r="G3209" s="20">
        <v>35</v>
      </c>
      <c r="H3209" s="20">
        <v>1</v>
      </c>
      <c r="J3209" s="20">
        <v>28</v>
      </c>
    </row>
    <row r="3210" spans="1:10">
      <c r="A3210" s="24" t="s">
        <v>1722</v>
      </c>
      <c r="B3210" s="20">
        <v>15</v>
      </c>
      <c r="C3210" s="20">
        <v>16</v>
      </c>
      <c r="D3210" s="20">
        <v>4</v>
      </c>
      <c r="E3210" s="20">
        <v>13</v>
      </c>
      <c r="G3210" s="20">
        <v>19</v>
      </c>
      <c r="H3210" s="20">
        <v>2</v>
      </c>
      <c r="J3210" s="20">
        <v>13</v>
      </c>
    </row>
    <row r="3211" spans="1:10">
      <c r="A3211" s="24" t="s">
        <v>2439</v>
      </c>
      <c r="B3211" s="20">
        <v>36</v>
      </c>
      <c r="D3211" s="20">
        <v>6</v>
      </c>
      <c r="E3211" s="20">
        <v>10</v>
      </c>
      <c r="F3211" s="20">
        <v>13</v>
      </c>
      <c r="G3211" s="20">
        <v>9</v>
      </c>
      <c r="H3211" s="20">
        <v>4</v>
      </c>
      <c r="J3211" s="20">
        <v>31</v>
      </c>
    </row>
    <row r="3212" spans="1:10">
      <c r="A3212" s="24" t="s">
        <v>4853</v>
      </c>
      <c r="B3212" s="20">
        <v>10</v>
      </c>
      <c r="D3212" s="20">
        <v>4</v>
      </c>
      <c r="G3212" s="20">
        <v>6</v>
      </c>
      <c r="J3212" s="20">
        <v>5</v>
      </c>
    </row>
    <row r="3213" spans="1:10">
      <c r="A3213" s="24" t="s">
        <v>3575</v>
      </c>
      <c r="B3213" s="20">
        <v>1</v>
      </c>
      <c r="D3213" s="20">
        <v>13</v>
      </c>
      <c r="F3213" s="20">
        <v>8</v>
      </c>
      <c r="G3213" s="20">
        <v>4</v>
      </c>
      <c r="H3213" s="20">
        <v>16</v>
      </c>
      <c r="J3213" s="20">
        <v>30</v>
      </c>
    </row>
    <row r="3214" spans="1:10">
      <c r="A3214" s="24" t="s">
        <v>2196</v>
      </c>
      <c r="B3214" s="20">
        <v>6</v>
      </c>
      <c r="D3214" s="20">
        <v>1</v>
      </c>
      <c r="G3214" s="20">
        <v>1</v>
      </c>
      <c r="H3214" s="20">
        <v>1</v>
      </c>
      <c r="J3214" s="20">
        <v>1</v>
      </c>
    </row>
    <row r="3215" spans="1:10">
      <c r="A3215" s="24" t="s">
        <v>6166</v>
      </c>
      <c r="B3215" s="20">
        <v>39</v>
      </c>
      <c r="C3215" s="20">
        <v>5</v>
      </c>
      <c r="D3215" s="20">
        <v>10</v>
      </c>
      <c r="E3215" s="20">
        <v>1</v>
      </c>
      <c r="F3215" s="20">
        <v>2</v>
      </c>
      <c r="G3215" s="20">
        <v>13</v>
      </c>
      <c r="H3215" s="20">
        <v>3</v>
      </c>
      <c r="J3215" s="20">
        <v>4</v>
      </c>
    </row>
    <row r="3216" spans="1:10">
      <c r="A3216" s="24" t="s">
        <v>2440</v>
      </c>
      <c r="B3216" s="20">
        <v>1</v>
      </c>
      <c r="D3216" s="20">
        <v>8</v>
      </c>
      <c r="E3216" s="20">
        <v>1</v>
      </c>
      <c r="F3216" s="20">
        <v>2</v>
      </c>
      <c r="J3216" s="20">
        <v>8</v>
      </c>
    </row>
    <row r="3217" spans="1:10">
      <c r="A3217" s="24" t="s">
        <v>4412</v>
      </c>
      <c r="B3217" s="20">
        <v>14</v>
      </c>
      <c r="C3217" s="20">
        <v>4</v>
      </c>
      <c r="D3217" s="20">
        <v>20</v>
      </c>
      <c r="E3217" s="20">
        <v>2</v>
      </c>
      <c r="F3217" s="20">
        <v>9</v>
      </c>
      <c r="G3217" s="20">
        <v>9</v>
      </c>
      <c r="H3217" s="20">
        <v>3</v>
      </c>
      <c r="J3217" s="20">
        <v>11</v>
      </c>
    </row>
    <row r="3218" spans="1:10">
      <c r="A3218" s="24" t="s">
        <v>2197</v>
      </c>
      <c r="B3218" s="20">
        <v>64</v>
      </c>
      <c r="C3218" s="20">
        <v>1</v>
      </c>
      <c r="D3218" s="20">
        <v>4</v>
      </c>
      <c r="E3218" s="20">
        <v>3</v>
      </c>
      <c r="G3218" s="20">
        <v>16</v>
      </c>
      <c r="J3218" s="20">
        <v>9</v>
      </c>
    </row>
    <row r="3219" spans="1:10">
      <c r="A3219" s="24" t="s">
        <v>2703</v>
      </c>
      <c r="D3219" s="20">
        <v>3</v>
      </c>
      <c r="E3219" s="20">
        <v>3</v>
      </c>
      <c r="J3219" s="20">
        <v>5</v>
      </c>
    </row>
    <row r="3220" spans="1:10">
      <c r="A3220" s="24" t="s">
        <v>5435</v>
      </c>
      <c r="B3220" s="20">
        <v>64</v>
      </c>
      <c r="D3220" s="20">
        <v>12</v>
      </c>
      <c r="E3220" s="20">
        <v>6</v>
      </c>
      <c r="G3220" s="20">
        <v>26</v>
      </c>
      <c r="H3220" s="20">
        <v>1</v>
      </c>
      <c r="J3220" s="20">
        <v>4</v>
      </c>
    </row>
    <row r="3221" spans="1:10">
      <c r="A3221" s="24" t="s">
        <v>1941</v>
      </c>
      <c r="B3221" s="20">
        <v>29</v>
      </c>
      <c r="C3221" s="20">
        <v>1</v>
      </c>
      <c r="D3221" s="20">
        <v>4</v>
      </c>
      <c r="E3221" s="20">
        <v>5</v>
      </c>
      <c r="F3221" s="20">
        <v>2</v>
      </c>
      <c r="G3221" s="20">
        <v>91</v>
      </c>
      <c r="H3221" s="20">
        <v>2</v>
      </c>
      <c r="J3221" s="20">
        <v>31</v>
      </c>
    </row>
    <row r="3222" spans="1:10">
      <c r="A3222" s="24" t="s">
        <v>2198</v>
      </c>
      <c r="B3222" s="20">
        <v>1</v>
      </c>
      <c r="D3222" s="20">
        <v>1</v>
      </c>
      <c r="G3222" s="20">
        <v>1</v>
      </c>
    </row>
    <row r="3223" spans="1:10">
      <c r="A3223" s="24" t="s">
        <v>1942</v>
      </c>
      <c r="B3223" s="20">
        <v>8</v>
      </c>
      <c r="D3223" s="20">
        <v>1</v>
      </c>
      <c r="F3223" s="20">
        <v>1</v>
      </c>
      <c r="J3223" s="20">
        <v>3</v>
      </c>
    </row>
    <row r="3224" spans="1:10">
      <c r="A3224" s="24" t="s">
        <v>3140</v>
      </c>
      <c r="B3224" s="20">
        <v>10</v>
      </c>
      <c r="D3224" s="20">
        <v>2</v>
      </c>
      <c r="E3224" s="20">
        <v>2</v>
      </c>
      <c r="G3224" s="20">
        <v>5</v>
      </c>
      <c r="J3224" s="20">
        <v>1</v>
      </c>
    </row>
    <row r="3225" spans="1:10">
      <c r="A3225" s="24" t="s">
        <v>3787</v>
      </c>
      <c r="B3225" s="20">
        <v>42</v>
      </c>
      <c r="C3225" s="20">
        <v>10</v>
      </c>
      <c r="D3225" s="20">
        <v>10</v>
      </c>
      <c r="E3225" s="20">
        <v>2</v>
      </c>
      <c r="F3225" s="20">
        <v>1</v>
      </c>
      <c r="G3225" s="20">
        <v>16</v>
      </c>
      <c r="H3225" s="20">
        <v>5</v>
      </c>
      <c r="J3225" s="20">
        <v>9</v>
      </c>
    </row>
    <row r="3226" spans="1:10">
      <c r="A3226" s="24" t="s">
        <v>1943</v>
      </c>
      <c r="B3226" s="20">
        <v>4</v>
      </c>
      <c r="D3226" s="20">
        <v>1</v>
      </c>
    </row>
    <row r="3227" spans="1:10">
      <c r="A3227" s="24" t="s">
        <v>2704</v>
      </c>
      <c r="B3227" s="20">
        <v>10</v>
      </c>
      <c r="D3227" s="20">
        <v>3</v>
      </c>
      <c r="G3227" s="20">
        <v>11</v>
      </c>
      <c r="J3227" s="20">
        <v>1</v>
      </c>
    </row>
    <row r="3228" spans="1:10">
      <c r="A3228" s="24" t="s">
        <v>2199</v>
      </c>
      <c r="B3228" s="20">
        <v>3</v>
      </c>
      <c r="D3228" s="20">
        <v>1</v>
      </c>
      <c r="E3228" s="20">
        <v>2</v>
      </c>
      <c r="J3228" s="20">
        <v>2</v>
      </c>
    </row>
    <row r="3229" spans="1:10">
      <c r="A3229" s="24" t="s">
        <v>3788</v>
      </c>
      <c r="B3229" s="20">
        <v>13</v>
      </c>
      <c r="C3229" s="20">
        <v>3</v>
      </c>
      <c r="D3229" s="20">
        <v>5</v>
      </c>
      <c r="G3229" s="20">
        <v>2</v>
      </c>
    </row>
    <row r="3230" spans="1:10">
      <c r="A3230" s="24" t="s">
        <v>6845</v>
      </c>
      <c r="B3230" s="20">
        <v>105</v>
      </c>
      <c r="C3230" s="20">
        <v>18</v>
      </c>
      <c r="D3230" s="20">
        <v>23</v>
      </c>
      <c r="E3230" s="20">
        <v>4</v>
      </c>
      <c r="F3230" s="20">
        <v>9</v>
      </c>
      <c r="G3230" s="20">
        <v>46</v>
      </c>
      <c r="H3230" s="20">
        <v>7</v>
      </c>
      <c r="J3230" s="20">
        <v>18</v>
      </c>
    </row>
    <row r="3231" spans="1:10">
      <c r="A3231" s="24" t="s">
        <v>2200</v>
      </c>
      <c r="B3231" s="20">
        <v>3</v>
      </c>
      <c r="C3231" s="20">
        <v>5</v>
      </c>
      <c r="D3231" s="20">
        <v>12</v>
      </c>
      <c r="E3231" s="20">
        <v>1</v>
      </c>
      <c r="J3231" s="20">
        <v>3</v>
      </c>
    </row>
    <row r="3232" spans="1:10">
      <c r="A3232" s="24" t="s">
        <v>3576</v>
      </c>
      <c r="B3232" s="20">
        <v>3</v>
      </c>
      <c r="D3232" s="20">
        <v>1</v>
      </c>
    </row>
    <row r="3233" spans="1:10">
      <c r="A3233" s="24" t="s">
        <v>2441</v>
      </c>
      <c r="B3233" s="20">
        <v>9</v>
      </c>
      <c r="C3233" s="20">
        <v>2</v>
      </c>
      <c r="D3233" s="20">
        <v>6</v>
      </c>
      <c r="E3233" s="20">
        <v>1</v>
      </c>
      <c r="F3233" s="20">
        <v>2</v>
      </c>
      <c r="G3233" s="20">
        <v>4</v>
      </c>
      <c r="H3233" s="20">
        <v>2</v>
      </c>
      <c r="J3233" s="20">
        <v>5</v>
      </c>
    </row>
    <row r="3234" spans="1:10">
      <c r="A3234" s="24" t="s">
        <v>2705</v>
      </c>
      <c r="B3234" s="20">
        <v>55</v>
      </c>
      <c r="C3234" s="20">
        <v>3</v>
      </c>
      <c r="D3234" s="20">
        <v>5</v>
      </c>
      <c r="E3234" s="20">
        <v>7</v>
      </c>
      <c r="F3234" s="20">
        <v>3</v>
      </c>
      <c r="G3234" s="20">
        <v>28</v>
      </c>
      <c r="H3234" s="20">
        <v>1</v>
      </c>
      <c r="J3234" s="20">
        <v>36</v>
      </c>
    </row>
    <row r="3235" spans="1:10">
      <c r="A3235" s="24" t="s">
        <v>6024</v>
      </c>
      <c r="D3235" s="20">
        <v>1</v>
      </c>
      <c r="G3235" s="20">
        <v>2</v>
      </c>
    </row>
    <row r="3236" spans="1:10">
      <c r="A3236" s="24" t="s">
        <v>7299</v>
      </c>
      <c r="B3236" s="20">
        <v>71</v>
      </c>
      <c r="C3236" s="20">
        <v>3</v>
      </c>
      <c r="D3236" s="20">
        <v>10</v>
      </c>
      <c r="E3236" s="20">
        <v>1</v>
      </c>
      <c r="G3236" s="20">
        <v>24</v>
      </c>
      <c r="H3236" s="20">
        <v>2</v>
      </c>
      <c r="J3236" s="20">
        <v>12</v>
      </c>
    </row>
    <row r="3237" spans="1:10">
      <c r="A3237" s="24" t="s">
        <v>2201</v>
      </c>
      <c r="B3237" s="20">
        <v>8</v>
      </c>
      <c r="C3237" s="20">
        <v>9</v>
      </c>
      <c r="D3237" s="20">
        <v>2</v>
      </c>
      <c r="E3237" s="20">
        <v>8</v>
      </c>
      <c r="F3237" s="20">
        <v>11</v>
      </c>
      <c r="G3237" s="20">
        <v>13</v>
      </c>
      <c r="H3237" s="20">
        <v>6</v>
      </c>
      <c r="J3237" s="20">
        <v>7</v>
      </c>
    </row>
    <row r="3238" spans="1:10">
      <c r="A3238" s="24" t="s">
        <v>3789</v>
      </c>
      <c r="B3238" s="20">
        <v>1</v>
      </c>
      <c r="D3238" s="20">
        <v>7</v>
      </c>
      <c r="G3238" s="20">
        <v>1</v>
      </c>
    </row>
    <row r="3239" spans="1:10">
      <c r="A3239" s="24" t="s">
        <v>4413</v>
      </c>
      <c r="B3239" s="20">
        <v>66</v>
      </c>
      <c r="D3239" s="20">
        <v>10</v>
      </c>
      <c r="E3239" s="20">
        <v>4</v>
      </c>
      <c r="F3239" s="20">
        <v>3</v>
      </c>
      <c r="G3239" s="20">
        <v>22</v>
      </c>
      <c r="J3239" s="20">
        <v>4</v>
      </c>
    </row>
    <row r="3240" spans="1:10">
      <c r="A3240" s="24" t="s">
        <v>4197</v>
      </c>
      <c r="B3240" s="20">
        <v>7</v>
      </c>
      <c r="C3240" s="20">
        <v>1</v>
      </c>
      <c r="D3240" s="20">
        <v>3</v>
      </c>
      <c r="G3240" s="20">
        <v>2</v>
      </c>
      <c r="J3240" s="20">
        <v>12</v>
      </c>
    </row>
    <row r="3241" spans="1:10">
      <c r="A3241" s="24" t="s">
        <v>2202</v>
      </c>
      <c r="B3241" s="20">
        <v>14</v>
      </c>
      <c r="D3241" s="20">
        <v>2</v>
      </c>
      <c r="E3241" s="20">
        <v>1</v>
      </c>
      <c r="G3241" s="20">
        <v>3</v>
      </c>
      <c r="J3241" s="20">
        <v>6</v>
      </c>
    </row>
    <row r="3242" spans="1:10">
      <c r="A3242" s="24" t="s">
        <v>4414</v>
      </c>
      <c r="B3242" s="20">
        <v>25</v>
      </c>
      <c r="D3242" s="20">
        <v>2</v>
      </c>
      <c r="G3242" s="20">
        <v>9</v>
      </c>
      <c r="J3242" s="20">
        <v>1</v>
      </c>
    </row>
    <row r="3243" spans="1:10">
      <c r="A3243" s="24" t="s">
        <v>3790</v>
      </c>
      <c r="B3243" s="20">
        <v>18</v>
      </c>
      <c r="C3243" s="20">
        <v>1</v>
      </c>
      <c r="D3243" s="20">
        <v>2</v>
      </c>
      <c r="E3243" s="20">
        <v>2</v>
      </c>
      <c r="F3243" s="20">
        <v>1</v>
      </c>
      <c r="G3243" s="20">
        <v>5</v>
      </c>
      <c r="J3243" s="20">
        <v>8</v>
      </c>
    </row>
    <row r="3244" spans="1:10">
      <c r="A3244" s="24" t="s">
        <v>3141</v>
      </c>
      <c r="B3244" s="20">
        <v>16</v>
      </c>
      <c r="C3244" s="20">
        <v>4</v>
      </c>
      <c r="D3244" s="20">
        <v>8</v>
      </c>
      <c r="E3244" s="20">
        <v>9</v>
      </c>
      <c r="G3244" s="20">
        <v>8</v>
      </c>
      <c r="H3244" s="20">
        <v>7</v>
      </c>
      <c r="J3244" s="20">
        <v>2</v>
      </c>
    </row>
    <row r="3245" spans="1:10">
      <c r="A3245" s="24" t="s">
        <v>2706</v>
      </c>
      <c r="B3245" s="20">
        <v>4</v>
      </c>
      <c r="C3245" s="20">
        <v>9</v>
      </c>
      <c r="D3245" s="20">
        <v>10</v>
      </c>
      <c r="G3245" s="20">
        <v>2</v>
      </c>
      <c r="H3245" s="20">
        <v>1</v>
      </c>
      <c r="J3245" s="20">
        <v>1</v>
      </c>
    </row>
    <row r="3246" spans="1:10">
      <c r="A3246" s="24" t="s">
        <v>4854</v>
      </c>
      <c r="B3246" s="20">
        <v>6</v>
      </c>
      <c r="C3246" s="20">
        <v>3</v>
      </c>
      <c r="D3246" s="20">
        <v>1</v>
      </c>
      <c r="E3246" s="20">
        <v>3</v>
      </c>
      <c r="F3246" s="20">
        <v>1</v>
      </c>
      <c r="G3246" s="20">
        <v>6</v>
      </c>
    </row>
    <row r="3247" spans="1:10">
      <c r="A3247" s="24" t="s">
        <v>5572</v>
      </c>
      <c r="B3247" s="20">
        <v>6</v>
      </c>
      <c r="C3247" s="20">
        <v>3</v>
      </c>
      <c r="D3247" s="20">
        <v>3</v>
      </c>
      <c r="G3247" s="20">
        <v>6</v>
      </c>
      <c r="J3247" s="20">
        <v>3</v>
      </c>
    </row>
    <row r="3248" spans="1:10">
      <c r="A3248" s="24" t="s">
        <v>4415</v>
      </c>
      <c r="B3248" s="20">
        <v>8</v>
      </c>
      <c r="D3248" s="20">
        <v>3</v>
      </c>
      <c r="G3248" s="20">
        <v>2</v>
      </c>
      <c r="J3248" s="20">
        <v>3</v>
      </c>
    </row>
    <row r="3249" spans="1:10">
      <c r="A3249" s="24" t="s">
        <v>6025</v>
      </c>
      <c r="B3249" s="20">
        <v>67</v>
      </c>
      <c r="C3249" s="20">
        <v>1</v>
      </c>
      <c r="D3249" s="20">
        <v>6</v>
      </c>
      <c r="E3249" s="20">
        <v>13</v>
      </c>
      <c r="G3249" s="20">
        <v>128</v>
      </c>
      <c r="H3249" s="20">
        <v>2</v>
      </c>
      <c r="J3249" s="20">
        <v>19</v>
      </c>
    </row>
    <row r="3250" spans="1:10">
      <c r="A3250" s="24" t="s">
        <v>5573</v>
      </c>
      <c r="B3250" s="20">
        <v>155</v>
      </c>
      <c r="D3250" s="20">
        <v>12</v>
      </c>
      <c r="E3250" s="20">
        <v>3</v>
      </c>
      <c r="F3250" s="20">
        <v>6</v>
      </c>
      <c r="G3250" s="20">
        <v>71</v>
      </c>
      <c r="H3250" s="20">
        <v>1</v>
      </c>
      <c r="J3250" s="20">
        <v>27</v>
      </c>
    </row>
    <row r="3251" spans="1:10">
      <c r="A3251" s="24" t="s">
        <v>2203</v>
      </c>
      <c r="B3251" s="20">
        <v>53</v>
      </c>
      <c r="D3251" s="20">
        <v>11</v>
      </c>
      <c r="E3251" s="20">
        <v>3</v>
      </c>
      <c r="F3251" s="20">
        <v>3</v>
      </c>
      <c r="G3251" s="20">
        <v>16</v>
      </c>
      <c r="J3251" s="20">
        <v>12</v>
      </c>
    </row>
    <row r="3252" spans="1:10">
      <c r="A3252" s="24" t="s">
        <v>2204</v>
      </c>
      <c r="B3252" s="20">
        <v>5</v>
      </c>
      <c r="C3252" s="20">
        <v>8</v>
      </c>
      <c r="D3252" s="20">
        <v>4</v>
      </c>
      <c r="F3252" s="20">
        <v>5</v>
      </c>
    </row>
    <row r="3253" spans="1:10">
      <c r="A3253" s="24" t="s">
        <v>3142</v>
      </c>
      <c r="B3253" s="20">
        <v>2</v>
      </c>
      <c r="D3253" s="20">
        <v>2</v>
      </c>
      <c r="E3253" s="20">
        <v>1</v>
      </c>
      <c r="F3253" s="20">
        <v>2</v>
      </c>
      <c r="G3253" s="20">
        <v>1</v>
      </c>
      <c r="H3253" s="20">
        <v>6</v>
      </c>
      <c r="J3253" s="20">
        <v>50</v>
      </c>
    </row>
    <row r="3254" spans="1:10">
      <c r="A3254" s="24" t="s">
        <v>4636</v>
      </c>
      <c r="B3254" s="20">
        <v>59</v>
      </c>
      <c r="C3254" s="20">
        <v>2</v>
      </c>
      <c r="D3254" s="20">
        <v>3</v>
      </c>
      <c r="E3254" s="20">
        <v>3</v>
      </c>
      <c r="F3254" s="20">
        <v>2</v>
      </c>
      <c r="G3254" s="20">
        <v>65</v>
      </c>
      <c r="H3254" s="20">
        <v>4</v>
      </c>
      <c r="J3254" s="20">
        <v>13</v>
      </c>
    </row>
    <row r="3255" spans="1:10">
      <c r="A3255" s="24" t="s">
        <v>2205</v>
      </c>
      <c r="B3255" s="20">
        <v>3</v>
      </c>
      <c r="D3255" s="20">
        <v>2</v>
      </c>
      <c r="G3255" s="20">
        <v>1</v>
      </c>
      <c r="J3255" s="20">
        <v>1</v>
      </c>
    </row>
    <row r="3256" spans="1:10">
      <c r="A3256" s="24" t="s">
        <v>3143</v>
      </c>
      <c r="B3256" s="20">
        <v>49</v>
      </c>
      <c r="C3256" s="20">
        <v>3</v>
      </c>
      <c r="D3256" s="20">
        <v>4</v>
      </c>
      <c r="G3256" s="20">
        <v>7</v>
      </c>
      <c r="H3256" s="20">
        <v>1</v>
      </c>
      <c r="J3256" s="20">
        <v>5</v>
      </c>
    </row>
    <row r="3257" spans="1:10">
      <c r="A3257" s="24" t="s">
        <v>6273</v>
      </c>
      <c r="B3257" s="20">
        <v>14</v>
      </c>
      <c r="C3257" s="20">
        <v>20</v>
      </c>
      <c r="D3257" s="20">
        <v>8</v>
      </c>
      <c r="E3257" s="20">
        <v>1</v>
      </c>
      <c r="G3257" s="20">
        <v>41</v>
      </c>
      <c r="J3257" s="20">
        <v>2</v>
      </c>
    </row>
    <row r="3258" spans="1:10">
      <c r="A3258" s="24" t="s">
        <v>6652</v>
      </c>
      <c r="B3258" s="20">
        <v>76</v>
      </c>
      <c r="D3258" s="20">
        <v>12</v>
      </c>
      <c r="E3258" s="20">
        <v>2</v>
      </c>
      <c r="G3258" s="20">
        <v>104</v>
      </c>
      <c r="H3258" s="20">
        <v>3</v>
      </c>
      <c r="J3258" s="20">
        <v>1</v>
      </c>
    </row>
    <row r="3259" spans="1:10">
      <c r="A3259" s="24" t="s">
        <v>3144</v>
      </c>
      <c r="B3259" s="20">
        <v>7</v>
      </c>
      <c r="C3259" s="20">
        <v>2</v>
      </c>
      <c r="D3259" s="20">
        <v>9</v>
      </c>
      <c r="G3259" s="20">
        <v>1</v>
      </c>
    </row>
    <row r="3260" spans="1:10">
      <c r="A3260" s="24" t="s">
        <v>5436</v>
      </c>
      <c r="B3260" s="20">
        <v>100</v>
      </c>
      <c r="C3260" s="20">
        <v>7</v>
      </c>
      <c r="D3260" s="20">
        <v>3</v>
      </c>
      <c r="E3260" s="20">
        <v>1</v>
      </c>
      <c r="F3260" s="20">
        <v>3</v>
      </c>
      <c r="G3260" s="20">
        <v>33</v>
      </c>
      <c r="H3260" s="20">
        <v>1</v>
      </c>
      <c r="J3260" s="20">
        <v>27</v>
      </c>
    </row>
    <row r="3261" spans="1:10">
      <c r="A3261" s="24" t="s">
        <v>1944</v>
      </c>
      <c r="B3261" s="20">
        <v>69</v>
      </c>
      <c r="D3261" s="20">
        <v>6</v>
      </c>
      <c r="F3261" s="20">
        <v>1</v>
      </c>
      <c r="G3261" s="20">
        <v>58</v>
      </c>
      <c r="H3261" s="20">
        <v>5</v>
      </c>
      <c r="J3261" s="20">
        <v>23</v>
      </c>
    </row>
    <row r="3262" spans="1:10">
      <c r="A3262" s="24" t="s">
        <v>4637</v>
      </c>
      <c r="B3262" s="20">
        <v>14</v>
      </c>
      <c r="C3262" s="20">
        <v>2</v>
      </c>
      <c r="D3262" s="20">
        <v>2</v>
      </c>
      <c r="E3262" s="20">
        <v>3</v>
      </c>
      <c r="F3262" s="20">
        <v>3</v>
      </c>
      <c r="G3262" s="20">
        <v>18</v>
      </c>
      <c r="J3262" s="20">
        <v>3</v>
      </c>
    </row>
    <row r="3263" spans="1:10">
      <c r="A3263" s="24" t="s">
        <v>4855</v>
      </c>
      <c r="B3263" s="20">
        <v>14</v>
      </c>
      <c r="C3263" s="20">
        <v>2</v>
      </c>
      <c r="D3263" s="20">
        <v>7</v>
      </c>
      <c r="E3263" s="20">
        <v>6</v>
      </c>
      <c r="F3263" s="20">
        <v>2</v>
      </c>
      <c r="G3263" s="20">
        <v>3</v>
      </c>
      <c r="J3263" s="20">
        <v>1</v>
      </c>
    </row>
    <row r="3264" spans="1:10">
      <c r="A3264" s="24" t="s">
        <v>1518</v>
      </c>
      <c r="B3264" s="20">
        <v>1</v>
      </c>
      <c r="D3264" s="20">
        <v>8</v>
      </c>
      <c r="J3264" s="20">
        <v>11</v>
      </c>
    </row>
    <row r="3265" spans="1:10">
      <c r="A3265" s="24" t="s">
        <v>2442</v>
      </c>
      <c r="B3265" s="20">
        <v>43</v>
      </c>
      <c r="C3265" s="20">
        <v>1</v>
      </c>
      <c r="D3265" s="20">
        <v>5</v>
      </c>
      <c r="E3265" s="20">
        <v>1</v>
      </c>
      <c r="F3265" s="20">
        <v>1</v>
      </c>
      <c r="G3265" s="20">
        <v>7</v>
      </c>
      <c r="J3265" s="20">
        <v>11</v>
      </c>
    </row>
    <row r="3266" spans="1:10">
      <c r="A3266" s="24" t="s">
        <v>3355</v>
      </c>
      <c r="B3266" s="20">
        <v>34</v>
      </c>
      <c r="C3266" s="20">
        <v>2</v>
      </c>
      <c r="D3266" s="20">
        <v>14</v>
      </c>
      <c r="E3266" s="20">
        <v>2</v>
      </c>
      <c r="F3266" s="20">
        <v>11</v>
      </c>
      <c r="G3266" s="20">
        <v>14</v>
      </c>
      <c r="H3266" s="20">
        <v>3</v>
      </c>
      <c r="J3266" s="20">
        <v>13</v>
      </c>
    </row>
    <row r="3267" spans="1:10">
      <c r="A3267" s="24" t="s">
        <v>6415</v>
      </c>
      <c r="B3267" s="20">
        <v>146</v>
      </c>
      <c r="C3267" s="20">
        <v>21</v>
      </c>
      <c r="D3267" s="20">
        <v>34</v>
      </c>
      <c r="E3267" s="20">
        <v>27</v>
      </c>
      <c r="F3267" s="20">
        <v>19</v>
      </c>
      <c r="G3267" s="20">
        <v>138</v>
      </c>
      <c r="H3267" s="20">
        <v>16</v>
      </c>
      <c r="J3267" s="20">
        <v>20</v>
      </c>
    </row>
    <row r="3268" spans="1:10">
      <c r="A3268" s="24" t="s">
        <v>5039</v>
      </c>
      <c r="B3268" s="20">
        <v>136</v>
      </c>
      <c r="C3268" s="20">
        <v>24</v>
      </c>
      <c r="D3268" s="20">
        <v>50</v>
      </c>
      <c r="E3268" s="20">
        <v>4</v>
      </c>
      <c r="G3268" s="20">
        <v>61</v>
      </c>
      <c r="H3268" s="20">
        <v>20</v>
      </c>
      <c r="J3268" s="20">
        <v>20</v>
      </c>
    </row>
    <row r="3269" spans="1:10">
      <c r="A3269" s="24" t="s">
        <v>3145</v>
      </c>
      <c r="B3269" s="20">
        <v>10</v>
      </c>
      <c r="D3269" s="20">
        <v>3</v>
      </c>
      <c r="G3269" s="20">
        <v>3</v>
      </c>
      <c r="J3269" s="20">
        <v>2</v>
      </c>
    </row>
    <row r="3270" spans="1:10">
      <c r="A3270" s="24" t="s">
        <v>5040</v>
      </c>
      <c r="B3270" s="20">
        <v>13</v>
      </c>
      <c r="D3270" s="20">
        <v>5</v>
      </c>
      <c r="E3270" s="20">
        <v>1</v>
      </c>
      <c r="G3270" s="20">
        <v>6</v>
      </c>
      <c r="J3270" s="20">
        <v>2</v>
      </c>
    </row>
    <row r="3271" spans="1:10">
      <c r="A3271" s="24" t="s">
        <v>2707</v>
      </c>
      <c r="B3271" s="20">
        <v>102</v>
      </c>
      <c r="C3271" s="20">
        <v>1</v>
      </c>
      <c r="D3271" s="20">
        <v>6</v>
      </c>
      <c r="E3271" s="20">
        <v>3</v>
      </c>
      <c r="F3271" s="20">
        <v>1</v>
      </c>
      <c r="G3271" s="20">
        <v>67</v>
      </c>
      <c r="H3271" s="20">
        <v>1</v>
      </c>
      <c r="J3271" s="20">
        <v>16</v>
      </c>
    </row>
    <row r="3272" spans="1:10">
      <c r="A3272" s="24" t="s">
        <v>2936</v>
      </c>
      <c r="C3272" s="20">
        <v>4</v>
      </c>
      <c r="D3272" s="20">
        <v>1</v>
      </c>
    </row>
    <row r="3273" spans="1:10">
      <c r="A3273" s="24" t="s">
        <v>2708</v>
      </c>
      <c r="D3273" s="20">
        <v>1</v>
      </c>
      <c r="J3273" s="20">
        <v>1</v>
      </c>
    </row>
    <row r="3274" spans="1:10">
      <c r="A3274" s="24" t="s">
        <v>966</v>
      </c>
      <c r="D3274" s="20">
        <v>2</v>
      </c>
    </row>
    <row r="3275" spans="1:10">
      <c r="A3275" s="24" t="s">
        <v>4416</v>
      </c>
      <c r="B3275" s="20">
        <v>8</v>
      </c>
      <c r="C3275" s="20">
        <v>1</v>
      </c>
      <c r="D3275" s="20">
        <v>5</v>
      </c>
      <c r="E3275" s="20">
        <v>5</v>
      </c>
      <c r="F3275" s="20">
        <v>15</v>
      </c>
      <c r="G3275" s="20">
        <v>11</v>
      </c>
      <c r="J3275" s="20">
        <v>17</v>
      </c>
    </row>
    <row r="3276" spans="1:10">
      <c r="A3276" s="24" t="s">
        <v>3577</v>
      </c>
      <c r="B3276" s="20">
        <v>40</v>
      </c>
      <c r="D3276" s="20">
        <v>3</v>
      </c>
      <c r="E3276" s="20">
        <v>2</v>
      </c>
      <c r="G3276" s="20">
        <v>35</v>
      </c>
      <c r="J3276" s="20">
        <v>7</v>
      </c>
    </row>
    <row r="3277" spans="1:10">
      <c r="A3277" s="24" t="s">
        <v>2206</v>
      </c>
      <c r="B3277" s="20">
        <v>12</v>
      </c>
      <c r="D3277" s="20">
        <v>2</v>
      </c>
      <c r="E3277" s="20">
        <v>1</v>
      </c>
      <c r="G3277" s="20">
        <v>13</v>
      </c>
      <c r="J3277" s="20">
        <v>13</v>
      </c>
    </row>
    <row r="3278" spans="1:10">
      <c r="A3278" s="24" t="s">
        <v>2443</v>
      </c>
      <c r="B3278" s="20">
        <v>1</v>
      </c>
      <c r="D3278" s="20">
        <v>9</v>
      </c>
      <c r="E3278" s="20">
        <v>1</v>
      </c>
      <c r="G3278" s="20">
        <v>1</v>
      </c>
      <c r="J3278" s="20">
        <v>3</v>
      </c>
    </row>
    <row r="3279" spans="1:10">
      <c r="A3279" s="24" t="s">
        <v>3146</v>
      </c>
      <c r="B3279" s="20">
        <v>2</v>
      </c>
      <c r="D3279" s="20">
        <v>10</v>
      </c>
      <c r="E3279" s="20">
        <v>2</v>
      </c>
      <c r="F3279" s="20">
        <v>1</v>
      </c>
      <c r="G3279" s="20">
        <v>1</v>
      </c>
      <c r="H3279" s="20">
        <v>7</v>
      </c>
      <c r="J3279" s="20">
        <v>15</v>
      </c>
    </row>
    <row r="3280" spans="1:10">
      <c r="A3280" s="24" t="s">
        <v>4856</v>
      </c>
      <c r="D3280" s="20">
        <v>3</v>
      </c>
    </row>
    <row r="3281" spans="1:10">
      <c r="A3281" s="24" t="s">
        <v>2207</v>
      </c>
      <c r="B3281" s="20">
        <v>4</v>
      </c>
      <c r="D3281" s="20">
        <v>3</v>
      </c>
      <c r="E3281" s="20">
        <v>4</v>
      </c>
      <c r="G3281" s="20">
        <v>1</v>
      </c>
      <c r="J3281" s="20">
        <v>4</v>
      </c>
    </row>
    <row r="3282" spans="1:10">
      <c r="A3282" s="24" t="s">
        <v>3578</v>
      </c>
      <c r="B3282" s="20">
        <v>16</v>
      </c>
      <c r="C3282" s="20">
        <v>4</v>
      </c>
      <c r="D3282" s="20">
        <v>15</v>
      </c>
      <c r="F3282" s="20">
        <v>3</v>
      </c>
      <c r="G3282" s="20">
        <v>6</v>
      </c>
      <c r="H3282" s="20">
        <v>4</v>
      </c>
      <c r="J3282" s="20">
        <v>21</v>
      </c>
    </row>
    <row r="3283" spans="1:10">
      <c r="A3283" s="24" t="s">
        <v>2709</v>
      </c>
      <c r="B3283" s="20">
        <v>13</v>
      </c>
      <c r="C3283" s="20">
        <v>5</v>
      </c>
      <c r="D3283" s="20">
        <v>8</v>
      </c>
      <c r="E3283" s="20">
        <v>2</v>
      </c>
      <c r="G3283" s="20">
        <v>4</v>
      </c>
      <c r="J3283" s="20">
        <v>6</v>
      </c>
    </row>
    <row r="3284" spans="1:10">
      <c r="A3284" s="24" t="s">
        <v>4857</v>
      </c>
      <c r="B3284" s="20">
        <v>44</v>
      </c>
      <c r="D3284" s="20">
        <v>7</v>
      </c>
      <c r="E3284" s="20">
        <v>8</v>
      </c>
      <c r="F3284" s="20">
        <v>3</v>
      </c>
      <c r="G3284" s="20">
        <v>19</v>
      </c>
      <c r="H3284" s="20">
        <v>3</v>
      </c>
      <c r="J3284" s="20">
        <v>10</v>
      </c>
    </row>
    <row r="3285" spans="1:10">
      <c r="A3285" s="24" t="s">
        <v>1330</v>
      </c>
      <c r="B3285" s="20">
        <v>102</v>
      </c>
      <c r="C3285" s="20">
        <v>2</v>
      </c>
      <c r="D3285" s="20">
        <v>16</v>
      </c>
      <c r="E3285" s="20">
        <v>3</v>
      </c>
      <c r="F3285" s="20">
        <v>1</v>
      </c>
      <c r="G3285" s="20">
        <v>44</v>
      </c>
      <c r="H3285" s="20">
        <v>10</v>
      </c>
      <c r="J3285" s="20">
        <v>22</v>
      </c>
    </row>
    <row r="3286" spans="1:10">
      <c r="A3286" s="24" t="s">
        <v>3579</v>
      </c>
      <c r="B3286" s="20">
        <v>4</v>
      </c>
      <c r="C3286" s="20">
        <v>12</v>
      </c>
      <c r="D3286" s="20">
        <v>4</v>
      </c>
      <c r="E3286" s="20">
        <v>1</v>
      </c>
      <c r="F3286" s="20">
        <v>9</v>
      </c>
      <c r="G3286" s="20">
        <v>2</v>
      </c>
      <c r="J3286" s="20">
        <v>9</v>
      </c>
    </row>
    <row r="3287" spans="1:10">
      <c r="A3287" s="24" t="s">
        <v>3356</v>
      </c>
      <c r="B3287" s="20">
        <v>47</v>
      </c>
      <c r="D3287" s="20">
        <v>9</v>
      </c>
      <c r="E3287" s="20">
        <v>5</v>
      </c>
      <c r="G3287" s="20">
        <v>14</v>
      </c>
      <c r="J3287" s="20">
        <v>5</v>
      </c>
    </row>
    <row r="3288" spans="1:10">
      <c r="A3288" s="24" t="s">
        <v>1945</v>
      </c>
      <c r="B3288" s="20">
        <v>62</v>
      </c>
      <c r="D3288" s="20">
        <v>5</v>
      </c>
      <c r="E3288" s="20">
        <v>3</v>
      </c>
      <c r="G3288" s="20">
        <v>41</v>
      </c>
      <c r="H3288" s="20">
        <v>1</v>
      </c>
      <c r="J3288" s="20">
        <v>30</v>
      </c>
    </row>
    <row r="3289" spans="1:10">
      <c r="A3289" s="24" t="s">
        <v>3357</v>
      </c>
      <c r="B3289" s="20">
        <v>92</v>
      </c>
      <c r="C3289" s="20">
        <v>1</v>
      </c>
      <c r="D3289" s="20">
        <v>7</v>
      </c>
      <c r="E3289" s="20">
        <v>4</v>
      </c>
      <c r="F3289" s="20">
        <v>2</v>
      </c>
      <c r="G3289" s="20">
        <v>74</v>
      </c>
      <c r="H3289" s="20">
        <v>2</v>
      </c>
      <c r="J3289" s="20">
        <v>16</v>
      </c>
    </row>
    <row r="3290" spans="1:10">
      <c r="A3290" s="24" t="s">
        <v>6167</v>
      </c>
      <c r="B3290" s="20">
        <v>4</v>
      </c>
      <c r="C3290" s="20">
        <v>28</v>
      </c>
      <c r="D3290" s="20">
        <v>33</v>
      </c>
      <c r="E3290" s="20">
        <v>7</v>
      </c>
      <c r="F3290" s="20">
        <v>2</v>
      </c>
      <c r="G3290" s="20">
        <v>2</v>
      </c>
      <c r="H3290" s="20">
        <v>50</v>
      </c>
      <c r="J3290" s="20">
        <v>23</v>
      </c>
    </row>
    <row r="3291" spans="1:10">
      <c r="A3291" s="24" t="s">
        <v>4002</v>
      </c>
      <c r="B3291" s="20">
        <v>39</v>
      </c>
      <c r="C3291" s="20">
        <v>7</v>
      </c>
      <c r="D3291" s="20">
        <v>8</v>
      </c>
      <c r="E3291" s="20">
        <v>10</v>
      </c>
      <c r="G3291" s="20">
        <v>41</v>
      </c>
      <c r="H3291" s="20">
        <v>5</v>
      </c>
      <c r="J3291" s="20">
        <v>34</v>
      </c>
    </row>
    <row r="3292" spans="1:10">
      <c r="A3292" s="24" t="s">
        <v>2710</v>
      </c>
      <c r="B3292" s="20">
        <v>7</v>
      </c>
      <c r="C3292" s="20">
        <v>4</v>
      </c>
      <c r="D3292" s="20">
        <v>4</v>
      </c>
      <c r="H3292" s="20">
        <v>1</v>
      </c>
      <c r="J3292" s="20">
        <v>7</v>
      </c>
    </row>
    <row r="3293" spans="1:10">
      <c r="A3293" s="24" t="s">
        <v>1130</v>
      </c>
      <c r="B3293" s="20">
        <v>14</v>
      </c>
      <c r="C3293" s="20">
        <v>2</v>
      </c>
      <c r="D3293" s="20">
        <v>7</v>
      </c>
      <c r="G3293" s="20">
        <v>3</v>
      </c>
      <c r="J3293" s="20">
        <v>12</v>
      </c>
    </row>
    <row r="3294" spans="1:10">
      <c r="A3294" s="24" t="s">
        <v>1723</v>
      </c>
      <c r="B3294" s="20">
        <v>17</v>
      </c>
      <c r="C3294" s="20">
        <v>2</v>
      </c>
      <c r="D3294" s="20">
        <v>3</v>
      </c>
      <c r="E3294" s="20">
        <v>2</v>
      </c>
      <c r="G3294" s="20">
        <v>7</v>
      </c>
      <c r="J3294" s="20">
        <v>4</v>
      </c>
    </row>
    <row r="3295" spans="1:10">
      <c r="A3295" s="24" t="s">
        <v>4198</v>
      </c>
      <c r="B3295" s="20">
        <v>6</v>
      </c>
      <c r="D3295" s="20">
        <v>2</v>
      </c>
      <c r="E3295" s="20">
        <v>1</v>
      </c>
      <c r="F3295" s="20">
        <v>3</v>
      </c>
      <c r="G3295" s="20">
        <v>5</v>
      </c>
    </row>
    <row r="3296" spans="1:10">
      <c r="A3296" s="24" t="s">
        <v>4858</v>
      </c>
      <c r="B3296" s="20">
        <v>15</v>
      </c>
      <c r="C3296" s="20">
        <v>1</v>
      </c>
      <c r="D3296" s="20">
        <v>3</v>
      </c>
      <c r="E3296" s="20">
        <v>4</v>
      </c>
      <c r="F3296" s="20">
        <v>12</v>
      </c>
      <c r="G3296" s="20">
        <v>23</v>
      </c>
      <c r="J3296" s="20">
        <v>1</v>
      </c>
    </row>
    <row r="3297" spans="1:10">
      <c r="A3297" s="24" t="s">
        <v>7386</v>
      </c>
      <c r="B3297" s="20">
        <v>34</v>
      </c>
      <c r="C3297" s="20">
        <v>2</v>
      </c>
      <c r="D3297" s="20">
        <v>19</v>
      </c>
      <c r="E3297" s="20">
        <v>3</v>
      </c>
      <c r="F3297" s="20">
        <v>4</v>
      </c>
      <c r="G3297" s="20">
        <v>23</v>
      </c>
      <c r="H3297" s="20">
        <v>3</v>
      </c>
      <c r="J3297" s="20">
        <v>13</v>
      </c>
    </row>
    <row r="3298" spans="1:10">
      <c r="A3298" s="24" t="s">
        <v>4003</v>
      </c>
      <c r="B3298" s="20">
        <v>42</v>
      </c>
      <c r="C3298" s="20">
        <v>14</v>
      </c>
      <c r="D3298" s="20">
        <v>41</v>
      </c>
      <c r="E3298" s="20">
        <v>9</v>
      </c>
      <c r="F3298" s="20">
        <v>7</v>
      </c>
      <c r="G3298" s="20">
        <v>53</v>
      </c>
      <c r="J3298" s="20">
        <v>18</v>
      </c>
    </row>
    <row r="3299" spans="1:10">
      <c r="A3299" s="24" t="s">
        <v>2937</v>
      </c>
      <c r="B3299" s="20">
        <v>4</v>
      </c>
      <c r="D3299" s="20">
        <v>2</v>
      </c>
      <c r="J3299" s="20">
        <v>2</v>
      </c>
    </row>
    <row r="3300" spans="1:10">
      <c r="A3300" s="24" t="s">
        <v>3147</v>
      </c>
      <c r="B3300" s="20">
        <v>18</v>
      </c>
      <c r="C3300" s="20">
        <v>18</v>
      </c>
      <c r="D3300" s="20">
        <v>8</v>
      </c>
      <c r="G3300" s="20">
        <v>35</v>
      </c>
      <c r="H3300" s="20">
        <v>3</v>
      </c>
      <c r="J3300" s="20">
        <v>18</v>
      </c>
    </row>
    <row r="3301" spans="1:10">
      <c r="A3301" s="24" t="s">
        <v>5437</v>
      </c>
      <c r="B3301" s="20">
        <v>21</v>
      </c>
      <c r="C3301" s="20">
        <v>2</v>
      </c>
      <c r="D3301" s="20">
        <v>5</v>
      </c>
      <c r="G3301" s="20">
        <v>9</v>
      </c>
      <c r="J3301" s="20">
        <v>6</v>
      </c>
    </row>
    <row r="3302" spans="1:10">
      <c r="A3302" s="24" t="s">
        <v>2711</v>
      </c>
      <c r="B3302" s="20">
        <v>18</v>
      </c>
      <c r="C3302" s="20">
        <v>8</v>
      </c>
      <c r="D3302" s="20">
        <v>4</v>
      </c>
      <c r="E3302" s="20">
        <v>8</v>
      </c>
      <c r="G3302" s="20">
        <v>57</v>
      </c>
      <c r="H3302" s="20">
        <v>24</v>
      </c>
      <c r="J3302" s="20">
        <v>62</v>
      </c>
    </row>
    <row r="3303" spans="1:10">
      <c r="A3303" s="24" t="s">
        <v>1946</v>
      </c>
      <c r="B3303" s="20">
        <v>9</v>
      </c>
      <c r="C3303" s="20">
        <v>9</v>
      </c>
      <c r="D3303" s="20">
        <v>2</v>
      </c>
      <c r="G3303" s="20">
        <v>1</v>
      </c>
      <c r="J3303" s="20">
        <v>2</v>
      </c>
    </row>
    <row r="3304" spans="1:10">
      <c r="A3304" s="24" t="s">
        <v>6026</v>
      </c>
      <c r="B3304" s="20">
        <v>35</v>
      </c>
      <c r="C3304" s="20">
        <v>4</v>
      </c>
      <c r="D3304" s="20">
        <v>1</v>
      </c>
      <c r="G3304" s="20">
        <v>13</v>
      </c>
      <c r="J3304" s="20">
        <v>8</v>
      </c>
    </row>
    <row r="3305" spans="1:10">
      <c r="A3305" s="24" t="s">
        <v>2208</v>
      </c>
      <c r="B3305" s="20">
        <v>17</v>
      </c>
      <c r="D3305" s="20">
        <v>2</v>
      </c>
      <c r="G3305" s="20">
        <v>7</v>
      </c>
      <c r="H3305" s="20">
        <v>1</v>
      </c>
      <c r="J3305" s="20">
        <v>10</v>
      </c>
    </row>
    <row r="3306" spans="1:10">
      <c r="A3306" s="24" t="s">
        <v>5574</v>
      </c>
      <c r="B3306" s="20">
        <v>39</v>
      </c>
      <c r="C3306" s="20">
        <v>7</v>
      </c>
      <c r="D3306" s="20">
        <v>12</v>
      </c>
      <c r="E3306" s="20">
        <v>7</v>
      </c>
      <c r="F3306" s="20">
        <v>3</v>
      </c>
      <c r="G3306" s="20">
        <v>22</v>
      </c>
      <c r="J3306" s="20">
        <v>13</v>
      </c>
    </row>
    <row r="3307" spans="1:10">
      <c r="A3307" s="24" t="s">
        <v>3358</v>
      </c>
      <c r="D3307" s="20">
        <v>1</v>
      </c>
    </row>
    <row r="3308" spans="1:10">
      <c r="A3308" s="24" t="s">
        <v>4638</v>
      </c>
      <c r="B3308" s="20">
        <v>27</v>
      </c>
      <c r="C3308" s="20">
        <v>6</v>
      </c>
      <c r="D3308" s="20">
        <v>10</v>
      </c>
      <c r="E3308" s="20">
        <v>3</v>
      </c>
      <c r="F3308" s="20">
        <v>6</v>
      </c>
      <c r="G3308" s="20">
        <v>36</v>
      </c>
      <c r="J3308" s="20">
        <v>20</v>
      </c>
    </row>
    <row r="3309" spans="1:10">
      <c r="A3309" s="24" t="s">
        <v>2444</v>
      </c>
      <c r="B3309" s="20">
        <v>25</v>
      </c>
      <c r="C3309" s="20">
        <v>5</v>
      </c>
      <c r="D3309" s="20">
        <v>7</v>
      </c>
      <c r="E3309" s="20">
        <v>3</v>
      </c>
      <c r="G3309" s="20">
        <v>4</v>
      </c>
      <c r="J3309" s="20">
        <v>9</v>
      </c>
    </row>
    <row r="3310" spans="1:10">
      <c r="A3310" s="24" t="s">
        <v>3580</v>
      </c>
      <c r="B3310" s="20">
        <v>11</v>
      </c>
      <c r="C3310" s="20">
        <v>9</v>
      </c>
      <c r="D3310" s="20">
        <v>11</v>
      </c>
      <c r="E3310" s="20">
        <v>6</v>
      </c>
      <c r="F3310" s="20">
        <v>5</v>
      </c>
      <c r="G3310" s="20">
        <v>6</v>
      </c>
      <c r="H3310" s="20">
        <v>1</v>
      </c>
      <c r="J3310" s="20">
        <v>11</v>
      </c>
    </row>
    <row r="3311" spans="1:10">
      <c r="A3311" s="24" t="s">
        <v>1947</v>
      </c>
      <c r="B3311" s="20">
        <v>2</v>
      </c>
      <c r="D3311" s="20">
        <v>2</v>
      </c>
      <c r="G3311" s="20">
        <v>1</v>
      </c>
    </row>
    <row r="3312" spans="1:10">
      <c r="A3312" s="24" t="s">
        <v>2445</v>
      </c>
      <c r="B3312" s="20">
        <v>30</v>
      </c>
      <c r="C3312" s="20">
        <v>6</v>
      </c>
      <c r="D3312" s="20">
        <v>10</v>
      </c>
      <c r="F3312" s="20">
        <v>1</v>
      </c>
      <c r="G3312" s="20">
        <v>8</v>
      </c>
      <c r="H3312" s="20">
        <v>2</v>
      </c>
      <c r="J3312" s="20">
        <v>23</v>
      </c>
    </row>
    <row r="3313" spans="1:10">
      <c r="A3313" s="24" t="s">
        <v>3359</v>
      </c>
      <c r="D3313" s="20">
        <v>3</v>
      </c>
      <c r="J3313" s="20">
        <v>4</v>
      </c>
    </row>
    <row r="3314" spans="1:10">
      <c r="A3314" s="24" t="s">
        <v>4199</v>
      </c>
      <c r="B3314" s="20">
        <v>1</v>
      </c>
      <c r="D3314" s="20">
        <v>1</v>
      </c>
    </row>
    <row r="3315" spans="1:10">
      <c r="A3315" s="24" t="s">
        <v>4417</v>
      </c>
      <c r="B3315" s="20">
        <v>152</v>
      </c>
      <c r="C3315" s="20">
        <v>1</v>
      </c>
      <c r="D3315" s="20">
        <v>18</v>
      </c>
      <c r="E3315" s="20">
        <v>3</v>
      </c>
      <c r="F3315" s="20">
        <v>1</v>
      </c>
      <c r="G3315" s="20">
        <v>110</v>
      </c>
      <c r="H3315" s="20">
        <v>6</v>
      </c>
      <c r="J3315" s="20">
        <v>13</v>
      </c>
    </row>
    <row r="3316" spans="1:10">
      <c r="A3316" s="24" t="s">
        <v>2446</v>
      </c>
      <c r="B3316" s="20">
        <v>13</v>
      </c>
      <c r="C3316" s="20">
        <v>3</v>
      </c>
      <c r="D3316" s="20">
        <v>12</v>
      </c>
      <c r="G3316" s="20">
        <v>1</v>
      </c>
      <c r="H3316" s="20">
        <v>3</v>
      </c>
      <c r="J3316" s="20">
        <v>3</v>
      </c>
    </row>
    <row r="3317" spans="1:10">
      <c r="A3317" s="24" t="s">
        <v>4859</v>
      </c>
      <c r="B3317" s="20">
        <v>11</v>
      </c>
      <c r="C3317" s="20">
        <v>1</v>
      </c>
      <c r="D3317" s="20">
        <v>7</v>
      </c>
      <c r="F3317" s="20">
        <v>2</v>
      </c>
      <c r="G3317" s="20">
        <v>1</v>
      </c>
      <c r="J3317" s="20">
        <v>2</v>
      </c>
    </row>
    <row r="3318" spans="1:10">
      <c r="A3318" s="24" t="s">
        <v>1519</v>
      </c>
      <c r="D3318" s="20">
        <v>3</v>
      </c>
      <c r="G3318" s="20">
        <v>3</v>
      </c>
    </row>
    <row r="3319" spans="1:10">
      <c r="A3319" s="24" t="s">
        <v>2209</v>
      </c>
      <c r="B3319" s="20">
        <v>9</v>
      </c>
      <c r="D3319" s="20">
        <v>7</v>
      </c>
      <c r="E3319" s="20">
        <v>1</v>
      </c>
      <c r="G3319" s="20">
        <v>2</v>
      </c>
      <c r="J3319" s="20">
        <v>1</v>
      </c>
    </row>
    <row r="3320" spans="1:10">
      <c r="A3320" s="24" t="s">
        <v>1331</v>
      </c>
      <c r="B3320" s="20">
        <v>8</v>
      </c>
      <c r="D3320" s="20">
        <v>8</v>
      </c>
      <c r="F3320" s="20">
        <v>2</v>
      </c>
      <c r="G3320" s="20">
        <v>9</v>
      </c>
      <c r="J3320" s="20">
        <v>10</v>
      </c>
    </row>
    <row r="3321" spans="1:10">
      <c r="A3321" s="24" t="s">
        <v>1724</v>
      </c>
      <c r="B3321" s="20">
        <v>23</v>
      </c>
      <c r="C3321" s="20">
        <v>1</v>
      </c>
      <c r="D3321" s="20">
        <v>10</v>
      </c>
      <c r="E3321" s="20">
        <v>3</v>
      </c>
      <c r="F3321" s="20">
        <v>1</v>
      </c>
      <c r="G3321" s="20">
        <v>5</v>
      </c>
      <c r="J3321" s="20">
        <v>15</v>
      </c>
    </row>
    <row r="3322" spans="1:10">
      <c r="A3322" s="24" t="s">
        <v>3360</v>
      </c>
      <c r="B3322" s="20">
        <v>7</v>
      </c>
      <c r="C3322" s="20">
        <v>2</v>
      </c>
      <c r="D3322" s="20">
        <v>13</v>
      </c>
      <c r="E3322" s="20">
        <v>1</v>
      </c>
      <c r="G3322" s="20">
        <v>2</v>
      </c>
      <c r="H3322" s="20">
        <v>2</v>
      </c>
      <c r="J3322" s="20">
        <v>5</v>
      </c>
    </row>
    <row r="3323" spans="1:10">
      <c r="A3323" s="24" t="s">
        <v>5240</v>
      </c>
      <c r="B3323" s="20">
        <v>7</v>
      </c>
      <c r="C3323" s="20">
        <v>2</v>
      </c>
      <c r="D3323" s="20">
        <v>6</v>
      </c>
      <c r="F3323" s="20">
        <v>14</v>
      </c>
      <c r="H3323" s="20">
        <v>1</v>
      </c>
      <c r="J3323" s="20">
        <v>2</v>
      </c>
    </row>
    <row r="3324" spans="1:10">
      <c r="A3324" s="24" t="s">
        <v>2712</v>
      </c>
      <c r="B3324" s="20">
        <v>20</v>
      </c>
      <c r="D3324" s="20">
        <v>5</v>
      </c>
      <c r="E3324" s="20">
        <v>3</v>
      </c>
      <c r="G3324" s="20">
        <v>17</v>
      </c>
      <c r="H3324" s="20">
        <v>2</v>
      </c>
      <c r="J3324" s="20">
        <v>19</v>
      </c>
    </row>
    <row r="3325" spans="1:10">
      <c r="A3325" s="24" t="s">
        <v>1948</v>
      </c>
      <c r="B3325" s="20">
        <v>39</v>
      </c>
      <c r="C3325" s="20">
        <v>3</v>
      </c>
      <c r="D3325" s="20">
        <v>9</v>
      </c>
      <c r="E3325" s="20">
        <v>4</v>
      </c>
      <c r="G3325" s="20">
        <v>7</v>
      </c>
      <c r="J3325" s="20">
        <v>5</v>
      </c>
    </row>
    <row r="3326" spans="1:10">
      <c r="A3326" s="24" t="s">
        <v>1725</v>
      </c>
      <c r="B3326" s="20">
        <v>2</v>
      </c>
      <c r="D3326" s="20">
        <v>1</v>
      </c>
    </row>
    <row r="3327" spans="1:10">
      <c r="A3327" s="24" t="s">
        <v>1949</v>
      </c>
      <c r="B3327" s="20">
        <v>5</v>
      </c>
      <c r="D3327" s="20">
        <v>12</v>
      </c>
      <c r="G3327" s="20">
        <v>3</v>
      </c>
    </row>
    <row r="3328" spans="1:10">
      <c r="A3328" s="24" t="s">
        <v>4639</v>
      </c>
      <c r="B3328" s="20">
        <v>13</v>
      </c>
      <c r="C3328" s="20">
        <v>2</v>
      </c>
      <c r="D3328" s="20">
        <v>10</v>
      </c>
      <c r="E3328" s="20">
        <v>5</v>
      </c>
      <c r="G3328" s="20">
        <v>16</v>
      </c>
      <c r="J3328" s="20">
        <v>3</v>
      </c>
    </row>
    <row r="3329" spans="1:10">
      <c r="A3329" s="24" t="s">
        <v>3791</v>
      </c>
      <c r="B3329" s="20">
        <v>4</v>
      </c>
      <c r="C3329" s="20">
        <v>8</v>
      </c>
      <c r="D3329" s="20">
        <v>1</v>
      </c>
      <c r="E3329" s="20">
        <v>1</v>
      </c>
      <c r="F3329" s="20">
        <v>4</v>
      </c>
      <c r="G3329" s="20">
        <v>9</v>
      </c>
      <c r="H3329" s="20">
        <v>3</v>
      </c>
      <c r="J3329" s="20">
        <v>4</v>
      </c>
    </row>
    <row r="3330" spans="1:10">
      <c r="A3330" s="24" t="s">
        <v>6760</v>
      </c>
      <c r="B3330" s="20">
        <v>31</v>
      </c>
      <c r="C3330" s="20">
        <v>5</v>
      </c>
      <c r="D3330" s="20">
        <v>1</v>
      </c>
      <c r="E3330" s="20">
        <v>4</v>
      </c>
      <c r="F3330" s="20">
        <v>1</v>
      </c>
      <c r="G3330" s="20">
        <v>18</v>
      </c>
      <c r="H3330" s="20">
        <v>8</v>
      </c>
      <c r="J3330" s="20">
        <v>8</v>
      </c>
    </row>
    <row r="3331" spans="1:10">
      <c r="A3331" s="24" t="s">
        <v>3148</v>
      </c>
      <c r="B3331" s="20">
        <v>23</v>
      </c>
      <c r="D3331" s="20">
        <v>14</v>
      </c>
      <c r="E3331" s="20">
        <v>2</v>
      </c>
      <c r="G3331" s="20">
        <v>5</v>
      </c>
      <c r="H3331" s="20">
        <v>1</v>
      </c>
      <c r="J3331" s="20">
        <v>7</v>
      </c>
    </row>
    <row r="3332" spans="1:10">
      <c r="A3332" s="24" t="s">
        <v>5041</v>
      </c>
      <c r="B3332" s="20">
        <v>11</v>
      </c>
      <c r="C3332" s="20">
        <v>1</v>
      </c>
      <c r="D3332" s="20">
        <v>3</v>
      </c>
      <c r="E3332" s="20">
        <v>15</v>
      </c>
      <c r="G3332" s="20">
        <v>2</v>
      </c>
      <c r="J3332" s="20">
        <v>2</v>
      </c>
    </row>
    <row r="3333" spans="1:10">
      <c r="A3333" s="24" t="s">
        <v>3361</v>
      </c>
      <c r="B3333" s="20">
        <v>3</v>
      </c>
      <c r="C3333" s="20">
        <v>2</v>
      </c>
      <c r="D3333" s="20">
        <v>1</v>
      </c>
      <c r="E3333" s="20">
        <v>1</v>
      </c>
      <c r="G3333" s="20">
        <v>2</v>
      </c>
      <c r="J3333" s="20">
        <v>2</v>
      </c>
    </row>
    <row r="3334" spans="1:10">
      <c r="A3334" s="24" t="s">
        <v>2447</v>
      </c>
      <c r="B3334" s="20">
        <v>6</v>
      </c>
      <c r="D3334" s="20">
        <v>3</v>
      </c>
      <c r="F3334" s="20">
        <v>1</v>
      </c>
      <c r="G3334" s="20">
        <v>1</v>
      </c>
      <c r="J3334" s="20">
        <v>1</v>
      </c>
    </row>
    <row r="3335" spans="1:10">
      <c r="A3335" s="24" t="s">
        <v>3792</v>
      </c>
      <c r="D3335" s="20">
        <v>1</v>
      </c>
      <c r="J3335" s="20">
        <v>2</v>
      </c>
    </row>
    <row r="3336" spans="1:10">
      <c r="A3336" s="24" t="s">
        <v>6416</v>
      </c>
      <c r="B3336" s="20">
        <v>5</v>
      </c>
      <c r="C3336" s="20">
        <v>2</v>
      </c>
      <c r="D3336" s="20">
        <v>11</v>
      </c>
      <c r="E3336" s="20">
        <v>8</v>
      </c>
      <c r="F3336" s="20">
        <v>2</v>
      </c>
      <c r="G3336" s="20">
        <v>14</v>
      </c>
      <c r="H3336" s="20">
        <v>1</v>
      </c>
      <c r="J3336" s="20">
        <v>21</v>
      </c>
    </row>
    <row r="3337" spans="1:10">
      <c r="A3337" s="24" t="s">
        <v>2210</v>
      </c>
      <c r="B3337" s="20">
        <v>51</v>
      </c>
      <c r="D3337" s="20">
        <v>3</v>
      </c>
      <c r="E3337" s="20">
        <v>1</v>
      </c>
      <c r="G3337" s="20">
        <v>18</v>
      </c>
      <c r="J3337" s="20">
        <v>6</v>
      </c>
    </row>
    <row r="3338" spans="1:10">
      <c r="A3338" s="24" t="s">
        <v>2713</v>
      </c>
      <c r="B3338" s="20">
        <v>3</v>
      </c>
      <c r="D3338" s="20">
        <v>4</v>
      </c>
      <c r="E3338" s="20">
        <v>1</v>
      </c>
      <c r="G3338" s="20">
        <v>1</v>
      </c>
    </row>
    <row r="3339" spans="1:10">
      <c r="A3339" s="24" t="s">
        <v>4004</v>
      </c>
      <c r="B3339" s="20">
        <v>8</v>
      </c>
      <c r="C3339" s="20">
        <v>1</v>
      </c>
      <c r="D3339" s="20">
        <v>4</v>
      </c>
      <c r="E3339" s="20">
        <v>1</v>
      </c>
      <c r="G3339" s="20">
        <v>8</v>
      </c>
      <c r="J3339" s="20">
        <v>1</v>
      </c>
    </row>
    <row r="3340" spans="1:10">
      <c r="A3340" s="24" t="s">
        <v>2448</v>
      </c>
      <c r="B3340" s="20">
        <v>15</v>
      </c>
      <c r="D3340" s="20">
        <v>2</v>
      </c>
      <c r="E3340" s="20">
        <v>4</v>
      </c>
      <c r="G3340" s="20">
        <v>3</v>
      </c>
      <c r="H3340" s="20">
        <v>1</v>
      </c>
      <c r="J3340" s="20">
        <v>9</v>
      </c>
    </row>
    <row r="3341" spans="1:10">
      <c r="A3341" s="24" t="s">
        <v>4640</v>
      </c>
      <c r="B3341" s="20">
        <v>1</v>
      </c>
      <c r="D3341" s="20">
        <v>1</v>
      </c>
      <c r="G3341" s="20">
        <v>1</v>
      </c>
      <c r="J3341" s="20">
        <v>2</v>
      </c>
    </row>
    <row r="3342" spans="1:10">
      <c r="A3342" s="24" t="s">
        <v>2211</v>
      </c>
      <c r="B3342" s="20">
        <v>3</v>
      </c>
      <c r="D3342" s="20">
        <v>29</v>
      </c>
      <c r="F3342" s="20">
        <v>3</v>
      </c>
    </row>
    <row r="3343" spans="1:10">
      <c r="A3343" s="24" t="s">
        <v>7034</v>
      </c>
      <c r="B3343" s="20">
        <v>4</v>
      </c>
      <c r="C3343" s="20">
        <v>5</v>
      </c>
      <c r="D3343" s="20">
        <v>5</v>
      </c>
      <c r="G3343" s="20">
        <v>3</v>
      </c>
      <c r="J3343" s="20">
        <v>3</v>
      </c>
    </row>
    <row r="3344" spans="1:10">
      <c r="A3344" s="24" t="s">
        <v>3149</v>
      </c>
      <c r="B3344" s="20">
        <v>83</v>
      </c>
      <c r="C3344" s="20">
        <v>1</v>
      </c>
      <c r="D3344" s="20">
        <v>12</v>
      </c>
      <c r="E3344" s="20">
        <v>2</v>
      </c>
      <c r="F3344" s="20">
        <v>5</v>
      </c>
      <c r="G3344" s="20">
        <v>45</v>
      </c>
      <c r="J3344" s="20">
        <v>24</v>
      </c>
    </row>
    <row r="3345" spans="1:10">
      <c r="A3345" s="24" t="s">
        <v>2714</v>
      </c>
      <c r="B3345" s="20">
        <v>3</v>
      </c>
      <c r="D3345" s="20">
        <v>5</v>
      </c>
      <c r="F3345" s="20">
        <v>3</v>
      </c>
      <c r="G3345" s="20">
        <v>1</v>
      </c>
      <c r="H3345" s="20">
        <v>2</v>
      </c>
      <c r="J3345" s="20">
        <v>2</v>
      </c>
    </row>
    <row r="3346" spans="1:10">
      <c r="A3346" s="24" t="s">
        <v>7341</v>
      </c>
      <c r="B3346" s="20">
        <v>91</v>
      </c>
      <c r="C3346" s="20">
        <v>3</v>
      </c>
      <c r="D3346" s="20">
        <v>42</v>
      </c>
      <c r="E3346" s="20">
        <v>2</v>
      </c>
      <c r="F3346" s="20">
        <v>5</v>
      </c>
      <c r="G3346" s="20">
        <v>168</v>
      </c>
      <c r="H3346" s="20">
        <v>1</v>
      </c>
      <c r="J3346" s="20">
        <v>32</v>
      </c>
    </row>
    <row r="3347" spans="1:10">
      <c r="A3347" s="24" t="s">
        <v>3150</v>
      </c>
      <c r="B3347" s="20">
        <v>23</v>
      </c>
      <c r="D3347" s="20">
        <v>3</v>
      </c>
      <c r="E3347" s="20">
        <v>1</v>
      </c>
      <c r="G3347" s="20">
        <v>6</v>
      </c>
      <c r="J3347" s="20">
        <v>3</v>
      </c>
    </row>
    <row r="3348" spans="1:10">
      <c r="A3348" s="24" t="s">
        <v>4860</v>
      </c>
      <c r="B3348" s="20">
        <v>2</v>
      </c>
      <c r="D3348" s="20">
        <v>1</v>
      </c>
      <c r="G3348" s="20">
        <v>3</v>
      </c>
      <c r="J3348" s="20">
        <v>2</v>
      </c>
    </row>
    <row r="3349" spans="1:10">
      <c r="A3349" s="24" t="s">
        <v>4200</v>
      </c>
      <c r="B3349" s="20">
        <v>16</v>
      </c>
      <c r="C3349" s="20">
        <v>1</v>
      </c>
      <c r="D3349" s="20">
        <v>3</v>
      </c>
      <c r="E3349" s="20">
        <v>2</v>
      </c>
      <c r="F3349" s="20">
        <v>7</v>
      </c>
      <c r="G3349" s="20">
        <v>7</v>
      </c>
    </row>
    <row r="3350" spans="1:10">
      <c r="A3350" s="24" t="s">
        <v>3362</v>
      </c>
      <c r="C3350" s="20">
        <v>1</v>
      </c>
      <c r="D3350" s="20">
        <v>3</v>
      </c>
    </row>
    <row r="3351" spans="1:10">
      <c r="A3351" s="24" t="s">
        <v>3151</v>
      </c>
      <c r="B3351" s="20">
        <v>132</v>
      </c>
      <c r="C3351" s="20">
        <v>40</v>
      </c>
      <c r="D3351" s="20">
        <v>16</v>
      </c>
      <c r="E3351" s="20">
        <v>11</v>
      </c>
      <c r="F3351" s="20">
        <v>13</v>
      </c>
      <c r="G3351" s="20">
        <v>51</v>
      </c>
      <c r="H3351" s="20">
        <v>4</v>
      </c>
      <c r="J3351" s="20">
        <v>30</v>
      </c>
    </row>
    <row r="3352" spans="1:10">
      <c r="A3352" s="24" t="s">
        <v>4201</v>
      </c>
      <c r="B3352" s="20">
        <v>7</v>
      </c>
      <c r="C3352" s="20">
        <v>6</v>
      </c>
      <c r="D3352" s="20">
        <v>4</v>
      </c>
      <c r="G3352" s="20">
        <v>1</v>
      </c>
      <c r="J3352" s="20">
        <v>7</v>
      </c>
    </row>
    <row r="3353" spans="1:10">
      <c r="A3353" s="24" t="s">
        <v>2938</v>
      </c>
      <c r="B3353" s="20">
        <v>41</v>
      </c>
      <c r="D3353" s="20">
        <v>2</v>
      </c>
      <c r="G3353" s="20">
        <v>10</v>
      </c>
      <c r="J3353" s="20">
        <v>2</v>
      </c>
    </row>
    <row r="3354" spans="1:10">
      <c r="A3354" s="24" t="s">
        <v>6946</v>
      </c>
      <c r="B3354" s="20">
        <v>13</v>
      </c>
      <c r="D3354" s="20">
        <v>2</v>
      </c>
      <c r="E3354" s="20">
        <v>1</v>
      </c>
      <c r="F3354" s="20">
        <v>1</v>
      </c>
      <c r="H3354" s="20">
        <v>2</v>
      </c>
    </row>
    <row r="3355" spans="1:10">
      <c r="A3355" s="24" t="s">
        <v>3793</v>
      </c>
      <c r="B3355" s="20">
        <v>11</v>
      </c>
      <c r="C3355" s="20">
        <v>2</v>
      </c>
      <c r="D3355" s="20">
        <v>4</v>
      </c>
      <c r="G3355" s="20">
        <v>3</v>
      </c>
      <c r="J3355" s="20">
        <v>14</v>
      </c>
    </row>
    <row r="3356" spans="1:10">
      <c r="A3356" s="24" t="s">
        <v>3152</v>
      </c>
      <c r="B3356" s="20">
        <v>27</v>
      </c>
      <c r="C3356" s="20">
        <v>9</v>
      </c>
      <c r="D3356" s="20">
        <v>18</v>
      </c>
      <c r="E3356" s="20">
        <v>2</v>
      </c>
      <c r="F3356" s="20">
        <v>1</v>
      </c>
      <c r="G3356" s="20">
        <v>4</v>
      </c>
      <c r="H3356" s="20">
        <v>1</v>
      </c>
      <c r="J3356" s="20">
        <v>17</v>
      </c>
    </row>
    <row r="3357" spans="1:10">
      <c r="A3357" s="24" t="s">
        <v>2715</v>
      </c>
      <c r="B3357" s="20">
        <v>8</v>
      </c>
      <c r="C3357" s="20">
        <v>15</v>
      </c>
      <c r="D3357" s="20">
        <v>16</v>
      </c>
      <c r="E3357" s="20">
        <v>1</v>
      </c>
      <c r="F3357" s="20">
        <v>6</v>
      </c>
      <c r="G3357" s="20">
        <v>4</v>
      </c>
      <c r="H3357" s="20">
        <v>5</v>
      </c>
      <c r="J3357" s="20">
        <v>3</v>
      </c>
    </row>
    <row r="3358" spans="1:10">
      <c r="A3358" s="24" t="s">
        <v>2716</v>
      </c>
      <c r="B3358" s="20">
        <v>31</v>
      </c>
      <c r="C3358" s="20">
        <v>23</v>
      </c>
      <c r="D3358" s="20">
        <v>9</v>
      </c>
      <c r="E3358" s="20">
        <v>4</v>
      </c>
      <c r="F3358" s="20">
        <v>2</v>
      </c>
      <c r="G3358" s="20">
        <v>44</v>
      </c>
      <c r="J3358" s="20">
        <v>25</v>
      </c>
    </row>
    <row r="3359" spans="1:10">
      <c r="A3359" s="24" t="s">
        <v>3153</v>
      </c>
      <c r="B3359" s="20">
        <v>7</v>
      </c>
      <c r="D3359" s="20">
        <v>1</v>
      </c>
      <c r="G3359" s="20">
        <v>7</v>
      </c>
      <c r="H3359" s="20">
        <v>1</v>
      </c>
      <c r="J3359" s="20">
        <v>2</v>
      </c>
    </row>
    <row r="3360" spans="1:10">
      <c r="A3360" s="24" t="s">
        <v>3154</v>
      </c>
      <c r="B3360" s="20">
        <v>138</v>
      </c>
      <c r="C3360" s="20">
        <v>3</v>
      </c>
      <c r="D3360" s="20">
        <v>15</v>
      </c>
      <c r="E3360" s="20">
        <v>2</v>
      </c>
      <c r="G3360" s="20">
        <v>103</v>
      </c>
      <c r="H3360" s="20">
        <v>3</v>
      </c>
      <c r="J3360" s="20">
        <v>17</v>
      </c>
    </row>
    <row r="3361" spans="1:10">
      <c r="A3361" s="24" t="s">
        <v>4005</v>
      </c>
      <c r="B3361" s="20">
        <v>8</v>
      </c>
      <c r="C3361" s="20">
        <v>4</v>
      </c>
      <c r="D3361" s="20">
        <v>6</v>
      </c>
      <c r="E3361" s="20">
        <v>3</v>
      </c>
      <c r="G3361" s="20">
        <v>5</v>
      </c>
      <c r="J3361" s="20">
        <v>4</v>
      </c>
    </row>
    <row r="3362" spans="1:10">
      <c r="A3362" s="24" t="s">
        <v>4006</v>
      </c>
      <c r="B3362" s="20">
        <v>9</v>
      </c>
      <c r="C3362" s="20">
        <v>1</v>
      </c>
      <c r="D3362" s="20">
        <v>4</v>
      </c>
      <c r="G3362" s="20">
        <v>3</v>
      </c>
      <c r="J3362" s="20">
        <v>3</v>
      </c>
    </row>
    <row r="3363" spans="1:10">
      <c r="A3363" s="24" t="s">
        <v>4007</v>
      </c>
      <c r="B3363" s="20">
        <v>28</v>
      </c>
      <c r="C3363" s="20">
        <v>1</v>
      </c>
      <c r="D3363" s="20">
        <v>13</v>
      </c>
      <c r="E3363" s="20">
        <v>1</v>
      </c>
      <c r="G3363" s="20">
        <v>17</v>
      </c>
      <c r="H3363" s="20">
        <v>2</v>
      </c>
      <c r="J3363" s="20">
        <v>14</v>
      </c>
    </row>
    <row r="3364" spans="1:10">
      <c r="A3364" s="24" t="s">
        <v>1950</v>
      </c>
      <c r="B3364" s="20">
        <v>5</v>
      </c>
      <c r="C3364" s="20">
        <v>1</v>
      </c>
      <c r="D3364" s="20">
        <v>1</v>
      </c>
      <c r="G3364" s="20">
        <v>1</v>
      </c>
    </row>
    <row r="3365" spans="1:10">
      <c r="A3365" s="24" t="s">
        <v>3794</v>
      </c>
      <c r="B3365" s="20">
        <v>84</v>
      </c>
      <c r="C3365" s="20">
        <v>20</v>
      </c>
      <c r="D3365" s="20">
        <v>1</v>
      </c>
      <c r="G3365" s="20">
        <v>19</v>
      </c>
      <c r="J3365" s="20">
        <v>6</v>
      </c>
    </row>
    <row r="3366" spans="1:10">
      <c r="A3366" s="24" t="s">
        <v>4641</v>
      </c>
      <c r="B3366" s="20">
        <v>39</v>
      </c>
      <c r="C3366" s="20">
        <v>4</v>
      </c>
      <c r="D3366" s="20">
        <v>9</v>
      </c>
      <c r="E3366" s="20">
        <v>11</v>
      </c>
      <c r="G3366" s="20">
        <v>22</v>
      </c>
      <c r="J3366" s="20">
        <v>5</v>
      </c>
    </row>
    <row r="3367" spans="1:10">
      <c r="A3367" s="24" t="s">
        <v>1951</v>
      </c>
      <c r="B3367" s="20">
        <v>120</v>
      </c>
      <c r="C3367" s="20">
        <v>11</v>
      </c>
      <c r="D3367" s="20">
        <v>18</v>
      </c>
      <c r="E3367" s="20">
        <v>3</v>
      </c>
      <c r="F3367" s="20">
        <v>4</v>
      </c>
      <c r="G3367" s="20">
        <v>83</v>
      </c>
      <c r="H3367" s="20">
        <v>6</v>
      </c>
      <c r="J3367" s="20">
        <v>16</v>
      </c>
    </row>
    <row r="3368" spans="1:10">
      <c r="A3368" s="24" t="s">
        <v>5878</v>
      </c>
      <c r="B3368" s="20">
        <v>92</v>
      </c>
      <c r="C3368" s="20">
        <v>6</v>
      </c>
      <c r="D3368" s="20">
        <v>6</v>
      </c>
      <c r="E3368" s="20">
        <v>14</v>
      </c>
      <c r="F3368" s="20">
        <v>2</v>
      </c>
      <c r="G3368" s="20">
        <v>67</v>
      </c>
      <c r="H3368" s="20">
        <v>3</v>
      </c>
      <c r="J3368" s="20">
        <v>24</v>
      </c>
    </row>
    <row r="3369" spans="1:10">
      <c r="A3369" s="24" t="s">
        <v>3795</v>
      </c>
      <c r="D3369" s="20">
        <v>1</v>
      </c>
      <c r="E3369" s="20">
        <v>1</v>
      </c>
    </row>
    <row r="3370" spans="1:10">
      <c r="A3370" s="24" t="s">
        <v>3363</v>
      </c>
      <c r="B3370" s="20">
        <v>2</v>
      </c>
      <c r="D3370" s="20">
        <v>1</v>
      </c>
    </row>
    <row r="3371" spans="1:10">
      <c r="A3371" s="24" t="s">
        <v>4861</v>
      </c>
      <c r="B3371" s="20">
        <v>29</v>
      </c>
      <c r="C3371" s="20">
        <v>29</v>
      </c>
      <c r="D3371" s="20">
        <v>19</v>
      </c>
      <c r="E3371" s="20">
        <v>8</v>
      </c>
      <c r="F3371" s="20">
        <v>12</v>
      </c>
      <c r="G3371" s="20">
        <v>17</v>
      </c>
      <c r="H3371" s="20">
        <v>67</v>
      </c>
      <c r="J3371" s="20">
        <v>75</v>
      </c>
    </row>
    <row r="3372" spans="1:10">
      <c r="A3372" s="24" t="s">
        <v>4418</v>
      </c>
      <c r="B3372" s="20">
        <v>85</v>
      </c>
      <c r="D3372" s="20">
        <v>3</v>
      </c>
      <c r="E3372" s="20">
        <v>9</v>
      </c>
      <c r="G3372" s="20">
        <v>62</v>
      </c>
      <c r="H3372" s="20">
        <v>1</v>
      </c>
      <c r="J3372" s="20">
        <v>12</v>
      </c>
    </row>
    <row r="3373" spans="1:10">
      <c r="A3373" s="24" t="s">
        <v>3364</v>
      </c>
      <c r="B3373" s="20">
        <v>57</v>
      </c>
      <c r="C3373" s="20">
        <v>1</v>
      </c>
      <c r="D3373" s="20">
        <v>7</v>
      </c>
      <c r="E3373" s="20">
        <v>4</v>
      </c>
      <c r="G3373" s="20">
        <v>30</v>
      </c>
      <c r="H3373" s="20">
        <v>4</v>
      </c>
      <c r="J3373" s="20">
        <v>13</v>
      </c>
    </row>
    <row r="3374" spans="1:10">
      <c r="A3374" s="24" t="s">
        <v>4202</v>
      </c>
      <c r="B3374" s="20">
        <v>20</v>
      </c>
      <c r="C3374" s="20">
        <v>1</v>
      </c>
      <c r="D3374" s="20">
        <v>32</v>
      </c>
      <c r="E3374" s="20">
        <v>9</v>
      </c>
      <c r="F3374" s="20">
        <v>3</v>
      </c>
      <c r="G3374" s="20">
        <v>21</v>
      </c>
      <c r="H3374" s="20">
        <v>5</v>
      </c>
      <c r="J3374" s="20">
        <v>5</v>
      </c>
    </row>
    <row r="3375" spans="1:10">
      <c r="A3375" s="24" t="s">
        <v>7120</v>
      </c>
      <c r="B3375" s="20">
        <v>23</v>
      </c>
      <c r="D3375" s="20">
        <v>2</v>
      </c>
      <c r="E3375" s="20">
        <v>2</v>
      </c>
      <c r="F3375" s="20">
        <v>2</v>
      </c>
      <c r="G3375" s="20">
        <v>26</v>
      </c>
      <c r="H3375" s="20">
        <v>1</v>
      </c>
      <c r="J3375" s="20">
        <v>15</v>
      </c>
    </row>
    <row r="3376" spans="1:10">
      <c r="A3376" s="24" t="s">
        <v>4008</v>
      </c>
      <c r="B3376" s="20">
        <v>16</v>
      </c>
      <c r="C3376" s="20">
        <v>2</v>
      </c>
      <c r="D3376" s="20">
        <v>5</v>
      </c>
      <c r="F3376" s="20">
        <v>3</v>
      </c>
      <c r="G3376" s="20">
        <v>8</v>
      </c>
      <c r="J3376" s="20">
        <v>1</v>
      </c>
    </row>
    <row r="3377" spans="1:10">
      <c r="A3377" s="24" t="s">
        <v>3365</v>
      </c>
      <c r="B3377" s="20">
        <v>6</v>
      </c>
      <c r="D3377" s="20">
        <v>1</v>
      </c>
      <c r="G3377" s="20">
        <v>2</v>
      </c>
    </row>
    <row r="3378" spans="1:10">
      <c r="A3378" s="24" t="s">
        <v>3155</v>
      </c>
      <c r="B3378" s="20">
        <v>122</v>
      </c>
      <c r="C3378" s="20">
        <v>10</v>
      </c>
      <c r="D3378" s="20">
        <v>19</v>
      </c>
      <c r="E3378" s="20">
        <v>11</v>
      </c>
      <c r="G3378" s="20">
        <v>22</v>
      </c>
      <c r="J3378" s="20">
        <v>37</v>
      </c>
    </row>
    <row r="3379" spans="1:10">
      <c r="A3379" s="24" t="s">
        <v>6274</v>
      </c>
      <c r="B3379" s="20">
        <v>7</v>
      </c>
      <c r="D3379" s="20">
        <v>3</v>
      </c>
      <c r="G3379" s="20">
        <v>2</v>
      </c>
      <c r="J3379" s="20">
        <v>10</v>
      </c>
    </row>
    <row r="3380" spans="1:10">
      <c r="A3380" s="24" t="s">
        <v>2212</v>
      </c>
      <c r="B3380" s="20">
        <v>53</v>
      </c>
      <c r="C3380" s="20">
        <v>1</v>
      </c>
      <c r="D3380" s="20">
        <v>13</v>
      </c>
      <c r="E3380" s="20">
        <v>8</v>
      </c>
      <c r="F3380" s="20">
        <v>4</v>
      </c>
      <c r="G3380" s="20">
        <v>87</v>
      </c>
      <c r="H3380" s="20">
        <v>3</v>
      </c>
      <c r="J3380" s="20">
        <v>22</v>
      </c>
    </row>
    <row r="3381" spans="1:10">
      <c r="A3381" s="24" t="s">
        <v>5042</v>
      </c>
      <c r="B3381" s="20">
        <v>25</v>
      </c>
      <c r="D3381" s="20">
        <v>11</v>
      </c>
      <c r="E3381" s="20">
        <v>1</v>
      </c>
      <c r="G3381" s="20">
        <v>10</v>
      </c>
      <c r="H3381" s="20">
        <v>1</v>
      </c>
      <c r="J3381" s="20">
        <v>7</v>
      </c>
    </row>
    <row r="3382" spans="1:10">
      <c r="A3382" s="24" t="s">
        <v>5879</v>
      </c>
      <c r="B3382" s="20">
        <v>31</v>
      </c>
      <c r="C3382" s="20">
        <v>8</v>
      </c>
      <c r="D3382" s="20">
        <v>28</v>
      </c>
      <c r="E3382" s="20">
        <v>8</v>
      </c>
      <c r="F3382" s="20">
        <v>2</v>
      </c>
      <c r="G3382" s="20">
        <v>46</v>
      </c>
      <c r="H3382" s="20">
        <v>1</v>
      </c>
      <c r="J3382" s="20">
        <v>29</v>
      </c>
    </row>
    <row r="3383" spans="1:10">
      <c r="A3383" s="24" t="s">
        <v>2213</v>
      </c>
      <c r="B3383" s="20">
        <v>76</v>
      </c>
      <c r="C3383" s="20">
        <v>4</v>
      </c>
      <c r="D3383" s="20">
        <v>18</v>
      </c>
      <c r="E3383" s="20">
        <v>3</v>
      </c>
      <c r="F3383" s="20">
        <v>2</v>
      </c>
      <c r="G3383" s="20">
        <v>22</v>
      </c>
      <c r="H3383" s="20">
        <v>3</v>
      </c>
      <c r="J3383" s="20">
        <v>11</v>
      </c>
    </row>
    <row r="3384" spans="1:10">
      <c r="A3384" s="24" t="s">
        <v>6275</v>
      </c>
      <c r="B3384" s="20">
        <v>5</v>
      </c>
      <c r="D3384" s="20">
        <v>12</v>
      </c>
      <c r="J3384" s="20">
        <v>3</v>
      </c>
    </row>
    <row r="3385" spans="1:10">
      <c r="A3385" s="24" t="s">
        <v>3796</v>
      </c>
      <c r="D3385" s="20">
        <v>1</v>
      </c>
    </row>
    <row r="3386" spans="1:10">
      <c r="A3386" s="24" t="s">
        <v>1520</v>
      </c>
      <c r="B3386" s="20">
        <v>12</v>
      </c>
      <c r="C3386" s="20">
        <v>1</v>
      </c>
      <c r="D3386" s="20">
        <v>16</v>
      </c>
      <c r="F3386" s="20">
        <v>15</v>
      </c>
      <c r="G3386" s="20">
        <v>3</v>
      </c>
      <c r="H3386" s="20">
        <v>3</v>
      </c>
      <c r="J3386" s="20">
        <v>9</v>
      </c>
    </row>
    <row r="3387" spans="1:10">
      <c r="A3387" s="24" t="s">
        <v>1131</v>
      </c>
      <c r="B3387" s="20">
        <v>1</v>
      </c>
      <c r="D3387" s="20">
        <v>1</v>
      </c>
    </row>
    <row r="3388" spans="1:10">
      <c r="A3388" s="24" t="s">
        <v>3366</v>
      </c>
      <c r="B3388" s="20">
        <v>8</v>
      </c>
      <c r="C3388" s="20">
        <v>1</v>
      </c>
      <c r="D3388" s="20">
        <v>3</v>
      </c>
      <c r="J3388" s="20">
        <v>5</v>
      </c>
    </row>
    <row r="3389" spans="1:10">
      <c r="A3389" s="24" t="s">
        <v>2449</v>
      </c>
      <c r="B3389" s="20">
        <v>11</v>
      </c>
      <c r="D3389" s="20">
        <v>7</v>
      </c>
      <c r="G3389" s="20">
        <v>3</v>
      </c>
      <c r="J3389" s="20">
        <v>2</v>
      </c>
    </row>
    <row r="3390" spans="1:10">
      <c r="A3390" s="24" t="s">
        <v>3797</v>
      </c>
      <c r="B3390" s="20">
        <v>77</v>
      </c>
      <c r="D3390" s="20">
        <v>6</v>
      </c>
      <c r="E3390" s="20">
        <v>1</v>
      </c>
      <c r="F3390" s="20">
        <v>3</v>
      </c>
      <c r="G3390" s="20">
        <v>52</v>
      </c>
      <c r="H3390" s="20">
        <v>4</v>
      </c>
      <c r="J3390" s="20">
        <v>22</v>
      </c>
    </row>
    <row r="3391" spans="1:10">
      <c r="A3391" s="24" t="s">
        <v>2450</v>
      </c>
      <c r="D3391" s="20">
        <v>7</v>
      </c>
    </row>
    <row r="3392" spans="1:10">
      <c r="A3392" s="24" t="s">
        <v>1952</v>
      </c>
      <c r="B3392" s="20">
        <v>58</v>
      </c>
      <c r="C3392" s="20">
        <v>1</v>
      </c>
      <c r="D3392" s="20">
        <v>6</v>
      </c>
      <c r="E3392" s="20">
        <v>2</v>
      </c>
      <c r="F3392" s="20">
        <v>12</v>
      </c>
      <c r="G3392" s="20">
        <v>25</v>
      </c>
      <c r="H3392" s="20">
        <v>2</v>
      </c>
      <c r="J3392" s="20">
        <v>60</v>
      </c>
    </row>
    <row r="3393" spans="1:10">
      <c r="A3393" s="24" t="s">
        <v>4862</v>
      </c>
      <c r="B3393" s="20">
        <v>17</v>
      </c>
      <c r="C3393" s="20">
        <v>9</v>
      </c>
      <c r="D3393" s="20">
        <v>10</v>
      </c>
      <c r="E3393" s="20">
        <v>3</v>
      </c>
      <c r="F3393" s="20">
        <v>8</v>
      </c>
      <c r="G3393" s="20">
        <v>28</v>
      </c>
      <c r="H3393" s="20">
        <v>2</v>
      </c>
      <c r="J3393" s="20">
        <v>22</v>
      </c>
    </row>
    <row r="3394" spans="1:10">
      <c r="A3394" s="24" t="s">
        <v>3367</v>
      </c>
      <c r="D3394" s="20">
        <v>1</v>
      </c>
    </row>
    <row r="3395" spans="1:10">
      <c r="A3395" s="24" t="s">
        <v>3368</v>
      </c>
      <c r="B3395" s="20">
        <v>14</v>
      </c>
      <c r="C3395" s="20">
        <v>15</v>
      </c>
      <c r="D3395" s="20">
        <v>44</v>
      </c>
      <c r="E3395" s="20">
        <v>3</v>
      </c>
      <c r="F3395" s="20">
        <v>4</v>
      </c>
      <c r="G3395" s="20">
        <v>3</v>
      </c>
      <c r="J3395" s="20">
        <v>6</v>
      </c>
    </row>
    <row r="3396" spans="1:10">
      <c r="A3396" s="24" t="s">
        <v>2717</v>
      </c>
      <c r="B3396" s="20">
        <v>80</v>
      </c>
      <c r="C3396" s="20">
        <v>1</v>
      </c>
      <c r="D3396" s="20">
        <v>10</v>
      </c>
      <c r="E3396" s="20">
        <v>7</v>
      </c>
      <c r="G3396" s="20">
        <v>66</v>
      </c>
      <c r="H3396" s="20">
        <v>2</v>
      </c>
      <c r="J3396" s="20">
        <v>19</v>
      </c>
    </row>
    <row r="3397" spans="1:10">
      <c r="A3397" s="24" t="s">
        <v>4203</v>
      </c>
      <c r="D3397" s="20">
        <v>1</v>
      </c>
      <c r="G3397" s="20">
        <v>1</v>
      </c>
      <c r="J3397" s="20">
        <v>4</v>
      </c>
    </row>
    <row r="3398" spans="1:10">
      <c r="A3398" s="24" t="s">
        <v>1132</v>
      </c>
      <c r="B3398" s="20">
        <v>17</v>
      </c>
      <c r="D3398" s="20">
        <v>1</v>
      </c>
      <c r="G3398" s="20">
        <v>2</v>
      </c>
      <c r="J3398" s="20">
        <v>2</v>
      </c>
    </row>
    <row r="3399" spans="1:10">
      <c r="A3399" s="24" t="s">
        <v>4009</v>
      </c>
      <c r="B3399" s="20">
        <v>18</v>
      </c>
      <c r="C3399" s="20">
        <v>10</v>
      </c>
      <c r="D3399" s="20">
        <v>16</v>
      </c>
      <c r="E3399" s="20">
        <v>3</v>
      </c>
      <c r="F3399" s="20">
        <v>6</v>
      </c>
      <c r="G3399" s="20">
        <v>18</v>
      </c>
      <c r="H3399" s="20">
        <v>3</v>
      </c>
      <c r="J3399" s="20">
        <v>19</v>
      </c>
    </row>
    <row r="3400" spans="1:10">
      <c r="A3400" s="24" t="s">
        <v>1521</v>
      </c>
      <c r="B3400" s="20">
        <v>10</v>
      </c>
      <c r="C3400" s="20">
        <v>1</v>
      </c>
      <c r="D3400" s="20">
        <v>4</v>
      </c>
      <c r="J3400" s="20">
        <v>4</v>
      </c>
    </row>
    <row r="3401" spans="1:10">
      <c r="A3401" s="24" t="s">
        <v>1953</v>
      </c>
      <c r="B3401" s="20">
        <v>23</v>
      </c>
      <c r="C3401" s="20">
        <v>2</v>
      </c>
      <c r="D3401" s="20">
        <v>21</v>
      </c>
      <c r="F3401" s="20">
        <v>4</v>
      </c>
      <c r="G3401" s="20">
        <v>8</v>
      </c>
      <c r="J3401" s="20">
        <v>6</v>
      </c>
    </row>
    <row r="3402" spans="1:10">
      <c r="A3402" s="24" t="s">
        <v>1726</v>
      </c>
      <c r="B3402" s="20">
        <v>5</v>
      </c>
      <c r="D3402" s="20">
        <v>3</v>
      </c>
      <c r="J3402" s="20">
        <v>1</v>
      </c>
    </row>
    <row r="3403" spans="1:10">
      <c r="A3403" s="24" t="s">
        <v>2939</v>
      </c>
      <c r="B3403" s="20">
        <v>23</v>
      </c>
      <c r="C3403" s="20">
        <v>4</v>
      </c>
      <c r="D3403" s="20">
        <v>3</v>
      </c>
      <c r="E3403" s="20">
        <v>3</v>
      </c>
      <c r="F3403" s="20">
        <v>1</v>
      </c>
      <c r="G3403" s="20">
        <v>9</v>
      </c>
      <c r="H3403" s="20">
        <v>1</v>
      </c>
      <c r="J3403" s="20">
        <v>8</v>
      </c>
    </row>
    <row r="3404" spans="1:10">
      <c r="A3404" s="24" t="s">
        <v>2451</v>
      </c>
      <c r="B3404" s="20">
        <v>1</v>
      </c>
      <c r="D3404" s="20">
        <v>1</v>
      </c>
    </row>
    <row r="3405" spans="1:10">
      <c r="A3405" s="24" t="s">
        <v>5438</v>
      </c>
      <c r="B3405" s="20">
        <v>1</v>
      </c>
      <c r="D3405" s="20">
        <v>1</v>
      </c>
    </row>
    <row r="3406" spans="1:10">
      <c r="A3406" s="24" t="s">
        <v>7121</v>
      </c>
      <c r="B3406" s="20">
        <v>54</v>
      </c>
      <c r="C3406" s="20">
        <v>4</v>
      </c>
      <c r="D3406" s="20">
        <v>8</v>
      </c>
      <c r="E3406" s="20">
        <v>11</v>
      </c>
      <c r="F3406" s="20">
        <v>4</v>
      </c>
      <c r="G3406" s="20">
        <v>43</v>
      </c>
      <c r="J3406" s="20">
        <v>33</v>
      </c>
    </row>
    <row r="3407" spans="1:10">
      <c r="A3407" s="24" t="s">
        <v>7595</v>
      </c>
      <c r="B3407" s="20">
        <v>30</v>
      </c>
      <c r="C3407" s="20">
        <v>3</v>
      </c>
      <c r="D3407" s="20">
        <v>13</v>
      </c>
      <c r="E3407" s="20">
        <v>1</v>
      </c>
      <c r="F3407" s="20">
        <v>9</v>
      </c>
      <c r="G3407" s="20">
        <v>16</v>
      </c>
      <c r="H3407" s="20">
        <v>4</v>
      </c>
      <c r="J3407" s="20">
        <v>3</v>
      </c>
    </row>
    <row r="3408" spans="1:10">
      <c r="A3408" s="24" t="s">
        <v>3156</v>
      </c>
      <c r="B3408" s="20">
        <v>92</v>
      </c>
      <c r="C3408" s="20">
        <v>16</v>
      </c>
      <c r="D3408" s="20">
        <v>15</v>
      </c>
      <c r="E3408" s="20">
        <v>28</v>
      </c>
      <c r="F3408" s="20">
        <v>24</v>
      </c>
      <c r="G3408" s="20">
        <v>140</v>
      </c>
      <c r="H3408" s="20">
        <v>2</v>
      </c>
      <c r="J3408" s="20">
        <v>3</v>
      </c>
    </row>
    <row r="3409" spans="1:10">
      <c r="A3409" s="24" t="s">
        <v>1522</v>
      </c>
      <c r="C3409" s="20">
        <v>1</v>
      </c>
      <c r="D3409" s="20">
        <v>2</v>
      </c>
      <c r="F3409" s="20">
        <v>3</v>
      </c>
      <c r="J3409" s="20">
        <v>7</v>
      </c>
    </row>
    <row r="3410" spans="1:10">
      <c r="A3410" s="24" t="s">
        <v>3369</v>
      </c>
      <c r="B3410" s="20">
        <v>5</v>
      </c>
      <c r="D3410" s="20">
        <v>16</v>
      </c>
      <c r="E3410" s="20">
        <v>4</v>
      </c>
      <c r="G3410" s="20">
        <v>6</v>
      </c>
    </row>
    <row r="3411" spans="1:10">
      <c r="A3411" s="24" t="s">
        <v>2452</v>
      </c>
      <c r="B3411" s="20">
        <v>110</v>
      </c>
      <c r="D3411" s="20">
        <v>10</v>
      </c>
      <c r="E3411" s="20">
        <v>5</v>
      </c>
      <c r="F3411" s="20">
        <v>2</v>
      </c>
      <c r="G3411" s="20">
        <v>112</v>
      </c>
      <c r="J3411" s="20">
        <v>6</v>
      </c>
    </row>
    <row r="3412" spans="1:10">
      <c r="A3412" s="24" t="s">
        <v>2718</v>
      </c>
      <c r="B3412" s="20">
        <v>76</v>
      </c>
      <c r="C3412" s="20">
        <v>2</v>
      </c>
      <c r="D3412" s="20">
        <v>11</v>
      </c>
      <c r="G3412" s="20">
        <v>17</v>
      </c>
      <c r="J3412" s="20">
        <v>16</v>
      </c>
    </row>
    <row r="3413" spans="1:10">
      <c r="A3413" s="24" t="s">
        <v>6653</v>
      </c>
      <c r="B3413" s="20">
        <v>24</v>
      </c>
      <c r="D3413" s="20">
        <v>28</v>
      </c>
      <c r="E3413" s="20">
        <v>23</v>
      </c>
      <c r="G3413" s="20">
        <v>65</v>
      </c>
      <c r="H3413" s="20">
        <v>1</v>
      </c>
      <c r="J3413" s="20">
        <v>1</v>
      </c>
    </row>
    <row r="3414" spans="1:10">
      <c r="A3414" s="24" t="s">
        <v>3798</v>
      </c>
      <c r="B3414" s="20">
        <v>87</v>
      </c>
      <c r="D3414" s="20">
        <v>4</v>
      </c>
      <c r="E3414" s="20">
        <v>4</v>
      </c>
      <c r="F3414" s="20">
        <v>12</v>
      </c>
      <c r="G3414" s="20">
        <v>20</v>
      </c>
      <c r="H3414" s="20">
        <v>2</v>
      </c>
      <c r="J3414" s="20">
        <v>12</v>
      </c>
    </row>
    <row r="3415" spans="1:10">
      <c r="A3415" s="24" t="s">
        <v>3157</v>
      </c>
      <c r="B3415" s="20">
        <v>2</v>
      </c>
      <c r="D3415" s="20">
        <v>1</v>
      </c>
      <c r="G3415" s="20">
        <v>1</v>
      </c>
    </row>
    <row r="3416" spans="1:10">
      <c r="A3416" s="24" t="s">
        <v>1954</v>
      </c>
      <c r="B3416" s="20">
        <v>20</v>
      </c>
      <c r="C3416" s="20">
        <v>8</v>
      </c>
      <c r="D3416" s="20">
        <v>9</v>
      </c>
      <c r="E3416" s="20">
        <v>2</v>
      </c>
      <c r="F3416" s="20">
        <v>4</v>
      </c>
      <c r="G3416" s="20">
        <v>18</v>
      </c>
      <c r="H3416" s="20">
        <v>1</v>
      </c>
      <c r="J3416" s="20">
        <v>4</v>
      </c>
    </row>
    <row r="3417" spans="1:10">
      <c r="A3417" s="24" t="s">
        <v>2719</v>
      </c>
      <c r="B3417" s="20">
        <v>24</v>
      </c>
      <c r="C3417" s="20">
        <v>6</v>
      </c>
      <c r="D3417" s="20">
        <v>19</v>
      </c>
      <c r="F3417" s="20">
        <v>8</v>
      </c>
      <c r="G3417" s="20">
        <v>7</v>
      </c>
      <c r="J3417" s="20">
        <v>7</v>
      </c>
    </row>
    <row r="3418" spans="1:10">
      <c r="A3418" s="24" t="s">
        <v>5043</v>
      </c>
      <c r="B3418" s="20">
        <v>66</v>
      </c>
      <c r="C3418" s="20">
        <v>6</v>
      </c>
      <c r="D3418" s="20">
        <v>25</v>
      </c>
      <c r="E3418" s="20">
        <v>9</v>
      </c>
      <c r="F3418" s="20">
        <v>2</v>
      </c>
      <c r="G3418" s="20">
        <v>39</v>
      </c>
      <c r="J3418" s="20">
        <v>12</v>
      </c>
    </row>
    <row r="3419" spans="1:10">
      <c r="A3419" s="24" t="s">
        <v>5439</v>
      </c>
      <c r="B3419" s="20">
        <v>24</v>
      </c>
      <c r="C3419" s="20">
        <v>3</v>
      </c>
      <c r="D3419" s="20">
        <v>4</v>
      </c>
      <c r="E3419" s="20">
        <v>3</v>
      </c>
      <c r="F3419" s="20">
        <v>1</v>
      </c>
      <c r="G3419" s="20">
        <v>21</v>
      </c>
      <c r="H3419" s="20">
        <v>2</v>
      </c>
      <c r="J3419" s="20">
        <v>1</v>
      </c>
    </row>
    <row r="3420" spans="1:10">
      <c r="A3420" s="24" t="s">
        <v>6846</v>
      </c>
      <c r="B3420" s="20">
        <v>7</v>
      </c>
      <c r="D3420" s="20">
        <v>1</v>
      </c>
      <c r="E3420" s="20">
        <v>3</v>
      </c>
      <c r="G3420" s="20">
        <v>1</v>
      </c>
    </row>
    <row r="3421" spans="1:10">
      <c r="A3421" s="24" t="s">
        <v>3799</v>
      </c>
      <c r="B3421" s="20">
        <v>12</v>
      </c>
      <c r="C3421" s="20">
        <v>1</v>
      </c>
      <c r="D3421" s="20">
        <v>1</v>
      </c>
      <c r="E3421" s="20">
        <v>1</v>
      </c>
      <c r="G3421" s="20">
        <v>7</v>
      </c>
      <c r="J3421" s="20">
        <v>1</v>
      </c>
    </row>
    <row r="3422" spans="1:10">
      <c r="A3422" s="24" t="s">
        <v>2940</v>
      </c>
      <c r="B3422" s="20">
        <v>53</v>
      </c>
      <c r="C3422" s="20">
        <v>1</v>
      </c>
      <c r="D3422" s="20">
        <v>6</v>
      </c>
      <c r="F3422" s="20">
        <v>6</v>
      </c>
      <c r="G3422" s="20">
        <v>7</v>
      </c>
      <c r="H3422" s="20">
        <v>1</v>
      </c>
      <c r="J3422" s="20">
        <v>10</v>
      </c>
    </row>
    <row r="3423" spans="1:10">
      <c r="A3423" s="24" t="s">
        <v>1727</v>
      </c>
      <c r="B3423" s="20">
        <v>9</v>
      </c>
      <c r="D3423" s="20">
        <v>2</v>
      </c>
      <c r="G3423" s="20">
        <v>4</v>
      </c>
      <c r="J3423" s="20">
        <v>4</v>
      </c>
    </row>
    <row r="3424" spans="1:10">
      <c r="A3424" s="24" t="s">
        <v>3158</v>
      </c>
      <c r="C3424" s="20">
        <v>4</v>
      </c>
      <c r="D3424" s="20">
        <v>1</v>
      </c>
      <c r="F3424" s="20">
        <v>1</v>
      </c>
    </row>
    <row r="3425" spans="1:10">
      <c r="A3425" s="24" t="s">
        <v>4863</v>
      </c>
      <c r="B3425" s="20">
        <v>38</v>
      </c>
      <c r="C3425" s="20">
        <v>27</v>
      </c>
      <c r="D3425" s="20">
        <v>2</v>
      </c>
      <c r="G3425" s="20">
        <v>1</v>
      </c>
      <c r="J3425" s="20">
        <v>4</v>
      </c>
    </row>
    <row r="3426" spans="1:10">
      <c r="A3426" s="24" t="s">
        <v>2941</v>
      </c>
      <c r="B3426" s="20">
        <v>24</v>
      </c>
      <c r="D3426" s="20">
        <v>4</v>
      </c>
      <c r="G3426" s="20">
        <v>11</v>
      </c>
      <c r="J3426" s="20">
        <v>4</v>
      </c>
    </row>
    <row r="3427" spans="1:10">
      <c r="A3427" s="24" t="s">
        <v>1955</v>
      </c>
      <c r="B3427" s="20">
        <v>48</v>
      </c>
      <c r="C3427" s="20">
        <v>2</v>
      </c>
      <c r="D3427" s="20">
        <v>7</v>
      </c>
      <c r="G3427" s="20">
        <v>45</v>
      </c>
      <c r="J3427" s="20">
        <v>18</v>
      </c>
    </row>
    <row r="3428" spans="1:10">
      <c r="A3428" s="24" t="s">
        <v>7188</v>
      </c>
      <c r="B3428" s="20">
        <v>51</v>
      </c>
      <c r="C3428" s="20">
        <v>1</v>
      </c>
      <c r="D3428" s="20">
        <v>14</v>
      </c>
      <c r="E3428" s="20">
        <v>1</v>
      </c>
      <c r="G3428" s="20">
        <v>23</v>
      </c>
      <c r="H3428" s="20">
        <v>7</v>
      </c>
      <c r="J3428" s="20">
        <v>9</v>
      </c>
    </row>
    <row r="3429" spans="1:10">
      <c r="A3429" s="24" t="s">
        <v>2720</v>
      </c>
      <c r="B3429" s="20">
        <v>24</v>
      </c>
      <c r="D3429" s="20">
        <v>2</v>
      </c>
      <c r="E3429" s="20">
        <v>2</v>
      </c>
      <c r="F3429" s="20">
        <v>3</v>
      </c>
      <c r="G3429" s="20">
        <v>35</v>
      </c>
      <c r="J3429" s="20">
        <v>10</v>
      </c>
    </row>
    <row r="3430" spans="1:10">
      <c r="A3430" s="24" t="s">
        <v>5880</v>
      </c>
      <c r="B3430" s="20">
        <v>4</v>
      </c>
      <c r="D3430" s="20">
        <v>1</v>
      </c>
      <c r="J3430" s="20">
        <v>1</v>
      </c>
    </row>
    <row r="3431" spans="1:10">
      <c r="A3431" s="24" t="s">
        <v>2721</v>
      </c>
      <c r="B3431" s="20">
        <v>45</v>
      </c>
      <c r="C3431" s="20">
        <v>1</v>
      </c>
      <c r="D3431" s="20">
        <v>4</v>
      </c>
      <c r="G3431" s="20">
        <v>24</v>
      </c>
      <c r="J3431" s="20">
        <v>2</v>
      </c>
    </row>
    <row r="3432" spans="1:10">
      <c r="A3432" s="24" t="s">
        <v>2214</v>
      </c>
      <c r="B3432" s="20">
        <v>3</v>
      </c>
      <c r="D3432" s="20">
        <v>3</v>
      </c>
      <c r="G3432" s="20">
        <v>2</v>
      </c>
    </row>
    <row r="3433" spans="1:10">
      <c r="A3433" s="24" t="s">
        <v>2942</v>
      </c>
      <c r="B3433" s="20">
        <v>10</v>
      </c>
      <c r="D3433" s="20">
        <v>2</v>
      </c>
      <c r="E3433" s="20">
        <v>2</v>
      </c>
      <c r="G3433" s="20">
        <v>2</v>
      </c>
    </row>
    <row r="3434" spans="1:10">
      <c r="A3434" s="24" t="s">
        <v>4864</v>
      </c>
      <c r="B3434" s="20">
        <v>4</v>
      </c>
      <c r="D3434" s="20">
        <v>4</v>
      </c>
      <c r="E3434" s="20">
        <v>1</v>
      </c>
      <c r="G3434" s="20">
        <v>6</v>
      </c>
      <c r="H3434" s="20">
        <v>1</v>
      </c>
      <c r="J3434" s="20">
        <v>4</v>
      </c>
    </row>
    <row r="3435" spans="1:10">
      <c r="A3435" s="24" t="s">
        <v>3800</v>
      </c>
      <c r="B3435" s="20">
        <v>20</v>
      </c>
      <c r="C3435" s="20">
        <v>3</v>
      </c>
      <c r="D3435" s="20">
        <v>30</v>
      </c>
      <c r="E3435" s="20">
        <v>1</v>
      </c>
      <c r="F3435" s="20">
        <v>29</v>
      </c>
      <c r="G3435" s="20">
        <v>8</v>
      </c>
      <c r="H3435" s="20">
        <v>15</v>
      </c>
      <c r="J3435" s="20">
        <v>27</v>
      </c>
    </row>
    <row r="3436" spans="1:10">
      <c r="A3436" s="24" t="s">
        <v>4642</v>
      </c>
      <c r="D3436" s="20">
        <v>1</v>
      </c>
    </row>
    <row r="3437" spans="1:10">
      <c r="A3437" s="24" t="s">
        <v>3159</v>
      </c>
      <c r="D3437" s="20">
        <v>2</v>
      </c>
      <c r="J3437" s="20">
        <v>3</v>
      </c>
    </row>
    <row r="3438" spans="1:10">
      <c r="A3438" s="24" t="s">
        <v>6417</v>
      </c>
      <c r="B3438" s="20">
        <v>9</v>
      </c>
      <c r="C3438" s="20">
        <v>12</v>
      </c>
      <c r="D3438" s="20">
        <v>2</v>
      </c>
      <c r="E3438" s="20">
        <v>3</v>
      </c>
      <c r="G3438" s="20">
        <v>2</v>
      </c>
    </row>
    <row r="3439" spans="1:10">
      <c r="A3439" s="24" t="s">
        <v>5044</v>
      </c>
      <c r="B3439" s="20">
        <v>167</v>
      </c>
      <c r="C3439" s="20">
        <v>5</v>
      </c>
      <c r="D3439" s="20">
        <v>15</v>
      </c>
      <c r="E3439" s="20">
        <v>4</v>
      </c>
      <c r="F3439" s="20">
        <v>1</v>
      </c>
      <c r="G3439" s="20">
        <v>93</v>
      </c>
      <c r="H3439" s="20">
        <v>12</v>
      </c>
      <c r="J3439" s="20">
        <v>16</v>
      </c>
    </row>
    <row r="3440" spans="1:10">
      <c r="A3440" s="24" t="s">
        <v>3370</v>
      </c>
      <c r="B3440" s="20">
        <v>11</v>
      </c>
      <c r="D3440" s="20">
        <v>10</v>
      </c>
      <c r="E3440" s="20">
        <v>6</v>
      </c>
      <c r="F3440" s="20">
        <v>7</v>
      </c>
      <c r="G3440" s="20">
        <v>10</v>
      </c>
      <c r="H3440" s="20">
        <v>4</v>
      </c>
      <c r="J3440" s="20">
        <v>10</v>
      </c>
    </row>
    <row r="3441" spans="1:10">
      <c r="A3441" s="24" t="s">
        <v>798</v>
      </c>
      <c r="B3441" s="20">
        <v>51</v>
      </c>
      <c r="D3441" s="20">
        <v>4</v>
      </c>
      <c r="E3441" s="20">
        <v>4</v>
      </c>
      <c r="G3441" s="20">
        <v>21</v>
      </c>
      <c r="J3441" s="20">
        <v>2</v>
      </c>
    </row>
    <row r="3442" spans="1:10">
      <c r="A3442" s="24" t="s">
        <v>2453</v>
      </c>
      <c r="B3442" s="20">
        <v>44</v>
      </c>
      <c r="C3442" s="20">
        <v>24</v>
      </c>
      <c r="D3442" s="20">
        <v>31</v>
      </c>
      <c r="E3442" s="20">
        <v>4</v>
      </c>
      <c r="F3442" s="20">
        <v>2</v>
      </c>
      <c r="G3442" s="20">
        <v>26</v>
      </c>
      <c r="H3442" s="20">
        <v>1</v>
      </c>
      <c r="J3442" s="20">
        <v>24</v>
      </c>
    </row>
    <row r="3443" spans="1:10">
      <c r="A3443" s="24" t="s">
        <v>2215</v>
      </c>
      <c r="B3443" s="20">
        <v>149</v>
      </c>
      <c r="D3443" s="20">
        <v>6</v>
      </c>
      <c r="E3443" s="20">
        <v>10</v>
      </c>
      <c r="F3443" s="20">
        <v>2</v>
      </c>
      <c r="G3443" s="20">
        <v>73</v>
      </c>
      <c r="J3443" s="20">
        <v>20</v>
      </c>
    </row>
    <row r="3444" spans="1:10">
      <c r="A3444" s="24" t="s">
        <v>3160</v>
      </c>
      <c r="B3444" s="20">
        <v>8</v>
      </c>
      <c r="C3444" s="20">
        <v>3</v>
      </c>
      <c r="D3444" s="20">
        <v>2</v>
      </c>
      <c r="E3444" s="20">
        <v>6</v>
      </c>
      <c r="F3444" s="20">
        <v>1</v>
      </c>
      <c r="G3444" s="20">
        <v>4</v>
      </c>
      <c r="J3444" s="20">
        <v>4</v>
      </c>
    </row>
    <row r="3445" spans="1:10">
      <c r="A3445" s="24" t="s">
        <v>4419</v>
      </c>
      <c r="B3445" s="20">
        <v>1</v>
      </c>
      <c r="C3445" s="20">
        <v>1</v>
      </c>
      <c r="D3445" s="20">
        <v>4</v>
      </c>
      <c r="F3445" s="20">
        <v>2</v>
      </c>
      <c r="H3445" s="20">
        <v>2</v>
      </c>
    </row>
    <row r="3446" spans="1:10">
      <c r="A3446" s="24" t="s">
        <v>2722</v>
      </c>
      <c r="B3446" s="20">
        <v>4</v>
      </c>
      <c r="D3446" s="20">
        <v>6</v>
      </c>
      <c r="F3446" s="20">
        <v>5</v>
      </c>
      <c r="G3446" s="20">
        <v>1</v>
      </c>
      <c r="J3446" s="20">
        <v>1</v>
      </c>
    </row>
    <row r="3447" spans="1:10">
      <c r="A3447" s="24" t="s">
        <v>2216</v>
      </c>
      <c r="B3447" s="20">
        <v>9</v>
      </c>
      <c r="D3447" s="20">
        <v>49</v>
      </c>
      <c r="J3447" s="20">
        <v>21</v>
      </c>
    </row>
    <row r="3448" spans="1:10">
      <c r="A3448" s="24" t="s">
        <v>4865</v>
      </c>
      <c r="B3448" s="20">
        <v>2</v>
      </c>
      <c r="C3448" s="20">
        <v>1</v>
      </c>
      <c r="D3448" s="20">
        <v>24</v>
      </c>
      <c r="F3448" s="20">
        <v>1</v>
      </c>
    </row>
    <row r="3449" spans="1:10">
      <c r="A3449" s="24" t="s">
        <v>3581</v>
      </c>
      <c r="B3449" s="20">
        <v>12</v>
      </c>
      <c r="D3449" s="20">
        <v>5</v>
      </c>
      <c r="E3449" s="20">
        <v>2</v>
      </c>
      <c r="G3449" s="20">
        <v>13</v>
      </c>
      <c r="J3449" s="20">
        <v>4</v>
      </c>
    </row>
    <row r="3450" spans="1:10">
      <c r="A3450" s="24" t="s">
        <v>4866</v>
      </c>
      <c r="B3450" s="20">
        <v>1</v>
      </c>
      <c r="D3450" s="20">
        <v>7</v>
      </c>
      <c r="H3450" s="20">
        <v>4</v>
      </c>
      <c r="J3450" s="20">
        <v>1</v>
      </c>
    </row>
    <row r="3451" spans="1:10">
      <c r="A3451" s="24" t="s">
        <v>2943</v>
      </c>
      <c r="B3451" s="20">
        <v>11</v>
      </c>
      <c r="D3451" s="20">
        <v>4</v>
      </c>
      <c r="E3451" s="20">
        <v>1</v>
      </c>
      <c r="G3451" s="20">
        <v>2</v>
      </c>
      <c r="H3451" s="20">
        <v>1</v>
      </c>
      <c r="J3451" s="20">
        <v>1</v>
      </c>
    </row>
    <row r="3452" spans="1:10">
      <c r="A3452" s="24" t="s">
        <v>5736</v>
      </c>
      <c r="B3452" s="20">
        <v>27</v>
      </c>
      <c r="C3452" s="20">
        <v>12</v>
      </c>
      <c r="D3452" s="20">
        <v>6</v>
      </c>
      <c r="E3452" s="20">
        <v>8</v>
      </c>
      <c r="G3452" s="20">
        <v>21</v>
      </c>
      <c r="H3452" s="20">
        <v>2</v>
      </c>
      <c r="J3452" s="20">
        <v>3</v>
      </c>
    </row>
    <row r="3453" spans="1:10">
      <c r="A3453" s="24" t="s">
        <v>2454</v>
      </c>
      <c r="D3453" s="20">
        <v>2</v>
      </c>
    </row>
    <row r="3454" spans="1:10">
      <c r="A3454" s="24" t="s">
        <v>6027</v>
      </c>
      <c r="C3454" s="20">
        <v>3</v>
      </c>
      <c r="D3454" s="20">
        <v>3</v>
      </c>
      <c r="F3454" s="20">
        <v>4</v>
      </c>
    </row>
    <row r="3455" spans="1:10">
      <c r="A3455" s="24" t="s">
        <v>2944</v>
      </c>
      <c r="B3455" s="20">
        <v>50</v>
      </c>
      <c r="C3455" s="20">
        <v>13</v>
      </c>
      <c r="D3455" s="20">
        <v>10</v>
      </c>
      <c r="E3455" s="20">
        <v>2</v>
      </c>
      <c r="F3455" s="20">
        <v>11</v>
      </c>
      <c r="G3455" s="20">
        <v>40</v>
      </c>
      <c r="J3455" s="20">
        <v>3</v>
      </c>
    </row>
    <row r="3456" spans="1:10">
      <c r="A3456" s="24" t="s">
        <v>2723</v>
      </c>
      <c r="B3456" s="20">
        <v>41</v>
      </c>
      <c r="C3456" s="20">
        <v>6</v>
      </c>
      <c r="D3456" s="20">
        <v>4</v>
      </c>
      <c r="E3456" s="20">
        <v>3</v>
      </c>
      <c r="F3456" s="20">
        <v>3</v>
      </c>
      <c r="G3456" s="20">
        <v>18</v>
      </c>
      <c r="H3456" s="20">
        <v>2</v>
      </c>
      <c r="J3456" s="20">
        <v>22</v>
      </c>
    </row>
    <row r="3457" spans="1:10">
      <c r="A3457" s="24" t="s">
        <v>1956</v>
      </c>
      <c r="B3457" s="20">
        <v>29</v>
      </c>
      <c r="C3457" s="20">
        <v>8</v>
      </c>
      <c r="D3457" s="20">
        <v>6</v>
      </c>
      <c r="E3457" s="20">
        <v>2</v>
      </c>
      <c r="F3457" s="20">
        <v>1</v>
      </c>
      <c r="G3457" s="20">
        <v>2</v>
      </c>
      <c r="J3457" s="20">
        <v>9</v>
      </c>
    </row>
    <row r="3458" spans="1:10">
      <c r="A3458" s="24" t="s">
        <v>2945</v>
      </c>
      <c r="B3458" s="20">
        <v>6</v>
      </c>
      <c r="D3458" s="20">
        <v>4</v>
      </c>
      <c r="G3458" s="20">
        <v>1</v>
      </c>
    </row>
    <row r="3459" spans="1:10">
      <c r="A3459" s="24" t="s">
        <v>4204</v>
      </c>
      <c r="B3459" s="20">
        <v>21</v>
      </c>
      <c r="C3459" s="20">
        <v>1</v>
      </c>
      <c r="D3459" s="20">
        <v>2</v>
      </c>
      <c r="G3459" s="20">
        <v>2</v>
      </c>
      <c r="H3459" s="20">
        <v>3</v>
      </c>
      <c r="J3459" s="20">
        <v>1</v>
      </c>
    </row>
    <row r="3460" spans="1:10">
      <c r="A3460" s="24" t="s">
        <v>4010</v>
      </c>
      <c r="D3460" s="20">
        <v>2</v>
      </c>
    </row>
    <row r="3461" spans="1:10">
      <c r="A3461" s="24" t="s">
        <v>3371</v>
      </c>
      <c r="B3461" s="20">
        <v>4</v>
      </c>
      <c r="D3461" s="20">
        <v>4</v>
      </c>
      <c r="G3461" s="20">
        <v>6</v>
      </c>
      <c r="H3461" s="20">
        <v>1</v>
      </c>
    </row>
    <row r="3462" spans="1:10">
      <c r="A3462" s="24" t="s">
        <v>4867</v>
      </c>
      <c r="B3462" s="20">
        <v>5</v>
      </c>
      <c r="D3462" s="20">
        <v>3</v>
      </c>
    </row>
    <row r="3463" spans="1:10">
      <c r="A3463" s="24" t="s">
        <v>4011</v>
      </c>
      <c r="B3463" s="20">
        <v>19</v>
      </c>
      <c r="D3463" s="20">
        <v>2</v>
      </c>
      <c r="G3463" s="20">
        <v>14</v>
      </c>
    </row>
    <row r="3464" spans="1:10">
      <c r="A3464" s="24" t="s">
        <v>6276</v>
      </c>
      <c r="B3464" s="20">
        <v>7</v>
      </c>
      <c r="D3464" s="20">
        <v>3</v>
      </c>
      <c r="E3464" s="20">
        <v>2</v>
      </c>
    </row>
    <row r="3465" spans="1:10">
      <c r="A3465" s="24" t="s">
        <v>2946</v>
      </c>
      <c r="B3465" s="20">
        <v>57</v>
      </c>
      <c r="C3465" s="20">
        <v>1</v>
      </c>
      <c r="D3465" s="20">
        <v>7</v>
      </c>
      <c r="E3465" s="20">
        <v>3</v>
      </c>
      <c r="G3465" s="20">
        <v>15</v>
      </c>
      <c r="H3465" s="20">
        <v>1</v>
      </c>
      <c r="J3465" s="20">
        <v>11</v>
      </c>
    </row>
    <row r="3466" spans="1:10">
      <c r="A3466" s="24" t="s">
        <v>6418</v>
      </c>
      <c r="D3466" s="20">
        <v>1</v>
      </c>
      <c r="G3466" s="20">
        <v>1</v>
      </c>
      <c r="J3466" s="20">
        <v>2</v>
      </c>
    </row>
    <row r="3467" spans="1:10">
      <c r="A3467" s="24" t="s">
        <v>3582</v>
      </c>
      <c r="B3467" s="20">
        <v>8</v>
      </c>
      <c r="D3467" s="20">
        <v>1</v>
      </c>
      <c r="G3467" s="20">
        <v>7</v>
      </c>
      <c r="J3467" s="20">
        <v>2</v>
      </c>
    </row>
    <row r="3468" spans="1:10">
      <c r="A3468" s="24" t="s">
        <v>2724</v>
      </c>
      <c r="D3468" s="20">
        <v>1</v>
      </c>
      <c r="J3468" s="20">
        <v>1</v>
      </c>
    </row>
    <row r="3469" spans="1:10">
      <c r="A3469" s="24" t="s">
        <v>7122</v>
      </c>
      <c r="B3469" s="20">
        <v>39</v>
      </c>
      <c r="D3469" s="20">
        <v>1</v>
      </c>
      <c r="G3469" s="20">
        <v>44</v>
      </c>
    </row>
    <row r="3470" spans="1:10">
      <c r="A3470" s="24" t="s">
        <v>3161</v>
      </c>
      <c r="B3470" s="20">
        <v>23</v>
      </c>
      <c r="C3470" s="20">
        <v>1</v>
      </c>
      <c r="D3470" s="20">
        <v>6</v>
      </c>
      <c r="G3470" s="20">
        <v>34</v>
      </c>
      <c r="J3470" s="20">
        <v>4</v>
      </c>
    </row>
    <row r="3471" spans="1:10">
      <c r="A3471" s="24" t="s">
        <v>3801</v>
      </c>
      <c r="B3471" s="20">
        <v>17</v>
      </c>
      <c r="D3471" s="20">
        <v>10</v>
      </c>
      <c r="F3471" s="20">
        <v>5</v>
      </c>
      <c r="G3471" s="20">
        <v>10</v>
      </c>
      <c r="J3471" s="20">
        <v>8</v>
      </c>
    </row>
    <row r="3472" spans="1:10">
      <c r="A3472" s="24" t="s">
        <v>6277</v>
      </c>
      <c r="B3472" s="20">
        <v>16</v>
      </c>
      <c r="D3472" s="20">
        <v>1</v>
      </c>
      <c r="E3472" s="20">
        <v>1</v>
      </c>
      <c r="G3472" s="20">
        <v>7</v>
      </c>
      <c r="J3472" s="20">
        <v>3</v>
      </c>
    </row>
    <row r="3473" spans="1:10">
      <c r="A3473" s="24" t="s">
        <v>2455</v>
      </c>
      <c r="B3473" s="20">
        <v>35</v>
      </c>
      <c r="D3473" s="20">
        <v>3</v>
      </c>
      <c r="G3473" s="20">
        <v>10</v>
      </c>
      <c r="J3473" s="20">
        <v>4</v>
      </c>
    </row>
    <row r="3474" spans="1:10">
      <c r="A3474" s="24" t="s">
        <v>2725</v>
      </c>
      <c r="B3474" s="20">
        <v>23</v>
      </c>
      <c r="C3474" s="20">
        <v>6</v>
      </c>
      <c r="D3474" s="20">
        <v>11</v>
      </c>
      <c r="E3474" s="20">
        <v>5</v>
      </c>
      <c r="F3474" s="20">
        <v>5</v>
      </c>
      <c r="G3474" s="20">
        <v>20</v>
      </c>
      <c r="J3474" s="20">
        <v>2</v>
      </c>
    </row>
    <row r="3475" spans="1:10">
      <c r="A3475" s="24" t="s">
        <v>6419</v>
      </c>
      <c r="B3475" s="20">
        <v>8</v>
      </c>
      <c r="C3475" s="20">
        <v>1</v>
      </c>
      <c r="D3475" s="20">
        <v>6</v>
      </c>
      <c r="E3475" s="20">
        <v>7</v>
      </c>
      <c r="F3475" s="20">
        <v>1</v>
      </c>
      <c r="G3475" s="20">
        <v>8</v>
      </c>
      <c r="J3475" s="20">
        <v>10</v>
      </c>
    </row>
    <row r="3476" spans="1:10">
      <c r="A3476" s="24" t="s">
        <v>799</v>
      </c>
      <c r="B3476" s="20">
        <v>21</v>
      </c>
      <c r="C3476" s="20">
        <v>5</v>
      </c>
      <c r="D3476" s="20">
        <v>3</v>
      </c>
      <c r="E3476" s="20">
        <v>4</v>
      </c>
      <c r="F3476" s="20">
        <v>20</v>
      </c>
      <c r="G3476" s="20">
        <v>9</v>
      </c>
      <c r="H3476" s="20">
        <v>3</v>
      </c>
      <c r="J3476" s="20">
        <v>7</v>
      </c>
    </row>
    <row r="3477" spans="1:10">
      <c r="A3477" s="24" t="s">
        <v>2947</v>
      </c>
      <c r="B3477" s="20">
        <v>1</v>
      </c>
      <c r="C3477" s="20">
        <v>1</v>
      </c>
      <c r="D3477" s="20">
        <v>4</v>
      </c>
      <c r="F3477" s="20">
        <v>3</v>
      </c>
      <c r="J3477" s="20">
        <v>1</v>
      </c>
    </row>
    <row r="3478" spans="1:10">
      <c r="A3478" s="24" t="s">
        <v>1728</v>
      </c>
      <c r="B3478" s="20">
        <v>1</v>
      </c>
      <c r="D3478" s="20">
        <v>15</v>
      </c>
      <c r="F3478" s="20">
        <v>1</v>
      </c>
      <c r="I3478" s="20">
        <v>1</v>
      </c>
      <c r="J3478" s="20">
        <v>2</v>
      </c>
    </row>
    <row r="3479" spans="1:10">
      <c r="A3479" s="24" t="s">
        <v>2948</v>
      </c>
      <c r="D3479" s="20">
        <v>1</v>
      </c>
    </row>
    <row r="3480" spans="1:10">
      <c r="A3480" s="24" t="s">
        <v>5737</v>
      </c>
      <c r="B3480" s="20">
        <v>48</v>
      </c>
      <c r="C3480" s="20">
        <v>3</v>
      </c>
      <c r="D3480" s="20">
        <v>8</v>
      </c>
      <c r="E3480" s="20">
        <v>3</v>
      </c>
      <c r="G3480" s="20">
        <v>30</v>
      </c>
      <c r="H3480" s="20">
        <v>5</v>
      </c>
      <c r="J3480" s="20">
        <v>13</v>
      </c>
    </row>
    <row r="3481" spans="1:10">
      <c r="A3481" s="24" t="s">
        <v>1957</v>
      </c>
      <c r="B3481" s="20">
        <v>7</v>
      </c>
      <c r="D3481" s="20">
        <v>3</v>
      </c>
      <c r="E3481" s="20">
        <v>2</v>
      </c>
      <c r="G3481" s="20">
        <v>3</v>
      </c>
      <c r="J3481" s="20">
        <v>2</v>
      </c>
    </row>
    <row r="3482" spans="1:10">
      <c r="A3482" s="24" t="s">
        <v>2217</v>
      </c>
      <c r="B3482" s="20">
        <v>52</v>
      </c>
      <c r="C3482" s="20">
        <v>1</v>
      </c>
      <c r="D3482" s="20">
        <v>2</v>
      </c>
      <c r="E3482" s="20">
        <v>4</v>
      </c>
      <c r="F3482" s="20">
        <v>3</v>
      </c>
      <c r="G3482" s="20">
        <v>23</v>
      </c>
      <c r="J3482" s="20">
        <v>18</v>
      </c>
    </row>
    <row r="3483" spans="1:10">
      <c r="A3483" s="24" t="s">
        <v>6278</v>
      </c>
      <c r="B3483" s="20">
        <v>256</v>
      </c>
      <c r="C3483" s="20">
        <v>9</v>
      </c>
      <c r="D3483" s="20">
        <v>3</v>
      </c>
      <c r="E3483" s="20">
        <v>7</v>
      </c>
      <c r="F3483" s="20">
        <v>6</v>
      </c>
      <c r="G3483" s="20">
        <v>66</v>
      </c>
      <c r="H3483" s="20">
        <v>13</v>
      </c>
      <c r="J3483" s="20">
        <v>13</v>
      </c>
    </row>
    <row r="3484" spans="1:10">
      <c r="A3484" s="24" t="s">
        <v>4420</v>
      </c>
      <c r="B3484" s="20">
        <v>49</v>
      </c>
      <c r="D3484" s="20">
        <v>5</v>
      </c>
      <c r="F3484" s="20">
        <v>2</v>
      </c>
      <c r="G3484" s="20">
        <v>6</v>
      </c>
      <c r="H3484" s="20">
        <v>5</v>
      </c>
      <c r="J3484" s="20">
        <v>9</v>
      </c>
    </row>
    <row r="3485" spans="1:10">
      <c r="A3485" s="24" t="s">
        <v>4012</v>
      </c>
      <c r="B3485" s="20">
        <v>12</v>
      </c>
      <c r="D3485" s="20">
        <v>3</v>
      </c>
    </row>
    <row r="3486" spans="1:10">
      <c r="A3486" s="24" t="s">
        <v>3162</v>
      </c>
      <c r="B3486" s="20">
        <v>2</v>
      </c>
      <c r="D3486" s="20">
        <v>5</v>
      </c>
      <c r="J3486" s="20">
        <v>5</v>
      </c>
    </row>
    <row r="3487" spans="1:10">
      <c r="A3487" s="24" t="s">
        <v>2726</v>
      </c>
      <c r="B3487" s="20">
        <v>10</v>
      </c>
      <c r="C3487" s="20">
        <v>1</v>
      </c>
      <c r="D3487" s="20">
        <v>4</v>
      </c>
      <c r="F3487" s="20">
        <v>3</v>
      </c>
      <c r="G3487" s="20">
        <v>1</v>
      </c>
    </row>
    <row r="3488" spans="1:10">
      <c r="A3488" s="24" t="s">
        <v>5440</v>
      </c>
      <c r="B3488" s="20">
        <v>41</v>
      </c>
      <c r="D3488" s="20">
        <v>4</v>
      </c>
      <c r="E3488" s="20">
        <v>2</v>
      </c>
      <c r="G3488" s="20">
        <v>31</v>
      </c>
      <c r="H3488" s="20">
        <v>2</v>
      </c>
      <c r="J3488" s="20">
        <v>3</v>
      </c>
    </row>
    <row r="3489" spans="1:10">
      <c r="A3489" s="24" t="s">
        <v>3583</v>
      </c>
      <c r="B3489" s="20">
        <v>5</v>
      </c>
      <c r="D3489" s="20">
        <v>2</v>
      </c>
      <c r="E3489" s="20">
        <v>1</v>
      </c>
      <c r="G3489" s="20">
        <v>3</v>
      </c>
    </row>
    <row r="3490" spans="1:10">
      <c r="A3490" s="24" t="s">
        <v>5045</v>
      </c>
      <c r="B3490" s="20">
        <v>5</v>
      </c>
      <c r="D3490" s="20">
        <v>2</v>
      </c>
      <c r="F3490" s="20">
        <v>6</v>
      </c>
      <c r="J3490" s="20">
        <v>5</v>
      </c>
    </row>
    <row r="3491" spans="1:10">
      <c r="A3491" s="24" t="s">
        <v>3584</v>
      </c>
      <c r="B3491" s="20">
        <v>50</v>
      </c>
      <c r="C3491" s="20">
        <v>1</v>
      </c>
      <c r="D3491" s="20">
        <v>1</v>
      </c>
      <c r="E3491" s="20">
        <v>2</v>
      </c>
      <c r="G3491" s="20">
        <v>34</v>
      </c>
      <c r="H3491" s="20">
        <v>1</v>
      </c>
      <c r="J3491" s="20">
        <v>3</v>
      </c>
    </row>
    <row r="3492" spans="1:10">
      <c r="A3492" s="24" t="s">
        <v>2456</v>
      </c>
      <c r="B3492" s="20">
        <v>16</v>
      </c>
      <c r="C3492" s="20">
        <v>16</v>
      </c>
      <c r="D3492" s="20">
        <v>22</v>
      </c>
      <c r="E3492" s="20">
        <v>13</v>
      </c>
      <c r="F3492" s="20">
        <v>1</v>
      </c>
      <c r="G3492" s="20">
        <v>5</v>
      </c>
      <c r="H3492" s="20">
        <v>1</v>
      </c>
      <c r="J3492" s="20">
        <v>27</v>
      </c>
    </row>
    <row r="3493" spans="1:10">
      <c r="A3493" s="24" t="s">
        <v>2457</v>
      </c>
      <c r="B3493" s="20">
        <v>61</v>
      </c>
      <c r="D3493" s="20">
        <v>4</v>
      </c>
      <c r="G3493" s="20">
        <v>22</v>
      </c>
      <c r="J3493" s="20">
        <v>2</v>
      </c>
    </row>
    <row r="3494" spans="1:10">
      <c r="A3494" s="24" t="s">
        <v>4643</v>
      </c>
      <c r="B3494" s="20">
        <v>3</v>
      </c>
      <c r="D3494" s="20">
        <v>2</v>
      </c>
    </row>
    <row r="3495" spans="1:10">
      <c r="A3495" s="24" t="s">
        <v>6028</v>
      </c>
      <c r="B3495" s="20">
        <v>21</v>
      </c>
      <c r="C3495" s="20">
        <v>9</v>
      </c>
      <c r="D3495" s="20">
        <v>23</v>
      </c>
      <c r="E3495" s="20">
        <v>11</v>
      </c>
      <c r="G3495" s="20">
        <v>67</v>
      </c>
      <c r="J3495" s="20">
        <v>6</v>
      </c>
    </row>
    <row r="3496" spans="1:10">
      <c r="A3496" s="24" t="s">
        <v>4421</v>
      </c>
      <c r="B3496" s="20">
        <v>23</v>
      </c>
      <c r="C3496" s="20">
        <v>10</v>
      </c>
      <c r="D3496" s="20">
        <v>10</v>
      </c>
      <c r="E3496" s="20">
        <v>3</v>
      </c>
      <c r="F3496" s="20">
        <v>2</v>
      </c>
      <c r="G3496" s="20">
        <v>8</v>
      </c>
      <c r="H3496" s="20">
        <v>4</v>
      </c>
      <c r="J3496" s="20">
        <v>8</v>
      </c>
    </row>
    <row r="3497" spans="1:10">
      <c r="A3497" s="24" t="s">
        <v>3802</v>
      </c>
      <c r="B3497" s="20">
        <v>12</v>
      </c>
      <c r="C3497" s="20">
        <v>2</v>
      </c>
      <c r="D3497" s="20">
        <v>3</v>
      </c>
      <c r="F3497" s="20">
        <v>1</v>
      </c>
      <c r="G3497" s="20">
        <v>5</v>
      </c>
      <c r="H3497" s="20">
        <v>2</v>
      </c>
      <c r="J3497" s="20">
        <v>7</v>
      </c>
    </row>
    <row r="3498" spans="1:10">
      <c r="A3498" s="24" t="s">
        <v>2218</v>
      </c>
      <c r="B3498" s="20">
        <v>26</v>
      </c>
      <c r="C3498" s="20">
        <v>1</v>
      </c>
      <c r="D3498" s="20">
        <v>7</v>
      </c>
      <c r="E3498" s="20">
        <v>5</v>
      </c>
      <c r="F3498" s="20">
        <v>3</v>
      </c>
      <c r="G3498" s="20">
        <v>23</v>
      </c>
      <c r="H3498" s="20">
        <v>1</v>
      </c>
      <c r="J3498" s="20">
        <v>6</v>
      </c>
    </row>
    <row r="3499" spans="1:10">
      <c r="A3499" s="24" t="s">
        <v>5881</v>
      </c>
      <c r="B3499" s="20">
        <v>60</v>
      </c>
      <c r="C3499" s="20">
        <v>11</v>
      </c>
      <c r="D3499" s="20">
        <v>7</v>
      </c>
      <c r="E3499" s="20">
        <v>6</v>
      </c>
      <c r="F3499" s="20">
        <v>3</v>
      </c>
      <c r="G3499" s="20">
        <v>55</v>
      </c>
      <c r="J3499" s="20">
        <v>33</v>
      </c>
    </row>
    <row r="3500" spans="1:10">
      <c r="A3500" s="24" t="s">
        <v>2727</v>
      </c>
      <c r="B3500" s="20">
        <v>3</v>
      </c>
      <c r="D3500" s="20">
        <v>3</v>
      </c>
      <c r="E3500" s="20">
        <v>2</v>
      </c>
      <c r="F3500" s="20">
        <v>5</v>
      </c>
    </row>
    <row r="3501" spans="1:10">
      <c r="A3501" s="24" t="s">
        <v>2458</v>
      </c>
      <c r="D3501" s="20">
        <v>2</v>
      </c>
      <c r="H3501" s="20">
        <v>4</v>
      </c>
      <c r="J3501" s="20">
        <v>2</v>
      </c>
    </row>
    <row r="3502" spans="1:10">
      <c r="A3502" s="24" t="s">
        <v>1958</v>
      </c>
      <c r="B3502" s="20">
        <v>36</v>
      </c>
      <c r="D3502" s="20">
        <v>18</v>
      </c>
      <c r="E3502" s="20">
        <v>19</v>
      </c>
      <c r="F3502" s="20">
        <v>13</v>
      </c>
      <c r="G3502" s="20">
        <v>6</v>
      </c>
      <c r="H3502" s="20">
        <v>5</v>
      </c>
      <c r="J3502" s="20">
        <v>11</v>
      </c>
    </row>
    <row r="3503" spans="1:10">
      <c r="A3503" s="24" t="s">
        <v>4422</v>
      </c>
      <c r="B3503" s="20">
        <v>23</v>
      </c>
      <c r="D3503" s="20">
        <v>11</v>
      </c>
      <c r="E3503" s="20">
        <v>7</v>
      </c>
      <c r="G3503" s="20">
        <v>15</v>
      </c>
      <c r="H3503" s="20">
        <v>4</v>
      </c>
      <c r="J3503" s="20">
        <v>2</v>
      </c>
    </row>
    <row r="3504" spans="1:10">
      <c r="A3504" s="24" t="s">
        <v>2949</v>
      </c>
      <c r="D3504" s="20">
        <v>1</v>
      </c>
    </row>
    <row r="3505" spans="1:10">
      <c r="A3505" s="24" t="s">
        <v>1133</v>
      </c>
      <c r="B3505" s="20">
        <v>16</v>
      </c>
      <c r="C3505" s="20">
        <v>1</v>
      </c>
      <c r="D3505" s="20">
        <v>12</v>
      </c>
      <c r="J3505" s="20">
        <v>4</v>
      </c>
    </row>
    <row r="3506" spans="1:10">
      <c r="A3506" s="24" t="s">
        <v>2728</v>
      </c>
      <c r="B3506" s="20">
        <v>9</v>
      </c>
      <c r="C3506" s="20">
        <v>10</v>
      </c>
      <c r="D3506" s="20">
        <v>16</v>
      </c>
      <c r="E3506" s="20">
        <v>3</v>
      </c>
      <c r="F3506" s="20">
        <v>2</v>
      </c>
      <c r="G3506" s="20">
        <v>4</v>
      </c>
      <c r="H3506" s="20">
        <v>6</v>
      </c>
      <c r="J3506" s="20">
        <v>19</v>
      </c>
    </row>
    <row r="3507" spans="1:10">
      <c r="A3507" s="24" t="s">
        <v>1523</v>
      </c>
      <c r="B3507" s="20">
        <v>13</v>
      </c>
      <c r="C3507" s="20">
        <v>4</v>
      </c>
      <c r="D3507" s="20">
        <v>8</v>
      </c>
      <c r="E3507" s="20">
        <v>3</v>
      </c>
      <c r="F3507" s="20">
        <v>7</v>
      </c>
      <c r="H3507" s="20">
        <v>8</v>
      </c>
      <c r="J3507" s="20">
        <v>2</v>
      </c>
    </row>
    <row r="3508" spans="1:10">
      <c r="A3508" s="24" t="s">
        <v>2950</v>
      </c>
      <c r="B3508" s="20">
        <v>7</v>
      </c>
      <c r="D3508" s="20">
        <v>1</v>
      </c>
      <c r="G3508" s="20">
        <v>2</v>
      </c>
      <c r="J3508" s="20">
        <v>1</v>
      </c>
    </row>
    <row r="3509" spans="1:10">
      <c r="A3509" s="24" t="s">
        <v>2729</v>
      </c>
      <c r="B3509" s="20">
        <v>31</v>
      </c>
      <c r="D3509" s="20">
        <v>5</v>
      </c>
      <c r="G3509" s="20">
        <v>17</v>
      </c>
      <c r="J3509" s="20">
        <v>5</v>
      </c>
    </row>
    <row r="3510" spans="1:10">
      <c r="A3510" s="24" t="s">
        <v>2730</v>
      </c>
      <c r="B3510" s="20">
        <v>151</v>
      </c>
      <c r="D3510" s="20">
        <v>18</v>
      </c>
      <c r="E3510" s="20">
        <v>20</v>
      </c>
      <c r="F3510" s="20">
        <v>1</v>
      </c>
      <c r="G3510" s="20">
        <v>90</v>
      </c>
      <c r="J3510" s="20">
        <v>10</v>
      </c>
    </row>
    <row r="3511" spans="1:10">
      <c r="A3511" s="24" t="s">
        <v>5575</v>
      </c>
      <c r="B3511" s="20">
        <v>6</v>
      </c>
      <c r="D3511" s="20">
        <v>3</v>
      </c>
      <c r="E3511" s="20">
        <v>2</v>
      </c>
      <c r="G3511" s="20">
        <v>2</v>
      </c>
      <c r="H3511" s="20">
        <v>15</v>
      </c>
    </row>
    <row r="3512" spans="1:10">
      <c r="A3512" s="24" t="s">
        <v>7431</v>
      </c>
      <c r="B3512" s="20">
        <v>2</v>
      </c>
      <c r="D3512" s="20">
        <v>8</v>
      </c>
      <c r="H3512" s="20">
        <v>1</v>
      </c>
    </row>
    <row r="3513" spans="1:10">
      <c r="A3513" s="24" t="s">
        <v>3163</v>
      </c>
      <c r="B3513" s="20">
        <v>1</v>
      </c>
      <c r="D3513" s="20">
        <v>5</v>
      </c>
      <c r="G3513" s="20">
        <v>1</v>
      </c>
    </row>
    <row r="3514" spans="1:10">
      <c r="A3514" s="24" t="s">
        <v>5882</v>
      </c>
      <c r="B3514" s="20">
        <v>23</v>
      </c>
      <c r="C3514" s="20">
        <v>15</v>
      </c>
      <c r="D3514" s="20">
        <v>3</v>
      </c>
      <c r="E3514" s="20">
        <v>8</v>
      </c>
      <c r="G3514" s="20">
        <v>6</v>
      </c>
      <c r="H3514" s="20">
        <v>2</v>
      </c>
      <c r="J3514" s="20">
        <v>13</v>
      </c>
    </row>
    <row r="3515" spans="1:10">
      <c r="A3515" s="24" t="s">
        <v>2951</v>
      </c>
      <c r="B3515" s="20">
        <v>9</v>
      </c>
      <c r="C3515" s="20">
        <v>11</v>
      </c>
      <c r="D3515" s="20">
        <v>7</v>
      </c>
      <c r="F3515" s="20">
        <v>1</v>
      </c>
      <c r="G3515" s="20">
        <v>1</v>
      </c>
      <c r="H3515" s="20">
        <v>10</v>
      </c>
      <c r="J3515" s="20">
        <v>3</v>
      </c>
    </row>
    <row r="3516" spans="1:10">
      <c r="A3516" s="24" t="s">
        <v>4644</v>
      </c>
      <c r="B3516" s="20">
        <v>14</v>
      </c>
      <c r="C3516" s="20">
        <v>4</v>
      </c>
      <c r="D3516" s="20">
        <v>5</v>
      </c>
      <c r="E3516" s="20">
        <v>2</v>
      </c>
      <c r="F3516" s="20">
        <v>2</v>
      </c>
      <c r="G3516" s="20">
        <v>5</v>
      </c>
      <c r="H3516" s="20">
        <v>3</v>
      </c>
    </row>
    <row r="3517" spans="1:10">
      <c r="A3517" s="24" t="s">
        <v>2731</v>
      </c>
      <c r="B3517" s="20">
        <v>10</v>
      </c>
      <c r="C3517" s="20">
        <v>1</v>
      </c>
      <c r="D3517" s="20">
        <v>1</v>
      </c>
      <c r="G3517" s="20">
        <v>5</v>
      </c>
      <c r="H3517" s="20">
        <v>5</v>
      </c>
      <c r="J3517" s="20">
        <v>1</v>
      </c>
    </row>
    <row r="3518" spans="1:10">
      <c r="A3518" s="24" t="s">
        <v>3372</v>
      </c>
      <c r="B3518" s="20">
        <v>24</v>
      </c>
      <c r="C3518" s="20">
        <v>9</v>
      </c>
      <c r="D3518" s="20">
        <v>4</v>
      </c>
      <c r="G3518" s="20">
        <v>18</v>
      </c>
      <c r="J3518" s="20">
        <v>2</v>
      </c>
    </row>
    <row r="3519" spans="1:10">
      <c r="A3519" s="24" t="s">
        <v>1332</v>
      </c>
      <c r="B3519" s="20">
        <v>13</v>
      </c>
      <c r="D3519" s="20">
        <v>2</v>
      </c>
      <c r="G3519" s="20">
        <v>5</v>
      </c>
    </row>
    <row r="3520" spans="1:10">
      <c r="A3520" s="24" t="s">
        <v>1333</v>
      </c>
      <c r="D3520" s="20">
        <v>1</v>
      </c>
    </row>
    <row r="3521" spans="1:10">
      <c r="A3521" s="24" t="s">
        <v>2219</v>
      </c>
      <c r="B3521" s="20">
        <v>8</v>
      </c>
      <c r="D3521" s="20">
        <v>2</v>
      </c>
      <c r="F3521" s="20">
        <v>8</v>
      </c>
      <c r="G3521" s="20">
        <v>4</v>
      </c>
      <c r="J3521" s="20">
        <v>11</v>
      </c>
    </row>
    <row r="3522" spans="1:10">
      <c r="A3522" s="24" t="s">
        <v>4423</v>
      </c>
      <c r="B3522" s="20">
        <v>3</v>
      </c>
      <c r="D3522" s="20">
        <v>1</v>
      </c>
      <c r="F3522" s="20">
        <v>1</v>
      </c>
      <c r="G3522" s="20">
        <v>1</v>
      </c>
      <c r="J3522" s="20">
        <v>1</v>
      </c>
    </row>
    <row r="3523" spans="1:10">
      <c r="A3523" s="24" t="s">
        <v>2952</v>
      </c>
      <c r="B3523" s="20">
        <v>10</v>
      </c>
      <c r="D3523" s="20">
        <v>3</v>
      </c>
      <c r="G3523" s="20">
        <v>6</v>
      </c>
      <c r="J3523" s="20">
        <v>2</v>
      </c>
    </row>
    <row r="3524" spans="1:10">
      <c r="A3524" s="24" t="s">
        <v>2953</v>
      </c>
      <c r="B3524" s="20">
        <v>18</v>
      </c>
      <c r="D3524" s="20">
        <v>19</v>
      </c>
      <c r="G3524" s="20">
        <v>3</v>
      </c>
      <c r="H3524" s="20">
        <v>1</v>
      </c>
      <c r="J3524" s="20">
        <v>2</v>
      </c>
    </row>
    <row r="3525" spans="1:10">
      <c r="A3525" s="24" t="s">
        <v>3803</v>
      </c>
      <c r="B3525" s="20">
        <v>6</v>
      </c>
      <c r="C3525" s="20">
        <v>2</v>
      </c>
      <c r="D3525" s="20">
        <v>1</v>
      </c>
    </row>
    <row r="3526" spans="1:10">
      <c r="A3526" s="24" t="s">
        <v>2954</v>
      </c>
      <c r="B3526" s="20">
        <v>31</v>
      </c>
      <c r="C3526" s="20">
        <v>14</v>
      </c>
      <c r="D3526" s="20">
        <v>14</v>
      </c>
      <c r="E3526" s="20">
        <v>5</v>
      </c>
      <c r="G3526" s="20">
        <v>27</v>
      </c>
      <c r="H3526" s="20">
        <v>3</v>
      </c>
      <c r="J3526" s="20">
        <v>23</v>
      </c>
    </row>
    <row r="3527" spans="1:10">
      <c r="A3527" s="24" t="s">
        <v>4205</v>
      </c>
      <c r="B3527" s="20">
        <v>19</v>
      </c>
      <c r="D3527" s="20">
        <v>3</v>
      </c>
      <c r="E3527" s="20">
        <v>7</v>
      </c>
      <c r="G3527" s="20">
        <v>9</v>
      </c>
      <c r="J3527" s="20">
        <v>2</v>
      </c>
    </row>
    <row r="3528" spans="1:10">
      <c r="A3528" s="24" t="s">
        <v>7300</v>
      </c>
      <c r="B3528" s="20">
        <v>9</v>
      </c>
      <c r="C3528" s="20">
        <v>4</v>
      </c>
      <c r="D3528" s="20">
        <v>4</v>
      </c>
      <c r="E3528" s="20">
        <v>7</v>
      </c>
      <c r="G3528" s="20">
        <v>13</v>
      </c>
      <c r="H3528" s="20">
        <v>2</v>
      </c>
      <c r="J3528" s="20">
        <v>10</v>
      </c>
    </row>
    <row r="3529" spans="1:10">
      <c r="A3529" s="24" t="s">
        <v>5441</v>
      </c>
      <c r="B3529" s="20">
        <v>6</v>
      </c>
      <c r="C3529" s="20">
        <v>3</v>
      </c>
      <c r="D3529" s="20">
        <v>3</v>
      </c>
      <c r="E3529" s="20">
        <v>6</v>
      </c>
      <c r="G3529" s="20">
        <v>2</v>
      </c>
      <c r="H3529" s="20">
        <v>1</v>
      </c>
      <c r="J3529" s="20">
        <v>23</v>
      </c>
    </row>
    <row r="3530" spans="1:10">
      <c r="A3530" s="24" t="s">
        <v>2459</v>
      </c>
      <c r="B3530" s="20">
        <v>32</v>
      </c>
      <c r="D3530" s="20">
        <v>3</v>
      </c>
      <c r="E3530" s="20">
        <v>9</v>
      </c>
      <c r="F3530" s="20">
        <v>5</v>
      </c>
      <c r="G3530" s="20">
        <v>16</v>
      </c>
      <c r="H3530" s="20">
        <v>6</v>
      </c>
      <c r="J3530" s="20">
        <v>2</v>
      </c>
    </row>
    <row r="3531" spans="1:10">
      <c r="A3531" s="24" t="s">
        <v>4424</v>
      </c>
      <c r="D3531" s="20">
        <v>1</v>
      </c>
    </row>
    <row r="3532" spans="1:10">
      <c r="A3532" s="24" t="s">
        <v>2220</v>
      </c>
      <c r="B3532" s="20">
        <v>119</v>
      </c>
      <c r="C3532" s="20">
        <v>5</v>
      </c>
      <c r="D3532" s="20">
        <v>31</v>
      </c>
      <c r="E3532" s="20">
        <v>6</v>
      </c>
      <c r="F3532" s="20">
        <v>15</v>
      </c>
      <c r="G3532" s="20">
        <v>44</v>
      </c>
      <c r="H3532" s="20">
        <v>8</v>
      </c>
      <c r="J3532" s="20">
        <v>33</v>
      </c>
    </row>
    <row r="3533" spans="1:10">
      <c r="A3533" s="24" t="s">
        <v>2460</v>
      </c>
      <c r="B3533" s="20">
        <v>1</v>
      </c>
      <c r="D3533" s="20">
        <v>1</v>
      </c>
      <c r="J3533" s="20">
        <v>1</v>
      </c>
    </row>
    <row r="3534" spans="1:10">
      <c r="A3534" s="24" t="s">
        <v>1524</v>
      </c>
      <c r="D3534" s="20">
        <v>1</v>
      </c>
      <c r="J3534" s="20">
        <v>1</v>
      </c>
    </row>
    <row r="3535" spans="1:10">
      <c r="A3535" s="24" t="s">
        <v>2732</v>
      </c>
      <c r="B3535" s="20">
        <v>10</v>
      </c>
      <c r="D3535" s="20">
        <v>1</v>
      </c>
      <c r="G3535" s="20">
        <v>2</v>
      </c>
      <c r="H3535" s="20">
        <v>1</v>
      </c>
      <c r="J3535" s="20">
        <v>4</v>
      </c>
    </row>
    <row r="3536" spans="1:10">
      <c r="A3536" s="24" t="s">
        <v>1134</v>
      </c>
      <c r="B3536" s="20">
        <v>2</v>
      </c>
      <c r="C3536" s="20">
        <v>7</v>
      </c>
      <c r="D3536" s="20">
        <v>5</v>
      </c>
      <c r="F3536" s="20">
        <v>1</v>
      </c>
    </row>
    <row r="3537" spans="1:10">
      <c r="A3537" s="24" t="s">
        <v>2461</v>
      </c>
      <c r="B3537" s="20">
        <v>2</v>
      </c>
      <c r="C3537" s="20">
        <v>2</v>
      </c>
      <c r="D3537" s="20">
        <v>2</v>
      </c>
      <c r="F3537" s="20">
        <v>14</v>
      </c>
      <c r="J3537" s="20">
        <v>5</v>
      </c>
    </row>
    <row r="3538" spans="1:10">
      <c r="A3538" s="24" t="s">
        <v>5046</v>
      </c>
      <c r="B3538" s="20">
        <v>6</v>
      </c>
      <c r="C3538" s="20">
        <v>3</v>
      </c>
      <c r="D3538" s="20">
        <v>3</v>
      </c>
      <c r="G3538" s="20">
        <v>1</v>
      </c>
      <c r="J3538" s="20">
        <v>5</v>
      </c>
    </row>
    <row r="3539" spans="1:10">
      <c r="A3539" s="24" t="s">
        <v>2221</v>
      </c>
      <c r="C3539" s="20">
        <v>3</v>
      </c>
      <c r="D3539" s="20">
        <v>2</v>
      </c>
      <c r="E3539" s="20">
        <v>1</v>
      </c>
    </row>
    <row r="3540" spans="1:10">
      <c r="A3540" s="24" t="s">
        <v>5241</v>
      </c>
      <c r="B3540" s="20">
        <v>20</v>
      </c>
      <c r="C3540" s="20">
        <v>7</v>
      </c>
      <c r="D3540" s="20">
        <v>3</v>
      </c>
      <c r="E3540" s="20">
        <v>2</v>
      </c>
      <c r="G3540" s="20">
        <v>18</v>
      </c>
      <c r="J3540" s="20">
        <v>8</v>
      </c>
    </row>
    <row r="3541" spans="1:10">
      <c r="A3541" s="24" t="s">
        <v>4013</v>
      </c>
      <c r="D3541" s="20">
        <v>1</v>
      </c>
      <c r="F3541" s="20">
        <v>1</v>
      </c>
      <c r="J3541" s="20">
        <v>1</v>
      </c>
    </row>
    <row r="3542" spans="1:10">
      <c r="A3542" s="24" t="s">
        <v>1729</v>
      </c>
      <c r="B3542" s="20">
        <v>15</v>
      </c>
      <c r="D3542" s="20">
        <v>9</v>
      </c>
      <c r="F3542" s="20">
        <v>1</v>
      </c>
      <c r="G3542" s="20">
        <v>5</v>
      </c>
      <c r="H3542" s="20">
        <v>1</v>
      </c>
      <c r="J3542" s="20">
        <v>7</v>
      </c>
    </row>
    <row r="3543" spans="1:10">
      <c r="A3543" s="24" t="s">
        <v>1730</v>
      </c>
      <c r="B3543" s="20">
        <v>21</v>
      </c>
      <c r="C3543" s="20">
        <v>3</v>
      </c>
      <c r="D3543" s="20">
        <v>46</v>
      </c>
      <c r="F3543" s="20">
        <v>7</v>
      </c>
      <c r="G3543" s="20">
        <v>17</v>
      </c>
      <c r="J3543" s="20">
        <v>14</v>
      </c>
    </row>
    <row r="3544" spans="1:10">
      <c r="A3544" s="24" t="s">
        <v>2955</v>
      </c>
      <c r="B3544" s="20">
        <v>12</v>
      </c>
      <c r="C3544" s="20">
        <v>6</v>
      </c>
      <c r="D3544" s="20">
        <v>28</v>
      </c>
      <c r="E3544" s="20">
        <v>5</v>
      </c>
      <c r="F3544" s="20">
        <v>29</v>
      </c>
      <c r="G3544" s="20">
        <v>22</v>
      </c>
      <c r="H3544" s="20">
        <v>13</v>
      </c>
      <c r="J3544" s="20">
        <v>28</v>
      </c>
    </row>
    <row r="3545" spans="1:10">
      <c r="A3545" s="24" t="s">
        <v>1959</v>
      </c>
      <c r="B3545" s="20">
        <v>153</v>
      </c>
      <c r="D3545" s="20">
        <v>36</v>
      </c>
      <c r="E3545" s="20">
        <v>2</v>
      </c>
      <c r="G3545" s="20">
        <v>19</v>
      </c>
      <c r="H3545" s="20">
        <v>7</v>
      </c>
      <c r="J3545" s="20">
        <v>19</v>
      </c>
    </row>
    <row r="3546" spans="1:10">
      <c r="A3546" s="24" t="s">
        <v>3804</v>
      </c>
      <c r="B3546" s="20">
        <v>15</v>
      </c>
      <c r="D3546" s="20">
        <v>10</v>
      </c>
      <c r="E3546" s="20">
        <v>1</v>
      </c>
      <c r="G3546" s="20">
        <v>10</v>
      </c>
      <c r="H3546" s="20">
        <v>9</v>
      </c>
      <c r="J3546" s="20">
        <v>6</v>
      </c>
    </row>
    <row r="3547" spans="1:10">
      <c r="A3547" s="24" t="s">
        <v>7123</v>
      </c>
      <c r="B3547" s="20">
        <v>12</v>
      </c>
      <c r="D3547" s="20">
        <v>1</v>
      </c>
      <c r="G3547" s="20">
        <v>16</v>
      </c>
      <c r="J3547" s="20">
        <v>4</v>
      </c>
    </row>
    <row r="3548" spans="1:10">
      <c r="A3548" s="24" t="s">
        <v>1960</v>
      </c>
      <c r="B3548" s="20">
        <v>27</v>
      </c>
      <c r="C3548" s="20">
        <v>4</v>
      </c>
      <c r="D3548" s="20">
        <v>1</v>
      </c>
      <c r="F3548" s="20">
        <v>3</v>
      </c>
      <c r="G3548" s="20">
        <v>12</v>
      </c>
      <c r="J3548" s="20">
        <v>8</v>
      </c>
    </row>
    <row r="3549" spans="1:10">
      <c r="A3549" s="24" t="s">
        <v>2956</v>
      </c>
      <c r="B3549" s="20">
        <v>1</v>
      </c>
      <c r="C3549" s="20">
        <v>3</v>
      </c>
      <c r="D3549" s="20">
        <v>3</v>
      </c>
      <c r="E3549" s="20">
        <v>1</v>
      </c>
      <c r="G3549" s="20">
        <v>5</v>
      </c>
      <c r="H3549" s="20">
        <v>1</v>
      </c>
      <c r="J3549" s="20">
        <v>1</v>
      </c>
    </row>
    <row r="3550" spans="1:10">
      <c r="A3550" s="24" t="s">
        <v>5738</v>
      </c>
      <c r="D3550" s="20">
        <v>2</v>
      </c>
      <c r="G3550" s="20">
        <v>1</v>
      </c>
    </row>
    <row r="3551" spans="1:10">
      <c r="A3551" s="24" t="s">
        <v>1525</v>
      </c>
      <c r="D3551" s="20">
        <v>9</v>
      </c>
    </row>
    <row r="3552" spans="1:10">
      <c r="A3552" s="24" t="s">
        <v>1961</v>
      </c>
      <c r="B3552" s="20">
        <v>2</v>
      </c>
      <c r="C3552" s="20">
        <v>1</v>
      </c>
      <c r="D3552" s="20">
        <v>4</v>
      </c>
      <c r="F3552" s="20">
        <v>1</v>
      </c>
    </row>
    <row r="3553" spans="1:10">
      <c r="A3553" s="24" t="s">
        <v>2222</v>
      </c>
      <c r="B3553" s="20">
        <v>26</v>
      </c>
      <c r="C3553" s="20">
        <v>13</v>
      </c>
      <c r="D3553" s="20">
        <v>10</v>
      </c>
      <c r="E3553" s="20">
        <v>3</v>
      </c>
      <c r="F3553" s="20">
        <v>3</v>
      </c>
      <c r="G3553" s="20">
        <v>10</v>
      </c>
      <c r="H3553" s="20">
        <v>6</v>
      </c>
      <c r="J3553" s="20">
        <v>21</v>
      </c>
    </row>
    <row r="3554" spans="1:10">
      <c r="A3554" s="24" t="s">
        <v>6029</v>
      </c>
      <c r="B3554" s="20">
        <v>64</v>
      </c>
      <c r="C3554" s="20">
        <v>1</v>
      </c>
      <c r="D3554" s="20">
        <v>9</v>
      </c>
      <c r="E3554" s="20">
        <v>8</v>
      </c>
      <c r="G3554" s="20">
        <v>45</v>
      </c>
      <c r="J3554" s="20">
        <v>11</v>
      </c>
    </row>
    <row r="3555" spans="1:10">
      <c r="A3555" s="24" t="s">
        <v>5047</v>
      </c>
      <c r="B3555" s="20">
        <v>23</v>
      </c>
      <c r="C3555" s="20">
        <v>9</v>
      </c>
      <c r="D3555" s="20">
        <v>6</v>
      </c>
      <c r="F3555" s="20">
        <v>5</v>
      </c>
      <c r="G3555" s="20">
        <v>15</v>
      </c>
      <c r="H3555" s="20">
        <v>3</v>
      </c>
      <c r="J3555" s="20">
        <v>2</v>
      </c>
    </row>
    <row r="3556" spans="1:10">
      <c r="A3556" s="24" t="s">
        <v>3373</v>
      </c>
      <c r="B3556" s="20">
        <v>61</v>
      </c>
      <c r="C3556" s="20">
        <v>6</v>
      </c>
      <c r="D3556" s="20">
        <v>5</v>
      </c>
      <c r="E3556" s="20">
        <v>7</v>
      </c>
      <c r="G3556" s="20">
        <v>29</v>
      </c>
      <c r="J3556" s="20">
        <v>19</v>
      </c>
    </row>
    <row r="3557" spans="1:10">
      <c r="A3557" s="24" t="s">
        <v>4014</v>
      </c>
      <c r="B3557" s="20">
        <v>24</v>
      </c>
      <c r="D3557" s="20">
        <v>11</v>
      </c>
      <c r="E3557" s="20">
        <v>2</v>
      </c>
      <c r="H3557" s="20">
        <v>5</v>
      </c>
      <c r="J3557" s="20">
        <v>16</v>
      </c>
    </row>
    <row r="3558" spans="1:10">
      <c r="A3558" s="24" t="s">
        <v>5739</v>
      </c>
      <c r="B3558" s="20">
        <v>38</v>
      </c>
      <c r="C3558" s="20">
        <v>2</v>
      </c>
      <c r="D3558" s="20">
        <v>3</v>
      </c>
      <c r="F3558" s="20">
        <v>1</v>
      </c>
      <c r="G3558" s="20">
        <v>2</v>
      </c>
      <c r="J3558" s="20">
        <v>16</v>
      </c>
    </row>
    <row r="3559" spans="1:10">
      <c r="A3559" s="24" t="s">
        <v>1135</v>
      </c>
      <c r="B3559" s="20">
        <v>20</v>
      </c>
      <c r="D3559" s="20">
        <v>2</v>
      </c>
      <c r="G3559" s="20">
        <v>2</v>
      </c>
      <c r="J3559" s="20">
        <v>6</v>
      </c>
    </row>
    <row r="3560" spans="1:10">
      <c r="A3560" s="24" t="s">
        <v>3805</v>
      </c>
      <c r="B3560" s="20">
        <v>65</v>
      </c>
      <c r="C3560" s="20">
        <v>10</v>
      </c>
      <c r="D3560" s="20">
        <v>19</v>
      </c>
      <c r="E3560" s="20">
        <v>17</v>
      </c>
      <c r="F3560" s="20">
        <v>6</v>
      </c>
      <c r="G3560" s="20">
        <v>46</v>
      </c>
      <c r="H3560" s="20">
        <v>5</v>
      </c>
      <c r="J3560" s="20">
        <v>19</v>
      </c>
    </row>
    <row r="3561" spans="1:10">
      <c r="A3561" s="24" t="s">
        <v>2957</v>
      </c>
      <c r="B3561" s="20">
        <v>53</v>
      </c>
      <c r="C3561" s="20">
        <v>1</v>
      </c>
      <c r="D3561" s="20">
        <v>3</v>
      </c>
      <c r="E3561" s="20">
        <v>3</v>
      </c>
      <c r="G3561" s="20">
        <v>20</v>
      </c>
      <c r="J3561" s="20">
        <v>4</v>
      </c>
    </row>
    <row r="3562" spans="1:10">
      <c r="A3562" s="24" t="s">
        <v>3585</v>
      </c>
      <c r="C3562" s="20">
        <v>1</v>
      </c>
      <c r="D3562" s="20">
        <v>4</v>
      </c>
      <c r="E3562" s="20">
        <v>3</v>
      </c>
    </row>
    <row r="3563" spans="1:10">
      <c r="A3563" s="24" t="s">
        <v>2733</v>
      </c>
      <c r="D3563" s="20">
        <v>2</v>
      </c>
      <c r="F3563" s="20">
        <v>1</v>
      </c>
      <c r="H3563" s="20">
        <v>3</v>
      </c>
      <c r="J3563" s="20">
        <v>4</v>
      </c>
    </row>
    <row r="3564" spans="1:10">
      <c r="A3564" s="24" t="s">
        <v>3806</v>
      </c>
      <c r="B3564" s="20">
        <v>4</v>
      </c>
      <c r="D3564" s="20">
        <v>9</v>
      </c>
      <c r="F3564" s="20">
        <v>1</v>
      </c>
      <c r="G3564" s="20">
        <v>1</v>
      </c>
      <c r="J3564" s="20">
        <v>5</v>
      </c>
    </row>
    <row r="3565" spans="1:10">
      <c r="A3565" s="24" t="s">
        <v>4015</v>
      </c>
      <c r="B3565" s="20">
        <v>16</v>
      </c>
      <c r="D3565" s="20">
        <v>1</v>
      </c>
    </row>
    <row r="3566" spans="1:10">
      <c r="A3566" s="24" t="s">
        <v>2734</v>
      </c>
      <c r="B3566" s="20">
        <v>40</v>
      </c>
      <c r="C3566" s="20">
        <v>9</v>
      </c>
      <c r="D3566" s="20">
        <v>14</v>
      </c>
      <c r="E3566" s="20">
        <v>2</v>
      </c>
      <c r="F3566" s="20">
        <v>6</v>
      </c>
      <c r="G3566" s="20">
        <v>26</v>
      </c>
      <c r="J3566" s="20">
        <v>13</v>
      </c>
    </row>
    <row r="3567" spans="1:10">
      <c r="A3567" s="24" t="s">
        <v>2462</v>
      </c>
      <c r="D3567" s="20">
        <v>2</v>
      </c>
      <c r="F3567" s="20">
        <v>1</v>
      </c>
    </row>
    <row r="3568" spans="1:10">
      <c r="A3568" s="24" t="s">
        <v>5442</v>
      </c>
      <c r="B3568" s="20">
        <v>1</v>
      </c>
      <c r="D3568" s="20">
        <v>2</v>
      </c>
      <c r="G3568" s="20">
        <v>6</v>
      </c>
    </row>
    <row r="3569" spans="1:10">
      <c r="A3569" s="24" t="s">
        <v>2223</v>
      </c>
      <c r="B3569" s="20">
        <v>3</v>
      </c>
      <c r="C3569" s="20">
        <v>1</v>
      </c>
      <c r="D3569" s="20">
        <v>5</v>
      </c>
      <c r="E3569" s="20">
        <v>1</v>
      </c>
      <c r="G3569" s="20">
        <v>3</v>
      </c>
    </row>
    <row r="3570" spans="1:10">
      <c r="A3570" s="24" t="s">
        <v>6168</v>
      </c>
      <c r="B3570" s="20">
        <v>72</v>
      </c>
      <c r="C3570" s="20">
        <v>13</v>
      </c>
      <c r="D3570" s="20">
        <v>13</v>
      </c>
      <c r="E3570" s="20">
        <v>8</v>
      </c>
      <c r="F3570" s="20">
        <v>6</v>
      </c>
      <c r="G3570" s="20">
        <v>32</v>
      </c>
      <c r="H3570" s="20">
        <v>16</v>
      </c>
      <c r="J3570" s="20">
        <v>20</v>
      </c>
    </row>
    <row r="3571" spans="1:10">
      <c r="A3571" s="24" t="s">
        <v>4868</v>
      </c>
      <c r="D3571" s="20">
        <v>1</v>
      </c>
    </row>
    <row r="3572" spans="1:10">
      <c r="A3572" s="24" t="s">
        <v>6030</v>
      </c>
      <c r="B3572" s="20">
        <v>95</v>
      </c>
      <c r="D3572" s="20">
        <v>2</v>
      </c>
      <c r="E3572" s="20">
        <v>2</v>
      </c>
      <c r="G3572" s="20">
        <v>70</v>
      </c>
      <c r="J3572" s="20">
        <v>3</v>
      </c>
    </row>
    <row r="3573" spans="1:10">
      <c r="A3573" s="24" t="s">
        <v>7301</v>
      </c>
      <c r="B3573" s="20">
        <v>20</v>
      </c>
      <c r="D3573" s="20">
        <v>9</v>
      </c>
      <c r="E3573" s="20">
        <v>2</v>
      </c>
      <c r="F3573" s="20">
        <v>9</v>
      </c>
      <c r="G3573" s="20">
        <v>10</v>
      </c>
      <c r="H3573" s="20">
        <v>5</v>
      </c>
      <c r="J3573" s="20">
        <v>1</v>
      </c>
    </row>
    <row r="3574" spans="1:10">
      <c r="A3574" s="24" t="s">
        <v>4425</v>
      </c>
      <c r="B3574" s="20">
        <v>105</v>
      </c>
      <c r="C3574" s="20">
        <v>2</v>
      </c>
      <c r="D3574" s="20">
        <v>18</v>
      </c>
      <c r="E3574" s="20">
        <v>11</v>
      </c>
      <c r="F3574" s="20">
        <v>14</v>
      </c>
      <c r="G3574" s="20">
        <v>63</v>
      </c>
      <c r="H3574" s="20">
        <v>3</v>
      </c>
      <c r="J3574" s="20">
        <v>23</v>
      </c>
    </row>
    <row r="3575" spans="1:10">
      <c r="A3575" s="24" t="s">
        <v>4869</v>
      </c>
      <c r="B3575" s="20">
        <v>141</v>
      </c>
      <c r="C3575" s="20">
        <v>23</v>
      </c>
      <c r="D3575" s="20">
        <v>12</v>
      </c>
      <c r="E3575" s="20">
        <v>3</v>
      </c>
      <c r="F3575" s="20">
        <v>4</v>
      </c>
      <c r="G3575" s="20">
        <v>76</v>
      </c>
      <c r="H3575" s="20">
        <v>8</v>
      </c>
      <c r="J3575" s="20">
        <v>36</v>
      </c>
    </row>
    <row r="3576" spans="1:10">
      <c r="A3576" s="24" t="s">
        <v>4016</v>
      </c>
      <c r="B3576" s="20">
        <v>76</v>
      </c>
      <c r="C3576" s="20">
        <v>6</v>
      </c>
      <c r="D3576" s="20">
        <v>20</v>
      </c>
      <c r="E3576" s="20">
        <v>6</v>
      </c>
      <c r="F3576" s="20">
        <v>6</v>
      </c>
      <c r="G3576" s="20">
        <v>38</v>
      </c>
      <c r="H3576" s="20">
        <v>5</v>
      </c>
      <c r="J3576" s="20">
        <v>15</v>
      </c>
    </row>
    <row r="3577" spans="1:10">
      <c r="A3577" s="24" t="s">
        <v>6279</v>
      </c>
      <c r="B3577" s="20">
        <v>7</v>
      </c>
      <c r="D3577" s="20">
        <v>3</v>
      </c>
      <c r="J3577" s="20">
        <v>1</v>
      </c>
    </row>
    <row r="3578" spans="1:10">
      <c r="A3578" s="24" t="s">
        <v>5576</v>
      </c>
      <c r="B3578" s="20">
        <v>1</v>
      </c>
      <c r="D3578" s="20">
        <v>1</v>
      </c>
      <c r="G3578" s="20">
        <v>1</v>
      </c>
    </row>
    <row r="3579" spans="1:10">
      <c r="A3579" s="24" t="s">
        <v>1962</v>
      </c>
      <c r="B3579" s="20">
        <v>107</v>
      </c>
      <c r="C3579" s="20">
        <v>1</v>
      </c>
      <c r="D3579" s="20">
        <v>15</v>
      </c>
      <c r="E3579" s="20">
        <v>18</v>
      </c>
      <c r="F3579" s="20">
        <v>14</v>
      </c>
      <c r="G3579" s="20">
        <v>174</v>
      </c>
      <c r="H3579" s="20">
        <v>12</v>
      </c>
      <c r="J3579" s="20">
        <v>55</v>
      </c>
    </row>
    <row r="3580" spans="1:10">
      <c r="A3580" s="24" t="s">
        <v>2735</v>
      </c>
      <c r="B3580" s="20">
        <v>4</v>
      </c>
      <c r="D3580" s="20">
        <v>4</v>
      </c>
      <c r="E3580" s="20">
        <v>1</v>
      </c>
      <c r="F3580" s="20">
        <v>7</v>
      </c>
      <c r="G3580" s="20">
        <v>7</v>
      </c>
      <c r="J3580" s="20">
        <v>2</v>
      </c>
    </row>
    <row r="3581" spans="1:10">
      <c r="A3581" s="24" t="s">
        <v>2958</v>
      </c>
      <c r="B3581" s="20">
        <v>72</v>
      </c>
      <c r="D3581" s="20">
        <v>8</v>
      </c>
      <c r="E3581" s="20">
        <v>10</v>
      </c>
      <c r="F3581" s="20">
        <v>6</v>
      </c>
      <c r="G3581" s="20">
        <v>43</v>
      </c>
      <c r="H3581" s="20">
        <v>3</v>
      </c>
      <c r="J3581" s="20">
        <v>9</v>
      </c>
    </row>
    <row r="3582" spans="1:10">
      <c r="A3582" s="24" t="s">
        <v>4645</v>
      </c>
      <c r="B3582" s="20">
        <v>53</v>
      </c>
      <c r="D3582" s="20">
        <v>22</v>
      </c>
      <c r="E3582" s="20">
        <v>6</v>
      </c>
      <c r="F3582" s="20">
        <v>4</v>
      </c>
      <c r="G3582" s="20">
        <v>48</v>
      </c>
      <c r="J3582" s="20">
        <v>18</v>
      </c>
    </row>
    <row r="3583" spans="1:10">
      <c r="A3583" s="24" t="s">
        <v>3164</v>
      </c>
      <c r="B3583" s="20">
        <v>17</v>
      </c>
      <c r="C3583" s="20">
        <v>7</v>
      </c>
      <c r="D3583" s="20">
        <v>3</v>
      </c>
      <c r="F3583" s="20">
        <v>6</v>
      </c>
      <c r="G3583" s="20">
        <v>13</v>
      </c>
      <c r="H3583" s="20">
        <v>24</v>
      </c>
      <c r="J3583" s="20">
        <v>7</v>
      </c>
    </row>
    <row r="3584" spans="1:10">
      <c r="A3584" s="24" t="s">
        <v>2463</v>
      </c>
      <c r="B3584" s="20">
        <v>10</v>
      </c>
      <c r="D3584" s="20">
        <v>5</v>
      </c>
      <c r="F3584" s="20">
        <v>1</v>
      </c>
    </row>
    <row r="3585" spans="1:10">
      <c r="A3585" s="24" t="s">
        <v>5048</v>
      </c>
      <c r="B3585" s="20">
        <v>36</v>
      </c>
      <c r="C3585" s="20">
        <v>5</v>
      </c>
      <c r="D3585" s="20">
        <v>5</v>
      </c>
      <c r="E3585" s="20">
        <v>7</v>
      </c>
      <c r="G3585" s="20">
        <v>12</v>
      </c>
      <c r="J3585" s="20">
        <v>14</v>
      </c>
    </row>
    <row r="3586" spans="1:10">
      <c r="A3586" s="24" t="s">
        <v>5049</v>
      </c>
      <c r="B3586" s="20">
        <v>29</v>
      </c>
      <c r="C3586" s="20">
        <v>6</v>
      </c>
      <c r="D3586" s="20">
        <v>23</v>
      </c>
      <c r="E3586" s="20">
        <v>11</v>
      </c>
      <c r="F3586" s="20">
        <v>23</v>
      </c>
      <c r="G3586" s="20">
        <v>25</v>
      </c>
      <c r="H3586" s="20">
        <v>2</v>
      </c>
      <c r="J3586" s="20">
        <v>15</v>
      </c>
    </row>
    <row r="3587" spans="1:10">
      <c r="A3587" s="24" t="s">
        <v>2959</v>
      </c>
      <c r="B3587" s="20">
        <v>115</v>
      </c>
      <c r="C3587" s="20">
        <v>7</v>
      </c>
      <c r="D3587" s="20">
        <v>6</v>
      </c>
      <c r="E3587" s="20">
        <v>8</v>
      </c>
      <c r="F3587" s="20">
        <v>4</v>
      </c>
      <c r="G3587" s="20">
        <v>49</v>
      </c>
      <c r="H3587" s="20">
        <v>1</v>
      </c>
      <c r="J3587" s="20">
        <v>27</v>
      </c>
    </row>
    <row r="3588" spans="1:10">
      <c r="A3588" s="24" t="s">
        <v>1963</v>
      </c>
      <c r="B3588" s="20">
        <v>5</v>
      </c>
      <c r="C3588" s="20">
        <v>1</v>
      </c>
      <c r="D3588" s="20">
        <v>1</v>
      </c>
      <c r="G3588" s="20">
        <v>1</v>
      </c>
      <c r="J3588" s="20">
        <v>1</v>
      </c>
    </row>
    <row r="3589" spans="1:10">
      <c r="A3589" s="24" t="s">
        <v>2224</v>
      </c>
      <c r="B3589" s="20">
        <v>5</v>
      </c>
      <c r="D3589" s="20">
        <v>3</v>
      </c>
    </row>
    <row r="3590" spans="1:10">
      <c r="A3590" s="24" t="s">
        <v>800</v>
      </c>
      <c r="D3590" s="20">
        <v>1</v>
      </c>
      <c r="J3590" s="20">
        <v>2</v>
      </c>
    </row>
    <row r="3591" spans="1:10">
      <c r="A3591" s="24" t="s">
        <v>3807</v>
      </c>
      <c r="B3591" s="20">
        <v>19</v>
      </c>
      <c r="D3591" s="20">
        <v>1</v>
      </c>
      <c r="E3591" s="20">
        <v>5</v>
      </c>
      <c r="G3591" s="20">
        <v>13</v>
      </c>
      <c r="J3591" s="20">
        <v>1</v>
      </c>
    </row>
    <row r="3592" spans="1:10">
      <c r="A3592" s="24" t="s">
        <v>2464</v>
      </c>
      <c r="B3592" s="20">
        <v>12</v>
      </c>
      <c r="C3592" s="20">
        <v>1</v>
      </c>
      <c r="D3592" s="20">
        <v>1</v>
      </c>
      <c r="F3592" s="20">
        <v>1</v>
      </c>
      <c r="G3592" s="20">
        <v>4</v>
      </c>
      <c r="J3592" s="20">
        <v>11</v>
      </c>
    </row>
    <row r="3593" spans="1:10">
      <c r="A3593" s="24" t="s">
        <v>1334</v>
      </c>
      <c r="B3593" s="20">
        <v>18</v>
      </c>
      <c r="D3593" s="20">
        <v>4</v>
      </c>
      <c r="F3593" s="20">
        <v>3</v>
      </c>
      <c r="G3593" s="20">
        <v>1</v>
      </c>
      <c r="J3593" s="20">
        <v>3</v>
      </c>
    </row>
    <row r="3594" spans="1:10">
      <c r="A3594" s="24" t="s">
        <v>1526</v>
      </c>
      <c r="B3594" s="20">
        <v>9</v>
      </c>
      <c r="D3594" s="20">
        <v>7</v>
      </c>
      <c r="E3594" s="20">
        <v>11</v>
      </c>
      <c r="F3594" s="20">
        <v>4</v>
      </c>
      <c r="G3594" s="20">
        <v>15</v>
      </c>
      <c r="J3594" s="20">
        <v>5</v>
      </c>
    </row>
    <row r="3595" spans="1:10">
      <c r="A3595" s="24" t="s">
        <v>6847</v>
      </c>
      <c r="B3595" s="20">
        <v>11</v>
      </c>
      <c r="C3595" s="20">
        <v>1</v>
      </c>
      <c r="D3595" s="20">
        <v>12</v>
      </c>
      <c r="E3595" s="20">
        <v>1</v>
      </c>
      <c r="G3595" s="20">
        <v>5</v>
      </c>
    </row>
    <row r="3596" spans="1:10">
      <c r="A3596" s="24" t="s">
        <v>5883</v>
      </c>
      <c r="B3596" s="20">
        <v>97</v>
      </c>
      <c r="C3596" s="20">
        <v>4</v>
      </c>
      <c r="D3596" s="20">
        <v>17</v>
      </c>
      <c r="E3596" s="20">
        <v>4</v>
      </c>
      <c r="F3596" s="20">
        <v>3</v>
      </c>
      <c r="G3596" s="20">
        <v>46</v>
      </c>
      <c r="J3596" s="20">
        <v>6</v>
      </c>
    </row>
    <row r="3597" spans="1:10">
      <c r="A3597" s="24" t="s">
        <v>4017</v>
      </c>
      <c r="B3597" s="20">
        <v>1</v>
      </c>
      <c r="D3597" s="20">
        <v>2</v>
      </c>
      <c r="J3597" s="20">
        <v>1</v>
      </c>
    </row>
    <row r="3598" spans="1:10">
      <c r="A3598" s="24" t="s">
        <v>4646</v>
      </c>
      <c r="B3598" s="20">
        <v>6</v>
      </c>
      <c r="D3598" s="20">
        <v>1</v>
      </c>
      <c r="E3598" s="20">
        <v>1</v>
      </c>
      <c r="F3598" s="20">
        <v>1</v>
      </c>
      <c r="G3598" s="20">
        <v>1</v>
      </c>
      <c r="J3598" s="20">
        <v>4</v>
      </c>
    </row>
    <row r="3599" spans="1:10">
      <c r="A3599" s="24" t="s">
        <v>2736</v>
      </c>
      <c r="B3599" s="20">
        <v>16</v>
      </c>
      <c r="D3599" s="20">
        <v>3</v>
      </c>
      <c r="G3599" s="20">
        <v>6</v>
      </c>
      <c r="J3599" s="20">
        <v>6</v>
      </c>
    </row>
    <row r="3600" spans="1:10">
      <c r="A3600" s="24" t="s">
        <v>2465</v>
      </c>
      <c r="B3600" s="20">
        <v>1</v>
      </c>
      <c r="C3600" s="20">
        <v>2</v>
      </c>
      <c r="D3600" s="20">
        <v>3</v>
      </c>
      <c r="G3600" s="20">
        <v>1</v>
      </c>
      <c r="H3600" s="20">
        <v>2</v>
      </c>
      <c r="J3600" s="20">
        <v>1</v>
      </c>
    </row>
    <row r="3601" spans="1:10">
      <c r="A3601" s="24" t="s">
        <v>1731</v>
      </c>
      <c r="B3601" s="20">
        <v>16</v>
      </c>
      <c r="C3601" s="20">
        <v>3</v>
      </c>
      <c r="D3601" s="20">
        <v>1</v>
      </c>
      <c r="G3601" s="20">
        <v>4</v>
      </c>
      <c r="H3601" s="20">
        <v>9</v>
      </c>
      <c r="J3601" s="20">
        <v>8</v>
      </c>
    </row>
    <row r="3602" spans="1:10">
      <c r="A3602" s="24" t="s">
        <v>2225</v>
      </c>
      <c r="B3602" s="20">
        <v>73</v>
      </c>
      <c r="C3602" s="20">
        <v>4</v>
      </c>
      <c r="D3602" s="20">
        <v>7</v>
      </c>
      <c r="E3602" s="20">
        <v>15</v>
      </c>
      <c r="G3602" s="20">
        <v>60</v>
      </c>
      <c r="J3602" s="20">
        <v>8</v>
      </c>
    </row>
    <row r="3603" spans="1:10">
      <c r="A3603" s="24" t="s">
        <v>7621</v>
      </c>
      <c r="B3603" s="20">
        <v>14</v>
      </c>
      <c r="D3603" s="20">
        <v>12</v>
      </c>
      <c r="F3603" s="20">
        <v>8</v>
      </c>
      <c r="H3603" s="20">
        <v>2</v>
      </c>
      <c r="J3603" s="20">
        <v>3</v>
      </c>
    </row>
    <row r="3604" spans="1:10">
      <c r="A3604" s="24" t="s">
        <v>2737</v>
      </c>
      <c r="B3604" s="20">
        <v>3</v>
      </c>
      <c r="D3604" s="20">
        <v>2</v>
      </c>
    </row>
    <row r="3605" spans="1:10">
      <c r="A3605" s="24" t="s">
        <v>2226</v>
      </c>
      <c r="B3605" s="20">
        <v>5</v>
      </c>
      <c r="C3605" s="20">
        <v>1</v>
      </c>
      <c r="D3605" s="20">
        <v>9</v>
      </c>
      <c r="E3605" s="20">
        <v>2</v>
      </c>
      <c r="F3605" s="20">
        <v>5</v>
      </c>
      <c r="G3605" s="20">
        <v>2</v>
      </c>
      <c r="H3605" s="20">
        <v>9</v>
      </c>
      <c r="J3605" s="20">
        <v>20</v>
      </c>
    </row>
    <row r="3606" spans="1:10">
      <c r="A3606" s="24" t="s">
        <v>1964</v>
      </c>
      <c r="B3606" s="20">
        <v>37</v>
      </c>
      <c r="C3606" s="20">
        <v>3</v>
      </c>
      <c r="D3606" s="20">
        <v>5</v>
      </c>
      <c r="G3606" s="20">
        <v>6</v>
      </c>
      <c r="J3606" s="20">
        <v>21</v>
      </c>
    </row>
    <row r="3607" spans="1:10">
      <c r="A3607" s="24" t="s">
        <v>2466</v>
      </c>
      <c r="B3607" s="20">
        <v>8</v>
      </c>
      <c r="C3607" s="20">
        <v>2</v>
      </c>
      <c r="D3607" s="20">
        <v>8</v>
      </c>
      <c r="E3607" s="20">
        <v>1</v>
      </c>
      <c r="F3607" s="20">
        <v>6</v>
      </c>
      <c r="G3607" s="20">
        <v>18</v>
      </c>
      <c r="H3607" s="20">
        <v>1</v>
      </c>
      <c r="J3607" s="20">
        <v>8</v>
      </c>
    </row>
    <row r="3608" spans="1:10">
      <c r="A3608" s="24" t="s">
        <v>2960</v>
      </c>
      <c r="B3608" s="20">
        <v>45</v>
      </c>
      <c r="D3608" s="20">
        <v>8</v>
      </c>
      <c r="E3608" s="20">
        <v>2</v>
      </c>
      <c r="F3608" s="20">
        <v>1</v>
      </c>
      <c r="G3608" s="20">
        <v>48</v>
      </c>
      <c r="H3608" s="20">
        <v>3</v>
      </c>
      <c r="J3608" s="20">
        <v>10</v>
      </c>
    </row>
    <row r="3609" spans="1:10">
      <c r="A3609" s="24" t="s">
        <v>3808</v>
      </c>
      <c r="B3609" s="20">
        <v>29</v>
      </c>
      <c r="C3609" s="20">
        <v>2</v>
      </c>
      <c r="D3609" s="20">
        <v>3</v>
      </c>
      <c r="E3609" s="20">
        <v>1</v>
      </c>
      <c r="F3609" s="20">
        <v>1</v>
      </c>
      <c r="G3609" s="20">
        <v>3</v>
      </c>
      <c r="H3609" s="20">
        <v>1</v>
      </c>
      <c r="J3609" s="20">
        <v>7</v>
      </c>
    </row>
    <row r="3610" spans="1:10">
      <c r="A3610" s="24" t="s">
        <v>6280</v>
      </c>
      <c r="B3610" s="20">
        <v>27</v>
      </c>
      <c r="C3610" s="20">
        <v>3</v>
      </c>
      <c r="D3610" s="20">
        <v>21</v>
      </c>
      <c r="E3610" s="20">
        <v>2</v>
      </c>
      <c r="F3610" s="20">
        <v>12</v>
      </c>
      <c r="G3610" s="20">
        <v>32</v>
      </c>
      <c r="H3610" s="20">
        <v>9</v>
      </c>
      <c r="J3610" s="20">
        <v>3</v>
      </c>
    </row>
    <row r="3611" spans="1:10">
      <c r="A3611" s="24" t="s">
        <v>2738</v>
      </c>
      <c r="B3611" s="20">
        <v>3</v>
      </c>
      <c r="D3611" s="20">
        <v>3</v>
      </c>
      <c r="E3611" s="20">
        <v>1</v>
      </c>
      <c r="G3611" s="20">
        <v>1</v>
      </c>
      <c r="J3611" s="20">
        <v>1</v>
      </c>
    </row>
    <row r="3612" spans="1:10">
      <c r="A3612" s="24" t="s">
        <v>1965</v>
      </c>
      <c r="D3612" s="20">
        <v>1</v>
      </c>
    </row>
    <row r="3613" spans="1:10">
      <c r="A3613" s="24" t="s">
        <v>1966</v>
      </c>
      <c r="D3613" s="20">
        <v>1</v>
      </c>
      <c r="G3613" s="20">
        <v>1</v>
      </c>
    </row>
    <row r="3614" spans="1:10">
      <c r="A3614" s="24" t="s">
        <v>3809</v>
      </c>
      <c r="B3614" s="20">
        <v>2</v>
      </c>
      <c r="C3614" s="20">
        <v>5</v>
      </c>
      <c r="D3614" s="20">
        <v>16</v>
      </c>
      <c r="F3614" s="20">
        <v>1</v>
      </c>
      <c r="G3614" s="20">
        <v>1</v>
      </c>
      <c r="H3614" s="20">
        <v>8</v>
      </c>
    </row>
    <row r="3615" spans="1:10">
      <c r="A3615" s="24" t="s">
        <v>5443</v>
      </c>
      <c r="B3615" s="20">
        <v>34</v>
      </c>
      <c r="D3615" s="20">
        <v>3</v>
      </c>
      <c r="E3615" s="20">
        <v>1</v>
      </c>
      <c r="F3615" s="20">
        <v>5</v>
      </c>
      <c r="G3615" s="20">
        <v>21</v>
      </c>
      <c r="H3615" s="20">
        <v>13</v>
      </c>
      <c r="J3615" s="20">
        <v>11</v>
      </c>
    </row>
    <row r="3616" spans="1:10">
      <c r="A3616" s="24" t="s">
        <v>1136</v>
      </c>
      <c r="B3616" s="20">
        <v>7</v>
      </c>
      <c r="D3616" s="20">
        <v>15</v>
      </c>
      <c r="F3616" s="20">
        <v>1</v>
      </c>
      <c r="G3616" s="20">
        <v>1</v>
      </c>
      <c r="J3616" s="20">
        <v>5</v>
      </c>
    </row>
    <row r="3617" spans="1:10">
      <c r="A3617" s="24" t="s">
        <v>3374</v>
      </c>
      <c r="B3617" s="20">
        <v>26</v>
      </c>
      <c r="C3617" s="20">
        <v>3</v>
      </c>
      <c r="D3617" s="20">
        <v>8</v>
      </c>
      <c r="E3617" s="20">
        <v>10</v>
      </c>
      <c r="F3617" s="20">
        <v>2</v>
      </c>
      <c r="G3617" s="20">
        <v>7</v>
      </c>
      <c r="H3617" s="20">
        <v>5</v>
      </c>
      <c r="J3617" s="20">
        <v>16</v>
      </c>
    </row>
    <row r="3618" spans="1:10">
      <c r="A3618" s="24" t="s">
        <v>2961</v>
      </c>
      <c r="B3618" s="20">
        <v>13</v>
      </c>
      <c r="C3618" s="20">
        <v>1</v>
      </c>
      <c r="D3618" s="20">
        <v>6</v>
      </c>
      <c r="F3618" s="20">
        <v>1</v>
      </c>
      <c r="G3618" s="20">
        <v>7</v>
      </c>
      <c r="J3618" s="20">
        <v>2</v>
      </c>
    </row>
    <row r="3619" spans="1:10">
      <c r="A3619" s="24" t="s">
        <v>2227</v>
      </c>
      <c r="B3619" s="20">
        <v>8</v>
      </c>
      <c r="D3619" s="20">
        <v>2</v>
      </c>
      <c r="E3619" s="20">
        <v>7</v>
      </c>
      <c r="G3619" s="20">
        <v>3</v>
      </c>
      <c r="J3619" s="20">
        <v>8</v>
      </c>
    </row>
    <row r="3620" spans="1:10">
      <c r="A3620" s="24" t="s">
        <v>3586</v>
      </c>
      <c r="B3620" s="20">
        <v>59</v>
      </c>
      <c r="C3620" s="20">
        <v>3</v>
      </c>
      <c r="D3620" s="20">
        <v>17</v>
      </c>
      <c r="E3620" s="20">
        <v>3</v>
      </c>
      <c r="G3620" s="20">
        <v>53</v>
      </c>
      <c r="H3620" s="20">
        <v>6</v>
      </c>
      <c r="J3620" s="20">
        <v>37</v>
      </c>
    </row>
    <row r="3621" spans="1:10">
      <c r="A3621" s="24" t="s">
        <v>1335</v>
      </c>
      <c r="B3621" s="20">
        <v>4</v>
      </c>
      <c r="D3621" s="20">
        <v>17</v>
      </c>
      <c r="G3621" s="20">
        <v>5</v>
      </c>
      <c r="H3621" s="20">
        <v>3</v>
      </c>
      <c r="J3621" s="20">
        <v>3</v>
      </c>
    </row>
    <row r="3622" spans="1:10">
      <c r="A3622" s="24" t="s">
        <v>2228</v>
      </c>
      <c r="B3622" s="20">
        <v>24</v>
      </c>
      <c r="C3622" s="20">
        <v>3</v>
      </c>
      <c r="D3622" s="20">
        <v>6</v>
      </c>
      <c r="E3622" s="20">
        <v>2</v>
      </c>
      <c r="G3622" s="20">
        <v>1</v>
      </c>
      <c r="J3622" s="20">
        <v>7</v>
      </c>
    </row>
    <row r="3623" spans="1:10">
      <c r="A3623" s="24" t="s">
        <v>2962</v>
      </c>
      <c r="B3623" s="20">
        <v>24</v>
      </c>
      <c r="C3623" s="20">
        <v>11</v>
      </c>
      <c r="D3623" s="20">
        <v>49</v>
      </c>
      <c r="E3623" s="20">
        <v>5</v>
      </c>
      <c r="F3623" s="20">
        <v>36</v>
      </c>
      <c r="G3623" s="20">
        <v>17</v>
      </c>
      <c r="H3623" s="20">
        <v>2</v>
      </c>
      <c r="J3623" s="20">
        <v>21</v>
      </c>
    </row>
    <row r="3624" spans="1:10">
      <c r="A3624" s="24" t="s">
        <v>4426</v>
      </c>
      <c r="B3624" s="20">
        <v>3</v>
      </c>
      <c r="D3624" s="20">
        <v>1</v>
      </c>
      <c r="G3624" s="20">
        <v>6</v>
      </c>
      <c r="H3624" s="20">
        <v>1</v>
      </c>
    </row>
    <row r="3625" spans="1:10">
      <c r="A3625" s="24" t="s">
        <v>3375</v>
      </c>
      <c r="B3625" s="20">
        <v>48</v>
      </c>
      <c r="D3625" s="20">
        <v>10</v>
      </c>
      <c r="E3625" s="20">
        <v>1</v>
      </c>
      <c r="G3625" s="20">
        <v>16</v>
      </c>
      <c r="H3625" s="20">
        <v>1</v>
      </c>
      <c r="J3625" s="20">
        <v>2</v>
      </c>
    </row>
    <row r="3626" spans="1:10">
      <c r="A3626" s="24" t="s">
        <v>4647</v>
      </c>
      <c r="B3626" s="20">
        <v>90</v>
      </c>
      <c r="C3626" s="20">
        <v>17</v>
      </c>
      <c r="D3626" s="20">
        <v>5</v>
      </c>
      <c r="E3626" s="20">
        <v>7</v>
      </c>
      <c r="G3626" s="20">
        <v>50</v>
      </c>
      <c r="J3626" s="20">
        <v>24</v>
      </c>
    </row>
    <row r="3627" spans="1:10">
      <c r="A3627" s="24" t="s">
        <v>1336</v>
      </c>
      <c r="C3627" s="20">
        <v>1</v>
      </c>
      <c r="D3627" s="20">
        <v>1</v>
      </c>
      <c r="J3627" s="20">
        <v>5</v>
      </c>
    </row>
    <row r="3628" spans="1:10">
      <c r="A3628" s="24" t="s">
        <v>2963</v>
      </c>
      <c r="B3628" s="20">
        <v>10</v>
      </c>
      <c r="D3628" s="20">
        <v>6</v>
      </c>
      <c r="J3628" s="20">
        <v>20</v>
      </c>
    </row>
    <row r="3629" spans="1:10">
      <c r="A3629" s="24" t="s">
        <v>2739</v>
      </c>
      <c r="B3629" s="20">
        <v>49</v>
      </c>
      <c r="C3629" s="20">
        <v>7</v>
      </c>
      <c r="D3629" s="20">
        <v>15</v>
      </c>
      <c r="G3629" s="20">
        <v>13</v>
      </c>
      <c r="J3629" s="20">
        <v>4</v>
      </c>
    </row>
    <row r="3630" spans="1:10">
      <c r="A3630" s="24" t="s">
        <v>4648</v>
      </c>
      <c r="B3630" s="20">
        <v>50</v>
      </c>
      <c r="C3630" s="20">
        <v>7</v>
      </c>
      <c r="D3630" s="20">
        <v>7</v>
      </c>
      <c r="E3630" s="20">
        <v>2</v>
      </c>
      <c r="F3630" s="20">
        <v>10</v>
      </c>
      <c r="G3630" s="20">
        <v>39</v>
      </c>
      <c r="J3630" s="20">
        <v>9</v>
      </c>
    </row>
    <row r="3631" spans="1:10">
      <c r="A3631" s="24" t="s">
        <v>2467</v>
      </c>
      <c r="B3631" s="20">
        <v>6</v>
      </c>
      <c r="D3631" s="20">
        <v>3</v>
      </c>
      <c r="F3631" s="20">
        <v>2</v>
      </c>
    </row>
    <row r="3632" spans="1:10">
      <c r="A3632" s="24" t="s">
        <v>2964</v>
      </c>
      <c r="B3632" s="20">
        <v>58</v>
      </c>
      <c r="C3632" s="20">
        <v>8</v>
      </c>
      <c r="D3632" s="20">
        <v>4</v>
      </c>
      <c r="E3632" s="20">
        <v>3</v>
      </c>
      <c r="G3632" s="20">
        <v>24</v>
      </c>
      <c r="H3632" s="20">
        <v>4</v>
      </c>
      <c r="J3632" s="20">
        <v>34</v>
      </c>
    </row>
    <row r="3633" spans="1:10">
      <c r="A3633" s="24" t="s">
        <v>3165</v>
      </c>
      <c r="B3633" s="20">
        <v>85</v>
      </c>
      <c r="C3633" s="20">
        <v>9</v>
      </c>
      <c r="D3633" s="20">
        <v>19</v>
      </c>
      <c r="F3633" s="20">
        <v>2</v>
      </c>
      <c r="G3633" s="20">
        <v>30</v>
      </c>
      <c r="J3633" s="20">
        <v>14</v>
      </c>
    </row>
    <row r="3634" spans="1:10">
      <c r="A3634" s="24" t="s">
        <v>5050</v>
      </c>
      <c r="B3634" s="20">
        <v>2</v>
      </c>
      <c r="D3634" s="20">
        <v>1</v>
      </c>
    </row>
    <row r="3635" spans="1:10">
      <c r="A3635" s="24" t="s">
        <v>4206</v>
      </c>
      <c r="B3635" s="20">
        <v>134</v>
      </c>
      <c r="C3635" s="20">
        <v>12</v>
      </c>
      <c r="D3635" s="20">
        <v>4</v>
      </c>
      <c r="E3635" s="20">
        <v>3</v>
      </c>
      <c r="G3635" s="20">
        <v>38</v>
      </c>
      <c r="J3635" s="20">
        <v>14</v>
      </c>
    </row>
    <row r="3636" spans="1:10">
      <c r="A3636" s="24" t="s">
        <v>2468</v>
      </c>
      <c r="B3636" s="20">
        <v>5</v>
      </c>
      <c r="D3636" s="20">
        <v>1</v>
      </c>
      <c r="E3636" s="20">
        <v>6</v>
      </c>
      <c r="G3636" s="20">
        <v>1</v>
      </c>
      <c r="J3636" s="20">
        <v>1</v>
      </c>
    </row>
    <row r="3637" spans="1:10">
      <c r="A3637" s="24" t="s">
        <v>3810</v>
      </c>
      <c r="B3637" s="20">
        <v>1</v>
      </c>
      <c r="D3637" s="20">
        <v>1</v>
      </c>
    </row>
    <row r="3638" spans="1:10">
      <c r="A3638" s="24" t="s">
        <v>4207</v>
      </c>
      <c r="B3638" s="20">
        <v>18</v>
      </c>
      <c r="C3638" s="20">
        <v>1</v>
      </c>
      <c r="D3638" s="20">
        <v>2</v>
      </c>
      <c r="G3638" s="20">
        <v>5</v>
      </c>
      <c r="J3638" s="20">
        <v>25</v>
      </c>
    </row>
    <row r="3639" spans="1:10">
      <c r="A3639" s="24" t="s">
        <v>6761</v>
      </c>
      <c r="B3639" s="20">
        <v>281</v>
      </c>
      <c r="C3639" s="20">
        <v>39</v>
      </c>
      <c r="D3639" s="20">
        <v>31</v>
      </c>
      <c r="E3639" s="20">
        <v>20</v>
      </c>
      <c r="F3639" s="20">
        <v>19</v>
      </c>
      <c r="G3639" s="20">
        <v>215</v>
      </c>
      <c r="H3639" s="20">
        <v>2</v>
      </c>
      <c r="J3639" s="20">
        <v>81</v>
      </c>
    </row>
    <row r="3640" spans="1:10">
      <c r="A3640" s="24" t="s">
        <v>1967</v>
      </c>
      <c r="D3640" s="20">
        <v>4</v>
      </c>
      <c r="G3640" s="20">
        <v>1</v>
      </c>
    </row>
    <row r="3641" spans="1:10">
      <c r="A3641" s="24" t="s">
        <v>2965</v>
      </c>
      <c r="D3641" s="20">
        <v>2</v>
      </c>
      <c r="G3641" s="20">
        <v>2</v>
      </c>
    </row>
    <row r="3642" spans="1:10">
      <c r="A3642" s="24" t="s">
        <v>6420</v>
      </c>
      <c r="D3642" s="20">
        <v>3</v>
      </c>
    </row>
    <row r="3643" spans="1:10">
      <c r="A3643" s="24" t="s">
        <v>2740</v>
      </c>
      <c r="B3643" s="20">
        <v>11</v>
      </c>
      <c r="C3643" s="20">
        <v>1</v>
      </c>
      <c r="D3643" s="20">
        <v>10</v>
      </c>
      <c r="G3643" s="20">
        <v>3</v>
      </c>
    </row>
    <row r="3644" spans="1:10">
      <c r="A3644" s="24" t="s">
        <v>2741</v>
      </c>
      <c r="B3644" s="20">
        <v>31</v>
      </c>
      <c r="C3644" s="20">
        <v>1</v>
      </c>
      <c r="D3644" s="20">
        <v>2</v>
      </c>
      <c r="E3644" s="20">
        <v>1</v>
      </c>
      <c r="F3644" s="20">
        <v>7</v>
      </c>
      <c r="G3644" s="20">
        <v>4</v>
      </c>
      <c r="H3644" s="20">
        <v>4</v>
      </c>
      <c r="J3644" s="20">
        <v>10</v>
      </c>
    </row>
    <row r="3645" spans="1:10">
      <c r="A3645" s="24" t="s">
        <v>3811</v>
      </c>
      <c r="B3645" s="20">
        <v>11</v>
      </c>
      <c r="C3645" s="20">
        <v>3</v>
      </c>
      <c r="D3645" s="20">
        <v>11</v>
      </c>
      <c r="E3645" s="20">
        <v>13</v>
      </c>
      <c r="G3645" s="20">
        <v>7</v>
      </c>
      <c r="H3645" s="20">
        <v>7</v>
      </c>
      <c r="J3645" s="20">
        <v>13</v>
      </c>
    </row>
    <row r="3646" spans="1:10">
      <c r="A3646" s="24" t="s">
        <v>967</v>
      </c>
      <c r="B3646" s="20">
        <v>95</v>
      </c>
      <c r="D3646" s="20">
        <v>7</v>
      </c>
      <c r="E3646" s="20">
        <v>3</v>
      </c>
      <c r="G3646" s="20">
        <v>18</v>
      </c>
      <c r="J3646" s="20">
        <v>16</v>
      </c>
    </row>
    <row r="3647" spans="1:10">
      <c r="A3647" s="24" t="s">
        <v>5884</v>
      </c>
      <c r="B3647" s="20">
        <v>193</v>
      </c>
      <c r="C3647" s="20">
        <v>2</v>
      </c>
      <c r="D3647" s="20">
        <v>11</v>
      </c>
      <c r="E3647" s="20">
        <v>19</v>
      </c>
      <c r="F3647" s="20">
        <v>1</v>
      </c>
      <c r="G3647" s="20">
        <v>88</v>
      </c>
      <c r="H3647" s="20">
        <v>5</v>
      </c>
      <c r="J3647" s="20">
        <v>10</v>
      </c>
    </row>
    <row r="3648" spans="1:10">
      <c r="A3648" s="24" t="s">
        <v>4427</v>
      </c>
      <c r="B3648" s="20">
        <v>39</v>
      </c>
      <c r="C3648" s="20">
        <v>4</v>
      </c>
      <c r="D3648" s="20">
        <v>8</v>
      </c>
      <c r="G3648" s="20">
        <v>13</v>
      </c>
      <c r="H3648" s="20">
        <v>2</v>
      </c>
      <c r="J3648" s="20">
        <v>17</v>
      </c>
    </row>
    <row r="3649" spans="1:10">
      <c r="A3649" s="24" t="s">
        <v>2469</v>
      </c>
      <c r="B3649" s="20">
        <v>3</v>
      </c>
      <c r="D3649" s="20">
        <v>1</v>
      </c>
      <c r="G3649" s="20">
        <v>2</v>
      </c>
    </row>
    <row r="3650" spans="1:10">
      <c r="A3650" s="24" t="s">
        <v>2470</v>
      </c>
      <c r="B3650" s="20">
        <v>16</v>
      </c>
      <c r="D3650" s="20">
        <v>11</v>
      </c>
      <c r="G3650" s="20">
        <v>7</v>
      </c>
      <c r="J3650" s="20">
        <v>4</v>
      </c>
    </row>
    <row r="3651" spans="1:10">
      <c r="A3651" s="24" t="s">
        <v>2471</v>
      </c>
      <c r="B3651" s="20">
        <v>10</v>
      </c>
      <c r="C3651" s="20">
        <v>11</v>
      </c>
      <c r="D3651" s="20">
        <v>10</v>
      </c>
      <c r="E3651" s="20">
        <v>5</v>
      </c>
      <c r="F3651" s="20">
        <v>2</v>
      </c>
      <c r="G3651" s="20">
        <v>57</v>
      </c>
      <c r="H3651" s="20">
        <v>1</v>
      </c>
    </row>
    <row r="3652" spans="1:10">
      <c r="A3652" s="24" t="s">
        <v>3587</v>
      </c>
      <c r="B3652" s="20">
        <v>2</v>
      </c>
      <c r="D3652" s="20">
        <v>2</v>
      </c>
      <c r="J3652" s="20">
        <v>1</v>
      </c>
    </row>
    <row r="3653" spans="1:10">
      <c r="A3653" s="24" t="s">
        <v>7302</v>
      </c>
      <c r="B3653" s="20">
        <v>26</v>
      </c>
      <c r="D3653" s="20">
        <v>1</v>
      </c>
      <c r="E3653" s="20">
        <v>1</v>
      </c>
      <c r="F3653" s="20">
        <v>2</v>
      </c>
      <c r="G3653" s="20">
        <v>3</v>
      </c>
      <c r="J3653" s="20">
        <v>2</v>
      </c>
    </row>
    <row r="3654" spans="1:10">
      <c r="A3654" s="24" t="s">
        <v>4428</v>
      </c>
      <c r="B3654" s="20">
        <v>25</v>
      </c>
      <c r="C3654" s="20">
        <v>28</v>
      </c>
      <c r="D3654" s="20">
        <v>10</v>
      </c>
      <c r="E3654" s="20">
        <v>1</v>
      </c>
      <c r="G3654" s="20">
        <v>9</v>
      </c>
      <c r="H3654" s="20">
        <v>1</v>
      </c>
      <c r="J3654" s="20">
        <v>9</v>
      </c>
    </row>
    <row r="3655" spans="1:10">
      <c r="A3655" s="24" t="s">
        <v>3376</v>
      </c>
      <c r="B3655" s="20">
        <v>19</v>
      </c>
      <c r="D3655" s="20">
        <v>1</v>
      </c>
      <c r="G3655" s="20">
        <v>7</v>
      </c>
      <c r="J3655" s="20">
        <v>3</v>
      </c>
    </row>
    <row r="3656" spans="1:10">
      <c r="A3656" s="24" t="s">
        <v>5051</v>
      </c>
      <c r="B3656" s="20">
        <v>5</v>
      </c>
      <c r="C3656" s="20">
        <v>1</v>
      </c>
      <c r="D3656" s="20">
        <v>2</v>
      </c>
      <c r="E3656" s="20">
        <v>6</v>
      </c>
      <c r="F3656" s="20">
        <v>3</v>
      </c>
      <c r="G3656" s="20">
        <v>6</v>
      </c>
      <c r="H3656" s="20">
        <v>1</v>
      </c>
      <c r="J3656" s="20">
        <v>4</v>
      </c>
    </row>
    <row r="3657" spans="1:10">
      <c r="A3657" s="24" t="s">
        <v>1968</v>
      </c>
      <c r="C3657" s="20">
        <v>1</v>
      </c>
      <c r="D3657" s="20">
        <v>8</v>
      </c>
    </row>
    <row r="3658" spans="1:10">
      <c r="A3658" s="24" t="s">
        <v>7247</v>
      </c>
      <c r="B3658" s="20">
        <v>33</v>
      </c>
      <c r="D3658" s="20">
        <v>9</v>
      </c>
      <c r="G3658" s="20">
        <v>22</v>
      </c>
    </row>
    <row r="3659" spans="1:10">
      <c r="A3659" s="24" t="s">
        <v>1527</v>
      </c>
      <c r="B3659" s="20">
        <v>12</v>
      </c>
      <c r="C3659" s="20">
        <v>1</v>
      </c>
      <c r="D3659" s="20">
        <v>14</v>
      </c>
      <c r="F3659" s="20">
        <v>2</v>
      </c>
      <c r="G3659" s="20">
        <v>10</v>
      </c>
      <c r="J3659" s="20">
        <v>11</v>
      </c>
    </row>
    <row r="3660" spans="1:10">
      <c r="A3660" s="24" t="s">
        <v>4208</v>
      </c>
      <c r="B3660" s="20">
        <v>10</v>
      </c>
      <c r="D3660" s="20">
        <v>4</v>
      </c>
      <c r="G3660" s="20">
        <v>2</v>
      </c>
    </row>
    <row r="3661" spans="1:10">
      <c r="A3661" s="24" t="s">
        <v>5242</v>
      </c>
      <c r="B3661" s="20">
        <v>6</v>
      </c>
      <c r="C3661" s="20">
        <v>2</v>
      </c>
      <c r="D3661" s="20">
        <v>2</v>
      </c>
      <c r="G3661" s="20">
        <v>8</v>
      </c>
      <c r="J3661" s="20">
        <v>11</v>
      </c>
    </row>
    <row r="3662" spans="1:10">
      <c r="A3662" s="24" t="s">
        <v>2966</v>
      </c>
      <c r="B3662" s="20">
        <v>94</v>
      </c>
      <c r="C3662" s="20">
        <v>1</v>
      </c>
      <c r="D3662" s="20">
        <v>8</v>
      </c>
      <c r="E3662" s="20">
        <v>4</v>
      </c>
      <c r="F3662" s="20">
        <v>7</v>
      </c>
      <c r="G3662" s="20">
        <v>32</v>
      </c>
      <c r="J3662" s="20">
        <v>13</v>
      </c>
    </row>
    <row r="3663" spans="1:10">
      <c r="A3663" s="24" t="s">
        <v>4649</v>
      </c>
      <c r="B3663" s="20">
        <v>29</v>
      </c>
      <c r="D3663" s="20">
        <v>1</v>
      </c>
      <c r="G3663" s="20">
        <v>9</v>
      </c>
      <c r="J3663" s="20">
        <v>4</v>
      </c>
    </row>
    <row r="3664" spans="1:10">
      <c r="A3664" s="24" t="s">
        <v>2742</v>
      </c>
      <c r="B3664" s="20">
        <v>20</v>
      </c>
      <c r="D3664" s="20">
        <v>17</v>
      </c>
      <c r="E3664" s="20">
        <v>6</v>
      </c>
      <c r="F3664" s="20">
        <v>2</v>
      </c>
      <c r="G3664" s="20">
        <v>35</v>
      </c>
      <c r="H3664" s="20">
        <v>1</v>
      </c>
      <c r="J3664" s="20">
        <v>14</v>
      </c>
    </row>
    <row r="3665" spans="1:10">
      <c r="A3665" s="24" t="s">
        <v>4429</v>
      </c>
      <c r="B3665" s="20">
        <v>3</v>
      </c>
      <c r="C3665" s="20">
        <v>1</v>
      </c>
      <c r="D3665" s="20">
        <v>2</v>
      </c>
      <c r="F3665" s="20">
        <v>1</v>
      </c>
      <c r="G3665" s="20">
        <v>1</v>
      </c>
    </row>
    <row r="3666" spans="1:10">
      <c r="A3666" s="24" t="s">
        <v>2229</v>
      </c>
      <c r="C3666" s="20">
        <v>2</v>
      </c>
      <c r="D3666" s="20">
        <v>3</v>
      </c>
      <c r="H3666" s="20">
        <v>2</v>
      </c>
      <c r="J3666" s="20">
        <v>8</v>
      </c>
    </row>
    <row r="3667" spans="1:10">
      <c r="A3667" s="24" t="s">
        <v>2472</v>
      </c>
      <c r="B3667" s="20">
        <v>17</v>
      </c>
      <c r="C3667" s="20">
        <v>2</v>
      </c>
      <c r="D3667" s="20">
        <v>8</v>
      </c>
      <c r="G3667" s="20">
        <v>5</v>
      </c>
      <c r="H3667" s="20">
        <v>2</v>
      </c>
      <c r="J3667" s="20">
        <v>4</v>
      </c>
    </row>
    <row r="3668" spans="1:10">
      <c r="A3668" s="24" t="s">
        <v>3812</v>
      </c>
      <c r="B3668" s="20">
        <v>4</v>
      </c>
      <c r="D3668" s="20">
        <v>1</v>
      </c>
      <c r="J3668" s="20">
        <v>3</v>
      </c>
    </row>
    <row r="3669" spans="1:10">
      <c r="A3669" s="24" t="s">
        <v>5444</v>
      </c>
      <c r="B3669" s="20">
        <v>26</v>
      </c>
      <c r="C3669" s="20">
        <v>1</v>
      </c>
      <c r="D3669" s="20">
        <v>8</v>
      </c>
      <c r="G3669" s="20">
        <v>10</v>
      </c>
      <c r="J3669" s="20">
        <v>2</v>
      </c>
    </row>
    <row r="3670" spans="1:10">
      <c r="A3670" s="24" t="s">
        <v>1969</v>
      </c>
      <c r="D3670" s="20">
        <v>1</v>
      </c>
    </row>
    <row r="3671" spans="1:10">
      <c r="A3671" s="24" t="s">
        <v>2473</v>
      </c>
      <c r="B3671" s="20">
        <v>35</v>
      </c>
      <c r="C3671" s="20">
        <v>4</v>
      </c>
      <c r="D3671" s="20">
        <v>23</v>
      </c>
      <c r="E3671" s="20">
        <v>1</v>
      </c>
      <c r="G3671" s="20">
        <v>1</v>
      </c>
      <c r="H3671" s="20">
        <v>7</v>
      </c>
      <c r="J3671" s="20">
        <v>12</v>
      </c>
    </row>
    <row r="3672" spans="1:10">
      <c r="A3672" s="24" t="s">
        <v>2230</v>
      </c>
      <c r="D3672" s="20">
        <v>1</v>
      </c>
    </row>
    <row r="3673" spans="1:10">
      <c r="A3673" s="24" t="s">
        <v>7342</v>
      </c>
      <c r="B3673" s="20">
        <v>10</v>
      </c>
      <c r="C3673" s="20">
        <v>2</v>
      </c>
      <c r="D3673" s="20">
        <v>2</v>
      </c>
      <c r="G3673" s="20">
        <v>16</v>
      </c>
      <c r="H3673" s="20">
        <v>4</v>
      </c>
    </row>
    <row r="3674" spans="1:10">
      <c r="A3674" s="24" t="s">
        <v>3588</v>
      </c>
      <c r="D3674" s="20">
        <v>1</v>
      </c>
    </row>
    <row r="3675" spans="1:10">
      <c r="A3675" s="24" t="s">
        <v>2967</v>
      </c>
      <c r="B3675" s="20">
        <v>3</v>
      </c>
      <c r="D3675" s="20">
        <v>4</v>
      </c>
      <c r="E3675" s="20">
        <v>1</v>
      </c>
      <c r="F3675" s="20">
        <v>1</v>
      </c>
      <c r="G3675" s="20">
        <v>3</v>
      </c>
      <c r="H3675" s="20">
        <v>1</v>
      </c>
      <c r="J3675" s="20">
        <v>6</v>
      </c>
    </row>
    <row r="3676" spans="1:10">
      <c r="A3676" s="24" t="s">
        <v>493</v>
      </c>
      <c r="D3676" s="20">
        <v>4</v>
      </c>
      <c r="J3676" s="20">
        <v>1</v>
      </c>
    </row>
    <row r="3677" spans="1:10">
      <c r="A3677" s="24" t="s">
        <v>6281</v>
      </c>
      <c r="B3677" s="20">
        <v>1</v>
      </c>
      <c r="D3677" s="20">
        <v>3</v>
      </c>
      <c r="E3677" s="20">
        <v>2</v>
      </c>
      <c r="H3677" s="20">
        <v>15</v>
      </c>
    </row>
    <row r="3678" spans="1:10">
      <c r="A3678" s="24" t="s">
        <v>3813</v>
      </c>
      <c r="B3678" s="20">
        <v>7</v>
      </c>
      <c r="D3678" s="20">
        <v>1</v>
      </c>
      <c r="J3678" s="20">
        <v>1</v>
      </c>
    </row>
    <row r="3679" spans="1:10">
      <c r="A3679" s="24" t="s">
        <v>5577</v>
      </c>
      <c r="B3679" s="20">
        <v>15</v>
      </c>
      <c r="C3679" s="20">
        <v>2</v>
      </c>
      <c r="D3679" s="20">
        <v>4</v>
      </c>
      <c r="G3679" s="20">
        <v>3</v>
      </c>
      <c r="J3679" s="20">
        <v>2</v>
      </c>
    </row>
    <row r="3680" spans="1:10">
      <c r="A3680" s="24" t="s">
        <v>4650</v>
      </c>
      <c r="B3680" s="20">
        <v>5</v>
      </c>
      <c r="D3680" s="20">
        <v>1</v>
      </c>
      <c r="E3680" s="20">
        <v>3</v>
      </c>
      <c r="G3680" s="20">
        <v>11</v>
      </c>
      <c r="J3680" s="20">
        <v>9</v>
      </c>
    </row>
    <row r="3681" spans="1:10">
      <c r="A3681" s="24" t="s">
        <v>2231</v>
      </c>
      <c r="B3681" s="20">
        <v>3</v>
      </c>
      <c r="D3681" s="20">
        <v>4</v>
      </c>
      <c r="G3681" s="20">
        <v>3</v>
      </c>
      <c r="J3681" s="20">
        <v>3</v>
      </c>
    </row>
    <row r="3682" spans="1:10">
      <c r="A3682" s="24" t="s">
        <v>2968</v>
      </c>
      <c r="B3682" s="20">
        <v>34</v>
      </c>
      <c r="C3682" s="20">
        <v>3</v>
      </c>
      <c r="D3682" s="20">
        <v>7</v>
      </c>
      <c r="E3682" s="20">
        <v>16</v>
      </c>
      <c r="F3682" s="20">
        <v>1</v>
      </c>
      <c r="G3682" s="20">
        <v>12</v>
      </c>
      <c r="H3682" s="20">
        <v>1</v>
      </c>
      <c r="J3682" s="20">
        <v>2</v>
      </c>
    </row>
    <row r="3683" spans="1:10">
      <c r="A3683" s="24" t="s">
        <v>2232</v>
      </c>
      <c r="B3683" s="20">
        <v>18</v>
      </c>
      <c r="D3683" s="20">
        <v>2</v>
      </c>
      <c r="E3683" s="20">
        <v>2</v>
      </c>
      <c r="G3683" s="20">
        <v>4</v>
      </c>
    </row>
    <row r="3684" spans="1:10">
      <c r="A3684" s="24" t="s">
        <v>6282</v>
      </c>
      <c r="D3684" s="20">
        <v>1</v>
      </c>
    </row>
    <row r="3685" spans="1:10">
      <c r="A3685" s="24" t="s">
        <v>3166</v>
      </c>
      <c r="B3685" s="20">
        <v>8</v>
      </c>
      <c r="D3685" s="20">
        <v>1</v>
      </c>
      <c r="E3685" s="20">
        <v>1</v>
      </c>
      <c r="G3685" s="20">
        <v>2</v>
      </c>
      <c r="H3685" s="20">
        <v>2</v>
      </c>
      <c r="J3685" s="20">
        <v>5</v>
      </c>
    </row>
    <row r="3686" spans="1:10">
      <c r="A3686" s="24" t="s">
        <v>4209</v>
      </c>
      <c r="B3686" s="20">
        <v>13</v>
      </c>
      <c r="D3686" s="20">
        <v>6</v>
      </c>
      <c r="G3686" s="20">
        <v>13</v>
      </c>
      <c r="J3686" s="20">
        <v>5</v>
      </c>
    </row>
    <row r="3687" spans="1:10">
      <c r="A3687" s="24" t="s">
        <v>1732</v>
      </c>
      <c r="B3687" s="20">
        <v>9</v>
      </c>
      <c r="D3687" s="20">
        <v>4</v>
      </c>
      <c r="E3687" s="20">
        <v>2</v>
      </c>
      <c r="G3687" s="20">
        <v>2</v>
      </c>
      <c r="J3687" s="20">
        <v>14</v>
      </c>
    </row>
    <row r="3688" spans="1:10">
      <c r="A3688" s="24" t="s">
        <v>4018</v>
      </c>
      <c r="B3688" s="20">
        <v>25</v>
      </c>
      <c r="C3688" s="20">
        <v>4</v>
      </c>
      <c r="D3688" s="20">
        <v>10</v>
      </c>
      <c r="F3688" s="20">
        <v>3</v>
      </c>
      <c r="G3688" s="20">
        <v>7</v>
      </c>
    </row>
    <row r="3689" spans="1:10">
      <c r="A3689" s="24" t="s">
        <v>3167</v>
      </c>
      <c r="B3689" s="20">
        <v>53</v>
      </c>
      <c r="C3689" s="20">
        <v>15</v>
      </c>
      <c r="D3689" s="20">
        <v>12</v>
      </c>
      <c r="E3689" s="20">
        <v>2</v>
      </c>
      <c r="F3689" s="20">
        <v>3</v>
      </c>
      <c r="G3689" s="20">
        <v>8</v>
      </c>
      <c r="H3689" s="20">
        <v>15</v>
      </c>
      <c r="J3689" s="20">
        <v>29</v>
      </c>
    </row>
    <row r="3690" spans="1:10">
      <c r="A3690" s="24" t="s">
        <v>2233</v>
      </c>
      <c r="B3690" s="20">
        <v>5</v>
      </c>
      <c r="D3690" s="20">
        <v>8</v>
      </c>
      <c r="E3690" s="20">
        <v>2</v>
      </c>
      <c r="F3690" s="20">
        <v>1</v>
      </c>
      <c r="G3690" s="20">
        <v>2</v>
      </c>
      <c r="J3690" s="20">
        <v>5</v>
      </c>
    </row>
    <row r="3691" spans="1:10">
      <c r="A3691" s="24" t="s">
        <v>5885</v>
      </c>
      <c r="D3691" s="20">
        <v>8</v>
      </c>
      <c r="E3691" s="20">
        <v>1</v>
      </c>
      <c r="G3691" s="20">
        <v>2</v>
      </c>
      <c r="H3691" s="20">
        <v>2</v>
      </c>
      <c r="J3691" s="20">
        <v>3</v>
      </c>
    </row>
    <row r="3692" spans="1:10">
      <c r="A3692" s="24" t="s">
        <v>3814</v>
      </c>
      <c r="B3692" s="20">
        <v>1</v>
      </c>
      <c r="C3692" s="20">
        <v>4</v>
      </c>
      <c r="D3692" s="20">
        <v>1</v>
      </c>
      <c r="F3692" s="20">
        <v>1</v>
      </c>
      <c r="G3692" s="20">
        <v>1</v>
      </c>
      <c r="J3692" s="20">
        <v>6</v>
      </c>
    </row>
    <row r="3693" spans="1:10">
      <c r="A3693" s="24" t="s">
        <v>2474</v>
      </c>
      <c r="B3693" s="20">
        <v>22</v>
      </c>
      <c r="C3693" s="20">
        <v>1</v>
      </c>
      <c r="D3693" s="20">
        <v>8</v>
      </c>
      <c r="E3693" s="20">
        <v>2</v>
      </c>
      <c r="G3693" s="20">
        <v>10</v>
      </c>
      <c r="J3693" s="20">
        <v>7</v>
      </c>
    </row>
    <row r="3694" spans="1:10">
      <c r="A3694" s="24" t="s">
        <v>2743</v>
      </c>
      <c r="B3694" s="20">
        <v>73</v>
      </c>
      <c r="C3694" s="20">
        <v>2</v>
      </c>
      <c r="D3694" s="20">
        <v>3</v>
      </c>
      <c r="E3694" s="20">
        <v>8</v>
      </c>
      <c r="F3694" s="20">
        <v>3</v>
      </c>
      <c r="G3694" s="20">
        <v>92</v>
      </c>
      <c r="H3694" s="20">
        <v>3</v>
      </c>
      <c r="J3694" s="20">
        <v>8</v>
      </c>
    </row>
    <row r="3695" spans="1:10">
      <c r="A3695" s="24" t="s">
        <v>6031</v>
      </c>
      <c r="B3695" s="20">
        <v>1</v>
      </c>
      <c r="D3695" s="20">
        <v>2</v>
      </c>
      <c r="F3695" s="20">
        <v>3</v>
      </c>
    </row>
    <row r="3696" spans="1:10">
      <c r="A3696" s="24" t="s">
        <v>2475</v>
      </c>
      <c r="B3696" s="20">
        <v>20</v>
      </c>
      <c r="D3696" s="20">
        <v>11</v>
      </c>
      <c r="E3696" s="20">
        <v>2</v>
      </c>
      <c r="F3696" s="20">
        <v>4</v>
      </c>
      <c r="G3696" s="20">
        <v>9</v>
      </c>
      <c r="H3696" s="20">
        <v>2</v>
      </c>
      <c r="J3696" s="20">
        <v>3</v>
      </c>
    </row>
    <row r="3697" spans="1:10">
      <c r="A3697" s="24" t="s">
        <v>4210</v>
      </c>
      <c r="B3697" s="20">
        <v>1</v>
      </c>
      <c r="D3697" s="20">
        <v>2</v>
      </c>
      <c r="E3697" s="20">
        <v>3</v>
      </c>
      <c r="J3697" s="20">
        <v>2</v>
      </c>
    </row>
    <row r="3698" spans="1:10">
      <c r="A3698" s="24" t="s">
        <v>2234</v>
      </c>
      <c r="B3698" s="20">
        <v>59</v>
      </c>
      <c r="C3698" s="20">
        <v>12</v>
      </c>
      <c r="D3698" s="20">
        <v>10</v>
      </c>
      <c r="E3698" s="20">
        <v>7</v>
      </c>
      <c r="G3698" s="20">
        <v>45</v>
      </c>
      <c r="J3698" s="20">
        <v>5</v>
      </c>
    </row>
    <row r="3699" spans="1:10">
      <c r="A3699" s="24" t="s">
        <v>2969</v>
      </c>
      <c r="B3699" s="20">
        <v>11</v>
      </c>
      <c r="C3699" s="20">
        <v>1</v>
      </c>
      <c r="D3699" s="20">
        <v>14</v>
      </c>
      <c r="E3699" s="20">
        <v>1</v>
      </c>
      <c r="F3699" s="20">
        <v>1</v>
      </c>
      <c r="G3699" s="20">
        <v>8</v>
      </c>
      <c r="J3699" s="20">
        <v>5</v>
      </c>
    </row>
    <row r="3700" spans="1:10">
      <c r="A3700" s="24" t="s">
        <v>4211</v>
      </c>
      <c r="B3700" s="20">
        <v>6</v>
      </c>
      <c r="C3700" s="20">
        <v>3</v>
      </c>
      <c r="D3700" s="20">
        <v>2</v>
      </c>
      <c r="J3700" s="20">
        <v>11</v>
      </c>
    </row>
    <row r="3701" spans="1:10">
      <c r="A3701" s="24" t="s">
        <v>1528</v>
      </c>
      <c r="B3701" s="20">
        <v>1</v>
      </c>
      <c r="D3701" s="20">
        <v>1</v>
      </c>
      <c r="G3701" s="20">
        <v>1</v>
      </c>
      <c r="H3701" s="20">
        <v>1</v>
      </c>
      <c r="J3701" s="20">
        <v>9</v>
      </c>
    </row>
    <row r="3702" spans="1:10">
      <c r="A3702" s="24" t="s">
        <v>3589</v>
      </c>
      <c r="B3702" s="20">
        <v>83</v>
      </c>
      <c r="D3702" s="20">
        <v>20</v>
      </c>
      <c r="E3702" s="20">
        <v>13</v>
      </c>
      <c r="G3702" s="20">
        <v>58</v>
      </c>
      <c r="H3702" s="20">
        <v>4</v>
      </c>
      <c r="I3702" s="20">
        <v>1</v>
      </c>
      <c r="J3702" s="20">
        <v>13</v>
      </c>
    </row>
    <row r="3703" spans="1:10">
      <c r="A3703" s="24" t="s">
        <v>1970</v>
      </c>
      <c r="B3703" s="20">
        <v>131</v>
      </c>
      <c r="C3703" s="20">
        <v>9</v>
      </c>
      <c r="D3703" s="20">
        <v>12</v>
      </c>
      <c r="E3703" s="20">
        <v>4</v>
      </c>
      <c r="F3703" s="20">
        <v>1</v>
      </c>
      <c r="G3703" s="20">
        <v>88</v>
      </c>
      <c r="H3703" s="20">
        <v>7</v>
      </c>
      <c r="J3703" s="20">
        <v>19</v>
      </c>
    </row>
    <row r="3704" spans="1:10">
      <c r="A3704" s="24" t="s">
        <v>7538</v>
      </c>
      <c r="B3704" s="20">
        <v>61</v>
      </c>
      <c r="C3704" s="20">
        <v>7</v>
      </c>
      <c r="D3704" s="20">
        <v>23</v>
      </c>
      <c r="E3704" s="20">
        <v>7</v>
      </c>
      <c r="F3704" s="20">
        <v>6</v>
      </c>
      <c r="G3704" s="20">
        <v>51</v>
      </c>
      <c r="H3704" s="20">
        <v>1</v>
      </c>
      <c r="J3704" s="20">
        <v>9</v>
      </c>
    </row>
    <row r="3705" spans="1:10">
      <c r="A3705" s="24" t="s">
        <v>2476</v>
      </c>
      <c r="B3705" s="20">
        <v>33</v>
      </c>
      <c r="D3705" s="20">
        <v>2</v>
      </c>
      <c r="E3705" s="20">
        <v>2</v>
      </c>
      <c r="G3705" s="20">
        <v>6</v>
      </c>
      <c r="J3705" s="20">
        <v>16</v>
      </c>
    </row>
    <row r="3706" spans="1:10">
      <c r="A3706" s="24" t="s">
        <v>7343</v>
      </c>
      <c r="B3706" s="20">
        <v>13</v>
      </c>
      <c r="C3706" s="20">
        <v>2</v>
      </c>
      <c r="D3706" s="20">
        <v>10</v>
      </c>
      <c r="E3706" s="20">
        <v>2</v>
      </c>
      <c r="G3706" s="20">
        <v>14</v>
      </c>
      <c r="H3706" s="20">
        <v>10</v>
      </c>
      <c r="J3706" s="20">
        <v>21</v>
      </c>
    </row>
    <row r="3707" spans="1:10">
      <c r="A3707" s="24" t="s">
        <v>4430</v>
      </c>
      <c r="B3707" s="20">
        <v>9</v>
      </c>
      <c r="D3707" s="20">
        <v>6</v>
      </c>
      <c r="G3707" s="20">
        <v>2</v>
      </c>
      <c r="J3707" s="20">
        <v>1</v>
      </c>
    </row>
    <row r="3708" spans="1:10">
      <c r="A3708" s="24" t="s">
        <v>3590</v>
      </c>
      <c r="B3708" s="20">
        <v>71</v>
      </c>
      <c r="D3708" s="20">
        <v>3</v>
      </c>
      <c r="E3708" s="20">
        <v>3</v>
      </c>
      <c r="G3708" s="20">
        <v>147</v>
      </c>
      <c r="H3708" s="20">
        <v>8</v>
      </c>
      <c r="J3708" s="20">
        <v>7</v>
      </c>
    </row>
    <row r="3709" spans="1:10">
      <c r="A3709" s="24" t="s">
        <v>4019</v>
      </c>
      <c r="B3709" s="20">
        <v>8</v>
      </c>
      <c r="C3709" s="20">
        <v>1</v>
      </c>
      <c r="D3709" s="20">
        <v>12</v>
      </c>
      <c r="E3709" s="20">
        <v>2</v>
      </c>
      <c r="F3709" s="20">
        <v>6</v>
      </c>
      <c r="G3709" s="20">
        <v>3</v>
      </c>
      <c r="H3709" s="20">
        <v>4</v>
      </c>
      <c r="J3709" s="20">
        <v>6</v>
      </c>
    </row>
    <row r="3710" spans="1:10">
      <c r="A3710" s="24" t="s">
        <v>5052</v>
      </c>
      <c r="B3710" s="20">
        <v>46</v>
      </c>
      <c r="C3710" s="20">
        <v>5</v>
      </c>
      <c r="D3710" s="20">
        <v>14</v>
      </c>
      <c r="E3710" s="20">
        <v>3</v>
      </c>
      <c r="F3710" s="20">
        <v>3</v>
      </c>
      <c r="G3710" s="20">
        <v>26</v>
      </c>
      <c r="H3710" s="20">
        <v>4</v>
      </c>
      <c r="J3710" s="20">
        <v>19</v>
      </c>
    </row>
    <row r="3711" spans="1:10">
      <c r="A3711" s="24" t="s">
        <v>2235</v>
      </c>
      <c r="B3711" s="20">
        <v>9</v>
      </c>
      <c r="D3711" s="20">
        <v>4</v>
      </c>
      <c r="F3711" s="20">
        <v>3</v>
      </c>
      <c r="H3711" s="20">
        <v>3</v>
      </c>
      <c r="J3711" s="20">
        <v>13</v>
      </c>
    </row>
    <row r="3712" spans="1:10">
      <c r="A3712" s="24" t="s">
        <v>2477</v>
      </c>
      <c r="C3712" s="20">
        <v>1</v>
      </c>
      <c r="D3712" s="20">
        <v>6</v>
      </c>
    </row>
    <row r="3713" spans="1:10">
      <c r="A3713" s="24" t="s">
        <v>4212</v>
      </c>
      <c r="B3713" s="20">
        <v>76</v>
      </c>
      <c r="C3713" s="20">
        <v>17</v>
      </c>
      <c r="D3713" s="20">
        <v>13</v>
      </c>
      <c r="E3713" s="20">
        <v>16</v>
      </c>
      <c r="F3713" s="20">
        <v>6</v>
      </c>
      <c r="G3713" s="20">
        <v>76</v>
      </c>
      <c r="H3713" s="20">
        <v>8</v>
      </c>
      <c r="J3713" s="20">
        <v>22</v>
      </c>
    </row>
    <row r="3714" spans="1:10">
      <c r="A3714" s="24" t="s">
        <v>1337</v>
      </c>
      <c r="B3714" s="20">
        <v>23</v>
      </c>
      <c r="C3714" s="20">
        <v>7</v>
      </c>
      <c r="D3714" s="20">
        <v>24</v>
      </c>
      <c r="E3714" s="20">
        <v>13</v>
      </c>
      <c r="F3714" s="20">
        <v>5</v>
      </c>
      <c r="G3714" s="20">
        <v>5</v>
      </c>
      <c r="H3714" s="20">
        <v>3</v>
      </c>
      <c r="J3714" s="20">
        <v>21</v>
      </c>
    </row>
    <row r="3715" spans="1:10">
      <c r="A3715" s="24" t="s">
        <v>5243</v>
      </c>
      <c r="B3715" s="20">
        <v>7</v>
      </c>
      <c r="D3715" s="20">
        <v>4</v>
      </c>
      <c r="G3715" s="20">
        <v>7</v>
      </c>
      <c r="H3715" s="20">
        <v>1</v>
      </c>
      <c r="J3715" s="20">
        <v>11</v>
      </c>
    </row>
    <row r="3716" spans="1:10">
      <c r="A3716" s="24" t="s">
        <v>3377</v>
      </c>
      <c r="B3716" s="20">
        <v>14</v>
      </c>
      <c r="D3716" s="20">
        <v>10</v>
      </c>
      <c r="G3716" s="20">
        <v>1</v>
      </c>
      <c r="J3716" s="20">
        <v>2</v>
      </c>
    </row>
    <row r="3717" spans="1:10">
      <c r="A3717" s="24" t="s">
        <v>6848</v>
      </c>
      <c r="B3717" s="20">
        <v>7</v>
      </c>
      <c r="C3717" s="20">
        <v>7</v>
      </c>
      <c r="D3717" s="20">
        <v>5</v>
      </c>
      <c r="F3717" s="20">
        <v>1</v>
      </c>
      <c r="G3717" s="20">
        <v>5</v>
      </c>
      <c r="H3717" s="20">
        <v>1</v>
      </c>
      <c r="J3717" s="20">
        <v>3</v>
      </c>
    </row>
    <row r="3718" spans="1:10">
      <c r="A3718" s="24" t="s">
        <v>1529</v>
      </c>
      <c r="B3718" s="20">
        <v>3</v>
      </c>
      <c r="D3718" s="20">
        <v>1</v>
      </c>
    </row>
    <row r="3719" spans="1:10">
      <c r="A3719" s="24" t="s">
        <v>1733</v>
      </c>
      <c r="D3719" s="20">
        <v>2</v>
      </c>
      <c r="G3719" s="20">
        <v>1</v>
      </c>
      <c r="J3719" s="20">
        <v>1</v>
      </c>
    </row>
    <row r="3720" spans="1:10">
      <c r="A3720" s="24" t="s">
        <v>1530</v>
      </c>
      <c r="D3720" s="20">
        <v>2</v>
      </c>
      <c r="F3720" s="20">
        <v>3</v>
      </c>
    </row>
    <row r="3721" spans="1:10">
      <c r="A3721" s="24" t="s">
        <v>6032</v>
      </c>
      <c r="D3721" s="20">
        <v>1</v>
      </c>
      <c r="E3721" s="20">
        <v>1</v>
      </c>
      <c r="G3721" s="20">
        <v>1</v>
      </c>
    </row>
    <row r="3722" spans="1:10">
      <c r="A3722" s="24" t="s">
        <v>3168</v>
      </c>
      <c r="B3722" s="20">
        <v>44</v>
      </c>
      <c r="D3722" s="20">
        <v>5</v>
      </c>
      <c r="E3722" s="20">
        <v>1</v>
      </c>
      <c r="G3722" s="20">
        <v>30</v>
      </c>
      <c r="J3722" s="20">
        <v>5</v>
      </c>
    </row>
    <row r="3723" spans="1:10">
      <c r="A3723" s="24" t="s">
        <v>4020</v>
      </c>
      <c r="B3723" s="20">
        <v>30</v>
      </c>
      <c r="C3723" s="20">
        <v>19</v>
      </c>
      <c r="D3723" s="20">
        <v>4</v>
      </c>
      <c r="E3723" s="20">
        <v>1</v>
      </c>
      <c r="G3723" s="20">
        <v>10</v>
      </c>
      <c r="J3723" s="20">
        <v>9</v>
      </c>
    </row>
    <row r="3724" spans="1:10">
      <c r="A3724" s="24" t="s">
        <v>2970</v>
      </c>
      <c r="B3724" s="20">
        <v>11</v>
      </c>
      <c r="C3724" s="20">
        <v>1</v>
      </c>
      <c r="D3724" s="20">
        <v>1</v>
      </c>
      <c r="G3724" s="20">
        <v>6</v>
      </c>
      <c r="H3724" s="20">
        <v>2</v>
      </c>
      <c r="J3724" s="20">
        <v>10</v>
      </c>
    </row>
    <row r="3725" spans="1:10">
      <c r="A3725" s="24" t="s">
        <v>1531</v>
      </c>
      <c r="B3725" s="20">
        <v>8</v>
      </c>
      <c r="C3725" s="20">
        <v>6</v>
      </c>
      <c r="D3725" s="20">
        <v>3</v>
      </c>
      <c r="E3725" s="20">
        <v>9</v>
      </c>
      <c r="H3725" s="20">
        <v>1</v>
      </c>
      <c r="J3725" s="20">
        <v>35</v>
      </c>
    </row>
    <row r="3726" spans="1:10">
      <c r="A3726" s="24" t="s">
        <v>1971</v>
      </c>
      <c r="B3726" s="20">
        <v>17</v>
      </c>
      <c r="D3726" s="20">
        <v>2</v>
      </c>
      <c r="F3726" s="20">
        <v>2</v>
      </c>
      <c r="G3726" s="20">
        <v>11</v>
      </c>
      <c r="H3726" s="20">
        <v>4</v>
      </c>
      <c r="J3726" s="20">
        <v>7</v>
      </c>
    </row>
    <row r="3727" spans="1:10">
      <c r="A3727" s="24" t="s">
        <v>1734</v>
      </c>
      <c r="D3727" s="20">
        <v>1</v>
      </c>
    </row>
    <row r="3728" spans="1:10">
      <c r="A3728" s="24" t="s">
        <v>2236</v>
      </c>
      <c r="C3728" s="20">
        <v>1</v>
      </c>
      <c r="D3728" s="20">
        <v>6</v>
      </c>
    </row>
    <row r="3729" spans="1:10">
      <c r="A3729" s="24" t="s">
        <v>7702</v>
      </c>
      <c r="B3729" s="20">
        <v>213</v>
      </c>
      <c r="D3729" s="20">
        <v>18</v>
      </c>
      <c r="E3729" s="20">
        <v>5</v>
      </c>
      <c r="G3729" s="20">
        <v>145</v>
      </c>
      <c r="J3729" s="20">
        <v>13</v>
      </c>
    </row>
    <row r="3730" spans="1:10">
      <c r="A3730" s="24" t="s">
        <v>2971</v>
      </c>
      <c r="B3730" s="20">
        <v>22</v>
      </c>
      <c r="C3730" s="20">
        <v>3</v>
      </c>
      <c r="D3730" s="20">
        <v>5</v>
      </c>
      <c r="E3730" s="20">
        <v>1</v>
      </c>
      <c r="G3730" s="20">
        <v>3</v>
      </c>
      <c r="J3730" s="20">
        <v>7</v>
      </c>
    </row>
    <row r="3731" spans="1:10">
      <c r="A3731" s="24" t="s">
        <v>1532</v>
      </c>
      <c r="B3731" s="20">
        <v>6</v>
      </c>
      <c r="D3731" s="20">
        <v>3</v>
      </c>
    </row>
    <row r="3732" spans="1:10">
      <c r="A3732" s="24" t="s">
        <v>1533</v>
      </c>
      <c r="B3732" s="20">
        <v>12</v>
      </c>
      <c r="D3732" s="20">
        <v>2</v>
      </c>
      <c r="G3732" s="20">
        <v>12</v>
      </c>
      <c r="J3732" s="20">
        <v>5</v>
      </c>
    </row>
    <row r="3733" spans="1:10">
      <c r="A3733" s="24" t="s">
        <v>1338</v>
      </c>
      <c r="B3733" s="20">
        <v>42</v>
      </c>
      <c r="C3733" s="20">
        <v>7</v>
      </c>
      <c r="D3733" s="20">
        <v>6</v>
      </c>
      <c r="F3733" s="20">
        <v>2</v>
      </c>
      <c r="G3733" s="20">
        <v>23</v>
      </c>
      <c r="H3733" s="20">
        <v>1</v>
      </c>
      <c r="J3733" s="20">
        <v>4</v>
      </c>
    </row>
    <row r="3734" spans="1:10">
      <c r="A3734" s="24" t="s">
        <v>2744</v>
      </c>
      <c r="B3734" s="20">
        <v>1</v>
      </c>
      <c r="D3734" s="20">
        <v>5</v>
      </c>
      <c r="G3734" s="20">
        <v>1</v>
      </c>
      <c r="H3734" s="20">
        <v>1</v>
      </c>
    </row>
    <row r="3735" spans="1:10">
      <c r="A3735" s="24" t="s">
        <v>4870</v>
      </c>
      <c r="B3735" s="20">
        <v>6</v>
      </c>
      <c r="C3735" s="20">
        <v>3</v>
      </c>
      <c r="D3735" s="20">
        <v>1</v>
      </c>
      <c r="E3735" s="20">
        <v>1</v>
      </c>
      <c r="F3735" s="20">
        <v>1</v>
      </c>
      <c r="G3735" s="20">
        <v>1</v>
      </c>
      <c r="J3735" s="20">
        <v>6</v>
      </c>
    </row>
    <row r="3736" spans="1:10">
      <c r="A3736" s="24" t="s">
        <v>1534</v>
      </c>
      <c r="B3736" s="20">
        <v>9</v>
      </c>
      <c r="D3736" s="20">
        <v>1</v>
      </c>
      <c r="E3736" s="20">
        <v>1</v>
      </c>
      <c r="G3736" s="20">
        <v>6</v>
      </c>
      <c r="J3736" s="20">
        <v>1</v>
      </c>
    </row>
    <row r="3737" spans="1:10">
      <c r="A3737" s="24" t="s">
        <v>1339</v>
      </c>
      <c r="B3737" s="20">
        <v>34</v>
      </c>
      <c r="C3737" s="20">
        <v>4</v>
      </c>
      <c r="D3737" s="20">
        <v>6</v>
      </c>
      <c r="G3737" s="20">
        <v>15</v>
      </c>
      <c r="J3737" s="20">
        <v>16</v>
      </c>
    </row>
    <row r="3738" spans="1:10">
      <c r="A3738" s="24" t="s">
        <v>2237</v>
      </c>
      <c r="B3738" s="20">
        <v>32</v>
      </c>
      <c r="C3738" s="20">
        <v>3</v>
      </c>
      <c r="D3738" s="20">
        <v>3</v>
      </c>
      <c r="E3738" s="20">
        <v>3</v>
      </c>
      <c r="F3738" s="20">
        <v>1</v>
      </c>
      <c r="G3738" s="20">
        <v>49</v>
      </c>
      <c r="J3738" s="20">
        <v>18</v>
      </c>
    </row>
    <row r="3739" spans="1:10">
      <c r="A3739" s="24" t="s">
        <v>2478</v>
      </c>
      <c r="B3739" s="20">
        <v>75</v>
      </c>
      <c r="D3739" s="20">
        <v>3</v>
      </c>
      <c r="F3739" s="20">
        <v>1</v>
      </c>
      <c r="G3739" s="20">
        <v>18</v>
      </c>
      <c r="J3739" s="20">
        <v>9</v>
      </c>
    </row>
    <row r="3740" spans="1:10">
      <c r="A3740" s="24" t="s">
        <v>6169</v>
      </c>
      <c r="B3740" s="20">
        <v>24</v>
      </c>
      <c r="C3740" s="20">
        <v>1</v>
      </c>
      <c r="D3740" s="20">
        <v>28</v>
      </c>
      <c r="E3740" s="20">
        <v>23</v>
      </c>
      <c r="G3740" s="20">
        <v>14</v>
      </c>
      <c r="H3740" s="20">
        <v>3</v>
      </c>
      <c r="J3740" s="20">
        <v>6</v>
      </c>
    </row>
    <row r="3741" spans="1:10">
      <c r="A3741" s="24" t="s">
        <v>1137</v>
      </c>
      <c r="B3741" s="20">
        <v>3</v>
      </c>
      <c r="D3741" s="20">
        <v>2</v>
      </c>
      <c r="G3741" s="20">
        <v>1</v>
      </c>
    </row>
    <row r="3742" spans="1:10">
      <c r="A3742" s="24" t="s">
        <v>1735</v>
      </c>
      <c r="B3742" s="20">
        <v>6</v>
      </c>
      <c r="D3742" s="20">
        <v>2</v>
      </c>
      <c r="G3742" s="20">
        <v>2</v>
      </c>
      <c r="J3742" s="20">
        <v>1</v>
      </c>
    </row>
    <row r="3743" spans="1:10">
      <c r="A3743" s="24" t="s">
        <v>5053</v>
      </c>
      <c r="B3743" s="20">
        <v>36</v>
      </c>
      <c r="C3743" s="20">
        <v>7</v>
      </c>
      <c r="D3743" s="20">
        <v>11</v>
      </c>
      <c r="E3743" s="20">
        <v>15</v>
      </c>
      <c r="G3743" s="20">
        <v>51</v>
      </c>
      <c r="H3743" s="20">
        <v>5</v>
      </c>
      <c r="J3743" s="20">
        <v>19</v>
      </c>
    </row>
    <row r="3744" spans="1:10">
      <c r="A3744" s="24" t="s">
        <v>1535</v>
      </c>
      <c r="B3744" s="20">
        <v>7</v>
      </c>
      <c r="D3744" s="20">
        <v>1</v>
      </c>
    </row>
    <row r="3745" spans="1:10">
      <c r="A3745" s="24" t="s">
        <v>6421</v>
      </c>
      <c r="B3745" s="20">
        <v>17</v>
      </c>
      <c r="C3745" s="20">
        <v>5</v>
      </c>
      <c r="D3745" s="20">
        <v>1</v>
      </c>
      <c r="F3745" s="20">
        <v>1</v>
      </c>
      <c r="G3745" s="20">
        <v>4</v>
      </c>
    </row>
    <row r="3746" spans="1:10">
      <c r="A3746" s="24" t="s">
        <v>1138</v>
      </c>
      <c r="B3746" s="20">
        <v>29</v>
      </c>
      <c r="C3746" s="20">
        <v>2</v>
      </c>
      <c r="D3746" s="20">
        <v>4</v>
      </c>
      <c r="F3746" s="20">
        <v>19</v>
      </c>
      <c r="G3746" s="20">
        <v>17</v>
      </c>
      <c r="J3746" s="20">
        <v>3</v>
      </c>
    </row>
    <row r="3747" spans="1:10">
      <c r="A3747" s="24" t="s">
        <v>1536</v>
      </c>
      <c r="B3747" s="20">
        <v>216</v>
      </c>
      <c r="C3747" s="20">
        <v>9</v>
      </c>
      <c r="D3747" s="20">
        <v>21</v>
      </c>
      <c r="E3747" s="20">
        <v>6</v>
      </c>
      <c r="F3747" s="20">
        <v>2</v>
      </c>
      <c r="G3747" s="20">
        <v>128</v>
      </c>
      <c r="H3747" s="20">
        <v>4</v>
      </c>
      <c r="J3747" s="20">
        <v>22</v>
      </c>
    </row>
    <row r="3748" spans="1:10">
      <c r="A3748" s="24" t="s">
        <v>1972</v>
      </c>
      <c r="B3748" s="20">
        <v>27</v>
      </c>
      <c r="C3748" s="20">
        <v>1</v>
      </c>
      <c r="D3748" s="20">
        <v>4</v>
      </c>
      <c r="E3748" s="20">
        <v>1</v>
      </c>
      <c r="G3748" s="20">
        <v>9</v>
      </c>
      <c r="J3748" s="20">
        <v>10</v>
      </c>
    </row>
    <row r="3749" spans="1:10">
      <c r="A3749" s="24" t="s">
        <v>2972</v>
      </c>
      <c r="B3749" s="20">
        <v>130</v>
      </c>
      <c r="D3749" s="20">
        <v>29</v>
      </c>
      <c r="E3749" s="20">
        <v>7</v>
      </c>
      <c r="F3749" s="20">
        <v>2</v>
      </c>
      <c r="G3749" s="20">
        <v>102</v>
      </c>
      <c r="J3749" s="20">
        <v>42</v>
      </c>
    </row>
    <row r="3750" spans="1:10">
      <c r="A3750" s="24" t="s">
        <v>5578</v>
      </c>
      <c r="B3750" s="20">
        <v>63</v>
      </c>
      <c r="C3750" s="20">
        <v>18</v>
      </c>
      <c r="D3750" s="20">
        <v>10</v>
      </c>
      <c r="E3750" s="20">
        <v>12</v>
      </c>
      <c r="F3750" s="20">
        <v>9</v>
      </c>
      <c r="G3750" s="20">
        <v>62</v>
      </c>
      <c r="H3750" s="20">
        <v>21</v>
      </c>
      <c r="J3750" s="20">
        <v>25</v>
      </c>
    </row>
    <row r="3751" spans="1:10">
      <c r="A3751" s="24" t="s">
        <v>2479</v>
      </c>
      <c r="B3751" s="20">
        <v>43</v>
      </c>
      <c r="D3751" s="20">
        <v>16</v>
      </c>
      <c r="E3751" s="20">
        <v>7</v>
      </c>
      <c r="G3751" s="20">
        <v>47</v>
      </c>
      <c r="H3751" s="20">
        <v>5</v>
      </c>
      <c r="J3751" s="20">
        <v>18</v>
      </c>
    </row>
    <row r="3752" spans="1:10">
      <c r="A3752" s="24" t="s">
        <v>6422</v>
      </c>
      <c r="B3752" s="20">
        <v>4</v>
      </c>
      <c r="D3752" s="20">
        <v>6</v>
      </c>
      <c r="H3752" s="20">
        <v>2</v>
      </c>
      <c r="J3752" s="20">
        <v>6</v>
      </c>
    </row>
    <row r="3753" spans="1:10">
      <c r="A3753" s="24" t="s">
        <v>1736</v>
      </c>
      <c r="B3753" s="20">
        <v>6</v>
      </c>
      <c r="C3753" s="20">
        <v>2</v>
      </c>
      <c r="D3753" s="20">
        <v>4</v>
      </c>
      <c r="E3753" s="20">
        <v>2</v>
      </c>
      <c r="G3753" s="20">
        <v>5</v>
      </c>
      <c r="H3753" s="20">
        <v>4</v>
      </c>
      <c r="J3753" s="20">
        <v>1</v>
      </c>
    </row>
    <row r="3754" spans="1:10">
      <c r="A3754" s="24" t="s">
        <v>6170</v>
      </c>
      <c r="B3754" s="20">
        <v>8</v>
      </c>
      <c r="D3754" s="20">
        <v>6</v>
      </c>
      <c r="F3754" s="20">
        <v>14</v>
      </c>
      <c r="G3754" s="20">
        <v>3</v>
      </c>
      <c r="J3754" s="20">
        <v>1</v>
      </c>
    </row>
    <row r="3755" spans="1:10">
      <c r="A3755" s="24" t="s">
        <v>2238</v>
      </c>
      <c r="D3755" s="20">
        <v>1</v>
      </c>
      <c r="F3755" s="20">
        <v>1</v>
      </c>
    </row>
    <row r="3756" spans="1:10">
      <c r="A3756" s="24" t="s">
        <v>2973</v>
      </c>
      <c r="D3756" s="20">
        <v>9</v>
      </c>
    </row>
    <row r="3757" spans="1:10">
      <c r="A3757" s="24" t="s">
        <v>3378</v>
      </c>
      <c r="B3757" s="20">
        <v>7</v>
      </c>
      <c r="D3757" s="20">
        <v>1</v>
      </c>
      <c r="E3757" s="20">
        <v>8</v>
      </c>
      <c r="G3757" s="20">
        <v>1</v>
      </c>
      <c r="H3757" s="20">
        <v>2</v>
      </c>
      <c r="J3757" s="20">
        <v>2</v>
      </c>
    </row>
    <row r="3758" spans="1:10">
      <c r="A3758" s="24" t="s">
        <v>6423</v>
      </c>
      <c r="B3758" s="20">
        <v>8</v>
      </c>
      <c r="D3758" s="20">
        <v>1</v>
      </c>
      <c r="E3758" s="20">
        <v>1</v>
      </c>
      <c r="F3758" s="20">
        <v>1</v>
      </c>
      <c r="G3758" s="20">
        <v>1</v>
      </c>
    </row>
    <row r="3759" spans="1:10">
      <c r="A3759" s="24" t="s">
        <v>5244</v>
      </c>
      <c r="B3759" s="20">
        <v>71</v>
      </c>
      <c r="C3759" s="20">
        <v>5</v>
      </c>
      <c r="D3759" s="20">
        <v>1</v>
      </c>
      <c r="E3759" s="20">
        <v>5</v>
      </c>
      <c r="F3759" s="20">
        <v>3</v>
      </c>
      <c r="G3759" s="20">
        <v>84</v>
      </c>
      <c r="J3759" s="20">
        <v>2</v>
      </c>
    </row>
    <row r="3760" spans="1:10">
      <c r="A3760" s="24" t="s">
        <v>3169</v>
      </c>
      <c r="B3760" s="20">
        <v>7</v>
      </c>
      <c r="C3760" s="20">
        <v>8</v>
      </c>
      <c r="D3760" s="20">
        <v>2</v>
      </c>
      <c r="E3760" s="20">
        <v>3</v>
      </c>
      <c r="G3760" s="20">
        <v>5</v>
      </c>
    </row>
    <row r="3761" spans="1:10">
      <c r="A3761" s="24" t="s">
        <v>1537</v>
      </c>
      <c r="B3761" s="20">
        <v>11</v>
      </c>
      <c r="C3761" s="20">
        <v>4</v>
      </c>
      <c r="D3761" s="20">
        <v>5</v>
      </c>
      <c r="F3761" s="20">
        <v>2</v>
      </c>
      <c r="G3761" s="20">
        <v>5</v>
      </c>
    </row>
    <row r="3762" spans="1:10">
      <c r="A3762" s="24" t="s">
        <v>1973</v>
      </c>
      <c r="B3762" s="20">
        <v>34</v>
      </c>
      <c r="C3762" s="20">
        <v>5</v>
      </c>
      <c r="D3762" s="20">
        <v>13</v>
      </c>
      <c r="E3762" s="20">
        <v>8</v>
      </c>
      <c r="G3762" s="20">
        <v>28</v>
      </c>
      <c r="H3762" s="20">
        <v>4</v>
      </c>
      <c r="J3762" s="20">
        <v>13</v>
      </c>
    </row>
    <row r="3763" spans="1:10">
      <c r="A3763" s="24" t="s">
        <v>4021</v>
      </c>
      <c r="B3763" s="20">
        <v>4</v>
      </c>
      <c r="C3763" s="20">
        <v>9</v>
      </c>
      <c r="D3763" s="20">
        <v>9</v>
      </c>
      <c r="E3763" s="20">
        <v>2</v>
      </c>
      <c r="G3763" s="20">
        <v>28</v>
      </c>
      <c r="J3763" s="20">
        <v>3</v>
      </c>
    </row>
    <row r="3764" spans="1:10">
      <c r="A3764" s="24" t="s">
        <v>6171</v>
      </c>
      <c r="B3764" s="20">
        <v>28</v>
      </c>
      <c r="C3764" s="20">
        <v>1</v>
      </c>
      <c r="D3764" s="20">
        <v>6</v>
      </c>
      <c r="F3764" s="20">
        <v>5</v>
      </c>
      <c r="G3764" s="20">
        <v>18</v>
      </c>
      <c r="H3764" s="20">
        <v>4</v>
      </c>
      <c r="J3764" s="20">
        <v>5</v>
      </c>
    </row>
    <row r="3765" spans="1:10">
      <c r="A3765" s="24" t="s">
        <v>6654</v>
      </c>
      <c r="B3765" s="20">
        <v>20</v>
      </c>
      <c r="C3765" s="20">
        <v>9</v>
      </c>
      <c r="D3765" s="20">
        <v>6</v>
      </c>
      <c r="E3765" s="20">
        <v>2</v>
      </c>
      <c r="F3765" s="20">
        <v>4</v>
      </c>
      <c r="G3765" s="20">
        <v>11</v>
      </c>
      <c r="H3765" s="20">
        <v>3</v>
      </c>
      <c r="J3765" s="20">
        <v>11</v>
      </c>
    </row>
    <row r="3766" spans="1:10">
      <c r="A3766" s="24" t="s">
        <v>2239</v>
      </c>
      <c r="B3766" s="20">
        <v>43</v>
      </c>
      <c r="C3766" s="20">
        <v>1</v>
      </c>
      <c r="D3766" s="20">
        <v>7</v>
      </c>
      <c r="E3766" s="20">
        <v>6</v>
      </c>
      <c r="G3766" s="20">
        <v>45</v>
      </c>
      <c r="H3766" s="20">
        <v>1</v>
      </c>
      <c r="J3766" s="20">
        <v>21</v>
      </c>
    </row>
    <row r="3767" spans="1:10">
      <c r="A3767" s="24" t="s">
        <v>1974</v>
      </c>
      <c r="B3767" s="20">
        <v>3</v>
      </c>
      <c r="D3767" s="20">
        <v>1</v>
      </c>
      <c r="G3767" s="20">
        <v>1</v>
      </c>
    </row>
    <row r="3768" spans="1:10">
      <c r="A3768" s="24" t="s">
        <v>4022</v>
      </c>
      <c r="B3768" s="20">
        <v>30</v>
      </c>
      <c r="D3768" s="20">
        <v>3</v>
      </c>
      <c r="E3768" s="20">
        <v>1</v>
      </c>
      <c r="F3768" s="20">
        <v>1</v>
      </c>
      <c r="G3768" s="20">
        <v>19</v>
      </c>
      <c r="H3768" s="20">
        <v>4</v>
      </c>
      <c r="J3768" s="20">
        <v>2</v>
      </c>
    </row>
    <row r="3769" spans="1:10">
      <c r="A3769" s="24" t="s">
        <v>1975</v>
      </c>
      <c r="C3769" s="20">
        <v>1</v>
      </c>
      <c r="D3769" s="20">
        <v>1</v>
      </c>
    </row>
    <row r="3770" spans="1:10">
      <c r="A3770" s="24" t="s">
        <v>2480</v>
      </c>
      <c r="B3770" s="20">
        <v>22</v>
      </c>
      <c r="D3770" s="20">
        <v>4</v>
      </c>
      <c r="E3770" s="20">
        <v>1</v>
      </c>
      <c r="F3770" s="20">
        <v>1</v>
      </c>
      <c r="G3770" s="20">
        <v>17</v>
      </c>
      <c r="J3770" s="20">
        <v>2</v>
      </c>
    </row>
    <row r="3771" spans="1:10">
      <c r="A3771" s="24" t="s">
        <v>4871</v>
      </c>
      <c r="C3771" s="20">
        <v>2</v>
      </c>
      <c r="D3771" s="20">
        <v>2</v>
      </c>
      <c r="J3771" s="20">
        <v>1</v>
      </c>
    </row>
    <row r="3772" spans="1:10">
      <c r="A3772" s="24" t="s">
        <v>2481</v>
      </c>
      <c r="B3772" s="20">
        <v>15</v>
      </c>
      <c r="D3772" s="20">
        <v>2</v>
      </c>
      <c r="J3772" s="20">
        <v>1</v>
      </c>
    </row>
    <row r="3773" spans="1:10">
      <c r="A3773" s="24" t="s">
        <v>2482</v>
      </c>
      <c r="D3773" s="20">
        <v>1</v>
      </c>
    </row>
    <row r="3774" spans="1:10">
      <c r="A3774" s="24" t="s">
        <v>5740</v>
      </c>
      <c r="B3774" s="20">
        <v>16</v>
      </c>
      <c r="D3774" s="20">
        <v>4</v>
      </c>
      <c r="J3774" s="20">
        <v>4</v>
      </c>
    </row>
    <row r="3775" spans="1:10">
      <c r="A3775" s="24" t="s">
        <v>4431</v>
      </c>
      <c r="B3775" s="20">
        <v>4</v>
      </c>
      <c r="D3775" s="20">
        <v>6</v>
      </c>
      <c r="F3775" s="20">
        <v>1</v>
      </c>
      <c r="G3775" s="20">
        <v>3</v>
      </c>
      <c r="J3775" s="20">
        <v>11</v>
      </c>
    </row>
    <row r="3776" spans="1:10">
      <c r="A3776" s="24" t="s">
        <v>3591</v>
      </c>
      <c r="B3776" s="20">
        <v>115</v>
      </c>
      <c r="C3776" s="20">
        <v>7</v>
      </c>
      <c r="D3776" s="20">
        <v>47</v>
      </c>
      <c r="E3776" s="20">
        <v>8</v>
      </c>
      <c r="F3776" s="20">
        <v>3</v>
      </c>
      <c r="G3776" s="20">
        <v>47</v>
      </c>
      <c r="H3776" s="20">
        <v>5</v>
      </c>
      <c r="J3776" s="20">
        <v>17</v>
      </c>
    </row>
    <row r="3777" spans="1:10">
      <c r="A3777" s="24" t="s">
        <v>3170</v>
      </c>
      <c r="B3777" s="20">
        <v>4</v>
      </c>
      <c r="C3777" s="20">
        <v>2</v>
      </c>
      <c r="D3777" s="20">
        <v>8</v>
      </c>
      <c r="J3777" s="20">
        <v>3</v>
      </c>
    </row>
    <row r="3778" spans="1:10">
      <c r="A3778" s="24" t="s">
        <v>7035</v>
      </c>
      <c r="B3778" s="20">
        <v>124</v>
      </c>
      <c r="C3778" s="20">
        <v>12</v>
      </c>
      <c r="D3778" s="20">
        <v>21</v>
      </c>
      <c r="E3778" s="20">
        <v>8</v>
      </c>
      <c r="F3778" s="20">
        <v>3</v>
      </c>
      <c r="G3778" s="20">
        <v>79</v>
      </c>
      <c r="H3778" s="20">
        <v>16</v>
      </c>
      <c r="J3778" s="20">
        <v>35</v>
      </c>
    </row>
    <row r="3779" spans="1:10">
      <c r="A3779" s="24" t="s">
        <v>1976</v>
      </c>
      <c r="B3779" s="20">
        <v>76</v>
      </c>
      <c r="C3779" s="20">
        <v>6</v>
      </c>
      <c r="D3779" s="20">
        <v>28</v>
      </c>
      <c r="E3779" s="20">
        <v>4</v>
      </c>
      <c r="F3779" s="20">
        <v>5</v>
      </c>
      <c r="G3779" s="20">
        <v>11</v>
      </c>
      <c r="J3779" s="20">
        <v>30</v>
      </c>
    </row>
    <row r="3780" spans="1:10">
      <c r="A3780" s="24" t="s">
        <v>1538</v>
      </c>
      <c r="C3780" s="20">
        <v>1</v>
      </c>
      <c r="D3780" s="20">
        <v>2</v>
      </c>
    </row>
    <row r="3781" spans="1:10">
      <c r="A3781" s="24" t="s">
        <v>2483</v>
      </c>
      <c r="B3781" s="20">
        <v>13</v>
      </c>
      <c r="C3781" s="20">
        <v>2</v>
      </c>
      <c r="D3781" s="20">
        <v>5</v>
      </c>
      <c r="G3781" s="20">
        <v>2</v>
      </c>
      <c r="J3781" s="20">
        <v>9</v>
      </c>
    </row>
    <row r="3782" spans="1:10">
      <c r="A3782" s="24" t="s">
        <v>1539</v>
      </c>
      <c r="D3782" s="20">
        <v>2</v>
      </c>
      <c r="J3782" s="20">
        <v>4</v>
      </c>
    </row>
    <row r="3783" spans="1:10">
      <c r="A3783" s="24" t="s">
        <v>3815</v>
      </c>
      <c r="B3783" s="20">
        <v>40</v>
      </c>
      <c r="C3783" s="20">
        <v>2</v>
      </c>
      <c r="D3783" s="20">
        <v>10</v>
      </c>
      <c r="E3783" s="20">
        <v>2</v>
      </c>
      <c r="F3783" s="20">
        <v>12</v>
      </c>
      <c r="G3783" s="20">
        <v>7</v>
      </c>
      <c r="H3783" s="20">
        <v>13</v>
      </c>
      <c r="J3783" s="20">
        <v>9</v>
      </c>
    </row>
    <row r="3784" spans="1:10">
      <c r="A3784" s="24" t="s">
        <v>2240</v>
      </c>
      <c r="B3784" s="20">
        <v>11</v>
      </c>
      <c r="C3784" s="20">
        <v>14</v>
      </c>
      <c r="D3784" s="20">
        <v>5</v>
      </c>
      <c r="G3784" s="20">
        <v>5</v>
      </c>
      <c r="H3784" s="20">
        <v>3</v>
      </c>
      <c r="J3784" s="20">
        <v>26</v>
      </c>
    </row>
    <row r="3785" spans="1:10">
      <c r="A3785" s="24" t="s">
        <v>7124</v>
      </c>
      <c r="B3785" s="20">
        <v>3</v>
      </c>
      <c r="C3785" s="20">
        <v>3</v>
      </c>
      <c r="D3785" s="20">
        <v>5</v>
      </c>
      <c r="G3785" s="20">
        <v>2</v>
      </c>
      <c r="J3785" s="20">
        <v>1</v>
      </c>
    </row>
    <row r="3786" spans="1:10">
      <c r="A3786" s="24" t="s">
        <v>4651</v>
      </c>
      <c r="B3786" s="20">
        <v>2</v>
      </c>
      <c r="D3786" s="20">
        <v>4</v>
      </c>
      <c r="F3786" s="20">
        <v>1</v>
      </c>
      <c r="J3786" s="20">
        <v>1</v>
      </c>
    </row>
    <row r="3787" spans="1:10">
      <c r="A3787" s="24" t="s">
        <v>6849</v>
      </c>
      <c r="B3787" s="20">
        <v>52</v>
      </c>
      <c r="C3787" s="20">
        <v>3</v>
      </c>
      <c r="D3787" s="20">
        <v>8</v>
      </c>
      <c r="E3787" s="20">
        <v>10</v>
      </c>
      <c r="F3787" s="20">
        <v>3</v>
      </c>
      <c r="G3787" s="20">
        <v>28</v>
      </c>
      <c r="J3787" s="20">
        <v>14</v>
      </c>
    </row>
    <row r="3788" spans="1:10">
      <c r="A3788" s="24" t="s">
        <v>3592</v>
      </c>
      <c r="B3788" s="20">
        <v>32</v>
      </c>
      <c r="C3788" s="20">
        <v>1</v>
      </c>
      <c r="D3788" s="20">
        <v>27</v>
      </c>
      <c r="G3788" s="20">
        <v>7</v>
      </c>
      <c r="J3788" s="20">
        <v>13</v>
      </c>
    </row>
    <row r="3789" spans="1:10">
      <c r="A3789" s="24" t="s">
        <v>3379</v>
      </c>
      <c r="B3789" s="20">
        <v>25</v>
      </c>
      <c r="C3789" s="20">
        <v>1</v>
      </c>
      <c r="D3789" s="20">
        <v>15</v>
      </c>
      <c r="G3789" s="20">
        <v>6</v>
      </c>
      <c r="J3789" s="20">
        <v>5</v>
      </c>
    </row>
    <row r="3790" spans="1:10">
      <c r="A3790" s="24" t="s">
        <v>1540</v>
      </c>
      <c r="B3790" s="20">
        <v>5</v>
      </c>
      <c r="D3790" s="20">
        <v>12</v>
      </c>
      <c r="G3790" s="20">
        <v>2</v>
      </c>
      <c r="J3790" s="20">
        <v>1</v>
      </c>
    </row>
    <row r="3791" spans="1:10">
      <c r="A3791" s="24" t="s">
        <v>3593</v>
      </c>
      <c r="B3791" s="20">
        <v>69</v>
      </c>
      <c r="C3791" s="20">
        <v>3</v>
      </c>
      <c r="D3791" s="20">
        <v>14</v>
      </c>
      <c r="E3791" s="20">
        <v>8</v>
      </c>
      <c r="G3791" s="20">
        <v>67</v>
      </c>
      <c r="J3791" s="20">
        <v>7</v>
      </c>
    </row>
    <row r="3792" spans="1:10">
      <c r="A3792" s="24" t="s">
        <v>1977</v>
      </c>
      <c r="B3792" s="20">
        <v>87</v>
      </c>
      <c r="C3792" s="20">
        <v>10</v>
      </c>
      <c r="D3792" s="20">
        <v>22</v>
      </c>
      <c r="F3792" s="20">
        <v>13</v>
      </c>
      <c r="G3792" s="20">
        <v>40</v>
      </c>
      <c r="H3792" s="20">
        <v>2</v>
      </c>
      <c r="J3792" s="20">
        <v>22</v>
      </c>
    </row>
    <row r="3793" spans="1:10">
      <c r="A3793" s="24" t="s">
        <v>1978</v>
      </c>
      <c r="B3793" s="20">
        <v>34</v>
      </c>
      <c r="C3793" s="20">
        <v>2</v>
      </c>
      <c r="D3793" s="20">
        <v>21</v>
      </c>
      <c r="E3793" s="20">
        <v>28</v>
      </c>
      <c r="F3793" s="20">
        <v>10</v>
      </c>
      <c r="G3793" s="20">
        <v>14</v>
      </c>
      <c r="J3793" s="20">
        <v>15</v>
      </c>
    </row>
    <row r="3794" spans="1:10">
      <c r="A3794" s="24" t="s">
        <v>2974</v>
      </c>
      <c r="D3794" s="20">
        <v>1</v>
      </c>
    </row>
    <row r="3795" spans="1:10">
      <c r="A3795" s="24" t="s">
        <v>1979</v>
      </c>
      <c r="B3795" s="20">
        <v>27</v>
      </c>
      <c r="D3795" s="20">
        <v>12</v>
      </c>
      <c r="E3795" s="20">
        <v>2</v>
      </c>
      <c r="G3795" s="20">
        <v>1</v>
      </c>
      <c r="J3795" s="20">
        <v>3</v>
      </c>
    </row>
    <row r="3796" spans="1:10">
      <c r="A3796" s="24" t="s">
        <v>1139</v>
      </c>
      <c r="B3796" s="20">
        <v>10</v>
      </c>
      <c r="C3796" s="20">
        <v>1</v>
      </c>
      <c r="D3796" s="20">
        <v>3</v>
      </c>
      <c r="G3796" s="20">
        <v>3</v>
      </c>
      <c r="J3796" s="20">
        <v>8</v>
      </c>
    </row>
    <row r="3797" spans="1:10">
      <c r="A3797" s="24" t="s">
        <v>1980</v>
      </c>
      <c r="B3797" s="20">
        <v>3</v>
      </c>
      <c r="C3797" s="20">
        <v>3</v>
      </c>
      <c r="D3797" s="20">
        <v>8</v>
      </c>
      <c r="F3797" s="20">
        <v>2</v>
      </c>
      <c r="J3797" s="20">
        <v>1</v>
      </c>
    </row>
    <row r="3798" spans="1:10">
      <c r="A3798" s="24" t="s">
        <v>2975</v>
      </c>
      <c r="D3798" s="20">
        <v>4</v>
      </c>
    </row>
    <row r="3799" spans="1:10">
      <c r="A3799" s="24" t="s">
        <v>1340</v>
      </c>
      <c r="B3799" s="20">
        <v>4</v>
      </c>
      <c r="D3799" s="20">
        <v>1</v>
      </c>
      <c r="J3799" s="20">
        <v>4</v>
      </c>
    </row>
    <row r="3800" spans="1:10">
      <c r="A3800" s="24" t="s">
        <v>1737</v>
      </c>
      <c r="B3800" s="20">
        <v>52</v>
      </c>
      <c r="C3800" s="20">
        <v>1</v>
      </c>
      <c r="D3800" s="20">
        <v>3</v>
      </c>
      <c r="E3800" s="20">
        <v>1</v>
      </c>
      <c r="G3800" s="20">
        <v>20</v>
      </c>
      <c r="J3800" s="20">
        <v>5</v>
      </c>
    </row>
    <row r="3801" spans="1:10">
      <c r="A3801" s="24" t="s">
        <v>1981</v>
      </c>
      <c r="B3801" s="20">
        <v>13</v>
      </c>
      <c r="D3801" s="20">
        <v>1</v>
      </c>
      <c r="E3801" s="20">
        <v>2</v>
      </c>
      <c r="G3801" s="20">
        <v>19</v>
      </c>
      <c r="J3801" s="20">
        <v>5</v>
      </c>
    </row>
    <row r="3802" spans="1:10">
      <c r="A3802" s="24" t="s">
        <v>1541</v>
      </c>
      <c r="B3802" s="20">
        <v>15</v>
      </c>
      <c r="C3802" s="20">
        <v>2</v>
      </c>
      <c r="D3802" s="20">
        <v>7</v>
      </c>
      <c r="G3802" s="20">
        <v>21</v>
      </c>
      <c r="J3802" s="20">
        <v>7</v>
      </c>
    </row>
    <row r="3803" spans="1:10">
      <c r="A3803" s="24" t="s">
        <v>2745</v>
      </c>
      <c r="B3803" s="20">
        <v>4</v>
      </c>
      <c r="C3803" s="20">
        <v>6</v>
      </c>
      <c r="D3803" s="20">
        <v>11</v>
      </c>
      <c r="F3803" s="20">
        <v>4</v>
      </c>
      <c r="H3803" s="20">
        <v>6</v>
      </c>
      <c r="J3803" s="20">
        <v>4</v>
      </c>
    </row>
    <row r="3804" spans="1:10">
      <c r="A3804" s="24" t="s">
        <v>4652</v>
      </c>
      <c r="B3804" s="20">
        <v>8</v>
      </c>
      <c r="D3804" s="20">
        <v>1</v>
      </c>
      <c r="G3804" s="20">
        <v>1</v>
      </c>
    </row>
    <row r="3805" spans="1:10">
      <c r="A3805" s="24" t="s">
        <v>2976</v>
      </c>
      <c r="B3805" s="20">
        <v>5</v>
      </c>
      <c r="D3805" s="20">
        <v>4</v>
      </c>
      <c r="J3805" s="20">
        <v>1</v>
      </c>
    </row>
    <row r="3806" spans="1:10">
      <c r="A3806" s="24" t="s">
        <v>4653</v>
      </c>
      <c r="B3806" s="20">
        <v>76</v>
      </c>
      <c r="D3806" s="20">
        <v>13</v>
      </c>
      <c r="E3806" s="20">
        <v>3</v>
      </c>
      <c r="F3806" s="20">
        <v>20</v>
      </c>
      <c r="G3806" s="20">
        <v>16</v>
      </c>
      <c r="H3806" s="20">
        <v>5</v>
      </c>
      <c r="J3806" s="20">
        <v>3</v>
      </c>
    </row>
    <row r="3807" spans="1:10">
      <c r="A3807" s="24" t="s">
        <v>2746</v>
      </c>
      <c r="B3807" s="20">
        <v>33</v>
      </c>
      <c r="D3807" s="20">
        <v>1</v>
      </c>
      <c r="E3807" s="20">
        <v>5</v>
      </c>
      <c r="G3807" s="20">
        <v>24</v>
      </c>
      <c r="J3807" s="20">
        <v>4</v>
      </c>
    </row>
    <row r="3808" spans="1:10">
      <c r="A3808" s="24" t="s">
        <v>1982</v>
      </c>
      <c r="B3808" s="20">
        <v>20</v>
      </c>
      <c r="C3808" s="20">
        <v>4</v>
      </c>
      <c r="D3808" s="20">
        <v>9</v>
      </c>
      <c r="F3808" s="20">
        <v>3</v>
      </c>
      <c r="G3808" s="20">
        <v>1</v>
      </c>
      <c r="J3808" s="20">
        <v>4</v>
      </c>
    </row>
    <row r="3809" spans="1:10">
      <c r="A3809" s="24" t="s">
        <v>2484</v>
      </c>
      <c r="B3809" s="20">
        <v>4</v>
      </c>
      <c r="C3809" s="20">
        <v>2</v>
      </c>
      <c r="D3809" s="20">
        <v>6</v>
      </c>
      <c r="G3809" s="20">
        <v>1</v>
      </c>
      <c r="J3809" s="20">
        <v>1</v>
      </c>
    </row>
    <row r="3810" spans="1:10">
      <c r="A3810" s="24" t="s">
        <v>5579</v>
      </c>
      <c r="B3810" s="20">
        <v>20</v>
      </c>
      <c r="D3810" s="20">
        <v>1</v>
      </c>
      <c r="G3810" s="20">
        <v>2</v>
      </c>
    </row>
    <row r="3811" spans="1:10">
      <c r="A3811" s="24" t="s">
        <v>1738</v>
      </c>
      <c r="B3811" s="20">
        <v>11</v>
      </c>
      <c r="D3811" s="20">
        <v>2</v>
      </c>
      <c r="E3811" s="20">
        <v>2</v>
      </c>
      <c r="F3811" s="20">
        <v>2</v>
      </c>
      <c r="G3811" s="20">
        <v>6</v>
      </c>
      <c r="J3811" s="20">
        <v>2</v>
      </c>
    </row>
    <row r="3812" spans="1:10">
      <c r="A3812" s="24" t="s">
        <v>1739</v>
      </c>
      <c r="D3812" s="20">
        <v>3</v>
      </c>
      <c r="J3812" s="20">
        <v>2</v>
      </c>
    </row>
    <row r="3813" spans="1:10">
      <c r="A3813" s="24" t="s">
        <v>4654</v>
      </c>
      <c r="B3813" s="20">
        <v>37</v>
      </c>
      <c r="C3813" s="20">
        <v>1</v>
      </c>
      <c r="D3813" s="20">
        <v>16</v>
      </c>
      <c r="E3813" s="20">
        <v>3</v>
      </c>
      <c r="G3813" s="20">
        <v>24</v>
      </c>
      <c r="H3813" s="20">
        <v>2</v>
      </c>
      <c r="J3813" s="20">
        <v>19</v>
      </c>
    </row>
    <row r="3814" spans="1:10">
      <c r="A3814" s="24" t="s">
        <v>1983</v>
      </c>
      <c r="B3814" s="20">
        <v>9</v>
      </c>
      <c r="D3814" s="20">
        <v>12</v>
      </c>
      <c r="G3814" s="20">
        <v>4</v>
      </c>
      <c r="H3814" s="20">
        <v>6</v>
      </c>
      <c r="J3814" s="20">
        <v>8</v>
      </c>
    </row>
    <row r="3815" spans="1:10">
      <c r="A3815" s="24" t="s">
        <v>1140</v>
      </c>
      <c r="B3815" s="20">
        <v>12</v>
      </c>
      <c r="C3815" s="20">
        <v>1</v>
      </c>
      <c r="D3815" s="20">
        <v>4</v>
      </c>
      <c r="F3815" s="20">
        <v>1</v>
      </c>
      <c r="G3815" s="20">
        <v>13</v>
      </c>
      <c r="J3815" s="20">
        <v>3</v>
      </c>
    </row>
    <row r="3816" spans="1:10">
      <c r="A3816" s="24" t="s">
        <v>6424</v>
      </c>
      <c r="B3816" s="20">
        <v>1</v>
      </c>
      <c r="D3816" s="20">
        <v>3</v>
      </c>
      <c r="E3816" s="20">
        <v>1</v>
      </c>
    </row>
    <row r="3817" spans="1:10">
      <c r="A3817" s="24" t="s">
        <v>1740</v>
      </c>
      <c r="D3817" s="20">
        <v>3</v>
      </c>
    </row>
    <row r="3818" spans="1:10">
      <c r="A3818" s="24" t="s">
        <v>6283</v>
      </c>
      <c r="B3818" s="20">
        <v>31</v>
      </c>
      <c r="D3818" s="20">
        <v>2</v>
      </c>
      <c r="G3818" s="20">
        <v>3</v>
      </c>
      <c r="H3818" s="20">
        <v>3</v>
      </c>
      <c r="J3818" s="20">
        <v>9</v>
      </c>
    </row>
    <row r="3819" spans="1:10">
      <c r="A3819" s="24" t="s">
        <v>1341</v>
      </c>
      <c r="D3819" s="20">
        <v>2</v>
      </c>
      <c r="J3819" s="20">
        <v>5</v>
      </c>
    </row>
    <row r="3820" spans="1:10">
      <c r="A3820" s="24" t="s">
        <v>2747</v>
      </c>
      <c r="B3820" s="20">
        <v>15</v>
      </c>
      <c r="C3820" s="20">
        <v>2</v>
      </c>
      <c r="D3820" s="20">
        <v>8</v>
      </c>
      <c r="E3820" s="20">
        <v>3</v>
      </c>
      <c r="G3820" s="20">
        <v>13</v>
      </c>
      <c r="J3820" s="20">
        <v>7</v>
      </c>
    </row>
    <row r="3821" spans="1:10">
      <c r="A3821" s="24" t="s">
        <v>3594</v>
      </c>
      <c r="B3821" s="20">
        <v>26</v>
      </c>
      <c r="C3821" s="20">
        <v>2</v>
      </c>
      <c r="D3821" s="20">
        <v>12</v>
      </c>
      <c r="G3821" s="20">
        <v>3</v>
      </c>
      <c r="J3821" s="20">
        <v>3</v>
      </c>
    </row>
    <row r="3822" spans="1:10">
      <c r="A3822" s="24" t="s">
        <v>1141</v>
      </c>
      <c r="B3822" s="20">
        <v>16</v>
      </c>
      <c r="C3822" s="20">
        <v>17</v>
      </c>
      <c r="D3822" s="20">
        <v>5</v>
      </c>
      <c r="J3822" s="20">
        <v>36</v>
      </c>
    </row>
    <row r="3823" spans="1:10">
      <c r="A3823" s="24" t="s">
        <v>3816</v>
      </c>
      <c r="B3823" s="20">
        <v>7</v>
      </c>
      <c r="D3823" s="20">
        <v>4</v>
      </c>
    </row>
    <row r="3824" spans="1:10">
      <c r="A3824" s="24" t="s">
        <v>5886</v>
      </c>
      <c r="B3824" s="20">
        <v>20</v>
      </c>
      <c r="D3824" s="20">
        <v>6</v>
      </c>
      <c r="E3824" s="20">
        <v>1</v>
      </c>
      <c r="F3824" s="20">
        <v>2</v>
      </c>
      <c r="G3824" s="20">
        <v>7</v>
      </c>
      <c r="H3824" s="20">
        <v>3</v>
      </c>
      <c r="J3824" s="20">
        <v>6</v>
      </c>
    </row>
    <row r="3825" spans="1:10">
      <c r="A3825" s="24" t="s">
        <v>6762</v>
      </c>
      <c r="B3825" s="20">
        <v>20</v>
      </c>
      <c r="D3825" s="20">
        <v>10</v>
      </c>
      <c r="E3825" s="20">
        <v>4</v>
      </c>
      <c r="G3825" s="20">
        <v>1</v>
      </c>
      <c r="J3825" s="20">
        <v>5</v>
      </c>
    </row>
    <row r="3826" spans="1:10">
      <c r="A3826" s="24" t="s">
        <v>3817</v>
      </c>
      <c r="B3826" s="20">
        <v>6</v>
      </c>
      <c r="C3826" s="20">
        <v>1</v>
      </c>
      <c r="D3826" s="20">
        <v>8</v>
      </c>
      <c r="F3826" s="20">
        <v>1</v>
      </c>
      <c r="G3826" s="20">
        <v>1</v>
      </c>
    </row>
    <row r="3827" spans="1:10">
      <c r="A3827" s="24" t="s">
        <v>5445</v>
      </c>
      <c r="B3827" s="20">
        <v>66</v>
      </c>
      <c r="C3827" s="20">
        <v>1</v>
      </c>
      <c r="D3827" s="20">
        <v>20</v>
      </c>
      <c r="E3827" s="20">
        <v>12</v>
      </c>
      <c r="F3827" s="20">
        <v>10</v>
      </c>
      <c r="G3827" s="20">
        <v>29</v>
      </c>
      <c r="J3827" s="20">
        <v>21</v>
      </c>
    </row>
    <row r="3828" spans="1:10">
      <c r="A3828" s="24" t="s">
        <v>3380</v>
      </c>
      <c r="B3828" s="20">
        <v>10</v>
      </c>
      <c r="D3828" s="20">
        <v>2</v>
      </c>
      <c r="E3828" s="20">
        <v>5</v>
      </c>
      <c r="G3828" s="20">
        <v>1</v>
      </c>
    </row>
    <row r="3829" spans="1:10">
      <c r="A3829" s="24" t="s">
        <v>1342</v>
      </c>
      <c r="B3829" s="20">
        <v>7</v>
      </c>
      <c r="D3829" s="20">
        <v>1</v>
      </c>
      <c r="E3829" s="20">
        <v>2</v>
      </c>
      <c r="G3829" s="20">
        <v>2</v>
      </c>
      <c r="J3829" s="20">
        <v>10</v>
      </c>
    </row>
    <row r="3830" spans="1:10">
      <c r="A3830" s="24" t="s">
        <v>7189</v>
      </c>
      <c r="B3830" s="20">
        <v>24</v>
      </c>
      <c r="C3830" s="20">
        <v>2</v>
      </c>
      <c r="D3830" s="20">
        <v>24</v>
      </c>
      <c r="E3830" s="20">
        <v>12</v>
      </c>
      <c r="F3830" s="20">
        <v>8</v>
      </c>
      <c r="G3830" s="20">
        <v>97</v>
      </c>
      <c r="H3830" s="20">
        <v>1</v>
      </c>
      <c r="J3830" s="20">
        <v>14</v>
      </c>
    </row>
    <row r="3831" spans="1:10">
      <c r="A3831" s="24" t="s">
        <v>1542</v>
      </c>
      <c r="B3831" s="20">
        <v>55</v>
      </c>
      <c r="C3831" s="20">
        <v>1</v>
      </c>
      <c r="D3831" s="20">
        <v>16</v>
      </c>
      <c r="E3831" s="20">
        <v>5</v>
      </c>
      <c r="F3831" s="20">
        <v>6</v>
      </c>
      <c r="G3831" s="20">
        <v>29</v>
      </c>
      <c r="J3831" s="20">
        <v>7</v>
      </c>
    </row>
    <row r="3832" spans="1:10">
      <c r="A3832" s="24" t="s">
        <v>1543</v>
      </c>
      <c r="D3832" s="20">
        <v>1</v>
      </c>
      <c r="J3832" s="20">
        <v>1</v>
      </c>
    </row>
    <row r="3833" spans="1:10">
      <c r="A3833" s="24" t="s">
        <v>5054</v>
      </c>
      <c r="B3833" s="20">
        <v>1</v>
      </c>
      <c r="D3833" s="20">
        <v>3</v>
      </c>
    </row>
    <row r="3834" spans="1:10">
      <c r="A3834" s="24" t="s">
        <v>5055</v>
      </c>
      <c r="B3834" s="20">
        <v>66</v>
      </c>
      <c r="C3834" s="20">
        <v>7</v>
      </c>
      <c r="D3834" s="20">
        <v>7</v>
      </c>
      <c r="E3834" s="20">
        <v>18</v>
      </c>
      <c r="F3834" s="20">
        <v>5</v>
      </c>
      <c r="G3834" s="20">
        <v>13</v>
      </c>
      <c r="H3834" s="20">
        <v>2</v>
      </c>
      <c r="J3834" s="20">
        <v>26</v>
      </c>
    </row>
    <row r="3835" spans="1:10">
      <c r="A3835" s="24" t="s">
        <v>5446</v>
      </c>
      <c r="B3835" s="20">
        <v>86</v>
      </c>
      <c r="C3835" s="20">
        <v>12</v>
      </c>
      <c r="D3835" s="20">
        <v>7</v>
      </c>
      <c r="E3835" s="20">
        <v>4</v>
      </c>
      <c r="G3835" s="20">
        <v>32</v>
      </c>
      <c r="H3835" s="20">
        <v>1</v>
      </c>
      <c r="J3835" s="20">
        <v>3</v>
      </c>
    </row>
    <row r="3836" spans="1:10">
      <c r="A3836" s="24" t="s">
        <v>2748</v>
      </c>
      <c r="B3836" s="20">
        <v>38</v>
      </c>
      <c r="D3836" s="20">
        <v>4</v>
      </c>
      <c r="E3836" s="20">
        <v>2</v>
      </c>
      <c r="G3836" s="20">
        <v>2</v>
      </c>
      <c r="J3836" s="20">
        <v>7</v>
      </c>
    </row>
    <row r="3837" spans="1:10">
      <c r="A3837" s="24" t="s">
        <v>4023</v>
      </c>
      <c r="B3837" s="20">
        <v>6</v>
      </c>
      <c r="C3837" s="20">
        <v>2</v>
      </c>
      <c r="D3837" s="20">
        <v>1</v>
      </c>
      <c r="F3837" s="20">
        <v>1</v>
      </c>
      <c r="J3837" s="20">
        <v>5</v>
      </c>
    </row>
    <row r="3838" spans="1:10">
      <c r="A3838" s="24" t="s">
        <v>1544</v>
      </c>
      <c r="B3838" s="20">
        <v>62</v>
      </c>
      <c r="C3838" s="20">
        <v>2</v>
      </c>
      <c r="D3838" s="20">
        <v>6</v>
      </c>
      <c r="G3838" s="20">
        <v>6</v>
      </c>
      <c r="H3838" s="20">
        <v>1</v>
      </c>
      <c r="J3838" s="20">
        <v>30</v>
      </c>
    </row>
    <row r="3839" spans="1:10">
      <c r="A3839" s="24" t="s">
        <v>2241</v>
      </c>
      <c r="B3839" s="20">
        <v>14</v>
      </c>
      <c r="C3839" s="20">
        <v>6</v>
      </c>
      <c r="D3839" s="20">
        <v>7</v>
      </c>
      <c r="E3839" s="20">
        <v>2</v>
      </c>
      <c r="I3839" s="20">
        <v>1</v>
      </c>
      <c r="J3839" s="20">
        <v>9</v>
      </c>
    </row>
    <row r="3840" spans="1:10">
      <c r="A3840" s="24" t="s">
        <v>5056</v>
      </c>
      <c r="D3840" s="20">
        <v>2</v>
      </c>
      <c r="J3840" s="20">
        <v>1</v>
      </c>
    </row>
    <row r="3841" spans="1:10">
      <c r="A3841" s="24" t="s">
        <v>1741</v>
      </c>
      <c r="B3841" s="20">
        <v>10</v>
      </c>
      <c r="C3841" s="20">
        <v>2</v>
      </c>
      <c r="D3841" s="20">
        <v>5</v>
      </c>
      <c r="E3841" s="20">
        <v>1</v>
      </c>
      <c r="G3841" s="20">
        <v>6</v>
      </c>
      <c r="J3841" s="20">
        <v>20</v>
      </c>
    </row>
    <row r="3842" spans="1:10">
      <c r="A3842" s="24" t="s">
        <v>1142</v>
      </c>
      <c r="B3842" s="20">
        <v>74</v>
      </c>
      <c r="D3842" s="20">
        <v>11</v>
      </c>
      <c r="G3842" s="20">
        <v>6</v>
      </c>
      <c r="J3842" s="20">
        <v>3</v>
      </c>
    </row>
    <row r="3843" spans="1:10">
      <c r="A3843" s="24" t="s">
        <v>4213</v>
      </c>
      <c r="B3843" s="20">
        <v>6</v>
      </c>
      <c r="C3843" s="20">
        <v>1</v>
      </c>
      <c r="D3843" s="20">
        <v>27</v>
      </c>
      <c r="E3843" s="20">
        <v>3</v>
      </c>
      <c r="F3843" s="20">
        <v>10</v>
      </c>
      <c r="G3843" s="20">
        <v>29</v>
      </c>
      <c r="H3843" s="20">
        <v>1</v>
      </c>
      <c r="J3843" s="20">
        <v>13</v>
      </c>
    </row>
    <row r="3844" spans="1:10">
      <c r="A3844" s="24" t="s">
        <v>2749</v>
      </c>
      <c r="B3844" s="20">
        <v>5</v>
      </c>
      <c r="C3844" s="20">
        <v>1</v>
      </c>
      <c r="D3844" s="20">
        <v>1</v>
      </c>
      <c r="G3844" s="20">
        <v>1</v>
      </c>
    </row>
    <row r="3845" spans="1:10">
      <c r="A3845" s="24" t="s">
        <v>2242</v>
      </c>
      <c r="B3845" s="20">
        <v>65</v>
      </c>
      <c r="C3845" s="20">
        <v>7</v>
      </c>
      <c r="D3845" s="20">
        <v>7</v>
      </c>
      <c r="E3845" s="20">
        <v>5</v>
      </c>
      <c r="G3845" s="20">
        <v>21</v>
      </c>
      <c r="J3845" s="20">
        <v>12</v>
      </c>
    </row>
    <row r="3846" spans="1:10">
      <c r="A3846" s="24" t="s">
        <v>1343</v>
      </c>
      <c r="D3846" s="20">
        <v>3</v>
      </c>
    </row>
    <row r="3847" spans="1:10">
      <c r="A3847" s="24" t="s">
        <v>7559</v>
      </c>
      <c r="B3847" s="20">
        <v>3</v>
      </c>
      <c r="C3847" s="20">
        <v>14</v>
      </c>
      <c r="D3847" s="20">
        <v>9</v>
      </c>
      <c r="E3847" s="20">
        <v>2</v>
      </c>
      <c r="F3847" s="20">
        <v>15</v>
      </c>
      <c r="G3847" s="20">
        <v>2</v>
      </c>
      <c r="H3847" s="20">
        <v>8</v>
      </c>
      <c r="J3847" s="20">
        <v>8</v>
      </c>
    </row>
    <row r="3848" spans="1:10">
      <c r="A3848" s="24" t="s">
        <v>2243</v>
      </c>
      <c r="B3848" s="20">
        <v>42</v>
      </c>
      <c r="C3848" s="20">
        <v>2</v>
      </c>
      <c r="D3848" s="20">
        <v>7</v>
      </c>
      <c r="E3848" s="20">
        <v>2</v>
      </c>
      <c r="F3848" s="20">
        <v>1</v>
      </c>
      <c r="G3848" s="20">
        <v>31</v>
      </c>
      <c r="H3848" s="20">
        <v>3</v>
      </c>
      <c r="J3848" s="20">
        <v>6</v>
      </c>
    </row>
    <row r="3849" spans="1:10">
      <c r="A3849" s="24" t="s">
        <v>2244</v>
      </c>
      <c r="B3849" s="20">
        <v>3</v>
      </c>
      <c r="D3849" s="20">
        <v>1</v>
      </c>
      <c r="E3849" s="20">
        <v>1</v>
      </c>
      <c r="J3849" s="20">
        <v>2</v>
      </c>
    </row>
    <row r="3850" spans="1:10">
      <c r="A3850" s="24" t="s">
        <v>3818</v>
      </c>
      <c r="B3850" s="20">
        <v>34</v>
      </c>
      <c r="D3850" s="20">
        <v>6</v>
      </c>
      <c r="E3850" s="20">
        <v>5</v>
      </c>
      <c r="G3850" s="20">
        <v>11</v>
      </c>
      <c r="H3850" s="20">
        <v>1</v>
      </c>
      <c r="J3850" s="20">
        <v>4</v>
      </c>
    </row>
    <row r="3851" spans="1:10">
      <c r="A3851" s="24" t="s">
        <v>7303</v>
      </c>
      <c r="B3851" s="20">
        <v>27</v>
      </c>
      <c r="C3851" s="20">
        <v>15</v>
      </c>
      <c r="D3851" s="20">
        <v>8</v>
      </c>
      <c r="F3851" s="20">
        <v>1</v>
      </c>
      <c r="G3851" s="20">
        <v>5</v>
      </c>
      <c r="H3851" s="20">
        <v>49</v>
      </c>
      <c r="J3851" s="20">
        <v>7</v>
      </c>
    </row>
    <row r="3852" spans="1:10">
      <c r="A3852" s="24" t="s">
        <v>1742</v>
      </c>
      <c r="B3852" s="20">
        <v>7</v>
      </c>
      <c r="C3852" s="20">
        <v>2</v>
      </c>
      <c r="D3852" s="20">
        <v>2</v>
      </c>
      <c r="G3852" s="20">
        <v>6</v>
      </c>
      <c r="J3852" s="20">
        <v>13</v>
      </c>
    </row>
    <row r="3853" spans="1:10">
      <c r="A3853" s="24" t="s">
        <v>2245</v>
      </c>
      <c r="B3853" s="20">
        <v>5</v>
      </c>
      <c r="D3853" s="20">
        <v>9</v>
      </c>
      <c r="E3853" s="20">
        <v>1</v>
      </c>
      <c r="G3853" s="20">
        <v>4</v>
      </c>
      <c r="J3853" s="20">
        <v>5</v>
      </c>
    </row>
    <row r="3854" spans="1:10">
      <c r="A3854" s="24" t="s">
        <v>1984</v>
      </c>
      <c r="B3854" s="20">
        <v>5</v>
      </c>
      <c r="D3854" s="20">
        <v>2</v>
      </c>
      <c r="J3854" s="20">
        <v>1</v>
      </c>
    </row>
    <row r="3855" spans="1:10">
      <c r="A3855" s="24" t="s">
        <v>1743</v>
      </c>
      <c r="B3855" s="20">
        <v>18</v>
      </c>
      <c r="D3855" s="20">
        <v>13</v>
      </c>
      <c r="F3855" s="20">
        <v>7</v>
      </c>
      <c r="G3855" s="20">
        <v>10</v>
      </c>
      <c r="J3855" s="20">
        <v>9</v>
      </c>
    </row>
    <row r="3856" spans="1:10">
      <c r="A3856" s="24" t="s">
        <v>1744</v>
      </c>
      <c r="B3856" s="20">
        <v>8</v>
      </c>
      <c r="C3856" s="20">
        <v>3</v>
      </c>
      <c r="D3856" s="20">
        <v>4</v>
      </c>
      <c r="F3856" s="20">
        <v>5</v>
      </c>
      <c r="J3856" s="20">
        <v>2</v>
      </c>
    </row>
    <row r="3857" spans="1:10">
      <c r="A3857" s="24" t="s">
        <v>4214</v>
      </c>
      <c r="D3857" s="20">
        <v>2</v>
      </c>
      <c r="J3857" s="20">
        <v>1</v>
      </c>
    </row>
    <row r="3858" spans="1:10">
      <c r="A3858" s="24" t="s">
        <v>1545</v>
      </c>
      <c r="B3858" s="20">
        <v>3</v>
      </c>
      <c r="D3858" s="20">
        <v>8</v>
      </c>
      <c r="F3858" s="20">
        <v>2</v>
      </c>
      <c r="G3858" s="20">
        <v>1</v>
      </c>
      <c r="J3858" s="20">
        <v>2</v>
      </c>
    </row>
    <row r="3859" spans="1:10">
      <c r="A3859" s="24" t="s">
        <v>5887</v>
      </c>
      <c r="B3859" s="20">
        <v>45</v>
      </c>
      <c r="C3859" s="20">
        <v>5</v>
      </c>
      <c r="D3859" s="20">
        <v>13</v>
      </c>
      <c r="E3859" s="20">
        <v>3</v>
      </c>
      <c r="F3859" s="20">
        <v>5</v>
      </c>
      <c r="G3859" s="20">
        <v>36</v>
      </c>
      <c r="H3859" s="20">
        <v>3</v>
      </c>
      <c r="J3859" s="20">
        <v>6</v>
      </c>
    </row>
    <row r="3860" spans="1:10">
      <c r="A3860" s="24" t="s">
        <v>3381</v>
      </c>
      <c r="B3860" s="20">
        <v>3</v>
      </c>
      <c r="D3860" s="20">
        <v>2</v>
      </c>
    </row>
    <row r="3861" spans="1:10">
      <c r="A3861" s="24" t="s">
        <v>2750</v>
      </c>
      <c r="B3861" s="20">
        <v>3</v>
      </c>
      <c r="D3861" s="20">
        <v>4</v>
      </c>
      <c r="F3861" s="20">
        <v>1</v>
      </c>
      <c r="G3861" s="20">
        <v>1</v>
      </c>
      <c r="J3861" s="20">
        <v>1</v>
      </c>
    </row>
    <row r="3862" spans="1:10">
      <c r="A3862" s="24" t="s">
        <v>1745</v>
      </c>
      <c r="B3862" s="20">
        <v>5</v>
      </c>
      <c r="D3862" s="20">
        <v>9</v>
      </c>
      <c r="F3862" s="20">
        <v>4</v>
      </c>
      <c r="G3862" s="20">
        <v>1</v>
      </c>
      <c r="H3862" s="20">
        <v>23</v>
      </c>
      <c r="J3862" s="20">
        <v>17</v>
      </c>
    </row>
    <row r="3863" spans="1:10">
      <c r="A3863" s="24" t="s">
        <v>1143</v>
      </c>
      <c r="B3863" s="20">
        <v>31</v>
      </c>
      <c r="C3863" s="20">
        <v>5</v>
      </c>
      <c r="D3863" s="20">
        <v>7</v>
      </c>
      <c r="E3863" s="20">
        <v>2</v>
      </c>
      <c r="G3863" s="20">
        <v>20</v>
      </c>
      <c r="J3863" s="20">
        <v>36</v>
      </c>
    </row>
    <row r="3864" spans="1:10">
      <c r="A3864" s="24" t="s">
        <v>4024</v>
      </c>
      <c r="C3864" s="20">
        <v>6</v>
      </c>
      <c r="D3864" s="20">
        <v>2</v>
      </c>
      <c r="E3864" s="20">
        <v>5</v>
      </c>
      <c r="J3864" s="20">
        <v>2</v>
      </c>
    </row>
    <row r="3865" spans="1:10">
      <c r="A3865" s="24" t="s">
        <v>2246</v>
      </c>
      <c r="B3865" s="20">
        <v>8</v>
      </c>
      <c r="D3865" s="20">
        <v>3</v>
      </c>
      <c r="G3865" s="20">
        <v>3</v>
      </c>
      <c r="J3865" s="20">
        <v>1</v>
      </c>
    </row>
    <row r="3866" spans="1:10">
      <c r="A3866" s="24" t="s">
        <v>7248</v>
      </c>
      <c r="B3866" s="20">
        <v>8</v>
      </c>
      <c r="D3866" s="20">
        <v>13</v>
      </c>
      <c r="F3866" s="20">
        <v>1</v>
      </c>
      <c r="H3866" s="20">
        <v>11</v>
      </c>
    </row>
    <row r="3867" spans="1:10">
      <c r="A3867" s="24" t="s">
        <v>1985</v>
      </c>
      <c r="B3867" s="20">
        <v>33</v>
      </c>
      <c r="C3867" s="20">
        <v>11</v>
      </c>
      <c r="D3867" s="20">
        <v>2</v>
      </c>
      <c r="E3867" s="20">
        <v>4</v>
      </c>
      <c r="F3867" s="20">
        <v>5</v>
      </c>
      <c r="G3867" s="20">
        <v>31</v>
      </c>
      <c r="H3867" s="20">
        <v>7</v>
      </c>
      <c r="J3867" s="20">
        <v>25</v>
      </c>
    </row>
    <row r="3868" spans="1:10">
      <c r="A3868" s="24" t="s">
        <v>4215</v>
      </c>
      <c r="B3868" s="20">
        <v>3</v>
      </c>
      <c r="D3868" s="20">
        <v>4</v>
      </c>
      <c r="E3868" s="20">
        <v>3</v>
      </c>
      <c r="F3868" s="20">
        <v>1</v>
      </c>
      <c r="J3868" s="20">
        <v>2</v>
      </c>
    </row>
    <row r="3869" spans="1:10">
      <c r="A3869" s="24" t="s">
        <v>2751</v>
      </c>
      <c r="B3869" s="20">
        <v>2</v>
      </c>
      <c r="D3869" s="20">
        <v>2</v>
      </c>
      <c r="F3869" s="20">
        <v>2</v>
      </c>
      <c r="G3869" s="20">
        <v>3</v>
      </c>
      <c r="J3869" s="20">
        <v>4</v>
      </c>
    </row>
    <row r="3870" spans="1:10">
      <c r="A3870" s="24" t="s">
        <v>1986</v>
      </c>
      <c r="B3870" s="20">
        <v>20</v>
      </c>
      <c r="D3870" s="20">
        <v>8</v>
      </c>
      <c r="E3870" s="20">
        <v>8</v>
      </c>
      <c r="G3870" s="20">
        <v>34</v>
      </c>
      <c r="J3870" s="20">
        <v>5</v>
      </c>
    </row>
    <row r="3871" spans="1:10">
      <c r="A3871" s="24" t="s">
        <v>1746</v>
      </c>
      <c r="B3871" s="20">
        <v>49</v>
      </c>
      <c r="C3871" s="20">
        <v>3</v>
      </c>
      <c r="D3871" s="20">
        <v>15</v>
      </c>
      <c r="E3871" s="20">
        <v>2</v>
      </c>
      <c r="F3871" s="20">
        <v>1</v>
      </c>
      <c r="G3871" s="20">
        <v>41</v>
      </c>
      <c r="J3871" s="20">
        <v>22</v>
      </c>
    </row>
    <row r="3872" spans="1:10">
      <c r="A3872" s="24" t="s">
        <v>2485</v>
      </c>
      <c r="B3872" s="20">
        <v>30</v>
      </c>
      <c r="D3872" s="20">
        <v>3</v>
      </c>
      <c r="E3872" s="20">
        <v>3</v>
      </c>
      <c r="F3872" s="20">
        <v>10</v>
      </c>
      <c r="G3872" s="20">
        <v>2</v>
      </c>
      <c r="J3872" s="20">
        <v>7</v>
      </c>
    </row>
    <row r="3873" spans="1:10">
      <c r="A3873" s="24" t="s">
        <v>7249</v>
      </c>
      <c r="B3873" s="20">
        <v>18</v>
      </c>
      <c r="C3873" s="20">
        <v>2</v>
      </c>
      <c r="D3873" s="20">
        <v>1</v>
      </c>
      <c r="E3873" s="20">
        <v>2</v>
      </c>
      <c r="G3873" s="20">
        <v>10</v>
      </c>
      <c r="J3873" s="20">
        <v>3</v>
      </c>
    </row>
    <row r="3874" spans="1:10">
      <c r="A3874" s="24" t="s">
        <v>6947</v>
      </c>
      <c r="B3874" s="20">
        <v>9</v>
      </c>
      <c r="D3874" s="20">
        <v>10</v>
      </c>
      <c r="E3874" s="20">
        <v>1</v>
      </c>
      <c r="G3874" s="20">
        <v>4</v>
      </c>
      <c r="H3874" s="20">
        <v>12</v>
      </c>
    </row>
    <row r="3875" spans="1:10">
      <c r="A3875" s="24" t="s">
        <v>1747</v>
      </c>
      <c r="B3875" s="20">
        <v>19</v>
      </c>
      <c r="C3875" s="20">
        <v>19</v>
      </c>
      <c r="D3875" s="20">
        <v>22</v>
      </c>
      <c r="E3875" s="20">
        <v>5</v>
      </c>
      <c r="F3875" s="20">
        <v>7</v>
      </c>
      <c r="G3875" s="20">
        <v>35</v>
      </c>
      <c r="H3875" s="20">
        <v>23</v>
      </c>
      <c r="J3875" s="20">
        <v>10</v>
      </c>
    </row>
    <row r="3876" spans="1:10">
      <c r="A3876" s="24" t="s">
        <v>1748</v>
      </c>
      <c r="D3876" s="20">
        <v>5</v>
      </c>
      <c r="G3876" s="20">
        <v>1</v>
      </c>
      <c r="J3876" s="20">
        <v>2</v>
      </c>
    </row>
    <row r="3877" spans="1:10">
      <c r="A3877" s="24" t="s">
        <v>2752</v>
      </c>
      <c r="B3877" s="20">
        <v>9</v>
      </c>
      <c r="D3877" s="20">
        <v>1</v>
      </c>
      <c r="J3877" s="20">
        <v>3</v>
      </c>
    </row>
    <row r="3878" spans="1:10">
      <c r="A3878" s="24" t="s">
        <v>801</v>
      </c>
      <c r="B3878" s="20">
        <v>9</v>
      </c>
      <c r="D3878" s="20">
        <v>4</v>
      </c>
      <c r="E3878" s="20">
        <v>2</v>
      </c>
      <c r="G3878" s="20">
        <v>2</v>
      </c>
      <c r="J3878" s="20">
        <v>1</v>
      </c>
    </row>
    <row r="3879" spans="1:10">
      <c r="A3879" s="24" t="s">
        <v>5057</v>
      </c>
      <c r="D3879" s="20">
        <v>1</v>
      </c>
      <c r="J3879" s="20">
        <v>1</v>
      </c>
    </row>
    <row r="3880" spans="1:10">
      <c r="A3880" s="24" t="s">
        <v>1546</v>
      </c>
      <c r="B3880" s="20">
        <v>1</v>
      </c>
      <c r="D3880" s="20">
        <v>2</v>
      </c>
      <c r="G3880" s="20">
        <v>3</v>
      </c>
    </row>
    <row r="3881" spans="1:10">
      <c r="A3881" s="24" t="s">
        <v>968</v>
      </c>
      <c r="B3881" s="20">
        <v>13</v>
      </c>
      <c r="D3881" s="20">
        <v>3</v>
      </c>
      <c r="E3881" s="20">
        <v>2</v>
      </c>
      <c r="F3881" s="20">
        <v>1</v>
      </c>
      <c r="G3881" s="20">
        <v>16</v>
      </c>
      <c r="J3881" s="20">
        <v>2</v>
      </c>
    </row>
    <row r="3882" spans="1:10">
      <c r="A3882" s="24" t="s">
        <v>1144</v>
      </c>
      <c r="B3882" s="20">
        <v>11</v>
      </c>
      <c r="C3882" s="20">
        <v>1</v>
      </c>
      <c r="D3882" s="20">
        <v>2</v>
      </c>
      <c r="G3882" s="20">
        <v>29</v>
      </c>
      <c r="J3882" s="20">
        <v>9</v>
      </c>
    </row>
    <row r="3883" spans="1:10">
      <c r="A3883" s="24" t="s">
        <v>1344</v>
      </c>
      <c r="B3883" s="20">
        <v>5</v>
      </c>
      <c r="D3883" s="20">
        <v>9</v>
      </c>
      <c r="G3883" s="20">
        <v>1</v>
      </c>
      <c r="J3883" s="20">
        <v>3</v>
      </c>
    </row>
    <row r="3884" spans="1:10">
      <c r="A3884" s="24" t="s">
        <v>2753</v>
      </c>
      <c r="D3884" s="20">
        <v>1</v>
      </c>
    </row>
    <row r="3885" spans="1:10">
      <c r="A3885" s="24" t="s">
        <v>1749</v>
      </c>
      <c r="B3885" s="20">
        <v>1</v>
      </c>
      <c r="C3885" s="20">
        <v>1</v>
      </c>
      <c r="D3885" s="20">
        <v>2</v>
      </c>
      <c r="G3885" s="20">
        <v>1</v>
      </c>
      <c r="J3885" s="20">
        <v>1</v>
      </c>
    </row>
    <row r="3886" spans="1:10">
      <c r="A3886" s="24" t="s">
        <v>4216</v>
      </c>
      <c r="B3886" s="20">
        <v>1</v>
      </c>
      <c r="C3886" s="20">
        <v>5</v>
      </c>
      <c r="D3886" s="20">
        <v>43</v>
      </c>
      <c r="E3886" s="20">
        <v>3</v>
      </c>
      <c r="J3886" s="20">
        <v>2</v>
      </c>
    </row>
    <row r="3887" spans="1:10">
      <c r="A3887" s="24" t="s">
        <v>1547</v>
      </c>
      <c r="B3887" s="20">
        <v>109</v>
      </c>
      <c r="C3887" s="20">
        <v>2</v>
      </c>
      <c r="D3887" s="20">
        <v>14</v>
      </c>
      <c r="E3887" s="20">
        <v>4</v>
      </c>
      <c r="G3887" s="20">
        <v>43</v>
      </c>
      <c r="H3887" s="20">
        <v>4</v>
      </c>
      <c r="J3887" s="20">
        <v>14</v>
      </c>
    </row>
    <row r="3888" spans="1:10">
      <c r="A3888" s="24" t="s">
        <v>802</v>
      </c>
      <c r="D3888" s="20">
        <v>7</v>
      </c>
    </row>
    <row r="3889" spans="1:10">
      <c r="A3889" s="24" t="s">
        <v>2486</v>
      </c>
      <c r="B3889" s="20">
        <v>7</v>
      </c>
      <c r="C3889" s="20">
        <v>2</v>
      </c>
      <c r="D3889" s="20">
        <v>12</v>
      </c>
      <c r="E3889" s="20">
        <v>1</v>
      </c>
      <c r="F3889" s="20">
        <v>1</v>
      </c>
      <c r="G3889" s="20">
        <v>2</v>
      </c>
      <c r="H3889" s="20">
        <v>2</v>
      </c>
      <c r="J3889" s="20">
        <v>29</v>
      </c>
    </row>
    <row r="3890" spans="1:10">
      <c r="A3890" s="24" t="s">
        <v>1548</v>
      </c>
      <c r="B3890" s="20">
        <v>39</v>
      </c>
      <c r="C3890" s="20">
        <v>2</v>
      </c>
      <c r="D3890" s="20">
        <v>6</v>
      </c>
      <c r="E3890" s="20">
        <v>1</v>
      </c>
      <c r="G3890" s="20">
        <v>27</v>
      </c>
      <c r="H3890" s="20">
        <v>2</v>
      </c>
      <c r="J3890" s="20">
        <v>10</v>
      </c>
    </row>
    <row r="3891" spans="1:10">
      <c r="A3891" s="24" t="s">
        <v>1549</v>
      </c>
      <c r="B3891" s="20">
        <v>22</v>
      </c>
      <c r="D3891" s="20">
        <v>5</v>
      </c>
      <c r="E3891" s="20">
        <v>1</v>
      </c>
      <c r="G3891" s="20">
        <v>1</v>
      </c>
      <c r="J3891" s="20">
        <v>5</v>
      </c>
    </row>
    <row r="3892" spans="1:10">
      <c r="A3892" s="24" t="s">
        <v>4432</v>
      </c>
      <c r="B3892" s="20">
        <v>4</v>
      </c>
      <c r="D3892" s="20">
        <v>11</v>
      </c>
      <c r="G3892" s="20">
        <v>1</v>
      </c>
    </row>
    <row r="3893" spans="1:10">
      <c r="A3893" s="24" t="s">
        <v>1145</v>
      </c>
      <c r="B3893" s="20">
        <v>8</v>
      </c>
      <c r="D3893" s="20">
        <v>15</v>
      </c>
      <c r="E3893" s="20">
        <v>1</v>
      </c>
      <c r="F3893" s="20">
        <v>8</v>
      </c>
      <c r="H3893" s="20">
        <v>2</v>
      </c>
      <c r="J3893" s="20">
        <v>9</v>
      </c>
    </row>
    <row r="3894" spans="1:10">
      <c r="A3894" s="24" t="s">
        <v>5245</v>
      </c>
      <c r="B3894" s="20">
        <v>45</v>
      </c>
      <c r="C3894" s="20">
        <v>23</v>
      </c>
      <c r="D3894" s="20">
        <v>7</v>
      </c>
      <c r="E3894" s="20">
        <v>26</v>
      </c>
      <c r="F3894" s="20">
        <v>1</v>
      </c>
      <c r="G3894" s="20">
        <v>23</v>
      </c>
      <c r="J3894" s="20">
        <v>9</v>
      </c>
    </row>
    <row r="3895" spans="1:10">
      <c r="A3895" s="24" t="s">
        <v>2487</v>
      </c>
      <c r="B3895" s="20">
        <v>23</v>
      </c>
      <c r="C3895" s="20">
        <v>4</v>
      </c>
      <c r="D3895" s="20">
        <v>5</v>
      </c>
      <c r="E3895" s="20">
        <v>4</v>
      </c>
      <c r="F3895" s="20">
        <v>1</v>
      </c>
      <c r="G3895" s="20">
        <v>13</v>
      </c>
      <c r="H3895" s="20">
        <v>2</v>
      </c>
      <c r="J3895" s="20">
        <v>17</v>
      </c>
    </row>
    <row r="3896" spans="1:10">
      <c r="A3896" s="24" t="s">
        <v>6763</v>
      </c>
      <c r="B3896" s="20">
        <v>44</v>
      </c>
      <c r="D3896" s="20">
        <v>72</v>
      </c>
      <c r="E3896" s="20">
        <v>3</v>
      </c>
      <c r="G3896" s="20">
        <v>21</v>
      </c>
      <c r="H3896" s="20">
        <v>6</v>
      </c>
      <c r="J3896" s="20">
        <v>11</v>
      </c>
    </row>
    <row r="3897" spans="1:10">
      <c r="A3897" s="24" t="s">
        <v>6655</v>
      </c>
      <c r="B3897" s="20">
        <v>9</v>
      </c>
      <c r="D3897" s="20">
        <v>5</v>
      </c>
      <c r="J3897" s="20">
        <v>3</v>
      </c>
    </row>
    <row r="3898" spans="1:10">
      <c r="A3898" s="24" t="s">
        <v>1146</v>
      </c>
      <c r="B3898" s="20">
        <v>13</v>
      </c>
      <c r="D3898" s="20">
        <v>3</v>
      </c>
      <c r="E3898" s="20">
        <v>3</v>
      </c>
      <c r="F3898" s="20">
        <v>1</v>
      </c>
      <c r="G3898" s="20">
        <v>14</v>
      </c>
      <c r="H3898" s="20">
        <v>6</v>
      </c>
      <c r="J3898" s="20">
        <v>25</v>
      </c>
    </row>
    <row r="3899" spans="1:10">
      <c r="A3899" s="24" t="s">
        <v>1147</v>
      </c>
      <c r="B3899" s="20">
        <v>2</v>
      </c>
      <c r="D3899" s="20">
        <v>3</v>
      </c>
      <c r="G3899" s="20">
        <v>1</v>
      </c>
      <c r="J3899" s="20">
        <v>2</v>
      </c>
    </row>
    <row r="3900" spans="1:10">
      <c r="A3900" s="24" t="s">
        <v>3595</v>
      </c>
      <c r="B3900" s="20">
        <v>3</v>
      </c>
      <c r="D3900" s="20">
        <v>3</v>
      </c>
      <c r="G3900" s="20">
        <v>2</v>
      </c>
      <c r="J3900" s="20">
        <v>1</v>
      </c>
    </row>
    <row r="3901" spans="1:10">
      <c r="A3901" s="24" t="s">
        <v>1345</v>
      </c>
      <c r="B3901" s="20">
        <v>6</v>
      </c>
      <c r="D3901" s="20">
        <v>8</v>
      </c>
      <c r="F3901" s="20">
        <v>11</v>
      </c>
      <c r="G3901" s="20">
        <v>1</v>
      </c>
      <c r="J3901" s="20">
        <v>3</v>
      </c>
    </row>
    <row r="3902" spans="1:10">
      <c r="A3902" s="24" t="s">
        <v>2247</v>
      </c>
      <c r="B3902" s="20">
        <v>32</v>
      </c>
      <c r="D3902" s="20">
        <v>5</v>
      </c>
      <c r="E3902" s="20">
        <v>2</v>
      </c>
      <c r="F3902" s="20">
        <v>1</v>
      </c>
      <c r="G3902" s="20">
        <v>28</v>
      </c>
      <c r="J3902" s="20">
        <v>5</v>
      </c>
    </row>
    <row r="3903" spans="1:10">
      <c r="A3903" s="24" t="s">
        <v>2248</v>
      </c>
      <c r="D3903" s="20">
        <v>1</v>
      </c>
      <c r="J3903" s="20">
        <v>6</v>
      </c>
    </row>
    <row r="3904" spans="1:10">
      <c r="A3904" s="24" t="s">
        <v>1148</v>
      </c>
      <c r="B3904" s="20">
        <v>4</v>
      </c>
      <c r="D3904" s="20">
        <v>1</v>
      </c>
      <c r="J3904" s="20">
        <v>1</v>
      </c>
    </row>
    <row r="3905" spans="1:10">
      <c r="A3905" s="24" t="s">
        <v>1987</v>
      </c>
      <c r="B3905" s="20">
        <v>3</v>
      </c>
      <c r="D3905" s="20">
        <v>1</v>
      </c>
      <c r="E3905" s="20">
        <v>4</v>
      </c>
      <c r="G3905" s="20">
        <v>2</v>
      </c>
    </row>
    <row r="3906" spans="1:10">
      <c r="A3906" s="24" t="s">
        <v>2249</v>
      </c>
      <c r="B3906" s="20">
        <v>34</v>
      </c>
      <c r="C3906" s="20">
        <v>2</v>
      </c>
      <c r="D3906" s="20">
        <v>4</v>
      </c>
      <c r="E3906" s="20">
        <v>1</v>
      </c>
      <c r="F3906" s="20">
        <v>5</v>
      </c>
      <c r="G3906" s="20">
        <v>8</v>
      </c>
      <c r="H3906" s="20">
        <v>1</v>
      </c>
    </row>
    <row r="3907" spans="1:10">
      <c r="A3907" s="24" t="s">
        <v>2250</v>
      </c>
      <c r="B3907" s="20">
        <v>15</v>
      </c>
      <c r="D3907" s="20">
        <v>10</v>
      </c>
      <c r="G3907" s="20">
        <v>26</v>
      </c>
      <c r="H3907" s="20">
        <v>1</v>
      </c>
      <c r="J3907" s="20">
        <v>10</v>
      </c>
    </row>
    <row r="3908" spans="1:10">
      <c r="A3908" s="24" t="s">
        <v>1988</v>
      </c>
      <c r="B3908" s="20">
        <v>6</v>
      </c>
      <c r="D3908" s="20">
        <v>5</v>
      </c>
    </row>
    <row r="3909" spans="1:10">
      <c r="A3909" s="24" t="s">
        <v>1989</v>
      </c>
      <c r="B3909" s="20">
        <v>17</v>
      </c>
      <c r="D3909" s="20">
        <v>3</v>
      </c>
      <c r="E3909" s="20">
        <v>9</v>
      </c>
      <c r="G3909" s="20">
        <v>14</v>
      </c>
      <c r="H3909" s="20">
        <v>2</v>
      </c>
      <c r="J3909" s="20">
        <v>4</v>
      </c>
    </row>
    <row r="3910" spans="1:10">
      <c r="A3910" s="24" t="s">
        <v>1990</v>
      </c>
      <c r="B3910" s="20">
        <v>8</v>
      </c>
      <c r="D3910" s="20">
        <v>1</v>
      </c>
      <c r="G3910" s="20">
        <v>1</v>
      </c>
      <c r="J3910" s="20">
        <v>1</v>
      </c>
    </row>
    <row r="3911" spans="1:10">
      <c r="A3911" s="24" t="s">
        <v>2251</v>
      </c>
      <c r="B3911" s="20">
        <v>6</v>
      </c>
      <c r="D3911" s="20">
        <v>1</v>
      </c>
    </row>
    <row r="3912" spans="1:10">
      <c r="A3912" s="24" t="s">
        <v>1991</v>
      </c>
      <c r="B3912" s="20">
        <v>2</v>
      </c>
      <c r="D3912" s="20">
        <v>3</v>
      </c>
      <c r="J3912" s="20">
        <v>1</v>
      </c>
    </row>
    <row r="3913" spans="1:10">
      <c r="A3913" s="24" t="s">
        <v>1750</v>
      </c>
      <c r="B3913" s="20">
        <v>1</v>
      </c>
      <c r="D3913" s="20">
        <v>1</v>
      </c>
    </row>
    <row r="3914" spans="1:10">
      <c r="A3914" s="24" t="s">
        <v>2488</v>
      </c>
      <c r="B3914" s="20">
        <v>1</v>
      </c>
      <c r="D3914" s="20">
        <v>2</v>
      </c>
      <c r="G3914" s="20">
        <v>1</v>
      </c>
      <c r="J3914" s="20">
        <v>8</v>
      </c>
    </row>
    <row r="3915" spans="1:10">
      <c r="A3915" s="24" t="s">
        <v>1992</v>
      </c>
      <c r="B3915" s="20">
        <v>1</v>
      </c>
      <c r="D3915" s="20">
        <v>2</v>
      </c>
      <c r="G3915" s="20">
        <v>1</v>
      </c>
    </row>
    <row r="3916" spans="1:10">
      <c r="A3916" s="24" t="s">
        <v>5888</v>
      </c>
      <c r="B3916" s="20">
        <v>19</v>
      </c>
      <c r="C3916" s="20">
        <v>4</v>
      </c>
      <c r="D3916" s="20">
        <v>19</v>
      </c>
      <c r="E3916" s="20">
        <v>1</v>
      </c>
      <c r="F3916" s="20">
        <v>8</v>
      </c>
      <c r="G3916" s="20">
        <v>11</v>
      </c>
      <c r="H3916" s="20">
        <v>4</v>
      </c>
      <c r="J3916" s="20">
        <v>11</v>
      </c>
    </row>
    <row r="3917" spans="1:10">
      <c r="A3917" s="24" t="s">
        <v>6284</v>
      </c>
      <c r="B3917" s="20">
        <v>22</v>
      </c>
      <c r="D3917" s="20">
        <v>6</v>
      </c>
      <c r="G3917" s="20">
        <v>15</v>
      </c>
    </row>
    <row r="3918" spans="1:10">
      <c r="A3918" s="24" t="s">
        <v>4217</v>
      </c>
      <c r="B3918" s="20">
        <v>5</v>
      </c>
      <c r="C3918" s="20">
        <v>2</v>
      </c>
      <c r="D3918" s="20">
        <v>2</v>
      </c>
      <c r="F3918" s="20">
        <v>2</v>
      </c>
      <c r="G3918" s="20">
        <v>1</v>
      </c>
    </row>
    <row r="3919" spans="1:10">
      <c r="A3919" s="24" t="s">
        <v>3171</v>
      </c>
      <c r="D3919" s="20">
        <v>1</v>
      </c>
      <c r="F3919" s="20">
        <v>1</v>
      </c>
      <c r="H3919" s="20">
        <v>2</v>
      </c>
      <c r="J3919" s="20">
        <v>6</v>
      </c>
    </row>
    <row r="3920" spans="1:10">
      <c r="A3920" s="24" t="s">
        <v>5447</v>
      </c>
      <c r="B3920" s="20">
        <v>6</v>
      </c>
      <c r="C3920" s="20">
        <v>6</v>
      </c>
      <c r="D3920" s="20">
        <v>6</v>
      </c>
      <c r="E3920" s="20">
        <v>1</v>
      </c>
      <c r="F3920" s="20">
        <v>4</v>
      </c>
      <c r="G3920" s="20">
        <v>2</v>
      </c>
      <c r="H3920" s="20">
        <v>7</v>
      </c>
      <c r="J3920" s="20">
        <v>3</v>
      </c>
    </row>
    <row r="3921" spans="1:10">
      <c r="A3921" s="24" t="s">
        <v>1993</v>
      </c>
      <c r="B3921" s="20">
        <v>10</v>
      </c>
      <c r="D3921" s="20">
        <v>1</v>
      </c>
      <c r="E3921" s="20">
        <v>2</v>
      </c>
      <c r="G3921" s="20">
        <v>8</v>
      </c>
    </row>
    <row r="3922" spans="1:10">
      <c r="A3922" s="24" t="s">
        <v>1994</v>
      </c>
      <c r="B3922" s="20">
        <v>24</v>
      </c>
      <c r="C3922" s="20">
        <v>3</v>
      </c>
      <c r="D3922" s="20">
        <v>2</v>
      </c>
      <c r="E3922" s="20">
        <v>3</v>
      </c>
      <c r="G3922" s="20">
        <v>8</v>
      </c>
      <c r="H3922" s="20">
        <v>1</v>
      </c>
      <c r="J3922" s="20">
        <v>7</v>
      </c>
    </row>
    <row r="3923" spans="1:10">
      <c r="A3923" s="24" t="s">
        <v>2489</v>
      </c>
      <c r="B3923" s="20">
        <v>9</v>
      </c>
      <c r="C3923" s="20">
        <v>10</v>
      </c>
      <c r="D3923" s="20">
        <v>9</v>
      </c>
      <c r="E3923" s="20">
        <v>1</v>
      </c>
      <c r="F3923" s="20">
        <v>6</v>
      </c>
      <c r="G3923" s="20">
        <v>10</v>
      </c>
      <c r="J3923" s="20">
        <v>11</v>
      </c>
    </row>
    <row r="3924" spans="1:10">
      <c r="A3924" s="24" t="s">
        <v>2754</v>
      </c>
      <c r="B3924" s="20">
        <v>6</v>
      </c>
      <c r="C3924" s="20">
        <v>1</v>
      </c>
      <c r="D3924" s="20">
        <v>3</v>
      </c>
      <c r="E3924" s="20">
        <v>1</v>
      </c>
      <c r="G3924" s="20">
        <v>8</v>
      </c>
      <c r="J3924" s="20">
        <v>1</v>
      </c>
    </row>
    <row r="3925" spans="1:10">
      <c r="A3925" s="24" t="s">
        <v>1550</v>
      </c>
      <c r="B3925" s="20">
        <v>4</v>
      </c>
      <c r="C3925" s="20">
        <v>1</v>
      </c>
      <c r="D3925" s="20">
        <v>2</v>
      </c>
      <c r="J3925" s="20">
        <v>1</v>
      </c>
    </row>
    <row r="3926" spans="1:10">
      <c r="A3926" s="24" t="s">
        <v>5246</v>
      </c>
      <c r="B3926" s="20">
        <v>7</v>
      </c>
      <c r="C3926" s="20">
        <v>12</v>
      </c>
      <c r="D3926" s="20">
        <v>6</v>
      </c>
      <c r="E3926" s="20">
        <v>9</v>
      </c>
      <c r="G3926" s="20">
        <v>12</v>
      </c>
      <c r="J3926" s="20">
        <v>13</v>
      </c>
    </row>
    <row r="3927" spans="1:10">
      <c r="A3927" s="24" t="s">
        <v>2977</v>
      </c>
      <c r="B3927" s="20">
        <v>5</v>
      </c>
      <c r="D3927" s="20">
        <v>8</v>
      </c>
      <c r="J3927" s="20">
        <v>1</v>
      </c>
    </row>
    <row r="3928" spans="1:10">
      <c r="A3928" s="24" t="s">
        <v>2252</v>
      </c>
      <c r="B3928" s="20">
        <v>11</v>
      </c>
      <c r="C3928" s="20">
        <v>5</v>
      </c>
      <c r="D3928" s="20">
        <v>3</v>
      </c>
      <c r="E3928" s="20">
        <v>2</v>
      </c>
      <c r="F3928" s="20">
        <v>10</v>
      </c>
      <c r="G3928" s="20">
        <v>8</v>
      </c>
      <c r="H3928" s="20">
        <v>5</v>
      </c>
      <c r="J3928" s="20">
        <v>12</v>
      </c>
    </row>
    <row r="3929" spans="1:10">
      <c r="A3929" s="24" t="s">
        <v>4025</v>
      </c>
      <c r="B3929" s="20">
        <v>4</v>
      </c>
      <c r="D3929" s="20">
        <v>4</v>
      </c>
      <c r="E3929" s="20">
        <v>1</v>
      </c>
      <c r="G3929" s="20">
        <v>8</v>
      </c>
      <c r="J3929" s="20">
        <v>8</v>
      </c>
    </row>
    <row r="3930" spans="1:10">
      <c r="A3930" s="24" t="s">
        <v>4872</v>
      </c>
      <c r="B3930" s="20">
        <v>2</v>
      </c>
      <c r="C3930" s="20">
        <v>2</v>
      </c>
      <c r="D3930" s="20">
        <v>5</v>
      </c>
      <c r="G3930" s="20">
        <v>4</v>
      </c>
      <c r="J3930" s="20">
        <v>3</v>
      </c>
    </row>
    <row r="3931" spans="1:10">
      <c r="A3931" s="24" t="s">
        <v>5247</v>
      </c>
      <c r="B3931" s="20">
        <v>1</v>
      </c>
      <c r="D3931" s="20">
        <v>5</v>
      </c>
    </row>
    <row r="3932" spans="1:10">
      <c r="A3932" s="24" t="s">
        <v>1551</v>
      </c>
      <c r="B3932" s="20">
        <v>13</v>
      </c>
      <c r="C3932" s="20">
        <v>1</v>
      </c>
      <c r="D3932" s="20">
        <v>1</v>
      </c>
      <c r="G3932" s="20">
        <v>6</v>
      </c>
      <c r="J3932" s="20">
        <v>6</v>
      </c>
    </row>
    <row r="3933" spans="1:10">
      <c r="A3933" s="24" t="s">
        <v>2253</v>
      </c>
      <c r="B3933" s="20">
        <v>10</v>
      </c>
      <c r="D3933" s="20">
        <v>15</v>
      </c>
      <c r="G3933" s="20">
        <v>2</v>
      </c>
      <c r="J3933" s="20">
        <v>2</v>
      </c>
    </row>
    <row r="3934" spans="1:10">
      <c r="A3934" s="24" t="s">
        <v>2490</v>
      </c>
      <c r="B3934" s="20">
        <v>1</v>
      </c>
      <c r="D3934" s="20">
        <v>1</v>
      </c>
      <c r="G3934" s="20">
        <v>1</v>
      </c>
      <c r="J3934" s="20">
        <v>3</v>
      </c>
    </row>
    <row r="3935" spans="1:10">
      <c r="A3935" s="24" t="s">
        <v>1995</v>
      </c>
      <c r="B3935" s="20">
        <v>42</v>
      </c>
      <c r="D3935" s="20">
        <v>7</v>
      </c>
      <c r="E3935" s="20">
        <v>3</v>
      </c>
      <c r="G3935" s="20">
        <v>37</v>
      </c>
      <c r="J3935" s="20">
        <v>24</v>
      </c>
    </row>
    <row r="3936" spans="1:10">
      <c r="A3936" s="24" t="s">
        <v>1996</v>
      </c>
      <c r="B3936" s="20">
        <v>35</v>
      </c>
      <c r="D3936" s="20">
        <v>2</v>
      </c>
      <c r="J3936" s="20">
        <v>8</v>
      </c>
    </row>
    <row r="3937" spans="1:10">
      <c r="A3937" s="24" t="s">
        <v>3382</v>
      </c>
      <c r="B3937" s="20">
        <v>3</v>
      </c>
      <c r="D3937" s="20">
        <v>1</v>
      </c>
      <c r="G3937" s="20">
        <v>1</v>
      </c>
      <c r="J3937" s="20">
        <v>1</v>
      </c>
    </row>
    <row r="3938" spans="1:10">
      <c r="A3938" s="24" t="s">
        <v>4433</v>
      </c>
      <c r="B3938" s="20">
        <v>8</v>
      </c>
      <c r="D3938" s="20">
        <v>12</v>
      </c>
      <c r="G3938" s="20">
        <v>3</v>
      </c>
      <c r="J3938" s="20">
        <v>3</v>
      </c>
    </row>
    <row r="3939" spans="1:10">
      <c r="A3939" s="24" t="s">
        <v>803</v>
      </c>
      <c r="B3939" s="20">
        <v>8</v>
      </c>
      <c r="C3939" s="20">
        <v>1</v>
      </c>
      <c r="D3939" s="20">
        <v>1</v>
      </c>
      <c r="E3939" s="20">
        <v>2</v>
      </c>
      <c r="F3939" s="20">
        <v>1</v>
      </c>
      <c r="H3939" s="20">
        <v>1</v>
      </c>
      <c r="J3939" s="20">
        <v>6</v>
      </c>
    </row>
    <row r="3940" spans="1:10">
      <c r="A3940" s="24" t="s">
        <v>969</v>
      </c>
      <c r="B3940" s="20">
        <v>1</v>
      </c>
      <c r="C3940" s="20">
        <v>1</v>
      </c>
      <c r="D3940" s="20">
        <v>2</v>
      </c>
    </row>
    <row r="3941" spans="1:10">
      <c r="A3941" s="24" t="s">
        <v>2755</v>
      </c>
      <c r="B3941" s="20">
        <v>7</v>
      </c>
      <c r="D3941" s="20">
        <v>4</v>
      </c>
      <c r="F3941" s="20">
        <v>1</v>
      </c>
      <c r="J3941" s="20">
        <v>2</v>
      </c>
    </row>
    <row r="3942" spans="1:10">
      <c r="A3942" s="24" t="s">
        <v>1997</v>
      </c>
      <c r="B3942" s="20">
        <v>23</v>
      </c>
      <c r="D3942" s="20">
        <v>1</v>
      </c>
      <c r="G3942" s="20">
        <v>4</v>
      </c>
      <c r="J3942" s="20">
        <v>3</v>
      </c>
    </row>
    <row r="3943" spans="1:10">
      <c r="A3943" s="24" t="s">
        <v>5248</v>
      </c>
      <c r="B3943" s="20">
        <v>38</v>
      </c>
      <c r="C3943" s="20">
        <v>5</v>
      </c>
      <c r="D3943" s="20">
        <v>13</v>
      </c>
      <c r="E3943" s="20">
        <v>5</v>
      </c>
      <c r="G3943" s="20">
        <v>15</v>
      </c>
      <c r="H3943" s="20">
        <v>1</v>
      </c>
      <c r="J3943" s="20">
        <v>16</v>
      </c>
    </row>
    <row r="3944" spans="1:10">
      <c r="A3944" s="24" t="s">
        <v>1751</v>
      </c>
      <c r="B3944" s="20">
        <v>130</v>
      </c>
      <c r="C3944" s="20">
        <v>4</v>
      </c>
      <c r="D3944" s="20">
        <v>22</v>
      </c>
      <c r="E3944" s="20">
        <v>61</v>
      </c>
      <c r="F3944" s="20">
        <v>2</v>
      </c>
      <c r="G3944" s="20">
        <v>37</v>
      </c>
      <c r="H3944" s="20">
        <v>3</v>
      </c>
      <c r="J3944" s="20">
        <v>53</v>
      </c>
    </row>
    <row r="3945" spans="1:10">
      <c r="A3945" s="24" t="s">
        <v>4873</v>
      </c>
      <c r="B3945" s="20">
        <v>3</v>
      </c>
      <c r="C3945" s="20">
        <v>1</v>
      </c>
      <c r="D3945" s="20">
        <v>4</v>
      </c>
      <c r="F3945" s="20">
        <v>5</v>
      </c>
      <c r="J3945" s="20">
        <v>6</v>
      </c>
    </row>
    <row r="3946" spans="1:10">
      <c r="A3946" s="24" t="s">
        <v>4218</v>
      </c>
      <c r="D3946" s="20">
        <v>2</v>
      </c>
    </row>
    <row r="3947" spans="1:10">
      <c r="A3947" s="24" t="s">
        <v>4219</v>
      </c>
      <c r="B3947" s="20">
        <v>5</v>
      </c>
      <c r="D3947" s="20">
        <v>3</v>
      </c>
      <c r="E3947" s="20">
        <v>1</v>
      </c>
      <c r="G3947" s="20">
        <v>1</v>
      </c>
      <c r="J3947" s="20">
        <v>1</v>
      </c>
    </row>
    <row r="3948" spans="1:10">
      <c r="A3948" s="24" t="s">
        <v>1552</v>
      </c>
      <c r="C3948" s="20">
        <v>1</v>
      </c>
      <c r="D3948" s="20">
        <v>6</v>
      </c>
      <c r="J3948" s="20">
        <v>2</v>
      </c>
    </row>
    <row r="3949" spans="1:10">
      <c r="A3949" s="24" t="s">
        <v>5448</v>
      </c>
      <c r="B3949" s="20">
        <v>36</v>
      </c>
      <c r="C3949" s="20">
        <v>11</v>
      </c>
      <c r="D3949" s="20">
        <v>3</v>
      </c>
      <c r="E3949" s="20">
        <v>5</v>
      </c>
      <c r="G3949" s="20">
        <v>20</v>
      </c>
      <c r="J3949" s="20">
        <v>1</v>
      </c>
    </row>
    <row r="3950" spans="1:10">
      <c r="A3950" s="24" t="s">
        <v>6285</v>
      </c>
      <c r="B3950" s="20">
        <v>15</v>
      </c>
      <c r="D3950" s="20">
        <v>3</v>
      </c>
      <c r="E3950" s="20">
        <v>17</v>
      </c>
      <c r="G3950" s="20">
        <v>18</v>
      </c>
      <c r="J3950" s="20">
        <v>3</v>
      </c>
    </row>
    <row r="3951" spans="1:10">
      <c r="A3951" s="24" t="s">
        <v>4655</v>
      </c>
      <c r="B3951" s="20">
        <v>38</v>
      </c>
      <c r="C3951" s="20">
        <v>2</v>
      </c>
      <c r="D3951" s="20">
        <v>2</v>
      </c>
      <c r="E3951" s="20">
        <v>3</v>
      </c>
      <c r="G3951" s="20">
        <v>24</v>
      </c>
      <c r="H3951" s="20">
        <v>1</v>
      </c>
      <c r="J3951" s="20">
        <v>6</v>
      </c>
    </row>
    <row r="3952" spans="1:10">
      <c r="A3952" s="24" t="s">
        <v>2978</v>
      </c>
      <c r="B3952" s="20">
        <v>8</v>
      </c>
      <c r="D3952" s="20">
        <v>5</v>
      </c>
      <c r="E3952" s="20">
        <v>1</v>
      </c>
      <c r="G3952" s="20">
        <v>2</v>
      </c>
    </row>
    <row r="3953" spans="1:10">
      <c r="A3953" s="24" t="s">
        <v>5058</v>
      </c>
      <c r="B3953" s="20">
        <v>2</v>
      </c>
      <c r="C3953" s="20">
        <v>11</v>
      </c>
      <c r="D3953" s="20">
        <v>1</v>
      </c>
      <c r="E3953" s="20">
        <v>5</v>
      </c>
      <c r="F3953" s="20">
        <v>1</v>
      </c>
      <c r="G3953" s="20">
        <v>1</v>
      </c>
    </row>
    <row r="3954" spans="1:10">
      <c r="A3954" s="24" t="s">
        <v>3383</v>
      </c>
      <c r="B3954" s="20">
        <v>5</v>
      </c>
      <c r="D3954" s="20">
        <v>2</v>
      </c>
      <c r="G3954" s="20">
        <v>1</v>
      </c>
    </row>
    <row r="3955" spans="1:10">
      <c r="A3955" s="24" t="s">
        <v>3819</v>
      </c>
      <c r="B3955" s="20">
        <v>11</v>
      </c>
      <c r="C3955" s="20">
        <v>3</v>
      </c>
      <c r="D3955" s="20">
        <v>5</v>
      </c>
      <c r="F3955" s="20">
        <v>6</v>
      </c>
    </row>
    <row r="3956" spans="1:10">
      <c r="A3956" s="24" t="s">
        <v>4026</v>
      </c>
      <c r="B3956" s="20">
        <v>140</v>
      </c>
      <c r="C3956" s="20">
        <v>4</v>
      </c>
      <c r="D3956" s="20">
        <v>29</v>
      </c>
      <c r="E3956" s="20">
        <v>1</v>
      </c>
      <c r="F3956" s="20">
        <v>1</v>
      </c>
      <c r="G3956" s="20">
        <v>136</v>
      </c>
      <c r="H3956" s="20">
        <v>2</v>
      </c>
      <c r="J3956" s="20">
        <v>16</v>
      </c>
    </row>
    <row r="3957" spans="1:10">
      <c r="A3957" s="24" t="s">
        <v>2254</v>
      </c>
      <c r="D3957" s="20">
        <v>1</v>
      </c>
    </row>
    <row r="3958" spans="1:10">
      <c r="A3958" s="24" t="s">
        <v>2255</v>
      </c>
      <c r="B3958" s="20">
        <v>12</v>
      </c>
      <c r="C3958" s="20">
        <v>1</v>
      </c>
      <c r="D3958" s="20">
        <v>3</v>
      </c>
      <c r="E3958" s="20">
        <v>2</v>
      </c>
      <c r="G3958" s="20">
        <v>4</v>
      </c>
      <c r="H3958" s="20">
        <v>2</v>
      </c>
      <c r="J3958" s="20">
        <v>6</v>
      </c>
    </row>
    <row r="3959" spans="1:10">
      <c r="A3959" s="24" t="s">
        <v>1998</v>
      </c>
      <c r="B3959" s="20">
        <v>32</v>
      </c>
      <c r="C3959" s="20">
        <v>2</v>
      </c>
      <c r="D3959" s="20">
        <v>5</v>
      </c>
      <c r="F3959" s="20">
        <v>14</v>
      </c>
      <c r="G3959" s="20">
        <v>18</v>
      </c>
      <c r="H3959" s="20">
        <v>5</v>
      </c>
      <c r="J3959" s="20">
        <v>19</v>
      </c>
    </row>
    <row r="3960" spans="1:10">
      <c r="A3960" s="24" t="s">
        <v>1999</v>
      </c>
      <c r="B3960" s="20">
        <v>1</v>
      </c>
      <c r="C3960" s="20">
        <v>8</v>
      </c>
      <c r="D3960" s="20">
        <v>32</v>
      </c>
      <c r="F3960" s="20">
        <v>11</v>
      </c>
      <c r="H3960" s="20">
        <v>2</v>
      </c>
      <c r="J3960" s="20">
        <v>8</v>
      </c>
    </row>
    <row r="3961" spans="1:10">
      <c r="A3961" s="24" t="s">
        <v>2000</v>
      </c>
      <c r="D3961" s="20">
        <v>4</v>
      </c>
      <c r="J3961" s="20">
        <v>4</v>
      </c>
    </row>
    <row r="3962" spans="1:10">
      <c r="A3962" s="24" t="s">
        <v>2491</v>
      </c>
      <c r="B3962" s="20">
        <v>22</v>
      </c>
      <c r="C3962" s="20">
        <v>1</v>
      </c>
      <c r="D3962" s="20">
        <v>8</v>
      </c>
      <c r="E3962" s="20">
        <v>1</v>
      </c>
      <c r="G3962" s="20">
        <v>10</v>
      </c>
      <c r="J3962" s="20">
        <v>9</v>
      </c>
    </row>
    <row r="3963" spans="1:10">
      <c r="A3963" s="24" t="s">
        <v>494</v>
      </c>
      <c r="B3963" s="20">
        <v>14</v>
      </c>
      <c r="D3963" s="20">
        <v>1</v>
      </c>
      <c r="G3963" s="20">
        <v>4</v>
      </c>
      <c r="H3963" s="20">
        <v>1</v>
      </c>
    </row>
    <row r="3964" spans="1:10">
      <c r="A3964" s="24" t="s">
        <v>970</v>
      </c>
      <c r="B3964" s="20">
        <v>2</v>
      </c>
      <c r="C3964" s="20">
        <v>2</v>
      </c>
      <c r="D3964" s="20">
        <v>1</v>
      </c>
      <c r="F3964" s="20">
        <v>2</v>
      </c>
      <c r="G3964" s="20">
        <v>1</v>
      </c>
      <c r="J3964" s="20">
        <v>1</v>
      </c>
    </row>
    <row r="3965" spans="1:10">
      <c r="A3965" s="24" t="s">
        <v>495</v>
      </c>
      <c r="D3965" s="20">
        <v>1</v>
      </c>
    </row>
    <row r="3966" spans="1:10">
      <c r="A3966" s="24" t="s">
        <v>2979</v>
      </c>
      <c r="B3966" s="20">
        <v>98</v>
      </c>
      <c r="C3966" s="20">
        <v>7</v>
      </c>
      <c r="D3966" s="20">
        <v>9</v>
      </c>
      <c r="E3966" s="20">
        <v>6</v>
      </c>
      <c r="F3966" s="20">
        <v>2</v>
      </c>
      <c r="G3966" s="20">
        <v>89</v>
      </c>
      <c r="H3966" s="20">
        <v>4</v>
      </c>
      <c r="J3966" s="20">
        <v>20</v>
      </c>
    </row>
    <row r="3967" spans="1:10">
      <c r="A3967" s="24" t="s">
        <v>971</v>
      </c>
      <c r="B3967" s="20">
        <v>6</v>
      </c>
      <c r="C3967" s="20">
        <v>13</v>
      </c>
      <c r="D3967" s="20">
        <v>20</v>
      </c>
      <c r="E3967" s="20">
        <v>4</v>
      </c>
      <c r="F3967" s="20">
        <v>2</v>
      </c>
      <c r="G3967" s="20">
        <v>16</v>
      </c>
      <c r="J3967" s="20">
        <v>13</v>
      </c>
    </row>
    <row r="3968" spans="1:10">
      <c r="A3968" s="24" t="s">
        <v>3172</v>
      </c>
      <c r="B3968" s="20">
        <v>3</v>
      </c>
      <c r="C3968" s="20">
        <v>2</v>
      </c>
      <c r="D3968" s="20">
        <v>2</v>
      </c>
      <c r="F3968" s="20">
        <v>2</v>
      </c>
      <c r="G3968" s="20">
        <v>1</v>
      </c>
    </row>
    <row r="3969" spans="1:10">
      <c r="A3969" s="24" t="s">
        <v>496</v>
      </c>
      <c r="B3969" s="20">
        <v>4</v>
      </c>
      <c r="D3969" s="20">
        <v>2</v>
      </c>
      <c r="G3969" s="20">
        <v>2</v>
      </c>
    </row>
    <row r="3970" spans="1:10">
      <c r="A3970" s="24" t="s">
        <v>2492</v>
      </c>
      <c r="B3970" s="20">
        <v>12</v>
      </c>
      <c r="D3970" s="20">
        <v>2</v>
      </c>
      <c r="F3970" s="20">
        <v>1</v>
      </c>
      <c r="J3970" s="20">
        <v>2</v>
      </c>
    </row>
    <row r="3971" spans="1:10">
      <c r="A3971" s="24" t="s">
        <v>5741</v>
      </c>
      <c r="B3971" s="20">
        <v>80</v>
      </c>
      <c r="C3971" s="20">
        <v>4</v>
      </c>
      <c r="D3971" s="20">
        <v>34</v>
      </c>
      <c r="E3971" s="20">
        <v>9</v>
      </c>
      <c r="F3971" s="20">
        <v>1</v>
      </c>
      <c r="G3971" s="20">
        <v>63</v>
      </c>
      <c r="H3971" s="20">
        <v>8</v>
      </c>
      <c r="J3971" s="20">
        <v>52</v>
      </c>
    </row>
    <row r="3972" spans="1:10">
      <c r="A3972" s="24" t="s">
        <v>4027</v>
      </c>
      <c r="B3972" s="20">
        <v>2</v>
      </c>
      <c r="D3972" s="20">
        <v>1</v>
      </c>
    </row>
    <row r="3973" spans="1:10">
      <c r="A3973" s="24" t="s">
        <v>1752</v>
      </c>
      <c r="B3973" s="20">
        <v>21</v>
      </c>
      <c r="C3973" s="20">
        <v>5</v>
      </c>
      <c r="D3973" s="20">
        <v>12</v>
      </c>
      <c r="F3973" s="20">
        <v>5</v>
      </c>
      <c r="G3973" s="20">
        <v>7</v>
      </c>
      <c r="J3973" s="20">
        <v>6</v>
      </c>
    </row>
    <row r="3974" spans="1:10">
      <c r="A3974" s="24" t="s">
        <v>2001</v>
      </c>
      <c r="B3974" s="20">
        <v>46</v>
      </c>
      <c r="C3974" s="20">
        <v>4</v>
      </c>
      <c r="D3974" s="20">
        <v>1</v>
      </c>
      <c r="E3974" s="20">
        <v>4</v>
      </c>
      <c r="F3974" s="20">
        <v>5</v>
      </c>
      <c r="G3974" s="20">
        <v>23</v>
      </c>
      <c r="J3974" s="20">
        <v>15</v>
      </c>
    </row>
    <row r="3975" spans="1:10">
      <c r="A3975" s="24" t="s">
        <v>3820</v>
      </c>
      <c r="B3975" s="20">
        <v>23</v>
      </c>
      <c r="C3975" s="20">
        <v>4</v>
      </c>
      <c r="D3975" s="20">
        <v>32</v>
      </c>
      <c r="E3975" s="20">
        <v>2</v>
      </c>
      <c r="F3975" s="20">
        <v>2</v>
      </c>
      <c r="G3975" s="20">
        <v>11</v>
      </c>
      <c r="J3975" s="20">
        <v>15</v>
      </c>
    </row>
    <row r="3976" spans="1:10">
      <c r="A3976" s="24" t="s">
        <v>972</v>
      </c>
      <c r="B3976" s="20">
        <v>48</v>
      </c>
      <c r="C3976" s="20">
        <v>1</v>
      </c>
      <c r="D3976" s="20">
        <v>48</v>
      </c>
      <c r="E3976" s="20">
        <v>2</v>
      </c>
      <c r="F3976" s="20">
        <v>15</v>
      </c>
      <c r="G3976" s="20">
        <v>54</v>
      </c>
      <c r="H3976" s="20">
        <v>1</v>
      </c>
      <c r="J3976" s="20">
        <v>54</v>
      </c>
    </row>
    <row r="3977" spans="1:10">
      <c r="A3977" s="24" t="s">
        <v>2002</v>
      </c>
      <c r="D3977" s="20">
        <v>2</v>
      </c>
      <c r="J3977" s="20">
        <v>1</v>
      </c>
    </row>
    <row r="3978" spans="1:10">
      <c r="A3978" s="24" t="s">
        <v>1149</v>
      </c>
      <c r="B3978" s="20">
        <v>8</v>
      </c>
      <c r="D3978" s="20">
        <v>4</v>
      </c>
      <c r="G3978" s="20">
        <v>1</v>
      </c>
      <c r="J3978" s="20">
        <v>6</v>
      </c>
    </row>
    <row r="3979" spans="1:10">
      <c r="A3979" s="24" t="s">
        <v>2756</v>
      </c>
      <c r="B3979" s="20">
        <v>43</v>
      </c>
      <c r="C3979" s="20">
        <v>2</v>
      </c>
      <c r="D3979" s="20">
        <v>7</v>
      </c>
      <c r="E3979" s="20">
        <v>3</v>
      </c>
      <c r="G3979" s="20">
        <v>10</v>
      </c>
      <c r="J3979" s="20">
        <v>14</v>
      </c>
    </row>
    <row r="3980" spans="1:10">
      <c r="A3980" s="24" t="s">
        <v>2493</v>
      </c>
      <c r="B3980" s="20">
        <v>3</v>
      </c>
      <c r="D3980" s="20">
        <v>1</v>
      </c>
      <c r="E3980" s="20">
        <v>2</v>
      </c>
      <c r="G3980" s="20">
        <v>5</v>
      </c>
      <c r="J3980" s="20">
        <v>1</v>
      </c>
    </row>
    <row r="3981" spans="1:10">
      <c r="A3981" s="24" t="s">
        <v>5449</v>
      </c>
      <c r="B3981" s="20">
        <v>41</v>
      </c>
      <c r="C3981" s="20">
        <v>1</v>
      </c>
      <c r="D3981" s="20">
        <v>14</v>
      </c>
      <c r="E3981" s="20">
        <v>2</v>
      </c>
      <c r="G3981" s="20">
        <v>56</v>
      </c>
      <c r="J3981" s="20">
        <v>11</v>
      </c>
    </row>
    <row r="3982" spans="1:10">
      <c r="A3982" s="24" t="s">
        <v>1346</v>
      </c>
      <c r="B3982" s="20">
        <v>6</v>
      </c>
      <c r="C3982" s="20">
        <v>1</v>
      </c>
      <c r="D3982" s="20">
        <v>8</v>
      </c>
      <c r="E3982" s="20">
        <v>1</v>
      </c>
      <c r="F3982" s="20">
        <v>4</v>
      </c>
      <c r="G3982" s="20">
        <v>1</v>
      </c>
      <c r="H3982" s="20">
        <v>1</v>
      </c>
      <c r="J3982" s="20">
        <v>25</v>
      </c>
    </row>
    <row r="3983" spans="1:10">
      <c r="A3983" s="24" t="s">
        <v>1753</v>
      </c>
      <c r="B3983" s="20">
        <v>15</v>
      </c>
      <c r="C3983" s="20">
        <v>1</v>
      </c>
      <c r="D3983" s="20">
        <v>2</v>
      </c>
      <c r="E3983" s="20">
        <v>1</v>
      </c>
      <c r="G3983" s="20">
        <v>2</v>
      </c>
      <c r="J3983" s="20">
        <v>2</v>
      </c>
    </row>
    <row r="3984" spans="1:10">
      <c r="A3984" s="24" t="s">
        <v>3173</v>
      </c>
      <c r="B3984" s="20">
        <v>4</v>
      </c>
      <c r="D3984" s="20">
        <v>5</v>
      </c>
      <c r="G3984" s="20">
        <v>1</v>
      </c>
    </row>
    <row r="3985" spans="1:10">
      <c r="A3985" s="24" t="s">
        <v>1754</v>
      </c>
      <c r="B3985" s="20">
        <v>64</v>
      </c>
      <c r="D3985" s="20">
        <v>7</v>
      </c>
      <c r="E3985" s="20">
        <v>13</v>
      </c>
      <c r="F3985" s="20">
        <v>2</v>
      </c>
      <c r="G3985" s="20">
        <v>37</v>
      </c>
      <c r="J3985" s="20">
        <v>23</v>
      </c>
    </row>
    <row r="3986" spans="1:10">
      <c r="A3986" s="24" t="s">
        <v>1347</v>
      </c>
      <c r="B3986" s="20">
        <v>17</v>
      </c>
      <c r="C3986" s="20">
        <v>7</v>
      </c>
      <c r="D3986" s="20">
        <v>18</v>
      </c>
      <c r="E3986" s="20">
        <v>1</v>
      </c>
      <c r="F3986" s="20">
        <v>2</v>
      </c>
      <c r="G3986" s="20">
        <v>38</v>
      </c>
      <c r="J3986" s="20">
        <v>14</v>
      </c>
    </row>
    <row r="3987" spans="1:10">
      <c r="A3987" s="24" t="s">
        <v>3596</v>
      </c>
      <c r="B3987" s="20">
        <v>9</v>
      </c>
      <c r="C3987" s="20">
        <v>1</v>
      </c>
      <c r="D3987" s="20">
        <v>4</v>
      </c>
      <c r="F3987" s="20">
        <v>1</v>
      </c>
      <c r="G3987" s="20">
        <v>7</v>
      </c>
      <c r="H3987" s="20">
        <v>3</v>
      </c>
      <c r="J3987" s="20">
        <v>7</v>
      </c>
    </row>
    <row r="3988" spans="1:10">
      <c r="A3988" s="24" t="s">
        <v>2256</v>
      </c>
      <c r="B3988" s="20">
        <v>1</v>
      </c>
      <c r="C3988" s="20">
        <v>13</v>
      </c>
      <c r="D3988" s="20">
        <v>1</v>
      </c>
      <c r="G3988" s="20">
        <v>1</v>
      </c>
    </row>
    <row r="3989" spans="1:10">
      <c r="A3989" s="24" t="s">
        <v>2757</v>
      </c>
      <c r="B3989" s="20">
        <v>23</v>
      </c>
      <c r="C3989" s="20">
        <v>2</v>
      </c>
      <c r="D3989" s="20">
        <v>1</v>
      </c>
      <c r="E3989" s="20">
        <v>9</v>
      </c>
      <c r="G3989" s="20">
        <v>22</v>
      </c>
      <c r="H3989" s="20">
        <v>1</v>
      </c>
      <c r="J3989" s="20">
        <v>4</v>
      </c>
    </row>
    <row r="3990" spans="1:10">
      <c r="A3990" s="24" t="s">
        <v>3597</v>
      </c>
      <c r="B3990" s="20">
        <v>82</v>
      </c>
      <c r="C3990" s="20">
        <v>27</v>
      </c>
      <c r="D3990" s="20">
        <v>15</v>
      </c>
      <c r="E3990" s="20">
        <v>25</v>
      </c>
      <c r="F3990" s="20">
        <v>9</v>
      </c>
      <c r="G3990" s="20">
        <v>57</v>
      </c>
      <c r="H3990" s="20">
        <v>7</v>
      </c>
      <c r="J3990" s="20">
        <v>26</v>
      </c>
    </row>
    <row r="3991" spans="1:10">
      <c r="A3991" s="24" t="s">
        <v>973</v>
      </c>
      <c r="B3991" s="20">
        <v>3</v>
      </c>
      <c r="C3991" s="20">
        <v>1</v>
      </c>
      <c r="D3991" s="20">
        <v>1</v>
      </c>
      <c r="E3991" s="20">
        <v>7</v>
      </c>
      <c r="G3991" s="20">
        <v>1</v>
      </c>
      <c r="J3991" s="20">
        <v>8</v>
      </c>
    </row>
    <row r="3992" spans="1:10">
      <c r="A3992" s="24" t="s">
        <v>6656</v>
      </c>
      <c r="B3992" s="20">
        <v>4</v>
      </c>
      <c r="C3992" s="20">
        <v>1</v>
      </c>
      <c r="D3992" s="20">
        <v>2</v>
      </c>
      <c r="G3992" s="20">
        <v>2</v>
      </c>
    </row>
    <row r="3993" spans="1:10">
      <c r="A3993" s="24" t="s">
        <v>2980</v>
      </c>
      <c r="B3993" s="20">
        <v>10</v>
      </c>
      <c r="C3993" s="20">
        <v>3</v>
      </c>
      <c r="D3993" s="20">
        <v>8</v>
      </c>
      <c r="E3993" s="20">
        <v>2</v>
      </c>
      <c r="F3993" s="20">
        <v>14</v>
      </c>
    </row>
    <row r="3994" spans="1:10">
      <c r="A3994" s="24" t="s">
        <v>2003</v>
      </c>
      <c r="B3994" s="20">
        <v>32</v>
      </c>
      <c r="C3994" s="20">
        <v>1</v>
      </c>
      <c r="D3994" s="20">
        <v>7</v>
      </c>
      <c r="E3994" s="20">
        <v>2</v>
      </c>
      <c r="F3994" s="20">
        <v>1</v>
      </c>
      <c r="G3994" s="20">
        <v>16</v>
      </c>
      <c r="H3994" s="20">
        <v>1</v>
      </c>
      <c r="J3994" s="20">
        <v>27</v>
      </c>
    </row>
    <row r="3995" spans="1:10">
      <c r="A3995" s="24" t="s">
        <v>2004</v>
      </c>
      <c r="B3995" s="20">
        <v>5</v>
      </c>
      <c r="D3995" s="20">
        <v>11</v>
      </c>
      <c r="G3995" s="20">
        <v>6</v>
      </c>
      <c r="J3995" s="20">
        <v>1</v>
      </c>
    </row>
    <row r="3996" spans="1:10">
      <c r="A3996" s="24" t="s">
        <v>5059</v>
      </c>
      <c r="B3996" s="20">
        <v>39</v>
      </c>
      <c r="C3996" s="20">
        <v>6</v>
      </c>
      <c r="D3996" s="20">
        <v>10</v>
      </c>
      <c r="F3996" s="20">
        <v>8</v>
      </c>
      <c r="G3996" s="20">
        <v>24</v>
      </c>
      <c r="J3996" s="20">
        <v>7</v>
      </c>
    </row>
    <row r="3997" spans="1:10">
      <c r="A3997" s="24" t="s">
        <v>1755</v>
      </c>
      <c r="D3997" s="20">
        <v>2</v>
      </c>
      <c r="E3997" s="20">
        <v>1</v>
      </c>
      <c r="J3997" s="20">
        <v>1</v>
      </c>
    </row>
    <row r="3998" spans="1:10">
      <c r="A3998" s="24" t="s">
        <v>3174</v>
      </c>
      <c r="B3998" s="20">
        <v>11</v>
      </c>
      <c r="C3998" s="20">
        <v>1</v>
      </c>
      <c r="D3998" s="20">
        <v>6</v>
      </c>
      <c r="E3998" s="20">
        <v>3</v>
      </c>
      <c r="F3998" s="20">
        <v>1</v>
      </c>
      <c r="G3998" s="20">
        <v>3</v>
      </c>
      <c r="H3998" s="20">
        <v>1</v>
      </c>
      <c r="J3998" s="20">
        <v>25</v>
      </c>
    </row>
    <row r="3999" spans="1:10">
      <c r="A3999" s="24" t="s">
        <v>2257</v>
      </c>
      <c r="B3999" s="20">
        <v>45</v>
      </c>
      <c r="D3999" s="20">
        <v>1</v>
      </c>
      <c r="G3999" s="20">
        <v>9</v>
      </c>
      <c r="J3999" s="20">
        <v>4</v>
      </c>
    </row>
    <row r="4000" spans="1:10">
      <c r="A4000" s="24" t="s">
        <v>2758</v>
      </c>
      <c r="B4000" s="20">
        <v>42</v>
      </c>
      <c r="C4000" s="20">
        <v>5</v>
      </c>
      <c r="D4000" s="20">
        <v>19</v>
      </c>
      <c r="E4000" s="20">
        <v>2</v>
      </c>
      <c r="F4000" s="20">
        <v>5</v>
      </c>
      <c r="G4000" s="20">
        <v>6</v>
      </c>
      <c r="J4000" s="20">
        <v>13</v>
      </c>
    </row>
    <row r="4001" spans="1:10">
      <c r="A4001" s="24" t="s">
        <v>2258</v>
      </c>
      <c r="B4001" s="20">
        <v>5</v>
      </c>
      <c r="C4001" s="20">
        <v>3</v>
      </c>
      <c r="D4001" s="20">
        <v>7</v>
      </c>
      <c r="F4001" s="20">
        <v>1</v>
      </c>
      <c r="G4001" s="20">
        <v>1</v>
      </c>
      <c r="H4001" s="20">
        <v>1</v>
      </c>
      <c r="J4001" s="20">
        <v>4</v>
      </c>
    </row>
    <row r="4002" spans="1:10">
      <c r="A4002" s="24" t="s">
        <v>650</v>
      </c>
      <c r="C4002" s="20">
        <v>1</v>
      </c>
      <c r="D4002" s="20">
        <v>2</v>
      </c>
    </row>
    <row r="4003" spans="1:10">
      <c r="A4003" s="24" t="s">
        <v>6532</v>
      </c>
      <c r="B4003" s="20">
        <v>12</v>
      </c>
      <c r="C4003" s="20">
        <v>6</v>
      </c>
      <c r="D4003" s="20">
        <v>35</v>
      </c>
      <c r="F4003" s="20">
        <v>1</v>
      </c>
      <c r="G4003" s="20">
        <v>1</v>
      </c>
      <c r="H4003" s="20">
        <v>3</v>
      </c>
      <c r="J4003" s="20">
        <v>14</v>
      </c>
    </row>
    <row r="4004" spans="1:10">
      <c r="A4004" s="24" t="s">
        <v>2494</v>
      </c>
      <c r="B4004" s="20">
        <v>80</v>
      </c>
      <c r="C4004" s="20">
        <v>1</v>
      </c>
      <c r="D4004" s="20">
        <v>11</v>
      </c>
      <c r="E4004" s="20">
        <v>7</v>
      </c>
      <c r="F4004" s="20">
        <v>12</v>
      </c>
      <c r="G4004" s="20">
        <v>44</v>
      </c>
      <c r="H4004" s="20">
        <v>4</v>
      </c>
      <c r="J4004" s="20">
        <v>30</v>
      </c>
    </row>
    <row r="4005" spans="1:10">
      <c r="A4005" s="24" t="s">
        <v>2495</v>
      </c>
      <c r="B4005" s="20">
        <v>35</v>
      </c>
      <c r="D4005" s="20">
        <v>3</v>
      </c>
      <c r="E4005" s="20">
        <v>7</v>
      </c>
      <c r="G4005" s="20">
        <v>17</v>
      </c>
      <c r="J4005" s="20">
        <v>19</v>
      </c>
    </row>
    <row r="4006" spans="1:10">
      <c r="A4006" s="24" t="s">
        <v>2981</v>
      </c>
      <c r="B4006" s="20">
        <v>10</v>
      </c>
      <c r="C4006" s="20">
        <v>5</v>
      </c>
      <c r="D4006" s="20">
        <v>41</v>
      </c>
      <c r="H4006" s="20">
        <v>34</v>
      </c>
      <c r="J4006" s="20">
        <v>2</v>
      </c>
    </row>
    <row r="4007" spans="1:10">
      <c r="A4007" s="24" t="s">
        <v>1756</v>
      </c>
      <c r="B4007" s="20">
        <v>1</v>
      </c>
      <c r="C4007" s="20">
        <v>1</v>
      </c>
      <c r="D4007" s="20">
        <v>2</v>
      </c>
    </row>
    <row r="4008" spans="1:10">
      <c r="A4008" s="24" t="s">
        <v>1348</v>
      </c>
      <c r="B4008" s="20">
        <v>10</v>
      </c>
      <c r="D4008" s="20">
        <v>6</v>
      </c>
      <c r="E4008" s="20">
        <v>2</v>
      </c>
      <c r="F4008" s="20">
        <v>3</v>
      </c>
      <c r="G4008" s="20">
        <v>1</v>
      </c>
      <c r="H4008" s="20">
        <v>1</v>
      </c>
      <c r="J4008" s="20">
        <v>1</v>
      </c>
    </row>
    <row r="4009" spans="1:10">
      <c r="A4009" s="24" t="s">
        <v>5450</v>
      </c>
      <c r="B4009" s="20">
        <v>2</v>
      </c>
      <c r="D4009" s="20">
        <v>3</v>
      </c>
      <c r="G4009" s="20">
        <v>3</v>
      </c>
    </row>
    <row r="4010" spans="1:10">
      <c r="A4010" s="24" t="s">
        <v>2982</v>
      </c>
      <c r="B4010" s="20">
        <v>194</v>
      </c>
      <c r="C4010" s="20">
        <v>7</v>
      </c>
      <c r="D4010" s="20">
        <v>40</v>
      </c>
      <c r="E4010" s="20">
        <v>9</v>
      </c>
      <c r="F4010" s="20">
        <v>1</v>
      </c>
      <c r="G4010" s="20">
        <v>57</v>
      </c>
      <c r="H4010" s="20">
        <v>18</v>
      </c>
      <c r="J4010" s="20">
        <v>18</v>
      </c>
    </row>
    <row r="4011" spans="1:10">
      <c r="A4011" s="24" t="s">
        <v>974</v>
      </c>
      <c r="B4011" s="20">
        <v>3</v>
      </c>
      <c r="C4011" s="20">
        <v>10</v>
      </c>
      <c r="D4011" s="20">
        <v>3</v>
      </c>
      <c r="F4011" s="20">
        <v>7</v>
      </c>
      <c r="G4011" s="20">
        <v>3</v>
      </c>
      <c r="H4011" s="20">
        <v>3</v>
      </c>
      <c r="J4011" s="20">
        <v>3</v>
      </c>
    </row>
    <row r="4012" spans="1:10">
      <c r="A4012" s="24" t="s">
        <v>1553</v>
      </c>
      <c r="D4012" s="20">
        <v>11</v>
      </c>
    </row>
    <row r="4013" spans="1:10">
      <c r="A4013" s="24" t="s">
        <v>1554</v>
      </c>
      <c r="B4013" s="20">
        <v>96</v>
      </c>
      <c r="C4013" s="20">
        <v>10</v>
      </c>
      <c r="D4013" s="20">
        <v>6</v>
      </c>
      <c r="E4013" s="20">
        <v>54</v>
      </c>
      <c r="G4013" s="20">
        <v>56</v>
      </c>
      <c r="H4013" s="20">
        <v>2</v>
      </c>
      <c r="J4013" s="20">
        <v>12</v>
      </c>
    </row>
    <row r="4014" spans="1:10">
      <c r="A4014" s="24" t="s">
        <v>1757</v>
      </c>
      <c r="B4014" s="20">
        <v>5</v>
      </c>
      <c r="C4014" s="20">
        <v>9</v>
      </c>
      <c r="D4014" s="20">
        <v>12</v>
      </c>
      <c r="E4014" s="20">
        <v>2</v>
      </c>
      <c r="F4014" s="20">
        <v>2</v>
      </c>
      <c r="G4014" s="20">
        <v>3</v>
      </c>
      <c r="J4014" s="20">
        <v>9</v>
      </c>
    </row>
    <row r="4015" spans="1:10">
      <c r="A4015" s="24" t="s">
        <v>3384</v>
      </c>
      <c r="B4015" s="20">
        <v>23</v>
      </c>
      <c r="D4015" s="20">
        <v>7</v>
      </c>
      <c r="E4015" s="20">
        <v>3</v>
      </c>
      <c r="F4015" s="20">
        <v>8</v>
      </c>
      <c r="G4015" s="20">
        <v>37</v>
      </c>
      <c r="H4015" s="20">
        <v>13</v>
      </c>
      <c r="J4015" s="20">
        <v>39</v>
      </c>
    </row>
    <row r="4016" spans="1:10">
      <c r="A4016" s="24" t="s">
        <v>7036</v>
      </c>
      <c r="B4016" s="20">
        <v>8</v>
      </c>
      <c r="D4016" s="20">
        <v>8</v>
      </c>
      <c r="J4016" s="20">
        <v>1</v>
      </c>
    </row>
    <row r="4017" spans="1:10">
      <c r="A4017" s="24" t="s">
        <v>497</v>
      </c>
      <c r="B4017" s="20">
        <v>1</v>
      </c>
      <c r="C4017" s="20">
        <v>1</v>
      </c>
      <c r="D4017" s="20">
        <v>3</v>
      </c>
      <c r="F4017" s="20">
        <v>1</v>
      </c>
      <c r="J4017" s="20">
        <v>2</v>
      </c>
    </row>
    <row r="4018" spans="1:10">
      <c r="A4018" s="24" t="s">
        <v>1150</v>
      </c>
      <c r="B4018" s="20">
        <v>25</v>
      </c>
      <c r="D4018" s="20">
        <v>7</v>
      </c>
      <c r="E4018" s="20">
        <v>9</v>
      </c>
      <c r="F4018" s="20">
        <v>1</v>
      </c>
      <c r="G4018" s="20">
        <v>17</v>
      </c>
      <c r="H4018" s="20">
        <v>8</v>
      </c>
      <c r="J4018" s="20">
        <v>10</v>
      </c>
    </row>
    <row r="4019" spans="1:10">
      <c r="A4019" s="24" t="s">
        <v>1555</v>
      </c>
      <c r="D4019" s="20">
        <v>1</v>
      </c>
      <c r="E4019" s="20">
        <v>15</v>
      </c>
      <c r="J4019" s="20">
        <v>2</v>
      </c>
    </row>
    <row r="4020" spans="1:10">
      <c r="A4020" s="24" t="s">
        <v>2005</v>
      </c>
      <c r="C4020" s="20">
        <v>1</v>
      </c>
      <c r="D4020" s="20">
        <v>3</v>
      </c>
    </row>
    <row r="4021" spans="1:10">
      <c r="A4021" s="24" t="s">
        <v>3598</v>
      </c>
      <c r="B4021" s="20">
        <v>7</v>
      </c>
      <c r="D4021" s="20">
        <v>2</v>
      </c>
      <c r="E4021" s="20">
        <v>1</v>
      </c>
      <c r="J4021" s="20">
        <v>2</v>
      </c>
    </row>
    <row r="4022" spans="1:10">
      <c r="A4022" s="24" t="s">
        <v>2983</v>
      </c>
      <c r="D4022" s="20">
        <v>1</v>
      </c>
    </row>
    <row r="4023" spans="1:10">
      <c r="A4023" s="24" t="s">
        <v>6533</v>
      </c>
      <c r="B4023" s="20">
        <v>20</v>
      </c>
      <c r="C4023" s="20">
        <v>1</v>
      </c>
      <c r="D4023" s="20">
        <v>1</v>
      </c>
      <c r="E4023" s="20">
        <v>1</v>
      </c>
      <c r="F4023" s="20">
        <v>1</v>
      </c>
      <c r="G4023" s="20">
        <v>29</v>
      </c>
    </row>
    <row r="4024" spans="1:10">
      <c r="A4024" s="24" t="s">
        <v>3385</v>
      </c>
      <c r="B4024" s="20">
        <v>15</v>
      </c>
      <c r="D4024" s="20">
        <v>4</v>
      </c>
      <c r="F4024" s="20">
        <v>6</v>
      </c>
      <c r="G4024" s="20">
        <v>3</v>
      </c>
      <c r="H4024" s="20">
        <v>1</v>
      </c>
    </row>
    <row r="4025" spans="1:10">
      <c r="A4025" s="24" t="s">
        <v>6033</v>
      </c>
      <c r="B4025" s="20">
        <v>30</v>
      </c>
      <c r="C4025" s="20">
        <v>4</v>
      </c>
      <c r="D4025" s="20">
        <v>8</v>
      </c>
      <c r="G4025" s="20">
        <v>15</v>
      </c>
      <c r="J4025" s="20">
        <v>3</v>
      </c>
    </row>
    <row r="4026" spans="1:10">
      <c r="A4026" s="24" t="s">
        <v>3599</v>
      </c>
      <c r="D4026" s="20">
        <v>2</v>
      </c>
    </row>
    <row r="4027" spans="1:10">
      <c r="A4027" s="24" t="s">
        <v>4220</v>
      </c>
      <c r="B4027" s="20">
        <v>31</v>
      </c>
      <c r="C4027" s="20">
        <v>16</v>
      </c>
      <c r="D4027" s="20">
        <v>8</v>
      </c>
      <c r="E4027" s="20">
        <v>6</v>
      </c>
      <c r="F4027" s="20">
        <v>3</v>
      </c>
      <c r="G4027" s="20">
        <v>7</v>
      </c>
      <c r="J4027" s="20">
        <v>36</v>
      </c>
    </row>
    <row r="4028" spans="1:10">
      <c r="A4028" s="24" t="s">
        <v>1151</v>
      </c>
      <c r="B4028" s="20">
        <v>1</v>
      </c>
      <c r="D4028" s="20">
        <v>4</v>
      </c>
      <c r="G4028" s="20">
        <v>1</v>
      </c>
    </row>
    <row r="4029" spans="1:10">
      <c r="A4029" s="24" t="s">
        <v>3386</v>
      </c>
      <c r="B4029" s="20">
        <v>38</v>
      </c>
      <c r="C4029" s="20">
        <v>3</v>
      </c>
      <c r="D4029" s="20">
        <v>23</v>
      </c>
      <c r="E4029" s="20">
        <v>3</v>
      </c>
      <c r="F4029" s="20">
        <v>1</v>
      </c>
      <c r="G4029" s="20">
        <v>15</v>
      </c>
      <c r="H4029" s="20">
        <v>3</v>
      </c>
      <c r="J4029" s="20">
        <v>10</v>
      </c>
    </row>
    <row r="4030" spans="1:10">
      <c r="A4030" s="24" t="s">
        <v>3387</v>
      </c>
      <c r="D4030" s="20">
        <v>5</v>
      </c>
    </row>
    <row r="4031" spans="1:10">
      <c r="A4031" s="24" t="s">
        <v>651</v>
      </c>
      <c r="B4031" s="20">
        <v>7</v>
      </c>
      <c r="C4031" s="20">
        <v>2</v>
      </c>
      <c r="D4031" s="20">
        <v>5</v>
      </c>
      <c r="F4031" s="20">
        <v>1</v>
      </c>
      <c r="H4031" s="20">
        <v>1</v>
      </c>
      <c r="J4031" s="20">
        <v>2</v>
      </c>
    </row>
    <row r="4032" spans="1:10">
      <c r="A4032" s="24" t="s">
        <v>1556</v>
      </c>
      <c r="B4032" s="20">
        <v>7</v>
      </c>
      <c r="D4032" s="20">
        <v>6</v>
      </c>
      <c r="F4032" s="20">
        <v>2</v>
      </c>
      <c r="J4032" s="20">
        <v>4</v>
      </c>
    </row>
    <row r="4033" spans="1:10">
      <c r="A4033" s="24" t="s">
        <v>975</v>
      </c>
      <c r="B4033" s="20">
        <v>2</v>
      </c>
      <c r="D4033" s="20">
        <v>10</v>
      </c>
      <c r="E4033" s="20">
        <v>1</v>
      </c>
      <c r="J4033" s="20">
        <v>1</v>
      </c>
    </row>
    <row r="4034" spans="1:10">
      <c r="A4034" s="24" t="s">
        <v>3388</v>
      </c>
      <c r="B4034" s="20">
        <v>13</v>
      </c>
      <c r="C4034" s="20">
        <v>4</v>
      </c>
      <c r="D4034" s="20">
        <v>33</v>
      </c>
      <c r="E4034" s="20">
        <v>5</v>
      </c>
      <c r="F4034" s="20">
        <v>14</v>
      </c>
      <c r="G4034" s="20">
        <v>6</v>
      </c>
      <c r="J4034" s="20">
        <v>3</v>
      </c>
    </row>
    <row r="4035" spans="1:10">
      <c r="A4035" s="24" t="s">
        <v>350</v>
      </c>
      <c r="B4035" s="20">
        <v>1</v>
      </c>
      <c r="D4035" s="20">
        <v>1</v>
      </c>
    </row>
    <row r="4036" spans="1:10">
      <c r="A4036" s="24" t="s">
        <v>6172</v>
      </c>
      <c r="B4036" s="20">
        <v>13</v>
      </c>
      <c r="D4036" s="20">
        <v>5</v>
      </c>
      <c r="E4036" s="20">
        <v>1</v>
      </c>
      <c r="G4036" s="20">
        <v>7</v>
      </c>
      <c r="J4036" s="20">
        <v>2</v>
      </c>
    </row>
    <row r="4037" spans="1:10">
      <c r="A4037" s="24" t="s">
        <v>2259</v>
      </c>
      <c r="B4037" s="20">
        <v>14</v>
      </c>
      <c r="C4037" s="20">
        <v>9</v>
      </c>
      <c r="D4037" s="20">
        <v>12</v>
      </c>
      <c r="E4037" s="20">
        <v>1</v>
      </c>
      <c r="F4037" s="20">
        <v>7</v>
      </c>
      <c r="G4037" s="20">
        <v>6</v>
      </c>
      <c r="H4037" s="20">
        <v>1</v>
      </c>
      <c r="J4037" s="20">
        <v>3</v>
      </c>
    </row>
    <row r="4038" spans="1:10">
      <c r="A4038" s="24" t="s">
        <v>3175</v>
      </c>
      <c r="D4038" s="20">
        <v>2</v>
      </c>
    </row>
    <row r="4039" spans="1:10">
      <c r="A4039" s="24" t="s">
        <v>5889</v>
      </c>
      <c r="B4039" s="20">
        <v>3</v>
      </c>
      <c r="D4039" s="20">
        <v>2</v>
      </c>
      <c r="J4039" s="20">
        <v>1</v>
      </c>
    </row>
    <row r="4040" spans="1:10">
      <c r="A4040" s="24" t="s">
        <v>976</v>
      </c>
      <c r="D4040" s="20">
        <v>1</v>
      </c>
    </row>
    <row r="4041" spans="1:10">
      <c r="A4041" s="24" t="s">
        <v>4028</v>
      </c>
      <c r="B4041" s="20">
        <v>1</v>
      </c>
      <c r="D4041" s="20">
        <v>1</v>
      </c>
    </row>
    <row r="4042" spans="1:10">
      <c r="A4042" s="24" t="s">
        <v>1349</v>
      </c>
      <c r="B4042" s="20">
        <v>2</v>
      </c>
      <c r="C4042" s="20">
        <v>1</v>
      </c>
      <c r="D4042" s="20">
        <v>4</v>
      </c>
      <c r="F4042" s="20">
        <v>1</v>
      </c>
    </row>
    <row r="4043" spans="1:10">
      <c r="A4043" s="24" t="s">
        <v>498</v>
      </c>
      <c r="B4043" s="20">
        <v>5</v>
      </c>
      <c r="C4043" s="20">
        <v>1</v>
      </c>
      <c r="D4043" s="20">
        <v>5</v>
      </c>
      <c r="F4043" s="20">
        <v>1</v>
      </c>
      <c r="H4043" s="20">
        <v>2</v>
      </c>
      <c r="J4043" s="20">
        <v>2</v>
      </c>
    </row>
    <row r="4044" spans="1:10">
      <c r="A4044" s="24" t="s">
        <v>5249</v>
      </c>
      <c r="B4044" s="20">
        <v>10</v>
      </c>
      <c r="D4044" s="20">
        <v>6</v>
      </c>
      <c r="F4044" s="20">
        <v>4</v>
      </c>
      <c r="H4044" s="20">
        <v>2</v>
      </c>
    </row>
    <row r="4045" spans="1:10">
      <c r="A4045" s="24" t="s">
        <v>3600</v>
      </c>
      <c r="B4045" s="20">
        <v>53</v>
      </c>
      <c r="C4045" s="20">
        <v>1</v>
      </c>
      <c r="D4045" s="20">
        <v>13</v>
      </c>
      <c r="E4045" s="20">
        <v>7</v>
      </c>
      <c r="G4045" s="20">
        <v>33</v>
      </c>
      <c r="H4045" s="20">
        <v>1</v>
      </c>
      <c r="J4045" s="20">
        <v>35</v>
      </c>
    </row>
    <row r="4046" spans="1:10">
      <c r="A4046" s="24" t="s">
        <v>652</v>
      </c>
      <c r="B4046" s="20">
        <v>26</v>
      </c>
      <c r="C4046" s="20">
        <v>1</v>
      </c>
      <c r="D4046" s="20">
        <v>5</v>
      </c>
      <c r="E4046" s="20">
        <v>2</v>
      </c>
      <c r="F4046" s="20">
        <v>4</v>
      </c>
      <c r="G4046" s="20">
        <v>6</v>
      </c>
      <c r="H4046" s="20">
        <v>1</v>
      </c>
      <c r="J4046" s="20">
        <v>10</v>
      </c>
    </row>
    <row r="4047" spans="1:10">
      <c r="A4047" s="24" t="s">
        <v>1557</v>
      </c>
      <c r="B4047" s="20">
        <v>26</v>
      </c>
      <c r="D4047" s="20">
        <v>15</v>
      </c>
      <c r="E4047" s="20">
        <v>1</v>
      </c>
      <c r="F4047" s="20">
        <v>7</v>
      </c>
      <c r="G4047" s="20">
        <v>6</v>
      </c>
      <c r="H4047" s="20">
        <v>2</v>
      </c>
      <c r="J4047" s="20">
        <v>2</v>
      </c>
    </row>
    <row r="4048" spans="1:10">
      <c r="A4048" s="24" t="s">
        <v>4874</v>
      </c>
      <c r="B4048" s="20">
        <v>50</v>
      </c>
      <c r="C4048" s="20">
        <v>3</v>
      </c>
      <c r="D4048" s="20">
        <v>4</v>
      </c>
      <c r="G4048" s="20">
        <v>16</v>
      </c>
      <c r="H4048" s="20">
        <v>2</v>
      </c>
      <c r="J4048" s="20">
        <v>2</v>
      </c>
    </row>
    <row r="4049" spans="1:10">
      <c r="A4049" s="24" t="s">
        <v>3389</v>
      </c>
      <c r="B4049" s="20">
        <v>16</v>
      </c>
      <c r="D4049" s="20">
        <v>8</v>
      </c>
      <c r="G4049" s="20">
        <v>5</v>
      </c>
      <c r="J4049" s="20">
        <v>2</v>
      </c>
    </row>
    <row r="4050" spans="1:10">
      <c r="A4050" s="24" t="s">
        <v>2984</v>
      </c>
      <c r="B4050" s="20">
        <v>3</v>
      </c>
      <c r="C4050" s="20">
        <v>1</v>
      </c>
      <c r="D4050" s="20">
        <v>4</v>
      </c>
      <c r="E4050" s="20">
        <v>1</v>
      </c>
      <c r="F4050" s="20">
        <v>2</v>
      </c>
      <c r="G4050" s="20">
        <v>1</v>
      </c>
      <c r="H4050" s="20">
        <v>6</v>
      </c>
      <c r="J4050" s="20">
        <v>3</v>
      </c>
    </row>
    <row r="4051" spans="1:10">
      <c r="A4051" s="24" t="s">
        <v>499</v>
      </c>
      <c r="B4051" s="20">
        <v>8</v>
      </c>
      <c r="D4051" s="20">
        <v>1</v>
      </c>
    </row>
    <row r="4052" spans="1:10">
      <c r="A4052" s="24" t="s">
        <v>351</v>
      </c>
      <c r="B4052" s="20">
        <v>54</v>
      </c>
      <c r="C4052" s="20">
        <v>6</v>
      </c>
      <c r="D4052" s="20">
        <v>21</v>
      </c>
      <c r="E4052" s="20">
        <v>6</v>
      </c>
      <c r="G4052" s="20">
        <v>23</v>
      </c>
      <c r="H4052" s="20">
        <v>2</v>
      </c>
      <c r="J4052" s="20">
        <v>15</v>
      </c>
    </row>
    <row r="4053" spans="1:10">
      <c r="A4053" s="24" t="s">
        <v>1758</v>
      </c>
      <c r="B4053" s="20">
        <v>4</v>
      </c>
      <c r="D4053" s="20">
        <v>2</v>
      </c>
      <c r="G4053" s="20">
        <v>1</v>
      </c>
    </row>
    <row r="4054" spans="1:10">
      <c r="A4054" s="24" t="s">
        <v>2006</v>
      </c>
      <c r="B4054" s="20">
        <v>31</v>
      </c>
      <c r="C4054" s="20">
        <v>3</v>
      </c>
      <c r="D4054" s="20">
        <v>6</v>
      </c>
      <c r="E4054" s="20">
        <v>9</v>
      </c>
      <c r="F4054" s="20">
        <v>6</v>
      </c>
      <c r="G4054" s="20">
        <v>26</v>
      </c>
      <c r="H4054" s="20">
        <v>1</v>
      </c>
      <c r="J4054" s="20">
        <v>34</v>
      </c>
    </row>
    <row r="4055" spans="1:10">
      <c r="A4055" s="24" t="s">
        <v>2007</v>
      </c>
      <c r="B4055" s="20">
        <v>3</v>
      </c>
      <c r="C4055" s="20">
        <v>1</v>
      </c>
      <c r="D4055" s="20">
        <v>3</v>
      </c>
      <c r="J4055" s="20">
        <v>1</v>
      </c>
    </row>
    <row r="4056" spans="1:10">
      <c r="A4056" s="24" t="s">
        <v>1558</v>
      </c>
      <c r="B4056" s="20">
        <v>10</v>
      </c>
      <c r="D4056" s="20">
        <v>2</v>
      </c>
      <c r="G4056" s="20">
        <v>4</v>
      </c>
      <c r="J4056" s="20">
        <v>22</v>
      </c>
    </row>
    <row r="4057" spans="1:10">
      <c r="A4057" s="24" t="s">
        <v>2759</v>
      </c>
      <c r="B4057" s="20">
        <v>71</v>
      </c>
      <c r="C4057" s="20">
        <v>9</v>
      </c>
      <c r="D4057" s="20">
        <v>9</v>
      </c>
      <c r="E4057" s="20">
        <v>3</v>
      </c>
      <c r="F4057" s="20">
        <v>6</v>
      </c>
      <c r="G4057" s="20">
        <v>32</v>
      </c>
      <c r="J4057" s="20">
        <v>19</v>
      </c>
    </row>
    <row r="4058" spans="1:10">
      <c r="A4058" s="24" t="s">
        <v>2496</v>
      </c>
      <c r="B4058" s="20">
        <v>37</v>
      </c>
      <c r="C4058" s="20">
        <v>1</v>
      </c>
      <c r="D4058" s="20">
        <v>6</v>
      </c>
      <c r="F4058" s="20">
        <v>2</v>
      </c>
      <c r="G4058" s="20">
        <v>26</v>
      </c>
      <c r="J4058" s="20">
        <v>21</v>
      </c>
    </row>
    <row r="4059" spans="1:10">
      <c r="A4059" s="24" t="s">
        <v>1559</v>
      </c>
      <c r="B4059" s="20">
        <v>7</v>
      </c>
      <c r="C4059" s="20">
        <v>4</v>
      </c>
      <c r="D4059" s="20">
        <v>1</v>
      </c>
      <c r="G4059" s="20">
        <v>1</v>
      </c>
      <c r="J4059" s="20">
        <v>1</v>
      </c>
    </row>
    <row r="4060" spans="1:10">
      <c r="A4060" s="24" t="s">
        <v>1759</v>
      </c>
      <c r="B4060" s="20">
        <v>80</v>
      </c>
      <c r="C4060" s="20">
        <v>6</v>
      </c>
      <c r="D4060" s="20">
        <v>13</v>
      </c>
      <c r="E4060" s="20">
        <v>1</v>
      </c>
      <c r="F4060" s="20">
        <v>1</v>
      </c>
      <c r="G4060" s="20">
        <v>38</v>
      </c>
      <c r="H4060" s="20">
        <v>5</v>
      </c>
      <c r="J4060" s="20">
        <v>37</v>
      </c>
    </row>
    <row r="4061" spans="1:10">
      <c r="A4061" s="24" t="s">
        <v>3390</v>
      </c>
      <c r="B4061" s="20">
        <v>53</v>
      </c>
      <c r="D4061" s="20">
        <v>18</v>
      </c>
      <c r="E4061" s="20">
        <v>2</v>
      </c>
      <c r="F4061" s="20">
        <v>3</v>
      </c>
      <c r="G4061" s="20">
        <v>16</v>
      </c>
      <c r="H4061" s="20">
        <v>11</v>
      </c>
      <c r="J4061" s="20">
        <v>6</v>
      </c>
    </row>
    <row r="4062" spans="1:10">
      <c r="A4062" s="24" t="s">
        <v>977</v>
      </c>
      <c r="B4062" s="20">
        <v>10</v>
      </c>
      <c r="C4062" s="20">
        <v>6</v>
      </c>
      <c r="D4062" s="20">
        <v>5</v>
      </c>
      <c r="E4062" s="20">
        <v>7</v>
      </c>
      <c r="G4062" s="20">
        <v>4</v>
      </c>
      <c r="H4062" s="20">
        <v>1</v>
      </c>
      <c r="J4062" s="20">
        <v>6</v>
      </c>
    </row>
    <row r="4063" spans="1:10">
      <c r="A4063" s="24" t="s">
        <v>1760</v>
      </c>
      <c r="B4063" s="20">
        <v>14</v>
      </c>
      <c r="D4063" s="20">
        <v>2</v>
      </c>
      <c r="G4063" s="20">
        <v>2</v>
      </c>
      <c r="J4063" s="20">
        <v>3</v>
      </c>
    </row>
    <row r="4064" spans="1:10">
      <c r="A4064" s="24" t="s">
        <v>1761</v>
      </c>
      <c r="B4064" s="20">
        <v>9</v>
      </c>
      <c r="D4064" s="20">
        <v>4</v>
      </c>
      <c r="J4064" s="20">
        <v>4</v>
      </c>
    </row>
    <row r="4065" spans="1:10">
      <c r="A4065" s="24" t="s">
        <v>653</v>
      </c>
      <c r="D4065" s="20">
        <v>2</v>
      </c>
    </row>
    <row r="4066" spans="1:10">
      <c r="A4066" s="24" t="s">
        <v>2008</v>
      </c>
      <c r="B4066" s="20">
        <v>1</v>
      </c>
      <c r="D4066" s="20">
        <v>3</v>
      </c>
      <c r="G4066" s="20">
        <v>1</v>
      </c>
    </row>
    <row r="4067" spans="1:10">
      <c r="A4067" s="24" t="s">
        <v>6534</v>
      </c>
      <c r="B4067" s="20">
        <v>26</v>
      </c>
      <c r="C4067" s="20">
        <v>1</v>
      </c>
      <c r="D4067" s="20">
        <v>7</v>
      </c>
      <c r="E4067" s="20">
        <v>2</v>
      </c>
      <c r="G4067" s="20">
        <v>5</v>
      </c>
      <c r="H4067" s="20">
        <v>2</v>
      </c>
    </row>
    <row r="4068" spans="1:10">
      <c r="A4068" s="24" t="s">
        <v>1152</v>
      </c>
      <c r="B4068" s="20">
        <v>4</v>
      </c>
      <c r="C4068" s="20">
        <v>3</v>
      </c>
      <c r="D4068" s="20">
        <v>4</v>
      </c>
      <c r="F4068" s="20">
        <v>2</v>
      </c>
      <c r="J4068" s="20">
        <v>2</v>
      </c>
    </row>
    <row r="4069" spans="1:10">
      <c r="A4069" s="24" t="s">
        <v>2497</v>
      </c>
      <c r="B4069" s="20">
        <v>75</v>
      </c>
      <c r="C4069" s="20">
        <v>3</v>
      </c>
      <c r="D4069" s="20">
        <v>20</v>
      </c>
      <c r="E4069" s="20">
        <v>2</v>
      </c>
      <c r="F4069" s="20">
        <v>7</v>
      </c>
      <c r="G4069" s="20">
        <v>45</v>
      </c>
      <c r="H4069" s="20">
        <v>13</v>
      </c>
      <c r="J4069" s="20">
        <v>41</v>
      </c>
    </row>
    <row r="4070" spans="1:10">
      <c r="A4070" s="24" t="s">
        <v>1762</v>
      </c>
      <c r="B4070" s="20">
        <v>1</v>
      </c>
      <c r="C4070" s="20">
        <v>2</v>
      </c>
      <c r="D4070" s="20">
        <v>34</v>
      </c>
    </row>
    <row r="4071" spans="1:10">
      <c r="A4071" s="24" t="s">
        <v>1560</v>
      </c>
      <c r="B4071" s="20">
        <v>6</v>
      </c>
      <c r="C4071" s="20">
        <v>1</v>
      </c>
      <c r="D4071" s="20">
        <v>7</v>
      </c>
      <c r="E4071" s="20">
        <v>1</v>
      </c>
      <c r="F4071" s="20">
        <v>3</v>
      </c>
      <c r="G4071" s="20">
        <v>17</v>
      </c>
      <c r="J4071" s="20">
        <v>8</v>
      </c>
    </row>
    <row r="4072" spans="1:10">
      <c r="A4072" s="24" t="s">
        <v>2009</v>
      </c>
      <c r="B4072" s="20">
        <v>7</v>
      </c>
      <c r="D4072" s="20">
        <v>1</v>
      </c>
      <c r="E4072" s="20">
        <v>1</v>
      </c>
      <c r="G4072" s="20">
        <v>8</v>
      </c>
      <c r="J4072" s="20">
        <v>2</v>
      </c>
    </row>
    <row r="4073" spans="1:10">
      <c r="A4073" s="24" t="s">
        <v>1763</v>
      </c>
      <c r="B4073" s="20">
        <v>26</v>
      </c>
      <c r="C4073" s="20">
        <v>3</v>
      </c>
      <c r="D4073" s="20">
        <v>9</v>
      </c>
      <c r="F4073" s="20">
        <v>2</v>
      </c>
      <c r="G4073" s="20">
        <v>43</v>
      </c>
      <c r="J4073" s="20">
        <v>17</v>
      </c>
    </row>
    <row r="4074" spans="1:10">
      <c r="A4074" s="24" t="s">
        <v>1153</v>
      </c>
      <c r="D4074" s="20">
        <v>1</v>
      </c>
    </row>
    <row r="4075" spans="1:10">
      <c r="A4075" s="24" t="s">
        <v>248</v>
      </c>
      <c r="B4075" s="20">
        <v>5</v>
      </c>
      <c r="C4075" s="20">
        <v>1</v>
      </c>
      <c r="D4075" s="20">
        <v>5</v>
      </c>
      <c r="E4075" s="20">
        <v>1</v>
      </c>
      <c r="G4075" s="20">
        <v>5</v>
      </c>
      <c r="J4075" s="20">
        <v>7</v>
      </c>
    </row>
    <row r="4076" spans="1:10">
      <c r="A4076" s="24" t="s">
        <v>654</v>
      </c>
      <c r="D4076" s="20">
        <v>1</v>
      </c>
    </row>
    <row r="4077" spans="1:10">
      <c r="A4077" s="24" t="s">
        <v>7190</v>
      </c>
      <c r="B4077" s="20">
        <v>36</v>
      </c>
      <c r="C4077" s="20">
        <v>11</v>
      </c>
      <c r="D4077" s="20">
        <v>8</v>
      </c>
      <c r="E4077" s="20">
        <v>2</v>
      </c>
      <c r="F4077" s="20">
        <v>10</v>
      </c>
      <c r="G4077" s="20">
        <v>58</v>
      </c>
      <c r="H4077" s="20">
        <v>6</v>
      </c>
      <c r="J4077" s="20">
        <v>25</v>
      </c>
    </row>
    <row r="4078" spans="1:10">
      <c r="A4078" s="24" t="s">
        <v>3391</v>
      </c>
      <c r="B4078" s="20">
        <v>22</v>
      </c>
      <c r="C4078" s="20">
        <v>3</v>
      </c>
      <c r="D4078" s="20">
        <v>17</v>
      </c>
      <c r="E4078" s="20">
        <v>1</v>
      </c>
      <c r="G4078" s="20">
        <v>15</v>
      </c>
      <c r="J4078" s="20">
        <v>7</v>
      </c>
    </row>
    <row r="4079" spans="1:10">
      <c r="A4079" s="24" t="s">
        <v>5742</v>
      </c>
      <c r="D4079" s="20">
        <v>1</v>
      </c>
    </row>
    <row r="4080" spans="1:10">
      <c r="A4080" s="24" t="s">
        <v>1561</v>
      </c>
      <c r="B4080" s="20">
        <v>21</v>
      </c>
      <c r="D4080" s="20">
        <v>3</v>
      </c>
      <c r="G4080" s="20">
        <v>10</v>
      </c>
      <c r="J4080" s="20">
        <v>5</v>
      </c>
    </row>
    <row r="4081" spans="1:10">
      <c r="A4081" s="24" t="s">
        <v>6286</v>
      </c>
      <c r="B4081" s="20">
        <v>2</v>
      </c>
      <c r="D4081" s="20">
        <v>2</v>
      </c>
      <c r="E4081" s="20">
        <v>2</v>
      </c>
      <c r="F4081" s="20">
        <v>4</v>
      </c>
      <c r="J4081" s="20">
        <v>4</v>
      </c>
    </row>
    <row r="4082" spans="1:10">
      <c r="A4082" s="24" t="s">
        <v>2010</v>
      </c>
      <c r="B4082" s="20">
        <v>61</v>
      </c>
      <c r="C4082" s="20">
        <v>2</v>
      </c>
      <c r="D4082" s="20">
        <v>2</v>
      </c>
      <c r="E4082" s="20">
        <v>3</v>
      </c>
      <c r="F4082" s="20">
        <v>1</v>
      </c>
      <c r="G4082" s="20">
        <v>15</v>
      </c>
      <c r="J4082" s="20">
        <v>11</v>
      </c>
    </row>
    <row r="4083" spans="1:10">
      <c r="A4083" s="24" t="s">
        <v>5250</v>
      </c>
      <c r="B4083" s="20">
        <v>80</v>
      </c>
      <c r="C4083" s="20">
        <v>18</v>
      </c>
      <c r="D4083" s="20">
        <v>17</v>
      </c>
      <c r="E4083" s="20">
        <v>11</v>
      </c>
      <c r="F4083" s="20">
        <v>19</v>
      </c>
      <c r="G4083" s="20">
        <v>74</v>
      </c>
      <c r="J4083" s="20">
        <v>20</v>
      </c>
    </row>
    <row r="4084" spans="1:10">
      <c r="A4084" s="24" t="s">
        <v>655</v>
      </c>
      <c r="B4084" s="20">
        <v>19</v>
      </c>
      <c r="C4084" s="20">
        <v>6</v>
      </c>
      <c r="D4084" s="20">
        <v>14</v>
      </c>
      <c r="E4084" s="20">
        <v>5</v>
      </c>
      <c r="G4084" s="20">
        <v>25</v>
      </c>
      <c r="H4084" s="20">
        <v>2</v>
      </c>
      <c r="I4084" s="20">
        <v>1</v>
      </c>
      <c r="J4084" s="20">
        <v>11</v>
      </c>
    </row>
    <row r="4085" spans="1:10">
      <c r="A4085" s="24" t="s">
        <v>5451</v>
      </c>
      <c r="D4085" s="20">
        <v>1</v>
      </c>
    </row>
    <row r="4086" spans="1:10">
      <c r="A4086" s="24" t="s">
        <v>2498</v>
      </c>
      <c r="B4086" s="20">
        <v>1</v>
      </c>
      <c r="D4086" s="20">
        <v>9</v>
      </c>
      <c r="G4086" s="20">
        <v>1</v>
      </c>
    </row>
    <row r="4087" spans="1:10">
      <c r="A4087" s="24" t="s">
        <v>2499</v>
      </c>
      <c r="B4087" s="20">
        <v>29</v>
      </c>
      <c r="C4087" s="20">
        <v>1</v>
      </c>
      <c r="D4087" s="20">
        <v>17</v>
      </c>
      <c r="E4087" s="20">
        <v>5</v>
      </c>
      <c r="F4087" s="20">
        <v>7</v>
      </c>
      <c r="G4087" s="20">
        <v>17</v>
      </c>
      <c r="H4087" s="20">
        <v>1</v>
      </c>
      <c r="J4087" s="20">
        <v>29</v>
      </c>
    </row>
    <row r="4088" spans="1:10">
      <c r="A4088" s="24" t="s">
        <v>1764</v>
      </c>
      <c r="B4088" s="20">
        <v>12</v>
      </c>
      <c r="D4088" s="20">
        <v>1</v>
      </c>
      <c r="G4088" s="20">
        <v>1</v>
      </c>
      <c r="J4088" s="20">
        <v>5</v>
      </c>
    </row>
    <row r="4089" spans="1:10">
      <c r="A4089" s="24" t="s">
        <v>804</v>
      </c>
      <c r="B4089" s="20">
        <v>9</v>
      </c>
      <c r="D4089" s="20">
        <v>7</v>
      </c>
      <c r="E4089" s="20">
        <v>6</v>
      </c>
      <c r="G4089" s="20">
        <v>5</v>
      </c>
      <c r="J4089" s="20">
        <v>3</v>
      </c>
    </row>
    <row r="4090" spans="1:10">
      <c r="A4090" s="24" t="s">
        <v>1350</v>
      </c>
      <c r="B4090" s="20">
        <v>36</v>
      </c>
      <c r="D4090" s="20">
        <v>7</v>
      </c>
      <c r="E4090" s="20">
        <v>1</v>
      </c>
      <c r="F4090" s="20">
        <v>2</v>
      </c>
      <c r="G4090" s="20">
        <v>21</v>
      </c>
      <c r="J4090" s="20">
        <v>20</v>
      </c>
    </row>
    <row r="4091" spans="1:10">
      <c r="A4091" s="24" t="s">
        <v>3392</v>
      </c>
      <c r="B4091" s="20">
        <v>80</v>
      </c>
      <c r="C4091" s="20">
        <v>3</v>
      </c>
      <c r="D4091" s="20">
        <v>1</v>
      </c>
      <c r="F4091" s="20">
        <v>3</v>
      </c>
      <c r="G4091" s="20">
        <v>18</v>
      </c>
    </row>
    <row r="4092" spans="1:10">
      <c r="A4092" s="24" t="s">
        <v>1351</v>
      </c>
      <c r="B4092" s="20">
        <v>8</v>
      </c>
      <c r="D4092" s="20">
        <v>3</v>
      </c>
      <c r="F4092" s="20">
        <v>2</v>
      </c>
      <c r="G4092" s="20">
        <v>4</v>
      </c>
      <c r="J4092" s="20">
        <v>2</v>
      </c>
    </row>
    <row r="4093" spans="1:10">
      <c r="A4093" s="24" t="s">
        <v>978</v>
      </c>
      <c r="B4093" s="20">
        <v>19</v>
      </c>
      <c r="D4093" s="20">
        <v>3</v>
      </c>
      <c r="G4093" s="20">
        <v>3</v>
      </c>
      <c r="J4093" s="20">
        <v>4</v>
      </c>
    </row>
    <row r="4094" spans="1:10">
      <c r="A4094" s="24" t="s">
        <v>805</v>
      </c>
      <c r="D4094" s="20">
        <v>1</v>
      </c>
    </row>
    <row r="4095" spans="1:10">
      <c r="A4095" s="24" t="s">
        <v>2985</v>
      </c>
      <c r="B4095" s="20">
        <v>1</v>
      </c>
      <c r="D4095" s="20">
        <v>1</v>
      </c>
      <c r="G4095" s="20">
        <v>1</v>
      </c>
    </row>
    <row r="4096" spans="1:10">
      <c r="A4096" s="24" t="s">
        <v>1352</v>
      </c>
      <c r="B4096" s="20">
        <v>1</v>
      </c>
      <c r="D4096" s="20">
        <v>6</v>
      </c>
      <c r="E4096" s="20">
        <v>1</v>
      </c>
      <c r="G4096" s="20">
        <v>1</v>
      </c>
      <c r="J4096" s="20">
        <v>5</v>
      </c>
    </row>
    <row r="4097" spans="1:10">
      <c r="A4097" s="24" t="s">
        <v>1562</v>
      </c>
      <c r="D4097" s="20">
        <v>1</v>
      </c>
      <c r="G4097" s="20">
        <v>4</v>
      </c>
      <c r="J4097" s="20">
        <v>6</v>
      </c>
    </row>
    <row r="4098" spans="1:10">
      <c r="A4098" s="24" t="s">
        <v>806</v>
      </c>
      <c r="B4098" s="20">
        <v>2</v>
      </c>
      <c r="D4098" s="20">
        <v>2</v>
      </c>
      <c r="J4098" s="20">
        <v>2</v>
      </c>
    </row>
    <row r="4099" spans="1:10">
      <c r="A4099" s="24" t="s">
        <v>979</v>
      </c>
      <c r="B4099" s="20">
        <v>14</v>
      </c>
      <c r="D4099" s="20">
        <v>4</v>
      </c>
      <c r="E4099" s="20">
        <v>1</v>
      </c>
      <c r="F4099" s="20">
        <v>2</v>
      </c>
      <c r="G4099" s="20">
        <v>5</v>
      </c>
      <c r="H4099" s="20">
        <v>1</v>
      </c>
      <c r="J4099" s="20">
        <v>11</v>
      </c>
    </row>
    <row r="4100" spans="1:10">
      <c r="A4100" s="24" t="s">
        <v>1563</v>
      </c>
      <c r="B4100" s="20">
        <v>4</v>
      </c>
      <c r="C4100" s="20">
        <v>6</v>
      </c>
      <c r="D4100" s="20">
        <v>10</v>
      </c>
      <c r="F4100" s="20">
        <v>2</v>
      </c>
      <c r="G4100" s="20">
        <v>4</v>
      </c>
      <c r="J4100" s="20">
        <v>7</v>
      </c>
    </row>
    <row r="4101" spans="1:10">
      <c r="A4101" s="24" t="s">
        <v>249</v>
      </c>
      <c r="B4101" s="20">
        <v>3</v>
      </c>
      <c r="C4101" s="20">
        <v>4</v>
      </c>
      <c r="D4101" s="20">
        <v>9</v>
      </c>
      <c r="G4101" s="20">
        <v>1</v>
      </c>
      <c r="J4101" s="20">
        <v>1</v>
      </c>
    </row>
    <row r="4102" spans="1:10">
      <c r="A4102" s="24" t="s">
        <v>7539</v>
      </c>
      <c r="B4102" s="20">
        <v>28</v>
      </c>
      <c r="C4102" s="20">
        <v>13</v>
      </c>
      <c r="D4102" s="20">
        <v>2</v>
      </c>
      <c r="E4102" s="20">
        <v>5</v>
      </c>
      <c r="F4102" s="20">
        <v>2</v>
      </c>
      <c r="G4102" s="20">
        <v>29</v>
      </c>
      <c r="H4102" s="20">
        <v>4</v>
      </c>
      <c r="J4102" s="20">
        <v>37</v>
      </c>
    </row>
    <row r="4103" spans="1:10">
      <c r="A4103" s="24" t="s">
        <v>980</v>
      </c>
      <c r="B4103" s="20">
        <v>1</v>
      </c>
      <c r="C4103" s="20">
        <v>3</v>
      </c>
      <c r="D4103" s="20">
        <v>1</v>
      </c>
      <c r="J4103" s="20">
        <v>1</v>
      </c>
    </row>
    <row r="4104" spans="1:10">
      <c r="A4104" s="24" t="s">
        <v>352</v>
      </c>
      <c r="D4104" s="20">
        <v>1</v>
      </c>
    </row>
    <row r="4105" spans="1:10">
      <c r="A4105" s="24" t="s">
        <v>1564</v>
      </c>
      <c r="B4105" s="20">
        <v>4</v>
      </c>
      <c r="D4105" s="20">
        <v>1</v>
      </c>
      <c r="J4105" s="20">
        <v>5</v>
      </c>
    </row>
    <row r="4106" spans="1:10">
      <c r="A4106" s="24" t="s">
        <v>4875</v>
      </c>
      <c r="B4106" s="20">
        <v>12</v>
      </c>
      <c r="D4106" s="20">
        <v>2</v>
      </c>
      <c r="E4106" s="20">
        <v>2</v>
      </c>
      <c r="G4106" s="20">
        <v>4</v>
      </c>
      <c r="J4106" s="20">
        <v>26</v>
      </c>
    </row>
    <row r="4107" spans="1:10">
      <c r="A4107" s="24" t="s">
        <v>2500</v>
      </c>
      <c r="C4107" s="20">
        <v>28</v>
      </c>
      <c r="D4107" s="20">
        <v>4</v>
      </c>
      <c r="E4107" s="20">
        <v>5</v>
      </c>
      <c r="F4107" s="20">
        <v>14</v>
      </c>
      <c r="J4107" s="20">
        <v>2</v>
      </c>
    </row>
    <row r="4108" spans="1:10">
      <c r="A4108" s="24" t="s">
        <v>5890</v>
      </c>
      <c r="B4108" s="20">
        <v>4</v>
      </c>
      <c r="C4108" s="20">
        <v>3</v>
      </c>
      <c r="D4108" s="20">
        <v>13</v>
      </c>
      <c r="E4108" s="20">
        <v>2</v>
      </c>
      <c r="F4108" s="20">
        <v>9</v>
      </c>
      <c r="G4108" s="20">
        <v>1</v>
      </c>
      <c r="H4108" s="20">
        <v>3</v>
      </c>
      <c r="J4108" s="20">
        <v>36</v>
      </c>
    </row>
    <row r="4109" spans="1:10">
      <c r="A4109" s="24" t="s">
        <v>7191</v>
      </c>
      <c r="B4109" s="20">
        <v>48</v>
      </c>
      <c r="C4109" s="20">
        <v>5</v>
      </c>
      <c r="D4109" s="20">
        <v>15</v>
      </c>
      <c r="E4109" s="20">
        <v>7</v>
      </c>
      <c r="G4109" s="20">
        <v>77</v>
      </c>
      <c r="H4109" s="20">
        <v>2</v>
      </c>
      <c r="J4109" s="20">
        <v>36</v>
      </c>
    </row>
    <row r="4110" spans="1:10">
      <c r="A4110" s="24" t="s">
        <v>2986</v>
      </c>
      <c r="B4110" s="20">
        <v>1</v>
      </c>
      <c r="D4110" s="20">
        <v>1</v>
      </c>
      <c r="E4110" s="20">
        <v>1</v>
      </c>
      <c r="G4110" s="20">
        <v>2</v>
      </c>
    </row>
    <row r="4111" spans="1:10">
      <c r="A4111" s="24" t="s">
        <v>2987</v>
      </c>
      <c r="D4111" s="20">
        <v>1</v>
      </c>
      <c r="J4111" s="20">
        <v>1</v>
      </c>
    </row>
    <row r="4112" spans="1:10">
      <c r="A4112" s="24" t="s">
        <v>2260</v>
      </c>
      <c r="B4112" s="20">
        <v>83</v>
      </c>
      <c r="C4112" s="20">
        <v>1</v>
      </c>
      <c r="D4112" s="20">
        <v>18</v>
      </c>
      <c r="E4112" s="20">
        <v>8</v>
      </c>
      <c r="G4112" s="20">
        <v>46</v>
      </c>
      <c r="H4112" s="20">
        <v>2</v>
      </c>
      <c r="J4112" s="20">
        <v>19</v>
      </c>
    </row>
    <row r="4113" spans="1:10">
      <c r="A4113" s="24" t="s">
        <v>7037</v>
      </c>
      <c r="B4113" s="20">
        <v>79</v>
      </c>
      <c r="C4113" s="20">
        <v>8</v>
      </c>
      <c r="D4113" s="20">
        <v>15</v>
      </c>
      <c r="E4113" s="20">
        <v>3</v>
      </c>
      <c r="G4113" s="20">
        <v>86</v>
      </c>
      <c r="H4113" s="20">
        <v>12</v>
      </c>
      <c r="J4113" s="20">
        <v>8</v>
      </c>
    </row>
    <row r="4114" spans="1:10">
      <c r="A4114" s="24" t="s">
        <v>2760</v>
      </c>
      <c r="C4114" s="20">
        <v>1</v>
      </c>
      <c r="D4114" s="20">
        <v>1</v>
      </c>
    </row>
    <row r="4115" spans="1:10">
      <c r="A4115" s="24" t="s">
        <v>3821</v>
      </c>
      <c r="B4115" s="20">
        <v>3</v>
      </c>
      <c r="D4115" s="20">
        <v>5</v>
      </c>
      <c r="G4115" s="20">
        <v>1</v>
      </c>
    </row>
    <row r="4116" spans="1:10">
      <c r="A4116" s="24" t="s">
        <v>1765</v>
      </c>
      <c r="B4116" s="20">
        <v>20</v>
      </c>
      <c r="C4116" s="20">
        <v>3</v>
      </c>
      <c r="D4116" s="20">
        <v>11</v>
      </c>
      <c r="E4116" s="20">
        <v>18</v>
      </c>
      <c r="F4116" s="20">
        <v>3</v>
      </c>
      <c r="G4116" s="20">
        <v>35</v>
      </c>
      <c r="H4116" s="20">
        <v>14</v>
      </c>
      <c r="J4116" s="20">
        <v>22</v>
      </c>
    </row>
    <row r="4117" spans="1:10">
      <c r="A4117" s="24" t="s">
        <v>3393</v>
      </c>
      <c r="B4117" s="20">
        <v>103</v>
      </c>
      <c r="C4117" s="20">
        <v>1</v>
      </c>
      <c r="D4117" s="20">
        <v>4</v>
      </c>
      <c r="E4117" s="20">
        <v>1</v>
      </c>
      <c r="F4117" s="20">
        <v>5</v>
      </c>
      <c r="G4117" s="20">
        <v>23</v>
      </c>
      <c r="H4117" s="20">
        <v>1</v>
      </c>
      <c r="J4117" s="20">
        <v>8</v>
      </c>
    </row>
    <row r="4118" spans="1:10">
      <c r="A4118" s="24" t="s">
        <v>807</v>
      </c>
      <c r="B4118" s="20">
        <v>3</v>
      </c>
      <c r="D4118" s="20">
        <v>4</v>
      </c>
      <c r="F4118" s="20">
        <v>1</v>
      </c>
      <c r="G4118" s="20">
        <v>2</v>
      </c>
      <c r="H4118" s="20">
        <v>2</v>
      </c>
      <c r="J4118" s="20">
        <v>4</v>
      </c>
    </row>
    <row r="4119" spans="1:10">
      <c r="A4119" s="24" t="s">
        <v>4221</v>
      </c>
      <c r="B4119" s="20">
        <v>30</v>
      </c>
      <c r="C4119" s="20">
        <v>3</v>
      </c>
      <c r="D4119" s="20">
        <v>19</v>
      </c>
      <c r="F4119" s="20">
        <v>26</v>
      </c>
      <c r="G4119" s="20">
        <v>5</v>
      </c>
      <c r="J4119" s="20">
        <v>23</v>
      </c>
    </row>
    <row r="4120" spans="1:10">
      <c r="A4120" s="24" t="s">
        <v>981</v>
      </c>
      <c r="B4120" s="20">
        <v>41</v>
      </c>
      <c r="C4120" s="20">
        <v>5</v>
      </c>
      <c r="D4120" s="20">
        <v>14</v>
      </c>
      <c r="E4120" s="20">
        <v>1</v>
      </c>
      <c r="F4120" s="20">
        <v>3</v>
      </c>
      <c r="G4120" s="20">
        <v>11</v>
      </c>
      <c r="H4120" s="20">
        <v>3</v>
      </c>
      <c r="J4120" s="20">
        <v>8</v>
      </c>
    </row>
    <row r="4121" spans="1:10">
      <c r="A4121" s="24" t="s">
        <v>5060</v>
      </c>
      <c r="B4121" s="20">
        <v>2</v>
      </c>
      <c r="D4121" s="20">
        <v>1</v>
      </c>
      <c r="F4121" s="20">
        <v>3</v>
      </c>
      <c r="J4121" s="20">
        <v>3</v>
      </c>
    </row>
    <row r="4122" spans="1:10">
      <c r="A4122" s="24" t="s">
        <v>2761</v>
      </c>
      <c r="B4122" s="20">
        <v>17</v>
      </c>
      <c r="C4122" s="20">
        <v>3</v>
      </c>
      <c r="D4122" s="20">
        <v>2</v>
      </c>
      <c r="E4122" s="20">
        <v>1</v>
      </c>
      <c r="G4122" s="20">
        <v>7</v>
      </c>
      <c r="J4122" s="20">
        <v>2</v>
      </c>
    </row>
    <row r="4123" spans="1:10">
      <c r="A4123" s="24" t="s">
        <v>1565</v>
      </c>
      <c r="B4123" s="20">
        <v>16</v>
      </c>
      <c r="C4123" s="20">
        <v>1</v>
      </c>
      <c r="D4123" s="20">
        <v>9</v>
      </c>
      <c r="F4123" s="20">
        <v>4</v>
      </c>
      <c r="G4123" s="20">
        <v>4</v>
      </c>
      <c r="J4123" s="20">
        <v>12</v>
      </c>
    </row>
    <row r="4124" spans="1:10">
      <c r="A4124" s="24" t="s">
        <v>1766</v>
      </c>
      <c r="B4124" s="20">
        <v>1</v>
      </c>
      <c r="D4124" s="20">
        <v>2</v>
      </c>
    </row>
    <row r="4125" spans="1:10">
      <c r="A4125" s="24" t="s">
        <v>6425</v>
      </c>
      <c r="B4125" s="20">
        <v>17</v>
      </c>
      <c r="D4125" s="20">
        <v>9</v>
      </c>
      <c r="E4125" s="20">
        <v>12</v>
      </c>
      <c r="F4125" s="20">
        <v>2</v>
      </c>
      <c r="G4125" s="20">
        <v>3</v>
      </c>
      <c r="H4125" s="20">
        <v>1</v>
      </c>
      <c r="J4125" s="20">
        <v>30</v>
      </c>
    </row>
    <row r="4126" spans="1:10">
      <c r="A4126" s="24" t="s">
        <v>3176</v>
      </c>
      <c r="D4126" s="20">
        <v>2</v>
      </c>
      <c r="J4126" s="20">
        <v>2</v>
      </c>
    </row>
    <row r="4127" spans="1:10">
      <c r="A4127" s="24" t="s">
        <v>3177</v>
      </c>
      <c r="B4127" s="20">
        <v>1</v>
      </c>
      <c r="D4127" s="20">
        <v>2</v>
      </c>
      <c r="J4127" s="20">
        <v>1</v>
      </c>
    </row>
    <row r="4128" spans="1:10">
      <c r="A4128" s="24" t="s">
        <v>2011</v>
      </c>
      <c r="D4128" s="20">
        <v>2</v>
      </c>
    </row>
    <row r="4129" spans="1:10">
      <c r="A4129" s="24" t="s">
        <v>982</v>
      </c>
      <c r="B4129" s="20">
        <v>20</v>
      </c>
      <c r="D4129" s="20">
        <v>8</v>
      </c>
      <c r="G4129" s="20">
        <v>12</v>
      </c>
    </row>
    <row r="4130" spans="1:10">
      <c r="A4130" s="24" t="s">
        <v>3394</v>
      </c>
      <c r="B4130" s="20">
        <v>1</v>
      </c>
      <c r="D4130" s="20">
        <v>12</v>
      </c>
      <c r="F4130" s="20">
        <v>1</v>
      </c>
      <c r="J4130" s="20">
        <v>3</v>
      </c>
    </row>
    <row r="4131" spans="1:10">
      <c r="A4131" s="24" t="s">
        <v>2762</v>
      </c>
      <c r="B4131" s="20">
        <v>9</v>
      </c>
      <c r="D4131" s="20">
        <v>10</v>
      </c>
      <c r="G4131" s="20">
        <v>1</v>
      </c>
    </row>
    <row r="4132" spans="1:10">
      <c r="A4132" s="24" t="s">
        <v>3178</v>
      </c>
      <c r="B4132" s="20">
        <v>3</v>
      </c>
      <c r="D4132" s="20">
        <v>5</v>
      </c>
      <c r="G4132" s="20">
        <v>2</v>
      </c>
      <c r="J4132" s="20">
        <v>4</v>
      </c>
    </row>
    <row r="4133" spans="1:10">
      <c r="A4133" s="24" t="s">
        <v>3395</v>
      </c>
      <c r="D4133" s="20">
        <v>1</v>
      </c>
    </row>
    <row r="4134" spans="1:10">
      <c r="A4134" s="24" t="s">
        <v>2763</v>
      </c>
      <c r="B4134" s="20">
        <v>5</v>
      </c>
      <c r="D4134" s="20">
        <v>16</v>
      </c>
      <c r="E4134" s="20">
        <v>1</v>
      </c>
      <c r="F4134" s="20">
        <v>12</v>
      </c>
    </row>
    <row r="4135" spans="1:10">
      <c r="A4135" s="24" t="s">
        <v>1566</v>
      </c>
      <c r="B4135" s="20">
        <v>10</v>
      </c>
      <c r="C4135" s="20">
        <v>3</v>
      </c>
      <c r="D4135" s="20">
        <v>3</v>
      </c>
      <c r="E4135" s="20">
        <v>1</v>
      </c>
      <c r="G4135" s="20">
        <v>2</v>
      </c>
      <c r="J4135" s="20">
        <v>1</v>
      </c>
    </row>
    <row r="4136" spans="1:10">
      <c r="A4136" s="24" t="s">
        <v>808</v>
      </c>
      <c r="C4136" s="20">
        <v>1</v>
      </c>
      <c r="D4136" s="20">
        <v>2</v>
      </c>
      <c r="J4136" s="20">
        <v>2</v>
      </c>
    </row>
    <row r="4137" spans="1:10">
      <c r="A4137" s="24" t="s">
        <v>2012</v>
      </c>
      <c r="B4137" s="20">
        <v>7</v>
      </c>
      <c r="D4137" s="20">
        <v>9</v>
      </c>
      <c r="G4137" s="20">
        <v>2</v>
      </c>
      <c r="J4137" s="20">
        <v>2</v>
      </c>
    </row>
    <row r="4138" spans="1:10">
      <c r="A4138" s="24" t="s">
        <v>1353</v>
      </c>
      <c r="B4138" s="20">
        <v>95</v>
      </c>
      <c r="C4138" s="20">
        <v>11</v>
      </c>
      <c r="D4138" s="20">
        <v>11</v>
      </c>
      <c r="E4138" s="20">
        <v>4</v>
      </c>
      <c r="F4138" s="20">
        <v>3</v>
      </c>
      <c r="G4138" s="20">
        <v>44</v>
      </c>
      <c r="H4138" s="20">
        <v>2</v>
      </c>
      <c r="J4138" s="20">
        <v>47</v>
      </c>
    </row>
    <row r="4139" spans="1:10">
      <c r="A4139" s="24" t="s">
        <v>353</v>
      </c>
      <c r="D4139" s="20">
        <v>2</v>
      </c>
    </row>
    <row r="4140" spans="1:10">
      <c r="A4140" s="24" t="s">
        <v>2501</v>
      </c>
      <c r="B4140" s="20">
        <v>1</v>
      </c>
      <c r="D4140" s="20">
        <v>1</v>
      </c>
      <c r="G4140" s="20">
        <v>4</v>
      </c>
      <c r="J4140" s="20">
        <v>1</v>
      </c>
    </row>
    <row r="4141" spans="1:10">
      <c r="A4141" s="24" t="s">
        <v>4656</v>
      </c>
      <c r="B4141" s="20">
        <v>2</v>
      </c>
      <c r="C4141" s="20">
        <v>2</v>
      </c>
      <c r="D4141" s="20">
        <v>3</v>
      </c>
    </row>
    <row r="4142" spans="1:10">
      <c r="A4142" s="24" t="s">
        <v>1567</v>
      </c>
      <c r="B4142" s="20">
        <v>11</v>
      </c>
      <c r="C4142" s="20">
        <v>1</v>
      </c>
      <c r="D4142" s="20">
        <v>4</v>
      </c>
      <c r="E4142" s="20">
        <v>1</v>
      </c>
      <c r="G4142" s="20">
        <v>9</v>
      </c>
      <c r="J4142" s="20">
        <v>2</v>
      </c>
    </row>
    <row r="4143" spans="1:10">
      <c r="A4143" s="24" t="s">
        <v>4434</v>
      </c>
      <c r="B4143" s="20">
        <v>4</v>
      </c>
      <c r="D4143" s="20">
        <v>2</v>
      </c>
      <c r="G4143" s="20">
        <v>3</v>
      </c>
      <c r="J4143" s="20">
        <v>1</v>
      </c>
    </row>
    <row r="4144" spans="1:10">
      <c r="A4144" s="24" t="s">
        <v>500</v>
      </c>
      <c r="D4144" s="20">
        <v>1</v>
      </c>
    </row>
    <row r="4145" spans="1:10">
      <c r="A4145" s="24" t="s">
        <v>354</v>
      </c>
      <c r="B4145" s="20">
        <v>6</v>
      </c>
      <c r="C4145" s="20">
        <v>2</v>
      </c>
      <c r="D4145" s="20">
        <v>9</v>
      </c>
      <c r="E4145" s="20">
        <v>2</v>
      </c>
      <c r="G4145" s="20">
        <v>4</v>
      </c>
      <c r="J4145" s="20">
        <v>3</v>
      </c>
    </row>
    <row r="4146" spans="1:10">
      <c r="A4146" s="24" t="s">
        <v>983</v>
      </c>
      <c r="B4146" s="20">
        <v>11</v>
      </c>
      <c r="C4146" s="20">
        <v>4</v>
      </c>
      <c r="D4146" s="20">
        <v>1</v>
      </c>
      <c r="E4146" s="20">
        <v>1</v>
      </c>
      <c r="G4146" s="20">
        <v>8</v>
      </c>
      <c r="J4146" s="20">
        <v>1</v>
      </c>
    </row>
    <row r="4147" spans="1:10">
      <c r="A4147" s="24" t="s">
        <v>2261</v>
      </c>
      <c r="B4147" s="20">
        <v>45</v>
      </c>
      <c r="C4147" s="20">
        <v>3</v>
      </c>
      <c r="D4147" s="20">
        <v>3</v>
      </c>
      <c r="E4147" s="20">
        <v>1</v>
      </c>
      <c r="F4147" s="20">
        <v>3</v>
      </c>
      <c r="G4147" s="20">
        <v>12</v>
      </c>
      <c r="H4147" s="20">
        <v>1</v>
      </c>
      <c r="J4147" s="20">
        <v>3</v>
      </c>
    </row>
    <row r="4148" spans="1:10">
      <c r="A4148" s="24" t="s">
        <v>4435</v>
      </c>
      <c r="B4148" s="20">
        <v>2</v>
      </c>
      <c r="D4148" s="20">
        <v>1</v>
      </c>
      <c r="J4148" s="20">
        <v>1</v>
      </c>
    </row>
    <row r="4149" spans="1:10">
      <c r="A4149" s="24" t="s">
        <v>1154</v>
      </c>
      <c r="C4149" s="20">
        <v>1</v>
      </c>
      <c r="D4149" s="20">
        <v>28</v>
      </c>
      <c r="E4149" s="20">
        <v>11</v>
      </c>
      <c r="F4149" s="20">
        <v>5</v>
      </c>
      <c r="G4149" s="20">
        <v>4</v>
      </c>
      <c r="H4149" s="20">
        <v>1</v>
      </c>
      <c r="J4149" s="20">
        <v>4</v>
      </c>
    </row>
    <row r="4150" spans="1:10">
      <c r="A4150" s="24" t="s">
        <v>1568</v>
      </c>
      <c r="B4150" s="20">
        <v>5</v>
      </c>
      <c r="D4150" s="20">
        <v>2</v>
      </c>
    </row>
    <row r="4151" spans="1:10">
      <c r="A4151" s="24" t="s">
        <v>809</v>
      </c>
      <c r="B4151" s="20">
        <v>61</v>
      </c>
      <c r="C4151" s="20">
        <v>11</v>
      </c>
      <c r="D4151" s="20">
        <v>18</v>
      </c>
      <c r="E4151" s="20">
        <v>7</v>
      </c>
      <c r="F4151" s="20">
        <v>1</v>
      </c>
      <c r="G4151" s="20">
        <v>44</v>
      </c>
      <c r="J4151" s="20">
        <v>2</v>
      </c>
    </row>
    <row r="4152" spans="1:10">
      <c r="A4152" s="24" t="s">
        <v>7344</v>
      </c>
      <c r="B4152" s="20">
        <v>14</v>
      </c>
      <c r="C4152" s="20">
        <v>3</v>
      </c>
      <c r="D4152" s="20">
        <v>4</v>
      </c>
      <c r="G4152" s="20">
        <v>12</v>
      </c>
      <c r="J4152" s="20">
        <v>6</v>
      </c>
    </row>
    <row r="4153" spans="1:10">
      <c r="A4153" s="24" t="s">
        <v>2013</v>
      </c>
      <c r="B4153" s="20">
        <v>9</v>
      </c>
      <c r="D4153" s="20">
        <v>4</v>
      </c>
      <c r="E4153" s="20">
        <v>1</v>
      </c>
      <c r="F4153" s="20">
        <v>4</v>
      </c>
      <c r="G4153" s="20">
        <v>4</v>
      </c>
      <c r="I4153" s="20">
        <v>1</v>
      </c>
      <c r="J4153" s="20">
        <v>9</v>
      </c>
    </row>
    <row r="4154" spans="1:10">
      <c r="A4154" s="24" t="s">
        <v>1354</v>
      </c>
      <c r="B4154" s="20">
        <v>30</v>
      </c>
      <c r="D4154" s="20">
        <v>6</v>
      </c>
      <c r="E4154" s="20">
        <v>1</v>
      </c>
      <c r="G4154" s="20">
        <v>12</v>
      </c>
      <c r="J4154" s="20">
        <v>17</v>
      </c>
    </row>
    <row r="4155" spans="1:10">
      <c r="A4155" s="24" t="s">
        <v>4876</v>
      </c>
      <c r="B4155" s="20">
        <v>5</v>
      </c>
      <c r="C4155" s="20">
        <v>1</v>
      </c>
      <c r="D4155" s="20">
        <v>9</v>
      </c>
      <c r="E4155" s="20">
        <v>5</v>
      </c>
      <c r="F4155" s="20">
        <v>4</v>
      </c>
      <c r="J4155" s="20">
        <v>20</v>
      </c>
    </row>
    <row r="4156" spans="1:10">
      <c r="A4156" s="24" t="s">
        <v>1767</v>
      </c>
      <c r="B4156" s="20">
        <v>90</v>
      </c>
      <c r="D4156" s="20">
        <v>4</v>
      </c>
      <c r="G4156" s="20">
        <v>2</v>
      </c>
    </row>
    <row r="4157" spans="1:10">
      <c r="A4157" s="24" t="s">
        <v>2262</v>
      </c>
      <c r="B4157" s="20">
        <v>3</v>
      </c>
      <c r="D4157" s="20">
        <v>3</v>
      </c>
      <c r="E4157" s="20">
        <v>1</v>
      </c>
      <c r="J4157" s="20">
        <v>4</v>
      </c>
    </row>
    <row r="4158" spans="1:10">
      <c r="A4158" s="24" t="s">
        <v>1569</v>
      </c>
      <c r="B4158" s="20">
        <v>8</v>
      </c>
      <c r="C4158" s="20">
        <v>4</v>
      </c>
      <c r="D4158" s="20">
        <v>2</v>
      </c>
      <c r="E4158" s="20">
        <v>2</v>
      </c>
      <c r="F4158" s="20">
        <v>1</v>
      </c>
      <c r="G4158" s="20">
        <v>4</v>
      </c>
      <c r="J4158" s="20">
        <v>1</v>
      </c>
    </row>
    <row r="4159" spans="1:10">
      <c r="A4159" s="24" t="s">
        <v>1155</v>
      </c>
      <c r="B4159" s="20">
        <v>2</v>
      </c>
      <c r="D4159" s="20">
        <v>1</v>
      </c>
    </row>
    <row r="4160" spans="1:10">
      <c r="A4160" s="24" t="s">
        <v>355</v>
      </c>
      <c r="B4160" s="20">
        <v>1</v>
      </c>
      <c r="D4160" s="20">
        <v>1</v>
      </c>
      <c r="F4160" s="20">
        <v>1</v>
      </c>
      <c r="G4160" s="20">
        <v>3</v>
      </c>
    </row>
    <row r="4161" spans="1:10">
      <c r="A4161" s="24" t="s">
        <v>4657</v>
      </c>
      <c r="B4161" s="20">
        <v>28</v>
      </c>
      <c r="C4161" s="20">
        <v>1</v>
      </c>
      <c r="D4161" s="20">
        <v>16</v>
      </c>
      <c r="E4161" s="20">
        <v>11</v>
      </c>
      <c r="G4161" s="20">
        <v>8</v>
      </c>
      <c r="J4161" s="20">
        <v>6</v>
      </c>
    </row>
    <row r="4162" spans="1:10">
      <c r="A4162" s="24" t="s">
        <v>1355</v>
      </c>
      <c r="B4162" s="20">
        <v>5</v>
      </c>
      <c r="D4162" s="20">
        <v>5</v>
      </c>
    </row>
    <row r="4163" spans="1:10">
      <c r="A4163" s="24" t="s">
        <v>2502</v>
      </c>
      <c r="B4163" s="20">
        <v>2</v>
      </c>
      <c r="D4163" s="20">
        <v>6</v>
      </c>
      <c r="F4163" s="20">
        <v>1</v>
      </c>
      <c r="J4163" s="20">
        <v>3</v>
      </c>
    </row>
    <row r="4164" spans="1:10">
      <c r="A4164" s="24" t="s">
        <v>2503</v>
      </c>
      <c r="B4164" s="20">
        <v>142</v>
      </c>
      <c r="D4164" s="20">
        <v>7</v>
      </c>
      <c r="E4164" s="20">
        <v>3</v>
      </c>
      <c r="F4164" s="20">
        <v>2</v>
      </c>
      <c r="G4164" s="20">
        <v>70</v>
      </c>
      <c r="J4164" s="20">
        <v>37</v>
      </c>
    </row>
    <row r="4165" spans="1:10">
      <c r="A4165" s="24" t="s">
        <v>4029</v>
      </c>
      <c r="B4165" s="20">
        <v>90</v>
      </c>
      <c r="C4165" s="20">
        <v>11</v>
      </c>
      <c r="D4165" s="20">
        <v>7</v>
      </c>
      <c r="F4165" s="20">
        <v>3</v>
      </c>
      <c r="G4165" s="20">
        <v>49</v>
      </c>
      <c r="J4165" s="20">
        <v>38</v>
      </c>
    </row>
    <row r="4166" spans="1:10">
      <c r="A4166" s="24" t="s">
        <v>2764</v>
      </c>
      <c r="B4166" s="20">
        <v>109</v>
      </c>
      <c r="C4166" s="20">
        <v>30</v>
      </c>
      <c r="D4166" s="20">
        <v>18</v>
      </c>
      <c r="E4166" s="20">
        <v>15</v>
      </c>
      <c r="G4166" s="20">
        <v>95</v>
      </c>
      <c r="J4166" s="20">
        <v>25</v>
      </c>
    </row>
    <row r="4167" spans="1:10">
      <c r="A4167" s="24" t="s">
        <v>656</v>
      </c>
      <c r="B4167" s="20">
        <v>15</v>
      </c>
      <c r="C4167" s="20">
        <v>1</v>
      </c>
      <c r="D4167" s="20">
        <v>8</v>
      </c>
      <c r="E4167" s="20">
        <v>2</v>
      </c>
      <c r="F4167" s="20">
        <v>3</v>
      </c>
      <c r="G4167" s="20">
        <v>9</v>
      </c>
      <c r="H4167" s="20">
        <v>1</v>
      </c>
      <c r="J4167" s="20">
        <v>8</v>
      </c>
    </row>
    <row r="4168" spans="1:10">
      <c r="A4168" s="24" t="s">
        <v>2263</v>
      </c>
      <c r="D4168" s="20">
        <v>2</v>
      </c>
      <c r="H4168" s="20">
        <v>1</v>
      </c>
      <c r="J4168" s="20">
        <v>1</v>
      </c>
    </row>
    <row r="4169" spans="1:10">
      <c r="A4169" s="24" t="s">
        <v>2765</v>
      </c>
      <c r="B4169" s="20">
        <v>4</v>
      </c>
      <c r="D4169" s="20">
        <v>29</v>
      </c>
      <c r="F4169" s="20">
        <v>3</v>
      </c>
      <c r="G4169" s="20">
        <v>7</v>
      </c>
      <c r="H4169" s="20">
        <v>1</v>
      </c>
    </row>
    <row r="4170" spans="1:10">
      <c r="A4170" s="24" t="s">
        <v>7560</v>
      </c>
      <c r="D4170" s="20">
        <v>1</v>
      </c>
    </row>
    <row r="4171" spans="1:10">
      <c r="A4171" s="24" t="s">
        <v>356</v>
      </c>
      <c r="B4171" s="20">
        <v>3</v>
      </c>
      <c r="D4171" s="20">
        <v>1</v>
      </c>
      <c r="G4171" s="20">
        <v>1</v>
      </c>
    </row>
    <row r="4172" spans="1:10">
      <c r="A4172" s="24" t="s">
        <v>1356</v>
      </c>
      <c r="D4172" s="20">
        <v>1</v>
      </c>
    </row>
    <row r="4173" spans="1:10">
      <c r="A4173" s="24" t="s">
        <v>250</v>
      </c>
      <c r="C4173" s="20">
        <v>2</v>
      </c>
      <c r="D4173" s="20">
        <v>1</v>
      </c>
      <c r="F4173" s="20">
        <v>1</v>
      </c>
    </row>
    <row r="4174" spans="1:10">
      <c r="A4174" s="24" t="s">
        <v>5452</v>
      </c>
      <c r="B4174" s="20">
        <v>7</v>
      </c>
      <c r="C4174" s="20">
        <v>1</v>
      </c>
      <c r="D4174" s="20">
        <v>6</v>
      </c>
      <c r="E4174" s="20">
        <v>8</v>
      </c>
      <c r="G4174" s="20">
        <v>19</v>
      </c>
      <c r="H4174" s="20">
        <v>6</v>
      </c>
      <c r="J4174" s="20">
        <v>25</v>
      </c>
    </row>
    <row r="4175" spans="1:10">
      <c r="A4175" s="24" t="s">
        <v>2504</v>
      </c>
      <c r="B4175" s="20">
        <v>2</v>
      </c>
      <c r="C4175" s="20">
        <v>1</v>
      </c>
      <c r="D4175" s="20">
        <v>2</v>
      </c>
      <c r="G4175" s="20">
        <v>1</v>
      </c>
      <c r="J4175" s="20">
        <v>3</v>
      </c>
    </row>
    <row r="4176" spans="1:10">
      <c r="A4176" s="24" t="s">
        <v>501</v>
      </c>
      <c r="D4176" s="20">
        <v>3</v>
      </c>
    </row>
    <row r="4177" spans="1:10">
      <c r="A4177" s="24" t="s">
        <v>984</v>
      </c>
      <c r="B4177" s="20">
        <v>3</v>
      </c>
      <c r="D4177" s="20">
        <v>2</v>
      </c>
      <c r="G4177" s="20">
        <v>1</v>
      </c>
      <c r="H4177" s="20">
        <v>1</v>
      </c>
    </row>
    <row r="4178" spans="1:10">
      <c r="A4178" s="24" t="s">
        <v>1768</v>
      </c>
      <c r="B4178" s="20">
        <v>29</v>
      </c>
      <c r="C4178" s="20">
        <v>15</v>
      </c>
      <c r="D4178" s="20">
        <v>17</v>
      </c>
      <c r="E4178" s="20">
        <v>8</v>
      </c>
      <c r="F4178" s="20">
        <v>2</v>
      </c>
      <c r="H4178" s="20">
        <v>2</v>
      </c>
      <c r="J4178" s="20">
        <v>12</v>
      </c>
    </row>
    <row r="4179" spans="1:10">
      <c r="A4179" s="24" t="s">
        <v>2014</v>
      </c>
      <c r="B4179" s="20">
        <v>15</v>
      </c>
      <c r="D4179" s="20">
        <v>1</v>
      </c>
      <c r="G4179" s="20">
        <v>6</v>
      </c>
      <c r="J4179" s="20">
        <v>6</v>
      </c>
    </row>
    <row r="4180" spans="1:10">
      <c r="A4180" s="24" t="s">
        <v>4222</v>
      </c>
      <c r="B4180" s="20">
        <v>15</v>
      </c>
      <c r="C4180" s="20">
        <v>1</v>
      </c>
      <c r="D4180" s="20">
        <v>4</v>
      </c>
      <c r="F4180" s="20">
        <v>3</v>
      </c>
      <c r="G4180" s="20">
        <v>17</v>
      </c>
    </row>
    <row r="4181" spans="1:10">
      <c r="A4181" s="24" t="s">
        <v>2766</v>
      </c>
      <c r="B4181" s="20">
        <v>10</v>
      </c>
      <c r="C4181" s="20">
        <v>2</v>
      </c>
      <c r="D4181" s="20">
        <v>7</v>
      </c>
      <c r="E4181" s="20">
        <v>5</v>
      </c>
      <c r="F4181" s="20">
        <v>1</v>
      </c>
      <c r="G4181" s="20">
        <v>4</v>
      </c>
      <c r="J4181" s="20">
        <v>24</v>
      </c>
    </row>
    <row r="4182" spans="1:10">
      <c r="A4182" s="24" t="s">
        <v>1156</v>
      </c>
      <c r="B4182" s="20">
        <v>20</v>
      </c>
      <c r="C4182" s="20">
        <v>1</v>
      </c>
      <c r="D4182" s="20">
        <v>3</v>
      </c>
      <c r="G4182" s="20">
        <v>8</v>
      </c>
      <c r="J4182" s="20">
        <v>1</v>
      </c>
    </row>
    <row r="4183" spans="1:10">
      <c r="A4183" s="24" t="s">
        <v>165</v>
      </c>
      <c r="B4183" s="20">
        <v>15</v>
      </c>
      <c r="D4183" s="20">
        <v>4</v>
      </c>
      <c r="E4183" s="20">
        <v>1</v>
      </c>
      <c r="G4183" s="20">
        <v>1</v>
      </c>
      <c r="J4183" s="20">
        <v>2</v>
      </c>
    </row>
    <row r="4184" spans="1:10">
      <c r="A4184" s="24" t="s">
        <v>4223</v>
      </c>
      <c r="B4184" s="20">
        <v>49</v>
      </c>
      <c r="C4184" s="20">
        <v>1</v>
      </c>
      <c r="D4184" s="20">
        <v>18</v>
      </c>
      <c r="E4184" s="20">
        <v>3</v>
      </c>
      <c r="G4184" s="20">
        <v>12</v>
      </c>
      <c r="H4184" s="20">
        <v>2</v>
      </c>
      <c r="J4184" s="20">
        <v>18</v>
      </c>
    </row>
    <row r="4185" spans="1:10">
      <c r="A4185" s="24" t="s">
        <v>1357</v>
      </c>
      <c r="B4185" s="20">
        <v>72</v>
      </c>
      <c r="C4185" s="20">
        <v>2</v>
      </c>
      <c r="D4185" s="20">
        <v>27</v>
      </c>
      <c r="E4185" s="20">
        <v>2</v>
      </c>
      <c r="G4185" s="20">
        <v>38</v>
      </c>
      <c r="H4185" s="20">
        <v>2</v>
      </c>
      <c r="J4185" s="20">
        <v>22</v>
      </c>
    </row>
    <row r="4186" spans="1:10">
      <c r="A4186" s="24" t="s">
        <v>3179</v>
      </c>
      <c r="B4186" s="20">
        <v>31</v>
      </c>
      <c r="D4186" s="20">
        <v>19</v>
      </c>
      <c r="E4186" s="20">
        <v>13</v>
      </c>
      <c r="F4186" s="20">
        <v>1</v>
      </c>
      <c r="G4186" s="20">
        <v>3</v>
      </c>
      <c r="J4186" s="20">
        <v>4</v>
      </c>
    </row>
    <row r="4187" spans="1:10">
      <c r="A4187" s="24" t="s">
        <v>357</v>
      </c>
      <c r="D4187" s="20">
        <v>8</v>
      </c>
      <c r="G4187" s="20">
        <v>3</v>
      </c>
    </row>
    <row r="4188" spans="1:10">
      <c r="A4188" s="24" t="s">
        <v>657</v>
      </c>
      <c r="B4188" s="20">
        <v>6</v>
      </c>
      <c r="C4188" s="20">
        <v>1</v>
      </c>
      <c r="D4188" s="20">
        <v>6</v>
      </c>
      <c r="E4188" s="20">
        <v>1</v>
      </c>
      <c r="G4188" s="20">
        <v>1</v>
      </c>
      <c r="J4188" s="20">
        <v>2</v>
      </c>
    </row>
    <row r="4189" spans="1:10">
      <c r="A4189" s="24" t="s">
        <v>1769</v>
      </c>
      <c r="B4189" s="20">
        <v>6</v>
      </c>
      <c r="C4189" s="20">
        <v>11</v>
      </c>
      <c r="D4189" s="20">
        <v>18</v>
      </c>
      <c r="F4189" s="20">
        <v>6</v>
      </c>
      <c r="G4189" s="20">
        <v>3</v>
      </c>
      <c r="J4189" s="20">
        <v>3</v>
      </c>
    </row>
    <row r="4190" spans="1:10">
      <c r="A4190" s="24" t="s">
        <v>1570</v>
      </c>
      <c r="B4190" s="20">
        <v>13</v>
      </c>
      <c r="C4190" s="20">
        <v>6</v>
      </c>
      <c r="D4190" s="20">
        <v>27</v>
      </c>
      <c r="E4190" s="20">
        <v>1</v>
      </c>
      <c r="F4190" s="20">
        <v>6</v>
      </c>
      <c r="G4190" s="20">
        <v>15</v>
      </c>
      <c r="H4190" s="20">
        <v>13</v>
      </c>
      <c r="J4190" s="20">
        <v>14</v>
      </c>
    </row>
    <row r="4191" spans="1:10">
      <c r="A4191" s="24" t="s">
        <v>810</v>
      </c>
      <c r="D4191" s="20">
        <v>2</v>
      </c>
      <c r="J4191" s="20">
        <v>1</v>
      </c>
    </row>
    <row r="4192" spans="1:10">
      <c r="A4192" s="24" t="s">
        <v>2264</v>
      </c>
      <c r="B4192" s="20">
        <v>5</v>
      </c>
      <c r="C4192" s="20">
        <v>1</v>
      </c>
      <c r="D4192" s="20">
        <v>8</v>
      </c>
      <c r="E4192" s="20">
        <v>7</v>
      </c>
      <c r="G4192" s="20">
        <v>2</v>
      </c>
      <c r="H4192" s="20">
        <v>1</v>
      </c>
      <c r="J4192" s="20">
        <v>14</v>
      </c>
    </row>
    <row r="4193" spans="1:10">
      <c r="A4193" s="24" t="s">
        <v>502</v>
      </c>
      <c r="B4193" s="20">
        <v>11</v>
      </c>
      <c r="C4193" s="20">
        <v>4</v>
      </c>
      <c r="D4193" s="20">
        <v>19</v>
      </c>
      <c r="E4193" s="20">
        <v>3</v>
      </c>
      <c r="F4193" s="20">
        <v>3</v>
      </c>
      <c r="G4193" s="20">
        <v>13</v>
      </c>
      <c r="H4193" s="20">
        <v>1</v>
      </c>
      <c r="J4193" s="20">
        <v>12</v>
      </c>
    </row>
    <row r="4194" spans="1:10">
      <c r="A4194" s="24" t="s">
        <v>3822</v>
      </c>
      <c r="B4194" s="20">
        <v>1</v>
      </c>
      <c r="D4194" s="20">
        <v>2</v>
      </c>
      <c r="G4194" s="20">
        <v>3</v>
      </c>
      <c r="H4194" s="20">
        <v>1</v>
      </c>
      <c r="J4194" s="20">
        <v>2</v>
      </c>
    </row>
    <row r="4195" spans="1:10">
      <c r="A4195" s="24" t="s">
        <v>985</v>
      </c>
      <c r="B4195" s="20">
        <v>1</v>
      </c>
      <c r="C4195" s="20">
        <v>5</v>
      </c>
      <c r="D4195" s="20">
        <v>1</v>
      </c>
    </row>
    <row r="4196" spans="1:10">
      <c r="A4196" s="24" t="s">
        <v>3823</v>
      </c>
      <c r="B4196" s="20">
        <v>2</v>
      </c>
      <c r="D4196" s="20">
        <v>1</v>
      </c>
    </row>
    <row r="4197" spans="1:10">
      <c r="A4197" s="24" t="s">
        <v>3396</v>
      </c>
      <c r="B4197" s="20">
        <v>3</v>
      </c>
      <c r="C4197" s="20">
        <v>1</v>
      </c>
      <c r="D4197" s="20">
        <v>28</v>
      </c>
      <c r="E4197" s="20">
        <v>4</v>
      </c>
      <c r="F4197" s="20">
        <v>8</v>
      </c>
      <c r="G4197" s="20">
        <v>18</v>
      </c>
      <c r="J4197" s="20">
        <v>10</v>
      </c>
    </row>
    <row r="4198" spans="1:10">
      <c r="A4198" s="24" t="s">
        <v>1157</v>
      </c>
      <c r="D4198" s="20">
        <v>1</v>
      </c>
      <c r="J4198" s="20">
        <v>1</v>
      </c>
    </row>
    <row r="4199" spans="1:10">
      <c r="A4199" s="24" t="s">
        <v>358</v>
      </c>
      <c r="D4199" s="20">
        <v>1</v>
      </c>
    </row>
    <row r="4200" spans="1:10">
      <c r="A4200" s="24" t="s">
        <v>359</v>
      </c>
      <c r="B4200" s="20">
        <v>148</v>
      </c>
      <c r="C4200" s="20">
        <v>23</v>
      </c>
      <c r="D4200" s="20">
        <v>15</v>
      </c>
      <c r="E4200" s="20">
        <v>18</v>
      </c>
      <c r="F4200" s="20">
        <v>16</v>
      </c>
      <c r="G4200" s="20">
        <v>15</v>
      </c>
      <c r="J4200" s="20">
        <v>13</v>
      </c>
    </row>
    <row r="4201" spans="1:10">
      <c r="A4201" s="24" t="s">
        <v>503</v>
      </c>
      <c r="D4201" s="20">
        <v>1</v>
      </c>
    </row>
    <row r="4202" spans="1:10">
      <c r="A4202" s="24" t="s">
        <v>2015</v>
      </c>
      <c r="B4202" s="20">
        <v>6</v>
      </c>
      <c r="C4202" s="20">
        <v>1</v>
      </c>
      <c r="D4202" s="20">
        <v>3</v>
      </c>
      <c r="F4202" s="20">
        <v>2</v>
      </c>
      <c r="G4202" s="20">
        <v>2</v>
      </c>
      <c r="H4202" s="20">
        <v>1</v>
      </c>
      <c r="J4202" s="20">
        <v>2</v>
      </c>
    </row>
    <row r="4203" spans="1:10">
      <c r="A4203" s="24" t="s">
        <v>811</v>
      </c>
      <c r="B4203" s="20">
        <v>1</v>
      </c>
      <c r="D4203" s="20">
        <v>1</v>
      </c>
      <c r="G4203" s="20">
        <v>1</v>
      </c>
      <c r="J4203" s="20">
        <v>1</v>
      </c>
    </row>
    <row r="4204" spans="1:10">
      <c r="A4204" s="24" t="s">
        <v>1358</v>
      </c>
      <c r="B4204" s="20">
        <v>4</v>
      </c>
      <c r="D4204" s="20">
        <v>3</v>
      </c>
      <c r="J4204" s="20">
        <v>6</v>
      </c>
    </row>
    <row r="4205" spans="1:10">
      <c r="A4205" s="24" t="s">
        <v>3601</v>
      </c>
      <c r="B4205" s="20">
        <v>16</v>
      </c>
      <c r="C4205" s="20">
        <v>3</v>
      </c>
      <c r="D4205" s="20">
        <v>10</v>
      </c>
      <c r="E4205" s="20">
        <v>2</v>
      </c>
      <c r="G4205" s="20">
        <v>29</v>
      </c>
      <c r="H4205" s="20">
        <v>3</v>
      </c>
      <c r="J4205" s="20">
        <v>13</v>
      </c>
    </row>
    <row r="4206" spans="1:10">
      <c r="A4206" s="24" t="s">
        <v>4436</v>
      </c>
      <c r="B4206" s="20">
        <v>34</v>
      </c>
      <c r="C4206" s="20">
        <v>2</v>
      </c>
      <c r="D4206" s="20">
        <v>5</v>
      </c>
      <c r="E4206" s="20">
        <v>4</v>
      </c>
      <c r="G4206" s="20">
        <v>13</v>
      </c>
      <c r="H4206" s="20">
        <v>2</v>
      </c>
      <c r="J4206" s="20">
        <v>9</v>
      </c>
    </row>
    <row r="4207" spans="1:10">
      <c r="A4207" s="24" t="s">
        <v>2265</v>
      </c>
      <c r="B4207" s="20">
        <v>14</v>
      </c>
      <c r="D4207" s="20">
        <v>4</v>
      </c>
      <c r="G4207" s="20">
        <v>9</v>
      </c>
      <c r="J4207" s="20">
        <v>6</v>
      </c>
    </row>
    <row r="4208" spans="1:10">
      <c r="A4208" s="24" t="s">
        <v>1571</v>
      </c>
      <c r="B4208" s="20">
        <v>9</v>
      </c>
      <c r="D4208" s="20">
        <v>1</v>
      </c>
      <c r="E4208" s="20">
        <v>4</v>
      </c>
      <c r="G4208" s="20">
        <v>9</v>
      </c>
      <c r="H4208" s="20">
        <v>1</v>
      </c>
      <c r="J4208" s="20">
        <v>1</v>
      </c>
    </row>
    <row r="4209" spans="1:10">
      <c r="A4209" s="24" t="s">
        <v>5251</v>
      </c>
      <c r="B4209" s="20">
        <v>4</v>
      </c>
      <c r="C4209" s="20">
        <v>2</v>
      </c>
      <c r="D4209" s="20">
        <v>35</v>
      </c>
      <c r="F4209" s="20">
        <v>9</v>
      </c>
      <c r="J4209" s="20">
        <v>1</v>
      </c>
    </row>
    <row r="4210" spans="1:10">
      <c r="A4210" s="24" t="s">
        <v>3397</v>
      </c>
      <c r="B4210" s="20">
        <v>31</v>
      </c>
      <c r="D4210" s="20">
        <v>2</v>
      </c>
      <c r="F4210" s="20">
        <v>1</v>
      </c>
      <c r="G4210" s="20">
        <v>4</v>
      </c>
      <c r="H4210" s="20">
        <v>2</v>
      </c>
      <c r="J4210" s="20">
        <v>3</v>
      </c>
    </row>
    <row r="4211" spans="1:10">
      <c r="A4211" s="24" t="s">
        <v>986</v>
      </c>
      <c r="B4211" s="20">
        <v>4</v>
      </c>
      <c r="D4211" s="20">
        <v>2</v>
      </c>
      <c r="E4211" s="20">
        <v>1</v>
      </c>
      <c r="G4211" s="20">
        <v>1</v>
      </c>
      <c r="J4211" s="20">
        <v>8</v>
      </c>
    </row>
    <row r="4212" spans="1:10">
      <c r="A4212" s="24" t="s">
        <v>1359</v>
      </c>
      <c r="B4212" s="20">
        <v>14</v>
      </c>
      <c r="D4212" s="20">
        <v>4</v>
      </c>
      <c r="E4212" s="20">
        <v>1</v>
      </c>
      <c r="G4212" s="20">
        <v>3</v>
      </c>
      <c r="J4212" s="20">
        <v>5</v>
      </c>
    </row>
    <row r="4213" spans="1:10">
      <c r="A4213" s="24" t="s">
        <v>3180</v>
      </c>
      <c r="B4213" s="20">
        <v>22</v>
      </c>
      <c r="D4213" s="20">
        <v>2</v>
      </c>
      <c r="E4213" s="20">
        <v>3</v>
      </c>
      <c r="G4213" s="20">
        <v>41</v>
      </c>
      <c r="H4213" s="20">
        <v>1</v>
      </c>
      <c r="J4213" s="20">
        <v>19</v>
      </c>
    </row>
    <row r="4214" spans="1:10">
      <c r="A4214" s="24" t="s">
        <v>1158</v>
      </c>
      <c r="B4214" s="20">
        <v>9</v>
      </c>
      <c r="C4214" s="20">
        <v>3</v>
      </c>
      <c r="D4214" s="20">
        <v>6</v>
      </c>
      <c r="E4214" s="20">
        <v>1</v>
      </c>
      <c r="F4214" s="20">
        <v>1</v>
      </c>
      <c r="J4214" s="20">
        <v>7</v>
      </c>
    </row>
    <row r="4215" spans="1:10">
      <c r="A4215" s="24" t="s">
        <v>4437</v>
      </c>
      <c r="B4215" s="20">
        <v>43</v>
      </c>
      <c r="C4215" s="20">
        <v>1</v>
      </c>
      <c r="D4215" s="20">
        <v>35</v>
      </c>
      <c r="E4215" s="20">
        <v>3</v>
      </c>
      <c r="F4215" s="20">
        <v>5</v>
      </c>
      <c r="G4215" s="20">
        <v>73</v>
      </c>
      <c r="H4215" s="20">
        <v>1</v>
      </c>
      <c r="J4215" s="20">
        <v>24</v>
      </c>
    </row>
    <row r="4216" spans="1:10">
      <c r="A4216" s="24" t="s">
        <v>2505</v>
      </c>
      <c r="D4216" s="20">
        <v>6</v>
      </c>
      <c r="F4216" s="20">
        <v>1</v>
      </c>
      <c r="G4216" s="20">
        <v>2</v>
      </c>
      <c r="J4216" s="20">
        <v>10</v>
      </c>
    </row>
    <row r="4217" spans="1:10">
      <c r="A4217" s="24" t="s">
        <v>2506</v>
      </c>
      <c r="B4217" s="20">
        <v>16</v>
      </c>
      <c r="D4217" s="20">
        <v>1</v>
      </c>
      <c r="G4217" s="20">
        <v>2</v>
      </c>
    </row>
    <row r="4218" spans="1:10">
      <c r="A4218" s="24" t="s">
        <v>1360</v>
      </c>
      <c r="D4218" s="20">
        <v>1</v>
      </c>
      <c r="G4218" s="20">
        <v>1</v>
      </c>
    </row>
    <row r="4219" spans="1:10">
      <c r="A4219" s="24" t="s">
        <v>7387</v>
      </c>
      <c r="B4219" s="20">
        <v>28</v>
      </c>
      <c r="C4219" s="20">
        <v>3</v>
      </c>
      <c r="D4219" s="20">
        <v>9</v>
      </c>
      <c r="G4219" s="20">
        <v>44</v>
      </c>
      <c r="J4219" s="20">
        <v>5</v>
      </c>
    </row>
    <row r="4220" spans="1:10">
      <c r="A4220" s="24" t="s">
        <v>2988</v>
      </c>
      <c r="B4220" s="20">
        <v>6</v>
      </c>
      <c r="C4220" s="20">
        <v>5</v>
      </c>
      <c r="D4220" s="20">
        <v>13</v>
      </c>
      <c r="E4220" s="20">
        <v>2</v>
      </c>
      <c r="G4220" s="20">
        <v>1</v>
      </c>
      <c r="H4220" s="20">
        <v>6</v>
      </c>
      <c r="J4220" s="20">
        <v>2</v>
      </c>
    </row>
    <row r="4221" spans="1:10">
      <c r="A4221" s="24" t="s">
        <v>1572</v>
      </c>
      <c r="B4221" s="20">
        <v>4</v>
      </c>
      <c r="D4221" s="20">
        <v>2</v>
      </c>
      <c r="F4221" s="20">
        <v>1</v>
      </c>
      <c r="H4221" s="20">
        <v>3</v>
      </c>
    </row>
    <row r="4222" spans="1:10">
      <c r="A4222" s="24" t="s">
        <v>812</v>
      </c>
      <c r="B4222" s="20">
        <v>43</v>
      </c>
      <c r="C4222" s="20">
        <v>4</v>
      </c>
      <c r="D4222" s="20">
        <v>19</v>
      </c>
      <c r="E4222" s="20">
        <v>11</v>
      </c>
      <c r="F4222" s="20">
        <v>2</v>
      </c>
      <c r="G4222" s="20">
        <v>49</v>
      </c>
      <c r="H4222" s="20">
        <v>6</v>
      </c>
      <c r="J4222" s="20">
        <v>23</v>
      </c>
    </row>
    <row r="4223" spans="1:10">
      <c r="A4223" s="24" t="s">
        <v>1573</v>
      </c>
      <c r="B4223" s="20">
        <v>176</v>
      </c>
      <c r="C4223" s="20">
        <v>2</v>
      </c>
      <c r="D4223" s="20">
        <v>17</v>
      </c>
      <c r="E4223" s="20">
        <v>2</v>
      </c>
      <c r="G4223" s="20">
        <v>60</v>
      </c>
      <c r="H4223" s="20">
        <v>1</v>
      </c>
      <c r="J4223" s="20">
        <v>42</v>
      </c>
    </row>
    <row r="4224" spans="1:10">
      <c r="A4224" s="24" t="s">
        <v>1770</v>
      </c>
      <c r="B4224" s="20">
        <v>59</v>
      </c>
      <c r="C4224" s="20">
        <v>2</v>
      </c>
      <c r="D4224" s="20">
        <v>13</v>
      </c>
      <c r="E4224" s="20">
        <v>8</v>
      </c>
      <c r="F4224" s="20">
        <v>6</v>
      </c>
      <c r="G4224" s="20">
        <v>8</v>
      </c>
      <c r="H4224" s="20">
        <v>4</v>
      </c>
      <c r="J4224" s="20">
        <v>33</v>
      </c>
    </row>
    <row r="4225" spans="1:10">
      <c r="A4225" s="24" t="s">
        <v>5453</v>
      </c>
      <c r="B4225" s="20">
        <v>35</v>
      </c>
      <c r="C4225" s="20">
        <v>5</v>
      </c>
      <c r="D4225" s="20">
        <v>9</v>
      </c>
      <c r="E4225" s="20">
        <v>3</v>
      </c>
      <c r="G4225" s="20">
        <v>17</v>
      </c>
      <c r="J4225" s="20">
        <v>19</v>
      </c>
    </row>
    <row r="4226" spans="1:10">
      <c r="A4226" s="24" t="s">
        <v>3398</v>
      </c>
      <c r="B4226" s="20">
        <v>111</v>
      </c>
      <c r="C4226" s="20">
        <v>1</v>
      </c>
      <c r="D4226" s="20">
        <v>16</v>
      </c>
      <c r="E4226" s="20">
        <v>1</v>
      </c>
      <c r="G4226" s="20">
        <v>69</v>
      </c>
      <c r="J4226" s="20">
        <v>2</v>
      </c>
    </row>
    <row r="4227" spans="1:10">
      <c r="A4227" s="24" t="s">
        <v>4438</v>
      </c>
      <c r="B4227" s="20">
        <v>2</v>
      </c>
      <c r="D4227" s="20">
        <v>1</v>
      </c>
      <c r="G4227" s="20">
        <v>2</v>
      </c>
      <c r="J4227" s="20">
        <v>3</v>
      </c>
    </row>
    <row r="4228" spans="1:10">
      <c r="A4228" s="24" t="s">
        <v>4658</v>
      </c>
      <c r="B4228" s="20">
        <v>21</v>
      </c>
      <c r="C4228" s="20">
        <v>4</v>
      </c>
      <c r="D4228" s="20">
        <v>7</v>
      </c>
      <c r="E4228" s="20">
        <v>2</v>
      </c>
      <c r="F4228" s="20">
        <v>1</v>
      </c>
      <c r="G4228" s="20">
        <v>25</v>
      </c>
      <c r="H4228" s="20">
        <v>1</v>
      </c>
      <c r="I4228" s="20">
        <v>1</v>
      </c>
      <c r="J4228" s="20">
        <v>4</v>
      </c>
    </row>
    <row r="4229" spans="1:10">
      <c r="A4229" s="24" t="s">
        <v>3181</v>
      </c>
      <c r="B4229" s="20">
        <v>27</v>
      </c>
      <c r="C4229" s="20">
        <v>1</v>
      </c>
      <c r="D4229" s="20">
        <v>5</v>
      </c>
      <c r="E4229" s="20">
        <v>2</v>
      </c>
      <c r="G4229" s="20">
        <v>12</v>
      </c>
      <c r="J4229" s="20">
        <v>3</v>
      </c>
    </row>
    <row r="4230" spans="1:10">
      <c r="A4230" s="24" t="s">
        <v>1361</v>
      </c>
      <c r="B4230" s="20">
        <v>1</v>
      </c>
      <c r="C4230" s="20">
        <v>3</v>
      </c>
      <c r="D4230" s="20">
        <v>5</v>
      </c>
      <c r="E4230" s="20">
        <v>1</v>
      </c>
      <c r="G4230" s="20">
        <v>1</v>
      </c>
      <c r="J4230" s="20">
        <v>3</v>
      </c>
    </row>
    <row r="4231" spans="1:10">
      <c r="A4231" s="24" t="s">
        <v>1362</v>
      </c>
      <c r="D4231" s="20">
        <v>4</v>
      </c>
    </row>
    <row r="4232" spans="1:10">
      <c r="A4232" s="24" t="s">
        <v>3602</v>
      </c>
      <c r="B4232" s="20">
        <v>30</v>
      </c>
      <c r="C4232" s="20">
        <v>8</v>
      </c>
      <c r="D4232" s="20">
        <v>3</v>
      </c>
      <c r="E4232" s="20">
        <v>2</v>
      </c>
      <c r="F4232" s="20">
        <v>6</v>
      </c>
      <c r="G4232" s="20">
        <v>8</v>
      </c>
      <c r="J4232" s="20">
        <v>6</v>
      </c>
    </row>
    <row r="4233" spans="1:10">
      <c r="A4233" s="24" t="s">
        <v>3182</v>
      </c>
      <c r="B4233" s="20">
        <v>42</v>
      </c>
      <c r="C4233" s="20">
        <v>19</v>
      </c>
      <c r="D4233" s="20">
        <v>9</v>
      </c>
      <c r="E4233" s="20">
        <v>4</v>
      </c>
      <c r="F4233" s="20">
        <v>4</v>
      </c>
      <c r="G4233" s="20">
        <v>16</v>
      </c>
      <c r="J4233" s="20">
        <v>13</v>
      </c>
    </row>
    <row r="4234" spans="1:10">
      <c r="A4234" s="24" t="s">
        <v>6948</v>
      </c>
      <c r="B4234" s="20">
        <v>8</v>
      </c>
      <c r="D4234" s="20">
        <v>5</v>
      </c>
      <c r="J4234" s="20">
        <v>19</v>
      </c>
    </row>
    <row r="4235" spans="1:10">
      <c r="A4235" s="24" t="s">
        <v>2767</v>
      </c>
      <c r="B4235" s="20">
        <v>43</v>
      </c>
      <c r="D4235" s="20">
        <v>4</v>
      </c>
      <c r="E4235" s="20">
        <v>3</v>
      </c>
      <c r="F4235" s="20">
        <v>2</v>
      </c>
      <c r="G4235" s="20">
        <v>18</v>
      </c>
      <c r="H4235" s="20">
        <v>2</v>
      </c>
      <c r="J4235" s="20">
        <v>8</v>
      </c>
    </row>
    <row r="4236" spans="1:10">
      <c r="A4236" s="24" t="s">
        <v>1771</v>
      </c>
      <c r="B4236" s="20">
        <v>19</v>
      </c>
      <c r="C4236" s="20">
        <v>1</v>
      </c>
      <c r="D4236" s="20">
        <v>14</v>
      </c>
      <c r="E4236" s="20">
        <v>3</v>
      </c>
      <c r="G4236" s="20">
        <v>5</v>
      </c>
      <c r="J4236" s="20">
        <v>1</v>
      </c>
    </row>
    <row r="4237" spans="1:10">
      <c r="A4237" s="24" t="s">
        <v>4224</v>
      </c>
      <c r="B4237" s="20">
        <v>19</v>
      </c>
      <c r="C4237" s="20">
        <v>7</v>
      </c>
      <c r="D4237" s="20">
        <v>10</v>
      </c>
      <c r="E4237" s="20">
        <v>3</v>
      </c>
      <c r="F4237" s="20">
        <v>23</v>
      </c>
      <c r="G4237" s="20">
        <v>8</v>
      </c>
      <c r="H4237" s="20">
        <v>11</v>
      </c>
      <c r="J4237" s="20">
        <v>15</v>
      </c>
    </row>
    <row r="4238" spans="1:10">
      <c r="A4238" s="24" t="s">
        <v>1574</v>
      </c>
      <c r="B4238" s="20">
        <v>63</v>
      </c>
      <c r="C4238" s="20">
        <v>4</v>
      </c>
      <c r="D4238" s="20">
        <v>8</v>
      </c>
      <c r="E4238" s="20">
        <v>2</v>
      </c>
      <c r="F4238" s="20">
        <v>1</v>
      </c>
      <c r="G4238" s="20">
        <v>41</v>
      </c>
      <c r="H4238" s="20">
        <v>20</v>
      </c>
      <c r="J4238" s="20">
        <v>9</v>
      </c>
    </row>
    <row r="4239" spans="1:10">
      <c r="A4239" s="24" t="s">
        <v>4877</v>
      </c>
      <c r="B4239" s="20">
        <v>24</v>
      </c>
      <c r="D4239" s="20">
        <v>15</v>
      </c>
      <c r="F4239" s="20">
        <v>20</v>
      </c>
      <c r="G4239" s="20">
        <v>1</v>
      </c>
      <c r="H4239" s="20">
        <v>17</v>
      </c>
      <c r="J4239" s="20">
        <v>12</v>
      </c>
    </row>
    <row r="4240" spans="1:10">
      <c r="A4240" s="24" t="s">
        <v>6949</v>
      </c>
      <c r="B4240" s="20">
        <v>1</v>
      </c>
      <c r="D4240" s="20">
        <v>4</v>
      </c>
      <c r="G4240" s="20">
        <v>1</v>
      </c>
      <c r="J4240" s="20">
        <v>2</v>
      </c>
    </row>
    <row r="4241" spans="1:10">
      <c r="A4241" s="24" t="s">
        <v>1575</v>
      </c>
      <c r="B4241" s="20">
        <v>20</v>
      </c>
      <c r="C4241" s="20">
        <v>2</v>
      </c>
      <c r="D4241" s="20">
        <v>3</v>
      </c>
      <c r="E4241" s="20">
        <v>2</v>
      </c>
      <c r="F4241" s="20">
        <v>2</v>
      </c>
      <c r="G4241" s="20">
        <v>15</v>
      </c>
      <c r="H4241" s="20">
        <v>5</v>
      </c>
      <c r="J4241" s="20">
        <v>18</v>
      </c>
    </row>
    <row r="4242" spans="1:10">
      <c r="A4242" s="24" t="s">
        <v>504</v>
      </c>
      <c r="B4242" s="20">
        <v>1</v>
      </c>
      <c r="D4242" s="20">
        <v>11</v>
      </c>
      <c r="F4242" s="20">
        <v>1</v>
      </c>
    </row>
    <row r="4243" spans="1:10">
      <c r="A4243" s="24" t="s">
        <v>6287</v>
      </c>
      <c r="B4243" s="20">
        <v>6</v>
      </c>
      <c r="C4243" s="20">
        <v>6</v>
      </c>
      <c r="D4243" s="20">
        <v>15</v>
      </c>
      <c r="E4243" s="20">
        <v>8</v>
      </c>
      <c r="F4243" s="20">
        <v>16</v>
      </c>
      <c r="G4243" s="20">
        <v>70</v>
      </c>
      <c r="J4243" s="20">
        <v>10</v>
      </c>
    </row>
    <row r="4244" spans="1:10">
      <c r="A4244" s="24" t="s">
        <v>2768</v>
      </c>
      <c r="B4244" s="20">
        <v>7</v>
      </c>
      <c r="C4244" s="20">
        <v>1</v>
      </c>
      <c r="D4244" s="20">
        <v>21</v>
      </c>
      <c r="F4244" s="20">
        <v>5</v>
      </c>
      <c r="J4244" s="20">
        <v>2</v>
      </c>
    </row>
    <row r="4245" spans="1:10">
      <c r="A4245" s="24" t="s">
        <v>4878</v>
      </c>
      <c r="B4245" s="20">
        <v>10</v>
      </c>
      <c r="C4245" s="20">
        <v>6</v>
      </c>
      <c r="D4245" s="20">
        <v>1</v>
      </c>
      <c r="G4245" s="20">
        <v>3</v>
      </c>
    </row>
    <row r="4246" spans="1:10">
      <c r="A4246" s="24" t="s">
        <v>4659</v>
      </c>
      <c r="B4246" s="20">
        <v>36</v>
      </c>
      <c r="C4246" s="20">
        <v>6</v>
      </c>
      <c r="D4246" s="20">
        <v>24</v>
      </c>
      <c r="E4246" s="20">
        <v>2</v>
      </c>
      <c r="G4246" s="20">
        <v>74</v>
      </c>
      <c r="H4246" s="20">
        <v>15</v>
      </c>
      <c r="J4246" s="20">
        <v>5</v>
      </c>
    </row>
    <row r="4247" spans="1:10">
      <c r="A4247" s="24" t="s">
        <v>360</v>
      </c>
      <c r="B4247" s="20">
        <v>3</v>
      </c>
      <c r="D4247" s="20">
        <v>4</v>
      </c>
      <c r="G4247" s="20">
        <v>8</v>
      </c>
      <c r="J4247" s="20">
        <v>1</v>
      </c>
    </row>
    <row r="4248" spans="1:10">
      <c r="A4248" s="24" t="s">
        <v>3603</v>
      </c>
      <c r="B4248" s="20">
        <v>73</v>
      </c>
      <c r="C4248" s="20">
        <v>1</v>
      </c>
      <c r="D4248" s="20">
        <v>3</v>
      </c>
      <c r="E4248" s="20">
        <v>3</v>
      </c>
      <c r="G4248" s="20">
        <v>38</v>
      </c>
      <c r="H4248" s="20">
        <v>6</v>
      </c>
      <c r="J4248" s="20">
        <v>6</v>
      </c>
    </row>
    <row r="4249" spans="1:10">
      <c r="A4249" s="24" t="s">
        <v>2016</v>
      </c>
      <c r="B4249" s="20">
        <v>22</v>
      </c>
      <c r="D4249" s="20">
        <v>10</v>
      </c>
      <c r="E4249" s="20">
        <v>9</v>
      </c>
      <c r="G4249" s="20">
        <v>17</v>
      </c>
      <c r="J4249" s="20">
        <v>2</v>
      </c>
    </row>
    <row r="4250" spans="1:10">
      <c r="A4250" s="24" t="s">
        <v>4030</v>
      </c>
      <c r="B4250" s="20">
        <v>42</v>
      </c>
      <c r="C4250" s="20">
        <v>5</v>
      </c>
      <c r="D4250" s="20">
        <v>14</v>
      </c>
      <c r="F4250" s="20">
        <v>4</v>
      </c>
      <c r="G4250" s="20">
        <v>41</v>
      </c>
      <c r="H4250" s="20">
        <v>2</v>
      </c>
      <c r="J4250" s="20">
        <v>6</v>
      </c>
    </row>
    <row r="4251" spans="1:10">
      <c r="A4251" s="24" t="s">
        <v>2507</v>
      </c>
      <c r="B4251" s="20">
        <v>61</v>
      </c>
      <c r="C4251" s="20">
        <v>7</v>
      </c>
      <c r="D4251" s="20">
        <v>11</v>
      </c>
      <c r="E4251" s="20">
        <v>7</v>
      </c>
      <c r="F4251" s="20">
        <v>8</v>
      </c>
      <c r="G4251" s="20">
        <v>33</v>
      </c>
      <c r="J4251" s="20">
        <v>38</v>
      </c>
    </row>
    <row r="4252" spans="1:10">
      <c r="A4252" s="24" t="s">
        <v>987</v>
      </c>
      <c r="B4252" s="20">
        <v>5</v>
      </c>
      <c r="D4252" s="20">
        <v>1</v>
      </c>
      <c r="G4252" s="20">
        <v>2</v>
      </c>
      <c r="J4252" s="20">
        <v>11</v>
      </c>
    </row>
    <row r="4253" spans="1:10">
      <c r="A4253" s="24" t="s">
        <v>2989</v>
      </c>
      <c r="B4253" s="20">
        <v>30</v>
      </c>
      <c r="D4253" s="20">
        <v>7</v>
      </c>
      <c r="F4253" s="20">
        <v>3</v>
      </c>
      <c r="G4253" s="20">
        <v>12</v>
      </c>
      <c r="H4253" s="20">
        <v>3</v>
      </c>
      <c r="J4253" s="20">
        <v>6</v>
      </c>
    </row>
    <row r="4254" spans="1:10">
      <c r="A4254" s="24" t="s">
        <v>2017</v>
      </c>
      <c r="D4254" s="20">
        <v>3</v>
      </c>
      <c r="J4254" s="20">
        <v>2</v>
      </c>
    </row>
    <row r="4255" spans="1:10">
      <c r="A4255" s="24" t="s">
        <v>658</v>
      </c>
      <c r="B4255" s="20">
        <v>1</v>
      </c>
      <c r="D4255" s="20">
        <v>1</v>
      </c>
      <c r="G4255" s="20">
        <v>4</v>
      </c>
      <c r="J4255" s="20">
        <v>5</v>
      </c>
    </row>
    <row r="4256" spans="1:10">
      <c r="A4256" s="24" t="s">
        <v>5454</v>
      </c>
      <c r="B4256" s="20">
        <v>10</v>
      </c>
      <c r="C4256" s="20">
        <v>1</v>
      </c>
      <c r="D4256" s="20">
        <v>2</v>
      </c>
      <c r="E4256" s="20">
        <v>1</v>
      </c>
      <c r="G4256" s="20">
        <v>13</v>
      </c>
      <c r="J4256" s="20">
        <v>4</v>
      </c>
    </row>
    <row r="4257" spans="1:10">
      <c r="A4257" s="24" t="s">
        <v>2266</v>
      </c>
      <c r="B4257" s="20">
        <v>38</v>
      </c>
      <c r="C4257" s="20">
        <v>12</v>
      </c>
      <c r="D4257" s="20">
        <v>8</v>
      </c>
      <c r="E4257" s="20">
        <v>3</v>
      </c>
      <c r="F4257" s="20">
        <v>1</v>
      </c>
      <c r="G4257" s="20">
        <v>7</v>
      </c>
      <c r="J4257" s="20">
        <v>24</v>
      </c>
    </row>
    <row r="4258" spans="1:10">
      <c r="A4258" s="24" t="s">
        <v>361</v>
      </c>
      <c r="B4258" s="20">
        <v>14</v>
      </c>
      <c r="D4258" s="20">
        <v>23</v>
      </c>
      <c r="E4258" s="20">
        <v>3</v>
      </c>
      <c r="G4258" s="20">
        <v>4</v>
      </c>
      <c r="J4258" s="20">
        <v>11</v>
      </c>
    </row>
    <row r="4259" spans="1:10">
      <c r="A4259" s="24" t="s">
        <v>1772</v>
      </c>
      <c r="B4259" s="20">
        <v>12</v>
      </c>
      <c r="C4259" s="20">
        <v>1</v>
      </c>
      <c r="D4259" s="20">
        <v>6</v>
      </c>
      <c r="E4259" s="20">
        <v>1</v>
      </c>
      <c r="F4259" s="20">
        <v>1</v>
      </c>
      <c r="G4259" s="20">
        <v>17</v>
      </c>
      <c r="H4259" s="20">
        <v>3</v>
      </c>
      <c r="J4259" s="20">
        <v>17</v>
      </c>
    </row>
    <row r="4260" spans="1:10">
      <c r="A4260" s="24" t="s">
        <v>2018</v>
      </c>
      <c r="B4260" s="20">
        <v>52</v>
      </c>
      <c r="D4260" s="20">
        <v>4</v>
      </c>
      <c r="G4260" s="20">
        <v>35</v>
      </c>
      <c r="H4260" s="20">
        <v>1</v>
      </c>
      <c r="J4260" s="20">
        <v>10</v>
      </c>
    </row>
    <row r="4261" spans="1:10">
      <c r="A4261" s="24" t="s">
        <v>2508</v>
      </c>
      <c r="B4261" s="20">
        <v>2</v>
      </c>
      <c r="D4261" s="20">
        <v>1</v>
      </c>
      <c r="E4261" s="20">
        <v>1</v>
      </c>
    </row>
    <row r="4262" spans="1:10">
      <c r="A4262" s="24" t="s">
        <v>4439</v>
      </c>
      <c r="B4262" s="20">
        <v>1</v>
      </c>
      <c r="D4262" s="20">
        <v>2</v>
      </c>
      <c r="G4262" s="20">
        <v>1</v>
      </c>
      <c r="J4262" s="20">
        <v>2</v>
      </c>
    </row>
    <row r="4263" spans="1:10">
      <c r="A4263" s="24" t="s">
        <v>6657</v>
      </c>
      <c r="B4263" s="20">
        <v>8</v>
      </c>
      <c r="C4263" s="20">
        <v>15</v>
      </c>
      <c r="D4263" s="20">
        <v>1</v>
      </c>
      <c r="F4263" s="20">
        <v>2</v>
      </c>
      <c r="G4263" s="20">
        <v>4</v>
      </c>
      <c r="H4263" s="20">
        <v>1</v>
      </c>
      <c r="J4263" s="20">
        <v>5</v>
      </c>
    </row>
    <row r="4264" spans="1:10">
      <c r="A4264" s="24" t="s">
        <v>988</v>
      </c>
      <c r="B4264" s="20">
        <v>2</v>
      </c>
      <c r="D4264" s="20">
        <v>11</v>
      </c>
      <c r="E4264" s="20">
        <v>1</v>
      </c>
      <c r="G4264" s="20">
        <v>2</v>
      </c>
      <c r="J4264" s="20">
        <v>5</v>
      </c>
    </row>
    <row r="4265" spans="1:10">
      <c r="A4265" s="24" t="s">
        <v>6034</v>
      </c>
      <c r="B4265" s="20">
        <v>24</v>
      </c>
      <c r="C4265" s="20">
        <v>1</v>
      </c>
      <c r="D4265" s="20">
        <v>9</v>
      </c>
      <c r="G4265" s="20">
        <v>4</v>
      </c>
    </row>
    <row r="4266" spans="1:10">
      <c r="A4266" s="24" t="s">
        <v>2509</v>
      </c>
      <c r="B4266" s="20">
        <v>19</v>
      </c>
      <c r="C4266" s="20">
        <v>7</v>
      </c>
      <c r="D4266" s="20">
        <v>15</v>
      </c>
      <c r="E4266" s="20">
        <v>2</v>
      </c>
      <c r="F4266" s="20">
        <v>3</v>
      </c>
      <c r="G4266" s="20">
        <v>41</v>
      </c>
      <c r="J4266" s="20">
        <v>4</v>
      </c>
    </row>
    <row r="4267" spans="1:10">
      <c r="A4267" s="24" t="s">
        <v>4660</v>
      </c>
      <c r="B4267" s="20">
        <v>6</v>
      </c>
      <c r="C4267" s="20">
        <v>2</v>
      </c>
      <c r="D4267" s="20">
        <v>7</v>
      </c>
      <c r="E4267" s="20">
        <v>9</v>
      </c>
      <c r="F4267" s="20">
        <v>1</v>
      </c>
      <c r="G4267" s="20">
        <v>10</v>
      </c>
      <c r="J4267" s="20">
        <v>5</v>
      </c>
    </row>
    <row r="4268" spans="1:10">
      <c r="A4268" s="24" t="s">
        <v>813</v>
      </c>
      <c r="B4268" s="20">
        <v>2</v>
      </c>
      <c r="C4268" s="20">
        <v>1</v>
      </c>
      <c r="D4268" s="20">
        <v>1</v>
      </c>
      <c r="E4268" s="20">
        <v>2</v>
      </c>
      <c r="J4268" s="20">
        <v>7</v>
      </c>
    </row>
    <row r="4269" spans="1:10">
      <c r="A4269" s="24" t="s">
        <v>2769</v>
      </c>
      <c r="B4269" s="20">
        <v>14</v>
      </c>
      <c r="C4269" s="20">
        <v>2</v>
      </c>
      <c r="D4269" s="20">
        <v>6</v>
      </c>
      <c r="G4269" s="20">
        <v>3</v>
      </c>
    </row>
    <row r="4270" spans="1:10">
      <c r="A4270" s="24" t="s">
        <v>1576</v>
      </c>
      <c r="B4270" s="20">
        <v>15</v>
      </c>
      <c r="D4270" s="20">
        <v>20</v>
      </c>
      <c r="E4270" s="20">
        <v>2</v>
      </c>
      <c r="G4270" s="20">
        <v>9</v>
      </c>
      <c r="H4270" s="20">
        <v>23</v>
      </c>
      <c r="J4270" s="20">
        <v>10</v>
      </c>
    </row>
    <row r="4271" spans="1:10">
      <c r="A4271" s="24" t="s">
        <v>3183</v>
      </c>
      <c r="B4271" s="20">
        <v>9</v>
      </c>
      <c r="D4271" s="20">
        <v>7</v>
      </c>
      <c r="G4271" s="20">
        <v>4</v>
      </c>
      <c r="J4271" s="20">
        <v>1</v>
      </c>
    </row>
    <row r="4272" spans="1:10">
      <c r="A4272" s="24" t="s">
        <v>1159</v>
      </c>
      <c r="B4272" s="20">
        <v>1</v>
      </c>
      <c r="C4272" s="20">
        <v>2</v>
      </c>
      <c r="D4272" s="20">
        <v>4</v>
      </c>
    </row>
    <row r="4273" spans="1:10">
      <c r="A4273" s="24" t="s">
        <v>2267</v>
      </c>
      <c r="B4273" s="20">
        <v>26</v>
      </c>
      <c r="C4273" s="20">
        <v>3</v>
      </c>
      <c r="D4273" s="20">
        <v>4</v>
      </c>
      <c r="E4273" s="20">
        <v>1</v>
      </c>
      <c r="G4273" s="20">
        <v>10</v>
      </c>
      <c r="J4273" s="20">
        <v>28</v>
      </c>
    </row>
    <row r="4274" spans="1:10">
      <c r="A4274" s="24" t="s">
        <v>2770</v>
      </c>
      <c r="B4274" s="20">
        <v>17</v>
      </c>
      <c r="D4274" s="20">
        <v>19</v>
      </c>
      <c r="E4274" s="20">
        <v>2</v>
      </c>
      <c r="F4274" s="20">
        <v>7</v>
      </c>
      <c r="G4274" s="20">
        <v>13</v>
      </c>
      <c r="H4274" s="20">
        <v>4</v>
      </c>
      <c r="J4274" s="20">
        <v>9</v>
      </c>
    </row>
    <row r="4275" spans="1:10">
      <c r="A4275" s="24" t="s">
        <v>1577</v>
      </c>
      <c r="B4275" s="20">
        <v>11</v>
      </c>
      <c r="D4275" s="20">
        <v>7</v>
      </c>
      <c r="E4275" s="20">
        <v>1</v>
      </c>
      <c r="G4275" s="20">
        <v>15</v>
      </c>
      <c r="J4275" s="20">
        <v>1</v>
      </c>
    </row>
    <row r="4276" spans="1:10">
      <c r="A4276" s="24" t="s">
        <v>2510</v>
      </c>
      <c r="B4276" s="20">
        <v>6</v>
      </c>
      <c r="D4276" s="20">
        <v>5</v>
      </c>
      <c r="F4276" s="20">
        <v>2</v>
      </c>
      <c r="G4276" s="20">
        <v>4</v>
      </c>
      <c r="H4276" s="20">
        <v>1</v>
      </c>
    </row>
    <row r="4277" spans="1:10">
      <c r="A4277" s="24" t="s">
        <v>814</v>
      </c>
      <c r="B4277" s="20">
        <v>81</v>
      </c>
      <c r="C4277" s="20">
        <v>10</v>
      </c>
      <c r="D4277" s="20">
        <v>37</v>
      </c>
      <c r="E4277" s="20">
        <v>2</v>
      </c>
      <c r="G4277" s="20">
        <v>7</v>
      </c>
      <c r="J4277" s="20">
        <v>1</v>
      </c>
    </row>
    <row r="4278" spans="1:10">
      <c r="A4278" s="24" t="s">
        <v>1160</v>
      </c>
      <c r="B4278" s="20">
        <v>34</v>
      </c>
      <c r="C4278" s="20">
        <v>3</v>
      </c>
      <c r="D4278" s="20">
        <v>3</v>
      </c>
      <c r="E4278" s="20">
        <v>2</v>
      </c>
      <c r="F4278" s="20">
        <v>1</v>
      </c>
      <c r="G4278" s="20">
        <v>19</v>
      </c>
      <c r="J4278" s="20">
        <v>6</v>
      </c>
    </row>
    <row r="4279" spans="1:10">
      <c r="A4279" s="24" t="s">
        <v>2019</v>
      </c>
      <c r="D4279" s="20">
        <v>2</v>
      </c>
      <c r="J4279" s="20">
        <v>1</v>
      </c>
    </row>
    <row r="4280" spans="1:10">
      <c r="A4280" s="24" t="s">
        <v>3824</v>
      </c>
      <c r="B4280" s="20">
        <v>10</v>
      </c>
      <c r="D4280" s="20">
        <v>9</v>
      </c>
      <c r="J4280" s="20">
        <v>8</v>
      </c>
    </row>
    <row r="4281" spans="1:10">
      <c r="A4281" s="24" t="s">
        <v>362</v>
      </c>
      <c r="B4281" s="20">
        <v>9</v>
      </c>
      <c r="C4281" s="20">
        <v>4</v>
      </c>
      <c r="D4281" s="20">
        <v>3</v>
      </c>
      <c r="E4281" s="20">
        <v>2</v>
      </c>
      <c r="F4281" s="20">
        <v>8</v>
      </c>
      <c r="G4281" s="20">
        <v>2</v>
      </c>
      <c r="H4281" s="20">
        <v>2</v>
      </c>
      <c r="J4281" s="20">
        <v>9</v>
      </c>
    </row>
    <row r="4282" spans="1:10">
      <c r="A4282" s="24" t="s">
        <v>2990</v>
      </c>
      <c r="B4282" s="20">
        <v>4</v>
      </c>
      <c r="C4282" s="20">
        <v>1</v>
      </c>
      <c r="D4282" s="20">
        <v>2</v>
      </c>
      <c r="G4282" s="20">
        <v>1</v>
      </c>
      <c r="J4282" s="20">
        <v>1</v>
      </c>
    </row>
    <row r="4283" spans="1:10">
      <c r="A4283" s="24" t="s">
        <v>1161</v>
      </c>
      <c r="B4283" s="20">
        <v>2</v>
      </c>
      <c r="C4283" s="20">
        <v>3</v>
      </c>
      <c r="D4283" s="20">
        <v>4</v>
      </c>
      <c r="E4283" s="20">
        <v>3</v>
      </c>
      <c r="F4283" s="20">
        <v>2</v>
      </c>
      <c r="J4283" s="20">
        <v>2</v>
      </c>
    </row>
    <row r="4284" spans="1:10">
      <c r="A4284" s="24" t="s">
        <v>4879</v>
      </c>
      <c r="B4284" s="20">
        <v>11</v>
      </c>
      <c r="D4284" s="20">
        <v>3</v>
      </c>
      <c r="J4284" s="20">
        <v>1</v>
      </c>
    </row>
    <row r="4285" spans="1:10">
      <c r="A4285" s="24" t="s">
        <v>659</v>
      </c>
      <c r="B4285" s="20">
        <v>8</v>
      </c>
      <c r="C4285" s="20">
        <v>2</v>
      </c>
      <c r="D4285" s="20">
        <v>19</v>
      </c>
      <c r="E4285" s="20">
        <v>2</v>
      </c>
      <c r="F4285" s="20">
        <v>3</v>
      </c>
      <c r="G4285" s="20">
        <v>3</v>
      </c>
      <c r="J4285" s="20">
        <v>1</v>
      </c>
    </row>
    <row r="4286" spans="1:10">
      <c r="A4286" s="24" t="s">
        <v>6035</v>
      </c>
      <c r="B4286" s="20">
        <v>35</v>
      </c>
      <c r="D4286" s="20">
        <v>5</v>
      </c>
      <c r="G4286" s="20">
        <v>32</v>
      </c>
      <c r="J4286" s="20">
        <v>29</v>
      </c>
    </row>
    <row r="4287" spans="1:10">
      <c r="A4287" s="24" t="s">
        <v>1773</v>
      </c>
      <c r="B4287" s="20">
        <v>3</v>
      </c>
      <c r="D4287" s="20">
        <v>2</v>
      </c>
      <c r="J4287" s="20">
        <v>1</v>
      </c>
    </row>
    <row r="4288" spans="1:10">
      <c r="A4288" s="24" t="s">
        <v>3399</v>
      </c>
      <c r="B4288" s="20">
        <v>12</v>
      </c>
      <c r="D4288" s="20">
        <v>8</v>
      </c>
      <c r="E4288" s="20">
        <v>6</v>
      </c>
      <c r="G4288" s="20">
        <v>9</v>
      </c>
      <c r="H4288" s="20">
        <v>2</v>
      </c>
      <c r="J4288" s="20">
        <v>4</v>
      </c>
    </row>
    <row r="4289" spans="1:10">
      <c r="A4289" s="24" t="s">
        <v>989</v>
      </c>
      <c r="B4289" s="20">
        <v>29</v>
      </c>
      <c r="D4289" s="20">
        <v>2</v>
      </c>
      <c r="E4289" s="20">
        <v>16</v>
      </c>
      <c r="G4289" s="20">
        <v>6</v>
      </c>
      <c r="J4289" s="20">
        <v>4</v>
      </c>
    </row>
    <row r="4290" spans="1:10">
      <c r="A4290" s="24" t="s">
        <v>660</v>
      </c>
      <c r="B4290" s="20">
        <v>8</v>
      </c>
      <c r="D4290" s="20">
        <v>3</v>
      </c>
      <c r="F4290" s="20">
        <v>1</v>
      </c>
      <c r="G4290" s="20">
        <v>3</v>
      </c>
      <c r="H4290" s="20">
        <v>3</v>
      </c>
      <c r="J4290" s="20">
        <v>7</v>
      </c>
    </row>
    <row r="4291" spans="1:10">
      <c r="A4291" s="24" t="s">
        <v>2991</v>
      </c>
      <c r="B4291" s="20">
        <v>40</v>
      </c>
      <c r="C4291" s="20">
        <v>9</v>
      </c>
      <c r="D4291" s="20">
        <v>7</v>
      </c>
      <c r="E4291" s="20">
        <v>12</v>
      </c>
      <c r="F4291" s="20">
        <v>9</v>
      </c>
      <c r="G4291" s="20">
        <v>27</v>
      </c>
      <c r="J4291" s="20">
        <v>18</v>
      </c>
    </row>
    <row r="4292" spans="1:10">
      <c r="A4292" s="24" t="s">
        <v>4031</v>
      </c>
      <c r="D4292" s="20">
        <v>2</v>
      </c>
      <c r="J4292" s="20">
        <v>1</v>
      </c>
    </row>
    <row r="4293" spans="1:10">
      <c r="A4293" s="24" t="s">
        <v>3184</v>
      </c>
      <c r="B4293" s="20">
        <v>5</v>
      </c>
      <c r="D4293" s="20">
        <v>4</v>
      </c>
      <c r="G4293" s="20">
        <v>1</v>
      </c>
    </row>
    <row r="4294" spans="1:10">
      <c r="A4294" s="24" t="s">
        <v>3400</v>
      </c>
      <c r="B4294" s="20">
        <v>11</v>
      </c>
      <c r="D4294" s="20">
        <v>8</v>
      </c>
      <c r="F4294" s="20">
        <v>1</v>
      </c>
      <c r="G4294" s="20">
        <v>8</v>
      </c>
    </row>
    <row r="4295" spans="1:10">
      <c r="A4295" s="24" t="s">
        <v>6535</v>
      </c>
      <c r="B4295" s="20">
        <v>59</v>
      </c>
      <c r="D4295" s="20">
        <v>5</v>
      </c>
      <c r="E4295" s="20">
        <v>3</v>
      </c>
      <c r="G4295" s="20">
        <v>56</v>
      </c>
      <c r="H4295" s="20">
        <v>3</v>
      </c>
      <c r="J4295" s="20">
        <v>14</v>
      </c>
    </row>
    <row r="4296" spans="1:10">
      <c r="A4296" s="24" t="s">
        <v>5580</v>
      </c>
      <c r="B4296" s="20">
        <v>9</v>
      </c>
      <c r="D4296" s="20">
        <v>6</v>
      </c>
      <c r="G4296" s="20">
        <v>2</v>
      </c>
      <c r="J4296" s="20">
        <v>3</v>
      </c>
    </row>
    <row r="4297" spans="1:10">
      <c r="A4297" s="24" t="s">
        <v>6426</v>
      </c>
      <c r="B4297" s="20">
        <v>8</v>
      </c>
      <c r="D4297" s="20">
        <v>4</v>
      </c>
      <c r="E4297" s="20">
        <v>3</v>
      </c>
      <c r="F4297" s="20">
        <v>2</v>
      </c>
      <c r="G4297" s="20">
        <v>8</v>
      </c>
      <c r="H4297" s="20">
        <v>7</v>
      </c>
      <c r="J4297" s="20">
        <v>8</v>
      </c>
    </row>
    <row r="4298" spans="1:10">
      <c r="A4298" s="24" t="s">
        <v>3604</v>
      </c>
      <c r="B4298" s="20">
        <v>8</v>
      </c>
      <c r="C4298" s="20">
        <v>1</v>
      </c>
      <c r="D4298" s="20">
        <v>1</v>
      </c>
      <c r="G4298" s="20">
        <v>9</v>
      </c>
      <c r="J4298" s="20">
        <v>2</v>
      </c>
    </row>
    <row r="4299" spans="1:10">
      <c r="A4299" s="24" t="s">
        <v>2020</v>
      </c>
      <c r="B4299" s="20">
        <v>3</v>
      </c>
      <c r="C4299" s="20">
        <v>1</v>
      </c>
      <c r="D4299" s="20">
        <v>5</v>
      </c>
      <c r="F4299" s="20">
        <v>2</v>
      </c>
      <c r="G4299" s="20">
        <v>4</v>
      </c>
      <c r="J4299" s="20">
        <v>6</v>
      </c>
    </row>
    <row r="4300" spans="1:10">
      <c r="A4300" s="24" t="s">
        <v>2771</v>
      </c>
      <c r="B4300" s="20">
        <v>9</v>
      </c>
      <c r="C4300" s="20">
        <v>18</v>
      </c>
      <c r="D4300" s="20">
        <v>12</v>
      </c>
      <c r="F4300" s="20">
        <v>11</v>
      </c>
      <c r="G4300" s="20">
        <v>4</v>
      </c>
      <c r="H4300" s="20">
        <v>7</v>
      </c>
      <c r="J4300" s="20">
        <v>1</v>
      </c>
    </row>
    <row r="4301" spans="1:10">
      <c r="A4301" s="24" t="s">
        <v>4032</v>
      </c>
      <c r="B4301" s="20">
        <v>9</v>
      </c>
      <c r="D4301" s="20">
        <v>2</v>
      </c>
      <c r="E4301" s="20">
        <v>1</v>
      </c>
      <c r="G4301" s="20">
        <v>2</v>
      </c>
      <c r="H4301" s="20">
        <v>1</v>
      </c>
      <c r="J4301" s="20">
        <v>8</v>
      </c>
    </row>
    <row r="4302" spans="1:10">
      <c r="A4302" s="24" t="s">
        <v>6536</v>
      </c>
      <c r="B4302" s="20">
        <v>15</v>
      </c>
      <c r="D4302" s="20">
        <v>8</v>
      </c>
      <c r="F4302" s="20">
        <v>9</v>
      </c>
      <c r="G4302" s="20">
        <v>22</v>
      </c>
      <c r="H4302" s="20">
        <v>3</v>
      </c>
      <c r="J4302" s="20">
        <v>16</v>
      </c>
    </row>
    <row r="4303" spans="1:10">
      <c r="A4303" s="24" t="s">
        <v>1578</v>
      </c>
      <c r="B4303" s="20">
        <v>4</v>
      </c>
      <c r="D4303" s="20">
        <v>2</v>
      </c>
      <c r="H4303" s="20">
        <v>3</v>
      </c>
      <c r="J4303" s="20">
        <v>1</v>
      </c>
    </row>
    <row r="4304" spans="1:10">
      <c r="A4304" s="24" t="s">
        <v>1162</v>
      </c>
      <c r="B4304" s="20">
        <v>2</v>
      </c>
      <c r="C4304" s="20">
        <v>3</v>
      </c>
      <c r="D4304" s="20">
        <v>2</v>
      </c>
      <c r="E4304" s="20">
        <v>1</v>
      </c>
      <c r="F4304" s="20">
        <v>2</v>
      </c>
      <c r="G4304" s="20">
        <v>3</v>
      </c>
      <c r="J4304" s="20">
        <v>4</v>
      </c>
    </row>
    <row r="4305" spans="1:10">
      <c r="A4305" s="24" t="s">
        <v>2772</v>
      </c>
      <c r="B4305" s="20">
        <v>178</v>
      </c>
      <c r="C4305" s="20">
        <v>8</v>
      </c>
      <c r="D4305" s="20">
        <v>24</v>
      </c>
      <c r="E4305" s="20">
        <v>17</v>
      </c>
      <c r="G4305" s="20">
        <v>99</v>
      </c>
      <c r="H4305" s="20">
        <v>1</v>
      </c>
      <c r="J4305" s="20">
        <v>22</v>
      </c>
    </row>
    <row r="4306" spans="1:10">
      <c r="A4306" s="24" t="s">
        <v>4661</v>
      </c>
      <c r="B4306" s="20">
        <v>47</v>
      </c>
      <c r="C4306" s="20">
        <v>1</v>
      </c>
      <c r="D4306" s="20">
        <v>1</v>
      </c>
      <c r="E4306" s="20">
        <v>10</v>
      </c>
      <c r="F4306" s="20">
        <v>5</v>
      </c>
      <c r="G4306" s="20">
        <v>21</v>
      </c>
      <c r="H4306" s="20">
        <v>1</v>
      </c>
      <c r="J4306" s="20">
        <v>20</v>
      </c>
    </row>
    <row r="4307" spans="1:10">
      <c r="A4307" s="24" t="s">
        <v>1163</v>
      </c>
      <c r="B4307" s="20">
        <v>11</v>
      </c>
      <c r="C4307" s="20">
        <v>2</v>
      </c>
      <c r="D4307" s="20">
        <v>4</v>
      </c>
      <c r="E4307" s="20">
        <v>3</v>
      </c>
      <c r="G4307" s="20">
        <v>7</v>
      </c>
      <c r="H4307" s="20">
        <v>2</v>
      </c>
      <c r="J4307" s="20">
        <v>10</v>
      </c>
    </row>
    <row r="4308" spans="1:10">
      <c r="A4308" s="24" t="s">
        <v>2511</v>
      </c>
      <c r="B4308" s="20">
        <v>11</v>
      </c>
      <c r="C4308" s="20">
        <v>3</v>
      </c>
      <c r="D4308" s="20">
        <v>2</v>
      </c>
      <c r="E4308" s="20">
        <v>1</v>
      </c>
      <c r="G4308" s="20">
        <v>2</v>
      </c>
      <c r="J4308" s="20">
        <v>1</v>
      </c>
    </row>
    <row r="4309" spans="1:10">
      <c r="A4309" s="24" t="s">
        <v>3401</v>
      </c>
      <c r="B4309" s="20">
        <v>145</v>
      </c>
      <c r="D4309" s="20">
        <v>22</v>
      </c>
      <c r="E4309" s="20">
        <v>1</v>
      </c>
      <c r="G4309" s="20">
        <v>74</v>
      </c>
    </row>
    <row r="4310" spans="1:10">
      <c r="A4310" s="24" t="s">
        <v>1363</v>
      </c>
      <c r="B4310" s="20">
        <v>27</v>
      </c>
      <c r="C4310" s="20">
        <v>1</v>
      </c>
      <c r="D4310" s="20">
        <v>2</v>
      </c>
      <c r="G4310" s="20">
        <v>7</v>
      </c>
      <c r="H4310" s="20">
        <v>3</v>
      </c>
      <c r="J4310" s="20">
        <v>8</v>
      </c>
    </row>
    <row r="4311" spans="1:10">
      <c r="A4311" s="24" t="s">
        <v>5743</v>
      </c>
      <c r="B4311" s="20">
        <v>16</v>
      </c>
      <c r="D4311" s="20">
        <v>5</v>
      </c>
      <c r="E4311" s="20">
        <v>3</v>
      </c>
      <c r="G4311" s="20">
        <v>16</v>
      </c>
      <c r="J4311" s="20">
        <v>13</v>
      </c>
    </row>
    <row r="4312" spans="1:10">
      <c r="A4312" s="24" t="s">
        <v>2512</v>
      </c>
      <c r="B4312" s="20">
        <v>6</v>
      </c>
      <c r="D4312" s="20">
        <v>4</v>
      </c>
      <c r="F4312" s="20">
        <v>1</v>
      </c>
      <c r="G4312" s="20">
        <v>6</v>
      </c>
      <c r="H4312" s="20">
        <v>5</v>
      </c>
      <c r="J4312" s="20">
        <v>6</v>
      </c>
    </row>
    <row r="4313" spans="1:10">
      <c r="A4313" s="24" t="s">
        <v>1164</v>
      </c>
      <c r="B4313" s="20">
        <v>4</v>
      </c>
      <c r="D4313" s="20">
        <v>3</v>
      </c>
      <c r="G4313" s="20">
        <v>2</v>
      </c>
      <c r="J4313" s="20">
        <v>1</v>
      </c>
    </row>
    <row r="4314" spans="1:10">
      <c r="A4314" s="24" t="s">
        <v>2021</v>
      </c>
      <c r="B4314" s="20">
        <v>5</v>
      </c>
      <c r="C4314" s="20">
        <v>5</v>
      </c>
      <c r="D4314" s="20">
        <v>2</v>
      </c>
      <c r="G4314" s="20">
        <v>2</v>
      </c>
      <c r="J4314" s="20">
        <v>4</v>
      </c>
    </row>
    <row r="4315" spans="1:10">
      <c r="A4315" s="24" t="s">
        <v>3402</v>
      </c>
      <c r="B4315" s="20">
        <v>3</v>
      </c>
      <c r="C4315" s="20">
        <v>1</v>
      </c>
      <c r="D4315" s="20">
        <v>2</v>
      </c>
      <c r="J4315" s="20">
        <v>10</v>
      </c>
    </row>
    <row r="4316" spans="1:10">
      <c r="A4316" s="24" t="s">
        <v>3605</v>
      </c>
      <c r="D4316" s="20">
        <v>37</v>
      </c>
      <c r="E4316" s="20">
        <v>7</v>
      </c>
      <c r="F4316" s="20">
        <v>4</v>
      </c>
      <c r="J4316" s="20">
        <v>2</v>
      </c>
    </row>
    <row r="4317" spans="1:10">
      <c r="A4317" s="24" t="s">
        <v>6850</v>
      </c>
      <c r="B4317" s="20">
        <v>2</v>
      </c>
      <c r="D4317" s="20">
        <v>2</v>
      </c>
      <c r="G4317" s="20">
        <v>1</v>
      </c>
      <c r="H4317" s="20">
        <v>3</v>
      </c>
    </row>
    <row r="4318" spans="1:10">
      <c r="A4318" s="24" t="s">
        <v>3825</v>
      </c>
      <c r="B4318" s="20">
        <v>120</v>
      </c>
      <c r="C4318" s="20">
        <v>1</v>
      </c>
      <c r="D4318" s="20">
        <v>12</v>
      </c>
      <c r="G4318" s="20">
        <v>7</v>
      </c>
      <c r="H4318" s="20">
        <v>23</v>
      </c>
      <c r="J4318" s="20">
        <v>10</v>
      </c>
    </row>
    <row r="4319" spans="1:10">
      <c r="A4319" s="24" t="s">
        <v>3403</v>
      </c>
      <c r="B4319" s="20">
        <v>203</v>
      </c>
      <c r="C4319" s="20">
        <v>2</v>
      </c>
      <c r="D4319" s="20">
        <v>18</v>
      </c>
      <c r="E4319" s="20">
        <v>6</v>
      </c>
      <c r="F4319" s="20">
        <v>5</v>
      </c>
      <c r="G4319" s="20">
        <v>126</v>
      </c>
      <c r="H4319" s="20">
        <v>19</v>
      </c>
      <c r="J4319" s="20">
        <v>9</v>
      </c>
    </row>
    <row r="4320" spans="1:10">
      <c r="A4320" s="24" t="s">
        <v>5061</v>
      </c>
      <c r="B4320" s="20">
        <v>23</v>
      </c>
      <c r="C4320" s="20">
        <v>5</v>
      </c>
      <c r="D4320" s="20">
        <v>2</v>
      </c>
      <c r="E4320" s="20">
        <v>1</v>
      </c>
      <c r="G4320" s="20">
        <v>11</v>
      </c>
      <c r="H4320" s="20">
        <v>2</v>
      </c>
      <c r="J4320" s="20">
        <v>6</v>
      </c>
    </row>
    <row r="4321" spans="1:10">
      <c r="A4321" s="24" t="s">
        <v>1364</v>
      </c>
      <c r="B4321" s="20">
        <v>68</v>
      </c>
      <c r="C4321" s="20">
        <v>8</v>
      </c>
      <c r="D4321" s="20">
        <v>14</v>
      </c>
      <c r="E4321" s="20">
        <v>9</v>
      </c>
      <c r="G4321" s="20">
        <v>49</v>
      </c>
      <c r="J4321" s="20">
        <v>45</v>
      </c>
    </row>
    <row r="4322" spans="1:10">
      <c r="A4322" s="24" t="s">
        <v>2513</v>
      </c>
      <c r="B4322" s="20">
        <v>8</v>
      </c>
      <c r="C4322" s="20">
        <v>1</v>
      </c>
      <c r="D4322" s="20">
        <v>2</v>
      </c>
      <c r="F4322" s="20">
        <v>9</v>
      </c>
      <c r="J4322" s="20">
        <v>1</v>
      </c>
    </row>
    <row r="4323" spans="1:10">
      <c r="A4323" s="24" t="s">
        <v>4440</v>
      </c>
      <c r="B4323" s="20">
        <v>12</v>
      </c>
      <c r="C4323" s="20">
        <v>5</v>
      </c>
      <c r="D4323" s="20">
        <v>4</v>
      </c>
      <c r="G4323" s="20">
        <v>5</v>
      </c>
      <c r="J4323" s="20">
        <v>2</v>
      </c>
    </row>
    <row r="4324" spans="1:10">
      <c r="A4324" s="24" t="s">
        <v>1365</v>
      </c>
      <c r="B4324" s="20">
        <v>2</v>
      </c>
      <c r="D4324" s="20">
        <v>14</v>
      </c>
      <c r="F4324" s="20">
        <v>4</v>
      </c>
      <c r="G4324" s="20">
        <v>4</v>
      </c>
      <c r="J4324" s="20">
        <v>4</v>
      </c>
    </row>
    <row r="4325" spans="1:10">
      <c r="A4325" s="24" t="s">
        <v>3826</v>
      </c>
      <c r="B4325" s="20">
        <v>13</v>
      </c>
      <c r="C4325" s="20">
        <v>5</v>
      </c>
      <c r="D4325" s="20">
        <v>4</v>
      </c>
      <c r="G4325" s="20">
        <v>6</v>
      </c>
    </row>
    <row r="4326" spans="1:10">
      <c r="A4326" s="24" t="s">
        <v>2022</v>
      </c>
      <c r="B4326" s="20">
        <v>5</v>
      </c>
      <c r="D4326" s="20">
        <v>1</v>
      </c>
      <c r="J4326" s="20">
        <v>1</v>
      </c>
    </row>
    <row r="4327" spans="1:10">
      <c r="A4327" s="24" t="s">
        <v>1165</v>
      </c>
      <c r="B4327" s="20">
        <v>3</v>
      </c>
      <c r="D4327" s="20">
        <v>4</v>
      </c>
    </row>
    <row r="4328" spans="1:10">
      <c r="A4328" s="24" t="s">
        <v>1366</v>
      </c>
      <c r="B4328" s="20">
        <v>4</v>
      </c>
      <c r="D4328" s="20">
        <v>2</v>
      </c>
      <c r="G4328" s="20">
        <v>1</v>
      </c>
      <c r="J4328" s="20">
        <v>7</v>
      </c>
    </row>
    <row r="4329" spans="1:10">
      <c r="A4329" s="24" t="s">
        <v>990</v>
      </c>
      <c r="B4329" s="20">
        <v>26</v>
      </c>
      <c r="D4329" s="20">
        <v>1</v>
      </c>
      <c r="G4329" s="20">
        <v>6</v>
      </c>
      <c r="H4329" s="20">
        <v>2</v>
      </c>
      <c r="J4329" s="20">
        <v>4</v>
      </c>
    </row>
    <row r="4330" spans="1:10">
      <c r="A4330" s="24" t="s">
        <v>5891</v>
      </c>
      <c r="B4330" s="20">
        <v>6</v>
      </c>
      <c r="C4330" s="20">
        <v>1</v>
      </c>
      <c r="D4330" s="20">
        <v>4</v>
      </c>
      <c r="G4330" s="20">
        <v>6</v>
      </c>
      <c r="H4330" s="20">
        <v>3</v>
      </c>
      <c r="J4330" s="20">
        <v>15</v>
      </c>
    </row>
    <row r="4331" spans="1:10">
      <c r="A4331" s="24" t="s">
        <v>2268</v>
      </c>
      <c r="B4331" s="20">
        <v>20</v>
      </c>
      <c r="C4331" s="20">
        <v>4</v>
      </c>
      <c r="D4331" s="20">
        <v>11</v>
      </c>
      <c r="G4331" s="20">
        <v>7</v>
      </c>
      <c r="J4331" s="20">
        <v>12</v>
      </c>
    </row>
    <row r="4332" spans="1:10">
      <c r="A4332" s="24" t="s">
        <v>6173</v>
      </c>
      <c r="B4332" s="20">
        <v>4</v>
      </c>
      <c r="C4332" s="20">
        <v>1</v>
      </c>
      <c r="D4332" s="20">
        <v>2</v>
      </c>
      <c r="E4332" s="20">
        <v>1</v>
      </c>
      <c r="G4332" s="20">
        <v>1</v>
      </c>
    </row>
    <row r="4333" spans="1:10">
      <c r="A4333" s="24" t="s">
        <v>1166</v>
      </c>
      <c r="B4333" s="20">
        <v>1</v>
      </c>
      <c r="C4333" s="20">
        <v>1</v>
      </c>
      <c r="D4333" s="20">
        <v>6</v>
      </c>
      <c r="J4333" s="20">
        <v>1</v>
      </c>
    </row>
    <row r="4334" spans="1:10">
      <c r="A4334" s="24" t="s">
        <v>2023</v>
      </c>
      <c r="B4334" s="20">
        <v>40</v>
      </c>
      <c r="C4334" s="20">
        <v>13</v>
      </c>
      <c r="D4334" s="20">
        <v>8</v>
      </c>
      <c r="E4334" s="20">
        <v>2</v>
      </c>
      <c r="F4334" s="20">
        <v>5</v>
      </c>
      <c r="G4334" s="20">
        <v>24</v>
      </c>
      <c r="J4334" s="20">
        <v>14</v>
      </c>
    </row>
    <row r="4335" spans="1:10">
      <c r="A4335" s="24" t="s">
        <v>2514</v>
      </c>
      <c r="B4335" s="20">
        <v>44</v>
      </c>
      <c r="C4335" s="20">
        <v>14</v>
      </c>
      <c r="D4335" s="20">
        <v>12</v>
      </c>
      <c r="F4335" s="20">
        <v>3</v>
      </c>
      <c r="G4335" s="20">
        <v>7</v>
      </c>
      <c r="H4335" s="20">
        <v>4</v>
      </c>
      <c r="J4335" s="20">
        <v>7</v>
      </c>
    </row>
    <row r="4336" spans="1:10">
      <c r="A4336" s="24" t="s">
        <v>1774</v>
      </c>
      <c r="B4336" s="20">
        <v>5</v>
      </c>
      <c r="C4336" s="20">
        <v>2</v>
      </c>
      <c r="D4336" s="20">
        <v>1</v>
      </c>
      <c r="G4336" s="20">
        <v>2</v>
      </c>
    </row>
    <row r="4337" spans="1:10">
      <c r="A4337" s="24" t="s">
        <v>2024</v>
      </c>
      <c r="B4337" s="20">
        <v>3</v>
      </c>
      <c r="C4337" s="20">
        <v>7</v>
      </c>
      <c r="D4337" s="20">
        <v>1</v>
      </c>
      <c r="E4337" s="20">
        <v>2</v>
      </c>
      <c r="F4337" s="20">
        <v>10</v>
      </c>
      <c r="G4337" s="20">
        <v>1</v>
      </c>
      <c r="J4337" s="20">
        <v>2</v>
      </c>
    </row>
    <row r="4338" spans="1:10">
      <c r="A4338" s="24" t="s">
        <v>661</v>
      </c>
      <c r="B4338" s="20">
        <v>2</v>
      </c>
      <c r="D4338" s="20">
        <v>3</v>
      </c>
      <c r="G4338" s="20">
        <v>2</v>
      </c>
      <c r="H4338" s="20">
        <v>2</v>
      </c>
    </row>
    <row r="4339" spans="1:10">
      <c r="A4339" s="24" t="s">
        <v>4033</v>
      </c>
      <c r="B4339" s="20">
        <v>11</v>
      </c>
      <c r="C4339" s="20">
        <v>3</v>
      </c>
      <c r="D4339" s="20">
        <v>2</v>
      </c>
      <c r="G4339" s="20">
        <v>2</v>
      </c>
      <c r="H4339" s="20">
        <v>1</v>
      </c>
    </row>
    <row r="4340" spans="1:10">
      <c r="A4340" s="24" t="s">
        <v>6036</v>
      </c>
      <c r="B4340" s="20">
        <v>98</v>
      </c>
      <c r="C4340" s="20">
        <v>6</v>
      </c>
      <c r="D4340" s="20">
        <v>14</v>
      </c>
      <c r="E4340" s="20">
        <v>1</v>
      </c>
      <c r="G4340" s="20">
        <v>79</v>
      </c>
      <c r="H4340" s="20">
        <v>1</v>
      </c>
      <c r="J4340" s="20">
        <v>23</v>
      </c>
    </row>
    <row r="4341" spans="1:10">
      <c r="A4341" s="24" t="s">
        <v>1775</v>
      </c>
      <c r="B4341" s="20">
        <v>20</v>
      </c>
      <c r="D4341" s="20">
        <v>32</v>
      </c>
      <c r="E4341" s="20">
        <v>4</v>
      </c>
      <c r="H4341" s="20">
        <v>2</v>
      </c>
      <c r="J4341" s="20">
        <v>15</v>
      </c>
    </row>
    <row r="4342" spans="1:10">
      <c r="A4342" s="24" t="s">
        <v>2992</v>
      </c>
      <c r="D4342" s="20">
        <v>2</v>
      </c>
    </row>
    <row r="4343" spans="1:10">
      <c r="A4343" s="24" t="s">
        <v>2025</v>
      </c>
      <c r="B4343" s="20">
        <v>22</v>
      </c>
      <c r="C4343" s="20">
        <v>5</v>
      </c>
      <c r="D4343" s="20">
        <v>5</v>
      </c>
      <c r="E4343" s="20">
        <v>1</v>
      </c>
      <c r="F4343" s="20">
        <v>6</v>
      </c>
      <c r="G4343" s="20">
        <v>3</v>
      </c>
      <c r="J4343" s="20">
        <v>13</v>
      </c>
    </row>
    <row r="4344" spans="1:10">
      <c r="A4344" s="24" t="s">
        <v>1776</v>
      </c>
      <c r="B4344" s="20">
        <v>16</v>
      </c>
      <c r="C4344" s="20">
        <v>6</v>
      </c>
      <c r="D4344" s="20">
        <v>7</v>
      </c>
      <c r="E4344" s="20">
        <v>2</v>
      </c>
      <c r="F4344" s="20">
        <v>1</v>
      </c>
      <c r="G4344" s="20">
        <v>13</v>
      </c>
      <c r="J4344" s="20">
        <v>12</v>
      </c>
    </row>
    <row r="4345" spans="1:10">
      <c r="A4345" s="24" t="s">
        <v>3606</v>
      </c>
      <c r="B4345" s="20">
        <v>21</v>
      </c>
      <c r="D4345" s="20">
        <v>1</v>
      </c>
      <c r="G4345" s="20">
        <v>13</v>
      </c>
      <c r="J4345" s="20">
        <v>3</v>
      </c>
    </row>
    <row r="4346" spans="1:10">
      <c r="A4346" s="24" t="s">
        <v>166</v>
      </c>
      <c r="B4346" s="20">
        <v>10</v>
      </c>
      <c r="C4346" s="20">
        <v>3</v>
      </c>
      <c r="D4346" s="20">
        <v>15</v>
      </c>
      <c r="E4346" s="20">
        <v>4</v>
      </c>
      <c r="F4346" s="20">
        <v>1</v>
      </c>
      <c r="G4346" s="20">
        <v>12</v>
      </c>
      <c r="H4346" s="20">
        <v>4</v>
      </c>
      <c r="J4346" s="20">
        <v>13</v>
      </c>
    </row>
    <row r="4347" spans="1:10">
      <c r="A4347" s="24" t="s">
        <v>991</v>
      </c>
      <c r="B4347" s="20">
        <v>14</v>
      </c>
      <c r="D4347" s="20">
        <v>2</v>
      </c>
      <c r="G4347" s="20">
        <v>8</v>
      </c>
      <c r="J4347" s="20">
        <v>1</v>
      </c>
    </row>
    <row r="4348" spans="1:10">
      <c r="A4348" s="24" t="s">
        <v>2269</v>
      </c>
      <c r="B4348" s="20">
        <v>20</v>
      </c>
      <c r="D4348" s="20">
        <v>4</v>
      </c>
      <c r="F4348" s="20">
        <v>3</v>
      </c>
      <c r="G4348" s="20">
        <v>3</v>
      </c>
      <c r="J4348" s="20">
        <v>6</v>
      </c>
    </row>
    <row r="4349" spans="1:10">
      <c r="A4349" s="24" t="s">
        <v>251</v>
      </c>
      <c r="D4349" s="20">
        <v>4</v>
      </c>
    </row>
    <row r="4350" spans="1:10">
      <c r="A4350" s="24" t="s">
        <v>5892</v>
      </c>
      <c r="B4350" s="20">
        <v>8</v>
      </c>
      <c r="C4350" s="20">
        <v>29</v>
      </c>
      <c r="D4350" s="20">
        <v>18</v>
      </c>
      <c r="F4350" s="20">
        <v>1</v>
      </c>
      <c r="G4350" s="20">
        <v>21</v>
      </c>
      <c r="J4350" s="20">
        <v>15</v>
      </c>
    </row>
    <row r="4351" spans="1:10">
      <c r="A4351" s="24" t="s">
        <v>6037</v>
      </c>
      <c r="B4351" s="20">
        <v>5</v>
      </c>
      <c r="C4351" s="20">
        <v>1</v>
      </c>
      <c r="D4351" s="20">
        <v>5</v>
      </c>
      <c r="F4351" s="20">
        <v>6</v>
      </c>
      <c r="G4351" s="20">
        <v>2</v>
      </c>
      <c r="J4351" s="20">
        <v>5</v>
      </c>
    </row>
    <row r="4352" spans="1:10">
      <c r="A4352" s="24" t="s">
        <v>815</v>
      </c>
      <c r="B4352" s="20">
        <v>10</v>
      </c>
      <c r="C4352" s="20">
        <v>7</v>
      </c>
      <c r="D4352" s="20">
        <v>8</v>
      </c>
      <c r="G4352" s="20">
        <v>4</v>
      </c>
    </row>
    <row r="4353" spans="1:10">
      <c r="A4353" s="24" t="s">
        <v>2270</v>
      </c>
      <c r="B4353" s="20">
        <v>9</v>
      </c>
      <c r="C4353" s="20">
        <v>5</v>
      </c>
      <c r="D4353" s="20">
        <v>3</v>
      </c>
      <c r="E4353" s="20">
        <v>1</v>
      </c>
      <c r="F4353" s="20">
        <v>41</v>
      </c>
      <c r="G4353" s="20">
        <v>4</v>
      </c>
      <c r="H4353" s="20">
        <v>5</v>
      </c>
      <c r="J4353" s="20">
        <v>14</v>
      </c>
    </row>
    <row r="4354" spans="1:10">
      <c r="A4354" s="24" t="s">
        <v>2271</v>
      </c>
      <c r="B4354" s="20">
        <v>4</v>
      </c>
      <c r="D4354" s="20">
        <v>5</v>
      </c>
      <c r="J4354" s="20">
        <v>3</v>
      </c>
    </row>
    <row r="4355" spans="1:10">
      <c r="A4355" s="24" t="s">
        <v>2026</v>
      </c>
      <c r="D4355" s="20">
        <v>1</v>
      </c>
      <c r="F4355" s="20">
        <v>2</v>
      </c>
    </row>
    <row r="4356" spans="1:10">
      <c r="A4356" s="24" t="s">
        <v>7125</v>
      </c>
      <c r="B4356" s="20">
        <v>9</v>
      </c>
      <c r="D4356" s="20">
        <v>13</v>
      </c>
      <c r="G4356" s="20">
        <v>1</v>
      </c>
    </row>
    <row r="4357" spans="1:10">
      <c r="A4357" s="24" t="s">
        <v>4034</v>
      </c>
      <c r="B4357" s="20">
        <v>75</v>
      </c>
      <c r="C4357" s="20">
        <v>21</v>
      </c>
      <c r="D4357" s="20">
        <v>2</v>
      </c>
      <c r="E4357" s="20">
        <v>2</v>
      </c>
      <c r="F4357" s="20">
        <v>5</v>
      </c>
      <c r="G4357" s="20">
        <v>27</v>
      </c>
      <c r="H4357" s="20">
        <v>1</v>
      </c>
      <c r="J4357" s="20">
        <v>11</v>
      </c>
    </row>
    <row r="4358" spans="1:10">
      <c r="A4358" s="24" t="s">
        <v>1167</v>
      </c>
      <c r="B4358" s="20">
        <v>6</v>
      </c>
      <c r="D4358" s="20">
        <v>42</v>
      </c>
      <c r="G4358" s="20">
        <v>4</v>
      </c>
      <c r="J4358" s="20">
        <v>7</v>
      </c>
    </row>
    <row r="4359" spans="1:10">
      <c r="A4359" s="24" t="s">
        <v>5581</v>
      </c>
      <c r="B4359" s="20">
        <v>88</v>
      </c>
      <c r="C4359" s="20">
        <v>12</v>
      </c>
      <c r="D4359" s="20">
        <v>39</v>
      </c>
      <c r="E4359" s="20">
        <v>8</v>
      </c>
      <c r="F4359" s="20">
        <v>7</v>
      </c>
      <c r="G4359" s="20">
        <v>63</v>
      </c>
      <c r="H4359" s="20">
        <v>10</v>
      </c>
      <c r="J4359" s="20">
        <v>31</v>
      </c>
    </row>
    <row r="4360" spans="1:10">
      <c r="A4360" s="24" t="s">
        <v>3607</v>
      </c>
      <c r="B4360" s="20">
        <v>207</v>
      </c>
      <c r="C4360" s="20">
        <v>13</v>
      </c>
      <c r="D4360" s="20">
        <v>20</v>
      </c>
      <c r="E4360" s="20">
        <v>1</v>
      </c>
      <c r="G4360" s="20">
        <v>38</v>
      </c>
      <c r="H4360" s="20">
        <v>21</v>
      </c>
      <c r="J4360" s="20">
        <v>14</v>
      </c>
    </row>
    <row r="4361" spans="1:10">
      <c r="A4361" s="24" t="s">
        <v>2027</v>
      </c>
      <c r="B4361" s="20">
        <v>1</v>
      </c>
      <c r="D4361" s="20">
        <v>2</v>
      </c>
      <c r="F4361" s="20">
        <v>2</v>
      </c>
      <c r="J4361" s="20">
        <v>3</v>
      </c>
    </row>
    <row r="4362" spans="1:10">
      <c r="A4362" s="24" t="s">
        <v>4662</v>
      </c>
      <c r="B4362" s="20">
        <v>46</v>
      </c>
      <c r="C4362" s="20">
        <v>15</v>
      </c>
      <c r="D4362" s="20">
        <v>19</v>
      </c>
      <c r="E4362" s="20">
        <v>11</v>
      </c>
      <c r="F4362" s="20">
        <v>6</v>
      </c>
      <c r="G4362" s="20">
        <v>89</v>
      </c>
      <c r="H4362" s="20">
        <v>2</v>
      </c>
      <c r="J4362" s="20">
        <v>21</v>
      </c>
    </row>
    <row r="4363" spans="1:10">
      <c r="A4363" s="24" t="s">
        <v>5582</v>
      </c>
      <c r="B4363" s="20">
        <v>5</v>
      </c>
      <c r="D4363" s="20">
        <v>3</v>
      </c>
      <c r="G4363" s="20">
        <v>2</v>
      </c>
    </row>
    <row r="4364" spans="1:10">
      <c r="A4364" s="24" t="s">
        <v>1367</v>
      </c>
      <c r="B4364" s="20">
        <v>2</v>
      </c>
      <c r="C4364" s="20">
        <v>1</v>
      </c>
      <c r="D4364" s="20">
        <v>7</v>
      </c>
      <c r="H4364" s="20">
        <v>1</v>
      </c>
      <c r="J4364" s="20">
        <v>1</v>
      </c>
    </row>
    <row r="4365" spans="1:10">
      <c r="A4365" s="24" t="s">
        <v>6851</v>
      </c>
      <c r="B4365" s="20">
        <v>16</v>
      </c>
      <c r="C4365" s="20">
        <v>9</v>
      </c>
      <c r="D4365" s="20">
        <v>8</v>
      </c>
      <c r="E4365" s="20">
        <v>6</v>
      </c>
      <c r="F4365" s="20">
        <v>6</v>
      </c>
      <c r="G4365" s="20">
        <v>15</v>
      </c>
      <c r="J4365" s="20">
        <v>7</v>
      </c>
    </row>
    <row r="4366" spans="1:10">
      <c r="A4366" s="24" t="s">
        <v>2773</v>
      </c>
      <c r="B4366" s="20">
        <v>29</v>
      </c>
      <c r="C4366" s="20">
        <v>3</v>
      </c>
      <c r="D4366" s="20">
        <v>18</v>
      </c>
      <c r="F4366" s="20">
        <v>1</v>
      </c>
      <c r="G4366" s="20">
        <v>16</v>
      </c>
      <c r="J4366" s="20">
        <v>7</v>
      </c>
    </row>
    <row r="4367" spans="1:10">
      <c r="A4367" s="24" t="s">
        <v>252</v>
      </c>
      <c r="B4367" s="20">
        <v>33</v>
      </c>
      <c r="C4367" s="20">
        <v>3</v>
      </c>
      <c r="D4367" s="20">
        <v>12</v>
      </c>
      <c r="E4367" s="20">
        <v>3</v>
      </c>
      <c r="F4367" s="20">
        <v>2</v>
      </c>
      <c r="G4367" s="20">
        <v>48</v>
      </c>
      <c r="H4367" s="20">
        <v>10</v>
      </c>
      <c r="J4367" s="20">
        <v>29</v>
      </c>
    </row>
    <row r="4368" spans="1:10">
      <c r="A4368" s="24" t="s">
        <v>2028</v>
      </c>
      <c r="B4368" s="20">
        <v>44</v>
      </c>
      <c r="C4368" s="20">
        <v>6</v>
      </c>
      <c r="D4368" s="20">
        <v>21</v>
      </c>
      <c r="E4368" s="20">
        <v>1</v>
      </c>
      <c r="G4368" s="20">
        <v>15</v>
      </c>
      <c r="J4368" s="20">
        <v>11</v>
      </c>
    </row>
    <row r="4369" spans="1:10">
      <c r="A4369" s="24" t="s">
        <v>1579</v>
      </c>
      <c r="B4369" s="20">
        <v>4</v>
      </c>
      <c r="D4369" s="20">
        <v>5</v>
      </c>
      <c r="E4369" s="20">
        <v>1</v>
      </c>
      <c r="G4369" s="20">
        <v>5</v>
      </c>
      <c r="H4369" s="20">
        <v>2</v>
      </c>
      <c r="J4369" s="20">
        <v>2</v>
      </c>
    </row>
    <row r="4370" spans="1:10">
      <c r="A4370" s="24" t="s">
        <v>2272</v>
      </c>
      <c r="B4370" s="20">
        <v>17</v>
      </c>
      <c r="C4370" s="20">
        <v>1</v>
      </c>
      <c r="D4370" s="20">
        <v>9</v>
      </c>
      <c r="G4370" s="20">
        <v>16</v>
      </c>
      <c r="J4370" s="20">
        <v>13</v>
      </c>
    </row>
    <row r="4371" spans="1:10">
      <c r="A4371" s="24" t="s">
        <v>4880</v>
      </c>
      <c r="B4371" s="20">
        <v>35</v>
      </c>
      <c r="D4371" s="20">
        <v>54</v>
      </c>
      <c r="E4371" s="20">
        <v>6</v>
      </c>
      <c r="G4371" s="20">
        <v>14</v>
      </c>
      <c r="H4371" s="20">
        <v>2</v>
      </c>
      <c r="J4371" s="20">
        <v>8</v>
      </c>
    </row>
    <row r="4372" spans="1:10">
      <c r="A4372" s="24" t="s">
        <v>5744</v>
      </c>
      <c r="B4372" s="20">
        <v>76</v>
      </c>
      <c r="C4372" s="20">
        <v>7</v>
      </c>
      <c r="D4372" s="20">
        <v>6</v>
      </c>
      <c r="E4372" s="20">
        <v>7</v>
      </c>
      <c r="G4372" s="20">
        <v>34</v>
      </c>
      <c r="H4372" s="20">
        <v>2</v>
      </c>
      <c r="J4372" s="20">
        <v>4</v>
      </c>
    </row>
    <row r="4373" spans="1:10">
      <c r="A4373" s="24" t="s">
        <v>7388</v>
      </c>
      <c r="B4373" s="20">
        <v>1</v>
      </c>
      <c r="C4373" s="20">
        <v>1</v>
      </c>
      <c r="D4373" s="20">
        <v>1</v>
      </c>
      <c r="G4373" s="20">
        <v>2</v>
      </c>
    </row>
    <row r="4374" spans="1:10">
      <c r="A4374" s="24" t="s">
        <v>816</v>
      </c>
      <c r="B4374" s="20">
        <v>3</v>
      </c>
      <c r="D4374" s="20">
        <v>4</v>
      </c>
      <c r="E4374" s="20">
        <v>1</v>
      </c>
      <c r="F4374" s="20">
        <v>1</v>
      </c>
      <c r="G4374" s="20">
        <v>3</v>
      </c>
      <c r="H4374" s="20">
        <v>1</v>
      </c>
      <c r="J4374" s="20">
        <v>3</v>
      </c>
    </row>
    <row r="4375" spans="1:10">
      <c r="A4375" s="24" t="s">
        <v>4225</v>
      </c>
      <c r="D4375" s="20">
        <v>2</v>
      </c>
    </row>
    <row r="4376" spans="1:10">
      <c r="A4376" s="24" t="s">
        <v>1368</v>
      </c>
      <c r="D4376" s="20">
        <v>1</v>
      </c>
    </row>
    <row r="4377" spans="1:10">
      <c r="A4377" s="24" t="s">
        <v>2515</v>
      </c>
      <c r="C4377" s="20">
        <v>1</v>
      </c>
      <c r="D4377" s="20">
        <v>1</v>
      </c>
    </row>
    <row r="4378" spans="1:10">
      <c r="A4378" s="24" t="s">
        <v>662</v>
      </c>
      <c r="B4378" s="20">
        <v>12</v>
      </c>
      <c r="D4378" s="20">
        <v>4</v>
      </c>
      <c r="E4378" s="20">
        <v>1</v>
      </c>
    </row>
    <row r="4379" spans="1:10">
      <c r="A4379" s="24" t="s">
        <v>253</v>
      </c>
      <c r="B4379" s="20">
        <v>9</v>
      </c>
      <c r="D4379" s="20">
        <v>5</v>
      </c>
      <c r="G4379" s="20">
        <v>8</v>
      </c>
      <c r="J4379" s="20">
        <v>2</v>
      </c>
    </row>
    <row r="4380" spans="1:10">
      <c r="A4380" s="24" t="s">
        <v>2516</v>
      </c>
      <c r="B4380" s="20">
        <v>16</v>
      </c>
      <c r="C4380" s="20">
        <v>3</v>
      </c>
      <c r="D4380" s="20">
        <v>7</v>
      </c>
      <c r="G4380" s="20">
        <v>12</v>
      </c>
      <c r="H4380" s="20">
        <v>3</v>
      </c>
      <c r="J4380" s="20">
        <v>9</v>
      </c>
    </row>
    <row r="4381" spans="1:10">
      <c r="A4381" s="24" t="s">
        <v>3185</v>
      </c>
      <c r="B4381" s="20">
        <v>19</v>
      </c>
      <c r="D4381" s="20">
        <v>1</v>
      </c>
      <c r="G4381" s="20">
        <v>7</v>
      </c>
      <c r="J4381" s="20">
        <v>3</v>
      </c>
    </row>
    <row r="4382" spans="1:10">
      <c r="A4382" s="24" t="s">
        <v>3186</v>
      </c>
      <c r="B4382" s="20">
        <v>3</v>
      </c>
      <c r="D4382" s="20">
        <v>2</v>
      </c>
    </row>
    <row r="4383" spans="1:10">
      <c r="A4383" s="24" t="s">
        <v>1580</v>
      </c>
      <c r="B4383" s="20">
        <v>1</v>
      </c>
      <c r="C4383" s="20">
        <v>1</v>
      </c>
      <c r="D4383" s="20">
        <v>7</v>
      </c>
      <c r="F4383" s="20">
        <v>3</v>
      </c>
      <c r="G4383" s="20">
        <v>2</v>
      </c>
      <c r="H4383" s="20">
        <v>3</v>
      </c>
      <c r="J4383" s="20">
        <v>3</v>
      </c>
    </row>
    <row r="4384" spans="1:10">
      <c r="A4384" s="24" t="s">
        <v>992</v>
      </c>
      <c r="D4384" s="20">
        <v>1</v>
      </c>
      <c r="J4384" s="20">
        <v>1</v>
      </c>
    </row>
    <row r="4385" spans="1:10">
      <c r="A4385" s="24" t="s">
        <v>1168</v>
      </c>
      <c r="B4385" s="20">
        <v>10</v>
      </c>
      <c r="C4385" s="20">
        <v>3</v>
      </c>
      <c r="D4385" s="20">
        <v>1</v>
      </c>
      <c r="G4385" s="20">
        <v>1</v>
      </c>
      <c r="H4385" s="20">
        <v>1</v>
      </c>
      <c r="J4385" s="20">
        <v>1</v>
      </c>
    </row>
    <row r="4386" spans="1:10">
      <c r="A4386" s="24" t="s">
        <v>817</v>
      </c>
      <c r="D4386" s="20">
        <v>3</v>
      </c>
    </row>
    <row r="4387" spans="1:10">
      <c r="A4387" s="24" t="s">
        <v>4663</v>
      </c>
      <c r="B4387" s="20">
        <v>146</v>
      </c>
      <c r="C4387" s="20">
        <v>5</v>
      </c>
      <c r="D4387" s="20">
        <v>14</v>
      </c>
      <c r="E4387" s="20">
        <v>2</v>
      </c>
      <c r="G4387" s="20">
        <v>76</v>
      </c>
      <c r="J4387" s="20">
        <v>4</v>
      </c>
    </row>
    <row r="4388" spans="1:10">
      <c r="A4388" s="24" t="s">
        <v>993</v>
      </c>
      <c r="B4388" s="20">
        <v>78</v>
      </c>
      <c r="C4388" s="20">
        <v>2</v>
      </c>
      <c r="D4388" s="20">
        <v>13</v>
      </c>
      <c r="E4388" s="20">
        <v>1</v>
      </c>
      <c r="G4388" s="20">
        <v>35</v>
      </c>
      <c r="H4388" s="20">
        <v>1</v>
      </c>
      <c r="J4388" s="20">
        <v>21</v>
      </c>
    </row>
    <row r="4389" spans="1:10">
      <c r="A4389" s="24" t="s">
        <v>2993</v>
      </c>
      <c r="B4389" s="20">
        <v>5</v>
      </c>
      <c r="D4389" s="20">
        <v>2</v>
      </c>
      <c r="G4389" s="20">
        <v>3</v>
      </c>
      <c r="J4389" s="20">
        <v>12</v>
      </c>
    </row>
    <row r="4390" spans="1:10">
      <c r="A4390" s="24" t="s">
        <v>7540</v>
      </c>
      <c r="B4390" s="20">
        <v>16</v>
      </c>
      <c r="D4390" s="20">
        <v>16</v>
      </c>
      <c r="G4390" s="20">
        <v>8</v>
      </c>
      <c r="H4390" s="20">
        <v>3</v>
      </c>
      <c r="J4390" s="20">
        <v>3</v>
      </c>
    </row>
    <row r="4391" spans="1:10">
      <c r="A4391" s="24" t="s">
        <v>2517</v>
      </c>
      <c r="B4391" s="20">
        <v>6</v>
      </c>
      <c r="D4391" s="20">
        <v>65</v>
      </c>
      <c r="J4391" s="20">
        <v>29</v>
      </c>
    </row>
    <row r="4392" spans="1:10">
      <c r="A4392" s="24" t="s">
        <v>4664</v>
      </c>
      <c r="D4392" s="20">
        <v>1</v>
      </c>
    </row>
    <row r="4393" spans="1:10">
      <c r="A4393" s="24" t="s">
        <v>5745</v>
      </c>
      <c r="B4393" s="20">
        <v>24</v>
      </c>
      <c r="D4393" s="20">
        <v>11</v>
      </c>
      <c r="E4393" s="20">
        <v>9</v>
      </c>
      <c r="F4393" s="20">
        <v>8</v>
      </c>
      <c r="G4393" s="20">
        <v>19</v>
      </c>
      <c r="J4393" s="20">
        <v>1</v>
      </c>
    </row>
    <row r="4394" spans="1:10">
      <c r="A4394" s="24" t="s">
        <v>1169</v>
      </c>
      <c r="D4394" s="20">
        <v>2</v>
      </c>
    </row>
    <row r="4395" spans="1:10">
      <c r="A4395" s="24" t="s">
        <v>1170</v>
      </c>
      <c r="B4395" s="20">
        <v>9</v>
      </c>
      <c r="C4395" s="20">
        <v>2</v>
      </c>
      <c r="D4395" s="20">
        <v>10</v>
      </c>
      <c r="E4395" s="20">
        <v>1</v>
      </c>
      <c r="G4395" s="20">
        <v>3</v>
      </c>
      <c r="H4395" s="20">
        <v>3</v>
      </c>
      <c r="J4395" s="20">
        <v>9</v>
      </c>
    </row>
    <row r="4396" spans="1:10">
      <c r="A4396" s="24" t="s">
        <v>3187</v>
      </c>
      <c r="B4396" s="20">
        <v>3</v>
      </c>
      <c r="D4396" s="20">
        <v>4</v>
      </c>
      <c r="E4396" s="20">
        <v>3</v>
      </c>
      <c r="F4396" s="20">
        <v>4</v>
      </c>
      <c r="G4396" s="20">
        <v>2</v>
      </c>
      <c r="I4396" s="20">
        <v>1</v>
      </c>
      <c r="J4396" s="20">
        <v>2</v>
      </c>
    </row>
    <row r="4397" spans="1:10">
      <c r="A4397" s="24" t="s">
        <v>3188</v>
      </c>
      <c r="B4397" s="20">
        <v>11</v>
      </c>
      <c r="C4397" s="20">
        <v>1</v>
      </c>
      <c r="D4397" s="20">
        <v>3</v>
      </c>
      <c r="F4397" s="20">
        <v>2</v>
      </c>
      <c r="G4397" s="20">
        <v>7</v>
      </c>
      <c r="J4397" s="20">
        <v>1</v>
      </c>
    </row>
    <row r="4398" spans="1:10">
      <c r="A4398" s="24" t="s">
        <v>5455</v>
      </c>
      <c r="B4398" s="20">
        <v>7</v>
      </c>
      <c r="D4398" s="20">
        <v>8</v>
      </c>
      <c r="E4398" s="20">
        <v>1</v>
      </c>
      <c r="F4398" s="20">
        <v>2</v>
      </c>
      <c r="G4398" s="20">
        <v>8</v>
      </c>
      <c r="H4398" s="20">
        <v>2</v>
      </c>
      <c r="J4398" s="20">
        <v>5</v>
      </c>
    </row>
    <row r="4399" spans="1:10">
      <c r="A4399" s="24" t="s">
        <v>3827</v>
      </c>
      <c r="B4399" s="20">
        <v>2</v>
      </c>
      <c r="D4399" s="20">
        <v>1</v>
      </c>
    </row>
    <row r="4400" spans="1:10">
      <c r="A4400" s="24" t="s">
        <v>2774</v>
      </c>
      <c r="B4400" s="20">
        <v>18</v>
      </c>
      <c r="C4400" s="20">
        <v>1</v>
      </c>
      <c r="D4400" s="20">
        <v>14</v>
      </c>
      <c r="G4400" s="20">
        <v>9</v>
      </c>
      <c r="J4400" s="20">
        <v>6</v>
      </c>
    </row>
    <row r="4401" spans="1:10">
      <c r="A4401" s="24" t="s">
        <v>1581</v>
      </c>
      <c r="B4401" s="20">
        <v>14</v>
      </c>
      <c r="D4401" s="20">
        <v>2</v>
      </c>
      <c r="J4401" s="20">
        <v>13</v>
      </c>
    </row>
    <row r="4402" spans="1:10">
      <c r="A4402" s="24" t="s">
        <v>2518</v>
      </c>
      <c r="B4402" s="20">
        <v>2</v>
      </c>
      <c r="D4402" s="20">
        <v>2</v>
      </c>
      <c r="J4402" s="20">
        <v>1</v>
      </c>
    </row>
    <row r="4403" spans="1:10">
      <c r="A4403" s="24" t="s">
        <v>818</v>
      </c>
      <c r="B4403" s="20">
        <v>8</v>
      </c>
      <c r="D4403" s="20">
        <v>1</v>
      </c>
      <c r="F4403" s="20">
        <v>1</v>
      </c>
    </row>
    <row r="4404" spans="1:10">
      <c r="A4404" s="24" t="s">
        <v>1369</v>
      </c>
      <c r="B4404" s="20">
        <v>16</v>
      </c>
      <c r="C4404" s="20">
        <v>1</v>
      </c>
      <c r="D4404" s="20">
        <v>1</v>
      </c>
      <c r="G4404" s="20">
        <v>1</v>
      </c>
      <c r="J4404" s="20">
        <v>4</v>
      </c>
    </row>
    <row r="4405" spans="1:10">
      <c r="A4405" s="24" t="s">
        <v>1777</v>
      </c>
      <c r="B4405" s="20">
        <v>28</v>
      </c>
      <c r="C4405" s="20">
        <v>3</v>
      </c>
      <c r="D4405" s="20">
        <v>6</v>
      </c>
      <c r="E4405" s="20">
        <v>5</v>
      </c>
      <c r="F4405" s="20">
        <v>5</v>
      </c>
      <c r="G4405" s="20">
        <v>33</v>
      </c>
      <c r="H4405" s="20">
        <v>7</v>
      </c>
      <c r="J4405" s="20">
        <v>21</v>
      </c>
    </row>
    <row r="4406" spans="1:10">
      <c r="A4406" s="24" t="s">
        <v>2273</v>
      </c>
      <c r="B4406" s="20">
        <v>53</v>
      </c>
      <c r="D4406" s="20">
        <v>12</v>
      </c>
      <c r="E4406" s="20">
        <v>1</v>
      </c>
      <c r="G4406" s="20">
        <v>14</v>
      </c>
      <c r="H4406" s="20">
        <v>1</v>
      </c>
      <c r="J4406" s="20">
        <v>15</v>
      </c>
    </row>
    <row r="4407" spans="1:10">
      <c r="A4407" s="24" t="s">
        <v>1171</v>
      </c>
      <c r="B4407" s="20">
        <v>61</v>
      </c>
      <c r="C4407" s="20">
        <v>30</v>
      </c>
      <c r="D4407" s="20">
        <v>12</v>
      </c>
      <c r="E4407" s="20">
        <v>2</v>
      </c>
      <c r="G4407" s="20">
        <v>59</v>
      </c>
      <c r="H4407" s="20">
        <v>10</v>
      </c>
      <c r="J4407" s="20">
        <v>31</v>
      </c>
    </row>
    <row r="4408" spans="1:10">
      <c r="A4408" s="24" t="s">
        <v>3608</v>
      </c>
      <c r="B4408" s="20">
        <v>24</v>
      </c>
      <c r="C4408" s="20">
        <v>6</v>
      </c>
      <c r="D4408" s="20">
        <v>4</v>
      </c>
      <c r="E4408" s="20">
        <v>14</v>
      </c>
      <c r="G4408" s="20">
        <v>24</v>
      </c>
      <c r="H4408" s="20">
        <v>4</v>
      </c>
      <c r="J4408" s="20">
        <v>14</v>
      </c>
    </row>
    <row r="4409" spans="1:10">
      <c r="A4409" s="24" t="s">
        <v>1172</v>
      </c>
      <c r="B4409" s="20">
        <v>10</v>
      </c>
      <c r="C4409" s="20">
        <v>1</v>
      </c>
      <c r="D4409" s="20">
        <v>2</v>
      </c>
      <c r="G4409" s="20">
        <v>1</v>
      </c>
      <c r="J4409" s="20">
        <v>3</v>
      </c>
    </row>
    <row r="4410" spans="1:10">
      <c r="A4410" s="24" t="s">
        <v>2029</v>
      </c>
      <c r="B4410" s="20">
        <v>6</v>
      </c>
      <c r="D4410" s="20">
        <v>20</v>
      </c>
      <c r="J4410" s="20">
        <v>5</v>
      </c>
    </row>
    <row r="4411" spans="1:10">
      <c r="A4411" s="24" t="s">
        <v>6427</v>
      </c>
      <c r="B4411" s="20">
        <v>29</v>
      </c>
      <c r="C4411" s="20">
        <v>6</v>
      </c>
      <c r="D4411" s="20">
        <v>4</v>
      </c>
      <c r="E4411" s="20">
        <v>5</v>
      </c>
      <c r="G4411" s="20">
        <v>10</v>
      </c>
      <c r="H4411" s="20">
        <v>1</v>
      </c>
      <c r="J4411" s="20">
        <v>15</v>
      </c>
    </row>
    <row r="4412" spans="1:10">
      <c r="A4412" s="24" t="s">
        <v>4665</v>
      </c>
      <c r="B4412" s="20">
        <v>8</v>
      </c>
      <c r="C4412" s="20">
        <v>2</v>
      </c>
      <c r="D4412" s="20">
        <v>6</v>
      </c>
      <c r="E4412" s="20">
        <v>5</v>
      </c>
      <c r="G4412" s="20">
        <v>9</v>
      </c>
      <c r="H4412" s="20">
        <v>16</v>
      </c>
      <c r="J4412" s="20">
        <v>6</v>
      </c>
    </row>
    <row r="4413" spans="1:10">
      <c r="A4413" s="24" t="s">
        <v>1370</v>
      </c>
      <c r="B4413" s="20">
        <v>73</v>
      </c>
      <c r="C4413" s="20">
        <v>1</v>
      </c>
      <c r="D4413" s="20">
        <v>11</v>
      </c>
      <c r="E4413" s="20">
        <v>1</v>
      </c>
      <c r="G4413" s="20">
        <v>47</v>
      </c>
      <c r="J4413" s="20">
        <v>17</v>
      </c>
    </row>
    <row r="4414" spans="1:10">
      <c r="A4414" s="24" t="s">
        <v>3609</v>
      </c>
      <c r="D4414" s="20">
        <v>1</v>
      </c>
      <c r="J4414" s="20">
        <v>2</v>
      </c>
    </row>
    <row r="4415" spans="1:10">
      <c r="A4415" s="24" t="s">
        <v>2775</v>
      </c>
      <c r="B4415" s="20">
        <v>44</v>
      </c>
      <c r="C4415" s="20">
        <v>1</v>
      </c>
      <c r="D4415" s="20">
        <v>5</v>
      </c>
      <c r="E4415" s="20">
        <v>1</v>
      </c>
      <c r="G4415" s="20">
        <v>12</v>
      </c>
      <c r="J4415" s="20">
        <v>15</v>
      </c>
    </row>
    <row r="4416" spans="1:10">
      <c r="A4416" s="24" t="s">
        <v>2030</v>
      </c>
      <c r="B4416" s="20">
        <v>12</v>
      </c>
      <c r="C4416" s="20">
        <v>1</v>
      </c>
      <c r="D4416" s="20">
        <v>3</v>
      </c>
      <c r="E4416" s="20">
        <v>3</v>
      </c>
      <c r="G4416" s="20">
        <v>16</v>
      </c>
      <c r="J4416" s="20">
        <v>5</v>
      </c>
    </row>
    <row r="4417" spans="1:10">
      <c r="A4417" s="24" t="s">
        <v>2994</v>
      </c>
      <c r="B4417" s="20">
        <v>13</v>
      </c>
      <c r="D4417" s="20">
        <v>1</v>
      </c>
      <c r="E4417" s="20">
        <v>4</v>
      </c>
      <c r="G4417" s="20">
        <v>4</v>
      </c>
      <c r="J4417" s="20">
        <v>6</v>
      </c>
    </row>
    <row r="4418" spans="1:10">
      <c r="A4418" s="24" t="s">
        <v>1173</v>
      </c>
      <c r="B4418" s="20">
        <v>11</v>
      </c>
      <c r="C4418" s="20">
        <v>3</v>
      </c>
      <c r="D4418" s="20">
        <v>8</v>
      </c>
      <c r="E4418" s="20">
        <v>6</v>
      </c>
      <c r="F4418" s="20">
        <v>2</v>
      </c>
      <c r="G4418" s="20">
        <v>8</v>
      </c>
      <c r="H4418" s="20">
        <v>3</v>
      </c>
      <c r="J4418" s="20">
        <v>3</v>
      </c>
    </row>
    <row r="4419" spans="1:10">
      <c r="A4419" s="24" t="s">
        <v>819</v>
      </c>
      <c r="B4419" s="20">
        <v>8</v>
      </c>
      <c r="C4419" s="20">
        <v>2</v>
      </c>
      <c r="D4419" s="20">
        <v>6</v>
      </c>
      <c r="E4419" s="20">
        <v>2</v>
      </c>
      <c r="F4419" s="20">
        <v>2</v>
      </c>
      <c r="G4419" s="20">
        <v>16</v>
      </c>
      <c r="J4419" s="20">
        <v>17</v>
      </c>
    </row>
    <row r="4420" spans="1:10">
      <c r="A4420" s="24" t="s">
        <v>4666</v>
      </c>
      <c r="B4420" s="20">
        <v>21</v>
      </c>
      <c r="C4420" s="20">
        <v>1</v>
      </c>
      <c r="D4420" s="20">
        <v>5</v>
      </c>
      <c r="G4420" s="20">
        <v>4</v>
      </c>
    </row>
    <row r="4421" spans="1:10">
      <c r="A4421" s="24" t="s">
        <v>994</v>
      </c>
      <c r="B4421" s="20">
        <v>7</v>
      </c>
      <c r="D4421" s="20">
        <v>1</v>
      </c>
      <c r="J4421" s="20">
        <v>2</v>
      </c>
    </row>
    <row r="4422" spans="1:10">
      <c r="A4422" s="24" t="s">
        <v>820</v>
      </c>
      <c r="D4422" s="20">
        <v>1</v>
      </c>
    </row>
    <row r="4423" spans="1:10">
      <c r="A4423" s="24" t="s">
        <v>505</v>
      </c>
      <c r="C4423" s="20">
        <v>1</v>
      </c>
      <c r="D4423" s="20">
        <v>2</v>
      </c>
    </row>
    <row r="4424" spans="1:10">
      <c r="A4424" s="24" t="s">
        <v>6174</v>
      </c>
      <c r="B4424" s="20">
        <v>21</v>
      </c>
      <c r="D4424" s="20">
        <v>2</v>
      </c>
      <c r="G4424" s="20">
        <v>5</v>
      </c>
      <c r="J4424" s="20">
        <v>3</v>
      </c>
    </row>
    <row r="4425" spans="1:10">
      <c r="A4425" s="24" t="s">
        <v>1582</v>
      </c>
      <c r="B4425" s="20">
        <v>5</v>
      </c>
      <c r="C4425" s="20">
        <v>2</v>
      </c>
      <c r="D4425" s="20">
        <v>26</v>
      </c>
      <c r="G4425" s="20">
        <v>18</v>
      </c>
    </row>
    <row r="4426" spans="1:10">
      <c r="A4426" s="24" t="s">
        <v>6764</v>
      </c>
      <c r="B4426" s="20">
        <v>51</v>
      </c>
      <c r="C4426" s="20">
        <v>5</v>
      </c>
      <c r="D4426" s="20">
        <v>6</v>
      </c>
      <c r="E4426" s="20">
        <v>1</v>
      </c>
      <c r="F4426" s="20">
        <v>3</v>
      </c>
      <c r="G4426" s="20">
        <v>7</v>
      </c>
      <c r="H4426" s="20">
        <v>5</v>
      </c>
      <c r="J4426" s="20">
        <v>23</v>
      </c>
    </row>
    <row r="4427" spans="1:10">
      <c r="A4427" s="24" t="s">
        <v>1583</v>
      </c>
      <c r="B4427" s="20">
        <v>7</v>
      </c>
      <c r="C4427" s="20">
        <v>7</v>
      </c>
      <c r="D4427" s="20">
        <v>1</v>
      </c>
      <c r="E4427" s="20">
        <v>2</v>
      </c>
      <c r="G4427" s="20">
        <v>35</v>
      </c>
      <c r="J4427" s="20">
        <v>4</v>
      </c>
    </row>
    <row r="4428" spans="1:10">
      <c r="A4428" s="24" t="s">
        <v>2995</v>
      </c>
      <c r="B4428" s="20">
        <v>2</v>
      </c>
      <c r="C4428" s="20">
        <v>3</v>
      </c>
      <c r="D4428" s="20">
        <v>3</v>
      </c>
      <c r="G4428" s="20">
        <v>6</v>
      </c>
      <c r="J4428" s="20">
        <v>2</v>
      </c>
    </row>
    <row r="4429" spans="1:10">
      <c r="A4429" s="24" t="s">
        <v>4667</v>
      </c>
      <c r="B4429" s="20">
        <v>3</v>
      </c>
      <c r="D4429" s="20">
        <v>2</v>
      </c>
      <c r="E4429" s="20">
        <v>3</v>
      </c>
      <c r="F4429" s="20">
        <v>7</v>
      </c>
      <c r="G4429" s="20">
        <v>1</v>
      </c>
    </row>
    <row r="4430" spans="1:10">
      <c r="A4430" s="24" t="s">
        <v>6288</v>
      </c>
      <c r="B4430" s="20">
        <v>12</v>
      </c>
      <c r="C4430" s="20">
        <v>6</v>
      </c>
      <c r="D4430" s="20">
        <v>6</v>
      </c>
      <c r="F4430" s="20">
        <v>1</v>
      </c>
      <c r="G4430" s="20">
        <v>1</v>
      </c>
      <c r="H4430" s="20">
        <v>6</v>
      </c>
      <c r="J4430" s="20">
        <v>9</v>
      </c>
    </row>
    <row r="4431" spans="1:10">
      <c r="A4431" s="24" t="s">
        <v>2519</v>
      </c>
      <c r="B4431" s="20">
        <v>50</v>
      </c>
      <c r="C4431" s="20">
        <v>5</v>
      </c>
      <c r="D4431" s="20">
        <v>12</v>
      </c>
      <c r="E4431" s="20">
        <v>4</v>
      </c>
      <c r="F4431" s="20">
        <v>1</v>
      </c>
      <c r="G4431" s="20">
        <v>33</v>
      </c>
      <c r="J4431" s="20">
        <v>13</v>
      </c>
    </row>
    <row r="4432" spans="1:10">
      <c r="A4432" s="24" t="s">
        <v>5893</v>
      </c>
      <c r="B4432" s="20">
        <v>1</v>
      </c>
      <c r="C4432" s="20">
        <v>2</v>
      </c>
      <c r="D4432" s="20">
        <v>1</v>
      </c>
      <c r="G4432" s="20">
        <v>3</v>
      </c>
      <c r="H4432" s="20">
        <v>3</v>
      </c>
      <c r="J4432" s="20">
        <v>4</v>
      </c>
    </row>
    <row r="4433" spans="1:10">
      <c r="A4433" s="24" t="s">
        <v>5894</v>
      </c>
      <c r="B4433" s="20">
        <v>53</v>
      </c>
      <c r="D4433" s="20">
        <v>1</v>
      </c>
      <c r="E4433" s="20">
        <v>1</v>
      </c>
      <c r="G4433" s="20">
        <v>30</v>
      </c>
      <c r="J4433" s="20">
        <v>5</v>
      </c>
    </row>
    <row r="4434" spans="1:10">
      <c r="A4434" s="24" t="s">
        <v>3189</v>
      </c>
      <c r="D4434" s="20">
        <v>1</v>
      </c>
      <c r="G4434" s="20">
        <v>2</v>
      </c>
    </row>
    <row r="4435" spans="1:10">
      <c r="A4435" s="24" t="s">
        <v>3610</v>
      </c>
      <c r="B4435" s="20">
        <v>6</v>
      </c>
      <c r="D4435" s="20">
        <v>1</v>
      </c>
      <c r="G4435" s="20">
        <v>4</v>
      </c>
    </row>
    <row r="4436" spans="1:10">
      <c r="A4436" s="24" t="s">
        <v>4441</v>
      </c>
      <c r="B4436" s="20">
        <v>21</v>
      </c>
      <c r="D4436" s="20">
        <v>1</v>
      </c>
      <c r="G4436" s="20">
        <v>2</v>
      </c>
      <c r="H4436" s="20">
        <v>1</v>
      </c>
      <c r="J4436" s="20">
        <v>2</v>
      </c>
    </row>
    <row r="4437" spans="1:10">
      <c r="A4437" s="24" t="s">
        <v>2776</v>
      </c>
      <c r="B4437" s="20">
        <v>17</v>
      </c>
      <c r="C4437" s="20">
        <v>1</v>
      </c>
      <c r="D4437" s="20">
        <v>6</v>
      </c>
      <c r="E4437" s="20">
        <v>2</v>
      </c>
      <c r="G4437" s="20">
        <v>11</v>
      </c>
      <c r="J4437" s="20">
        <v>1</v>
      </c>
    </row>
    <row r="4438" spans="1:10">
      <c r="A4438" s="24" t="s">
        <v>2031</v>
      </c>
      <c r="B4438" s="20">
        <v>39</v>
      </c>
      <c r="D4438" s="20">
        <v>5</v>
      </c>
      <c r="E4438" s="20">
        <v>1</v>
      </c>
      <c r="F4438" s="20">
        <v>21</v>
      </c>
      <c r="G4438" s="20">
        <v>5</v>
      </c>
      <c r="H4438" s="20">
        <v>1</v>
      </c>
    </row>
    <row r="4439" spans="1:10">
      <c r="A4439" s="24" t="s">
        <v>995</v>
      </c>
      <c r="B4439" s="20">
        <v>1</v>
      </c>
      <c r="D4439" s="20">
        <v>1</v>
      </c>
      <c r="G4439" s="20">
        <v>1</v>
      </c>
      <c r="J4439" s="20">
        <v>3</v>
      </c>
    </row>
    <row r="4440" spans="1:10">
      <c r="A4440" s="24" t="s">
        <v>2032</v>
      </c>
      <c r="B4440" s="20">
        <v>4</v>
      </c>
      <c r="D4440" s="20">
        <v>8</v>
      </c>
    </row>
    <row r="4441" spans="1:10">
      <c r="A4441" s="24" t="s">
        <v>1174</v>
      </c>
      <c r="B4441" s="20">
        <v>14</v>
      </c>
      <c r="D4441" s="20">
        <v>33</v>
      </c>
      <c r="F4441" s="20">
        <v>9</v>
      </c>
      <c r="H4441" s="20">
        <v>4</v>
      </c>
      <c r="J4441" s="20">
        <v>11</v>
      </c>
    </row>
    <row r="4442" spans="1:10">
      <c r="A4442" s="24" t="s">
        <v>2033</v>
      </c>
      <c r="B4442" s="20">
        <v>50</v>
      </c>
      <c r="C4442" s="20">
        <v>1</v>
      </c>
      <c r="D4442" s="20">
        <v>3</v>
      </c>
      <c r="E4442" s="20">
        <v>4</v>
      </c>
      <c r="F4442" s="20">
        <v>3</v>
      </c>
      <c r="G4442" s="20">
        <v>14</v>
      </c>
      <c r="H4442" s="20">
        <v>1</v>
      </c>
      <c r="J4442" s="20">
        <v>12</v>
      </c>
    </row>
    <row r="4443" spans="1:10">
      <c r="A4443" s="24" t="s">
        <v>6537</v>
      </c>
      <c r="B4443" s="20">
        <v>130</v>
      </c>
      <c r="C4443" s="20">
        <v>1</v>
      </c>
      <c r="D4443" s="20">
        <v>25</v>
      </c>
      <c r="F4443" s="20">
        <v>11</v>
      </c>
      <c r="G4443" s="20">
        <v>44</v>
      </c>
      <c r="H4443" s="20">
        <v>18</v>
      </c>
      <c r="J4443" s="20">
        <v>25</v>
      </c>
    </row>
    <row r="4444" spans="1:10">
      <c r="A4444" s="24" t="s">
        <v>6765</v>
      </c>
      <c r="B4444" s="20">
        <v>3</v>
      </c>
      <c r="D4444" s="20">
        <v>6</v>
      </c>
      <c r="J4444" s="20">
        <v>1</v>
      </c>
    </row>
    <row r="4445" spans="1:10">
      <c r="A4445" s="24" t="s">
        <v>2034</v>
      </c>
      <c r="B4445" s="20">
        <v>66</v>
      </c>
      <c r="C4445" s="20">
        <v>2</v>
      </c>
      <c r="D4445" s="20">
        <v>8</v>
      </c>
      <c r="E4445" s="20">
        <v>1</v>
      </c>
      <c r="F4445" s="20">
        <v>5</v>
      </c>
      <c r="G4445" s="20">
        <v>28</v>
      </c>
      <c r="H4445" s="20">
        <v>1</v>
      </c>
      <c r="J4445" s="20">
        <v>33</v>
      </c>
    </row>
    <row r="4446" spans="1:10">
      <c r="A4446" s="24" t="s">
        <v>7126</v>
      </c>
      <c r="B4446" s="20">
        <v>12</v>
      </c>
      <c r="C4446" s="20">
        <v>1</v>
      </c>
      <c r="D4446" s="20">
        <v>8</v>
      </c>
      <c r="E4446" s="20">
        <v>2</v>
      </c>
      <c r="F4446" s="20">
        <v>5</v>
      </c>
      <c r="G4446" s="20">
        <v>7</v>
      </c>
      <c r="H4446" s="20">
        <v>7</v>
      </c>
      <c r="J4446" s="20">
        <v>21</v>
      </c>
    </row>
    <row r="4447" spans="1:10">
      <c r="A4447" s="24" t="s">
        <v>7038</v>
      </c>
      <c r="B4447" s="20">
        <v>13</v>
      </c>
      <c r="D4447" s="20">
        <v>3</v>
      </c>
      <c r="E4447" s="20">
        <v>4</v>
      </c>
      <c r="G4447" s="20">
        <v>8</v>
      </c>
      <c r="J4447" s="20">
        <v>16</v>
      </c>
    </row>
    <row r="4448" spans="1:10">
      <c r="A4448" s="24" t="s">
        <v>2996</v>
      </c>
      <c r="B4448" s="20">
        <v>8</v>
      </c>
      <c r="D4448" s="20">
        <v>6</v>
      </c>
      <c r="F4448" s="20">
        <v>1</v>
      </c>
      <c r="G4448" s="20">
        <v>2</v>
      </c>
      <c r="J4448" s="20">
        <v>6</v>
      </c>
    </row>
    <row r="4449" spans="1:10">
      <c r="A4449" s="24" t="s">
        <v>6428</v>
      </c>
      <c r="B4449" s="20">
        <v>11</v>
      </c>
      <c r="C4449" s="20">
        <v>2</v>
      </c>
      <c r="D4449" s="20">
        <v>4</v>
      </c>
      <c r="E4449" s="20">
        <v>6</v>
      </c>
      <c r="G4449" s="20">
        <v>2</v>
      </c>
      <c r="H4449" s="20">
        <v>1</v>
      </c>
      <c r="J4449" s="20">
        <v>12</v>
      </c>
    </row>
    <row r="4450" spans="1:10">
      <c r="A4450" s="24" t="s">
        <v>1778</v>
      </c>
      <c r="B4450" s="20">
        <v>4</v>
      </c>
      <c r="D4450" s="20">
        <v>1</v>
      </c>
      <c r="G4450" s="20">
        <v>1</v>
      </c>
    </row>
    <row r="4451" spans="1:10">
      <c r="A4451" s="24" t="s">
        <v>2035</v>
      </c>
      <c r="B4451" s="20">
        <v>1</v>
      </c>
      <c r="D4451" s="20">
        <v>1</v>
      </c>
    </row>
    <row r="4452" spans="1:10">
      <c r="A4452" s="24" t="s">
        <v>1371</v>
      </c>
      <c r="B4452" s="20">
        <v>3</v>
      </c>
      <c r="C4452" s="20">
        <v>1</v>
      </c>
      <c r="D4452" s="20">
        <v>1</v>
      </c>
      <c r="G4452" s="20">
        <v>1</v>
      </c>
      <c r="J4452" s="20">
        <v>3</v>
      </c>
    </row>
    <row r="4453" spans="1:10">
      <c r="A4453" s="24" t="s">
        <v>1779</v>
      </c>
      <c r="B4453" s="20">
        <v>8</v>
      </c>
      <c r="C4453" s="20">
        <v>9</v>
      </c>
      <c r="D4453" s="20">
        <v>2</v>
      </c>
      <c r="F4453" s="20">
        <v>8</v>
      </c>
      <c r="G4453" s="20">
        <v>15</v>
      </c>
      <c r="J4453" s="20">
        <v>8</v>
      </c>
    </row>
    <row r="4454" spans="1:10">
      <c r="A4454" s="24" t="s">
        <v>2274</v>
      </c>
      <c r="B4454" s="20">
        <v>46</v>
      </c>
      <c r="C4454" s="20">
        <v>17</v>
      </c>
      <c r="D4454" s="20">
        <v>16</v>
      </c>
      <c r="E4454" s="20">
        <v>4</v>
      </c>
      <c r="F4454" s="20">
        <v>5</v>
      </c>
      <c r="G4454" s="20">
        <v>4</v>
      </c>
      <c r="H4454" s="20">
        <v>1</v>
      </c>
      <c r="J4454" s="20">
        <v>39</v>
      </c>
    </row>
    <row r="4455" spans="1:10">
      <c r="A4455" s="24" t="s">
        <v>5456</v>
      </c>
      <c r="B4455" s="20">
        <v>24</v>
      </c>
      <c r="C4455" s="20">
        <v>15</v>
      </c>
      <c r="D4455" s="20">
        <v>17</v>
      </c>
      <c r="E4455" s="20">
        <v>7</v>
      </c>
      <c r="F4455" s="20">
        <v>2</v>
      </c>
      <c r="G4455" s="20">
        <v>15</v>
      </c>
      <c r="H4455" s="20">
        <v>21</v>
      </c>
      <c r="J4455" s="20">
        <v>5</v>
      </c>
    </row>
    <row r="4456" spans="1:10">
      <c r="A4456" s="24" t="s">
        <v>5583</v>
      </c>
      <c r="B4456" s="20">
        <v>20</v>
      </c>
      <c r="C4456" s="20">
        <v>13</v>
      </c>
      <c r="D4456" s="20">
        <v>4</v>
      </c>
      <c r="E4456" s="20">
        <v>5</v>
      </c>
      <c r="G4456" s="20">
        <v>1</v>
      </c>
      <c r="H4456" s="20">
        <v>3</v>
      </c>
      <c r="J4456" s="20">
        <v>5</v>
      </c>
    </row>
    <row r="4457" spans="1:10">
      <c r="A4457" s="24" t="s">
        <v>1584</v>
      </c>
      <c r="B4457" s="20">
        <v>11</v>
      </c>
      <c r="C4457" s="20">
        <v>9</v>
      </c>
      <c r="D4457" s="20">
        <v>8</v>
      </c>
      <c r="E4457" s="20">
        <v>1</v>
      </c>
      <c r="F4457" s="20">
        <v>29</v>
      </c>
      <c r="G4457" s="20">
        <v>6</v>
      </c>
      <c r="H4457" s="20">
        <v>27</v>
      </c>
      <c r="J4457" s="20">
        <v>18</v>
      </c>
    </row>
    <row r="4458" spans="1:10">
      <c r="A4458" s="24" t="s">
        <v>2997</v>
      </c>
      <c r="B4458" s="20">
        <v>22</v>
      </c>
      <c r="D4458" s="20">
        <v>1</v>
      </c>
      <c r="G4458" s="20">
        <v>1</v>
      </c>
      <c r="J4458" s="20">
        <v>1</v>
      </c>
    </row>
    <row r="4459" spans="1:10">
      <c r="A4459" s="24" t="s">
        <v>1585</v>
      </c>
      <c r="B4459" s="20">
        <v>3</v>
      </c>
      <c r="D4459" s="20">
        <v>2</v>
      </c>
      <c r="F4459" s="20">
        <v>2</v>
      </c>
    </row>
    <row r="4460" spans="1:10">
      <c r="A4460" s="24" t="s">
        <v>2036</v>
      </c>
      <c r="B4460" s="20">
        <v>78</v>
      </c>
      <c r="C4460" s="20">
        <v>5</v>
      </c>
      <c r="D4460" s="20">
        <v>6</v>
      </c>
      <c r="E4460" s="20">
        <v>13</v>
      </c>
      <c r="F4460" s="20">
        <v>4</v>
      </c>
      <c r="G4460" s="20">
        <v>48</v>
      </c>
      <c r="H4460" s="20">
        <v>1</v>
      </c>
      <c r="J4460" s="20">
        <v>31</v>
      </c>
    </row>
    <row r="4461" spans="1:10">
      <c r="A4461" s="24" t="s">
        <v>2520</v>
      </c>
      <c r="B4461" s="20">
        <v>25</v>
      </c>
      <c r="C4461" s="20">
        <v>32</v>
      </c>
      <c r="D4461" s="20">
        <v>5</v>
      </c>
      <c r="E4461" s="20">
        <v>10</v>
      </c>
      <c r="F4461" s="20">
        <v>8</v>
      </c>
      <c r="G4461" s="20">
        <v>18</v>
      </c>
      <c r="H4461" s="20">
        <v>13</v>
      </c>
      <c r="J4461" s="20">
        <v>20</v>
      </c>
    </row>
    <row r="4462" spans="1:10">
      <c r="A4462" s="24" t="s">
        <v>1175</v>
      </c>
      <c r="B4462" s="20">
        <v>9</v>
      </c>
      <c r="C4462" s="20">
        <v>3</v>
      </c>
      <c r="D4462" s="20">
        <v>14</v>
      </c>
      <c r="G4462" s="20">
        <v>1</v>
      </c>
      <c r="J4462" s="20">
        <v>6</v>
      </c>
    </row>
    <row r="4463" spans="1:10">
      <c r="A4463" s="24" t="s">
        <v>1780</v>
      </c>
      <c r="B4463" s="20">
        <v>10</v>
      </c>
      <c r="D4463" s="20">
        <v>2</v>
      </c>
      <c r="E4463" s="20">
        <v>1</v>
      </c>
      <c r="G4463" s="20">
        <v>4</v>
      </c>
    </row>
    <row r="4464" spans="1:10">
      <c r="A4464" s="24" t="s">
        <v>3190</v>
      </c>
      <c r="B4464" s="20">
        <v>28</v>
      </c>
      <c r="C4464" s="20">
        <v>2</v>
      </c>
      <c r="D4464" s="20">
        <v>3</v>
      </c>
      <c r="E4464" s="20">
        <v>1</v>
      </c>
      <c r="G4464" s="20">
        <v>25</v>
      </c>
      <c r="J4464" s="20">
        <v>1</v>
      </c>
    </row>
    <row r="4465" spans="1:10">
      <c r="A4465" s="24" t="s">
        <v>1372</v>
      </c>
      <c r="B4465" s="20">
        <v>90</v>
      </c>
      <c r="C4465" s="20">
        <v>3</v>
      </c>
      <c r="D4465" s="20">
        <v>9</v>
      </c>
      <c r="E4465" s="20">
        <v>3</v>
      </c>
      <c r="F4465" s="20">
        <v>3</v>
      </c>
      <c r="G4465" s="20">
        <v>65</v>
      </c>
      <c r="H4465" s="20">
        <v>11</v>
      </c>
      <c r="J4465" s="20">
        <v>21</v>
      </c>
    </row>
    <row r="4466" spans="1:10">
      <c r="A4466" s="24" t="s">
        <v>2777</v>
      </c>
      <c r="C4466" s="20">
        <v>1</v>
      </c>
      <c r="D4466" s="20">
        <v>3</v>
      </c>
      <c r="E4466" s="20">
        <v>1</v>
      </c>
      <c r="J4466" s="20">
        <v>1</v>
      </c>
    </row>
    <row r="4467" spans="1:10">
      <c r="A4467" s="24" t="s">
        <v>1781</v>
      </c>
      <c r="B4467" s="20">
        <v>91</v>
      </c>
      <c r="C4467" s="20">
        <v>30</v>
      </c>
      <c r="D4467" s="20">
        <v>24</v>
      </c>
      <c r="E4467" s="20">
        <v>12</v>
      </c>
      <c r="F4467" s="20">
        <v>3</v>
      </c>
      <c r="G4467" s="20">
        <v>91</v>
      </c>
      <c r="H4467" s="20">
        <v>5</v>
      </c>
      <c r="J4467" s="20">
        <v>30</v>
      </c>
    </row>
    <row r="4468" spans="1:10">
      <c r="A4468" s="24" t="s">
        <v>2998</v>
      </c>
      <c r="B4468" s="20">
        <v>161</v>
      </c>
      <c r="C4468" s="20">
        <v>1</v>
      </c>
      <c r="D4468" s="20">
        <v>7</v>
      </c>
      <c r="E4468" s="20">
        <v>8</v>
      </c>
      <c r="F4468" s="20">
        <v>1</v>
      </c>
      <c r="G4468" s="20">
        <v>79</v>
      </c>
      <c r="J4468" s="20">
        <v>5</v>
      </c>
    </row>
    <row r="4469" spans="1:10">
      <c r="A4469" s="24" t="s">
        <v>2275</v>
      </c>
      <c r="B4469" s="20">
        <v>171</v>
      </c>
      <c r="C4469" s="20">
        <v>16</v>
      </c>
      <c r="D4469" s="20">
        <v>68</v>
      </c>
      <c r="E4469" s="20">
        <v>16</v>
      </c>
      <c r="F4469" s="20">
        <v>1</v>
      </c>
      <c r="G4469" s="20">
        <v>123</v>
      </c>
      <c r="J4469" s="20">
        <v>22</v>
      </c>
    </row>
    <row r="4470" spans="1:10">
      <c r="A4470" s="24" t="s">
        <v>1586</v>
      </c>
      <c r="B4470" s="20">
        <v>74</v>
      </c>
      <c r="D4470" s="20">
        <v>10</v>
      </c>
      <c r="E4470" s="20">
        <v>2</v>
      </c>
      <c r="G4470" s="20">
        <v>23</v>
      </c>
      <c r="H4470" s="20">
        <v>3</v>
      </c>
      <c r="I4470" s="20">
        <v>1</v>
      </c>
      <c r="J4470" s="20">
        <v>7</v>
      </c>
    </row>
    <row r="4471" spans="1:10">
      <c r="A4471" s="24" t="s">
        <v>2999</v>
      </c>
      <c r="B4471" s="20">
        <v>35</v>
      </c>
      <c r="C4471" s="20">
        <v>5</v>
      </c>
      <c r="D4471" s="20">
        <v>14</v>
      </c>
      <c r="E4471" s="20">
        <v>3</v>
      </c>
      <c r="F4471" s="20">
        <v>2</v>
      </c>
      <c r="G4471" s="20">
        <v>16</v>
      </c>
      <c r="J4471" s="20">
        <v>16</v>
      </c>
    </row>
    <row r="4472" spans="1:10">
      <c r="A4472" s="24" t="s">
        <v>996</v>
      </c>
      <c r="B4472" s="20">
        <v>9</v>
      </c>
      <c r="D4472" s="20">
        <v>5</v>
      </c>
      <c r="E4472" s="20">
        <v>1</v>
      </c>
      <c r="G4472" s="20">
        <v>13</v>
      </c>
      <c r="J4472" s="20">
        <v>4</v>
      </c>
    </row>
    <row r="4473" spans="1:10">
      <c r="A4473" s="24" t="s">
        <v>3191</v>
      </c>
      <c r="B4473" s="20">
        <v>1</v>
      </c>
      <c r="D4473" s="20">
        <v>1</v>
      </c>
      <c r="E4473" s="20">
        <v>1</v>
      </c>
      <c r="F4473" s="20">
        <v>1</v>
      </c>
      <c r="G4473" s="20">
        <v>11</v>
      </c>
      <c r="H4473" s="20">
        <v>1</v>
      </c>
      <c r="J4473" s="20">
        <v>4</v>
      </c>
    </row>
    <row r="4474" spans="1:10">
      <c r="A4474" s="24" t="s">
        <v>1373</v>
      </c>
      <c r="B4474" s="20">
        <v>17</v>
      </c>
      <c r="C4474" s="20">
        <v>4</v>
      </c>
      <c r="D4474" s="20">
        <v>5</v>
      </c>
      <c r="F4474" s="20">
        <v>10</v>
      </c>
      <c r="G4474" s="20">
        <v>3</v>
      </c>
      <c r="J4474" s="20">
        <v>1</v>
      </c>
    </row>
    <row r="4475" spans="1:10">
      <c r="A4475" s="24" t="s">
        <v>4881</v>
      </c>
      <c r="B4475" s="20">
        <v>6</v>
      </c>
      <c r="D4475" s="20">
        <v>9</v>
      </c>
      <c r="G4475" s="20">
        <v>1</v>
      </c>
      <c r="J4475" s="20">
        <v>5</v>
      </c>
    </row>
    <row r="4476" spans="1:10">
      <c r="A4476" s="24" t="s">
        <v>6289</v>
      </c>
      <c r="B4476" s="20">
        <v>46</v>
      </c>
      <c r="C4476" s="20">
        <v>7</v>
      </c>
      <c r="D4476" s="20">
        <v>18</v>
      </c>
      <c r="E4476" s="20">
        <v>28</v>
      </c>
      <c r="F4476" s="20">
        <v>33</v>
      </c>
      <c r="G4476" s="20">
        <v>37</v>
      </c>
      <c r="J4476" s="20">
        <v>6</v>
      </c>
    </row>
    <row r="4477" spans="1:10">
      <c r="A4477" s="24" t="s">
        <v>3828</v>
      </c>
      <c r="B4477" s="20">
        <v>9</v>
      </c>
      <c r="D4477" s="20">
        <v>2</v>
      </c>
      <c r="G4477" s="20">
        <v>6</v>
      </c>
      <c r="J4477" s="20">
        <v>3</v>
      </c>
    </row>
    <row r="4478" spans="1:10">
      <c r="A4478" s="24" t="s">
        <v>2037</v>
      </c>
      <c r="B4478" s="20">
        <v>10</v>
      </c>
      <c r="D4478" s="20">
        <v>4</v>
      </c>
      <c r="J4478" s="20">
        <v>3</v>
      </c>
    </row>
    <row r="4479" spans="1:10">
      <c r="A4479" s="24" t="s">
        <v>821</v>
      </c>
      <c r="B4479" s="20">
        <v>5</v>
      </c>
      <c r="C4479" s="20">
        <v>3</v>
      </c>
      <c r="D4479" s="20">
        <v>5</v>
      </c>
      <c r="E4479" s="20">
        <v>3</v>
      </c>
      <c r="G4479" s="20">
        <v>2</v>
      </c>
      <c r="H4479" s="20">
        <v>3</v>
      </c>
      <c r="J4479" s="20">
        <v>7</v>
      </c>
    </row>
    <row r="4480" spans="1:10">
      <c r="A4480" s="24" t="s">
        <v>4035</v>
      </c>
      <c r="B4480" s="20">
        <v>5</v>
      </c>
      <c r="D4480" s="20">
        <v>1</v>
      </c>
      <c r="E4480" s="20">
        <v>2</v>
      </c>
      <c r="G4480" s="20">
        <v>7</v>
      </c>
    </row>
    <row r="4481" spans="1:10">
      <c r="A4481" s="24" t="s">
        <v>2038</v>
      </c>
      <c r="B4481" s="20">
        <v>13</v>
      </c>
      <c r="C4481" s="20">
        <v>1</v>
      </c>
      <c r="D4481" s="20">
        <v>26</v>
      </c>
      <c r="F4481" s="20">
        <v>2</v>
      </c>
      <c r="G4481" s="20">
        <v>5</v>
      </c>
      <c r="H4481" s="20">
        <v>3</v>
      </c>
      <c r="J4481" s="20">
        <v>10</v>
      </c>
    </row>
    <row r="4482" spans="1:10">
      <c r="A4482" s="24" t="s">
        <v>1587</v>
      </c>
      <c r="B4482" s="20">
        <v>3</v>
      </c>
      <c r="C4482" s="20">
        <v>3</v>
      </c>
      <c r="D4482" s="20">
        <v>3</v>
      </c>
      <c r="F4482" s="20">
        <v>2</v>
      </c>
      <c r="G4482" s="20">
        <v>1</v>
      </c>
      <c r="J4482" s="20">
        <v>9</v>
      </c>
    </row>
    <row r="4483" spans="1:10">
      <c r="A4483" s="24" t="s">
        <v>5252</v>
      </c>
      <c r="B4483" s="20">
        <v>68</v>
      </c>
      <c r="C4483" s="20">
        <v>2</v>
      </c>
      <c r="D4483" s="20">
        <v>15</v>
      </c>
      <c r="E4483" s="20">
        <v>7</v>
      </c>
      <c r="G4483" s="20">
        <v>43</v>
      </c>
      <c r="J4483" s="20">
        <v>7</v>
      </c>
    </row>
    <row r="4484" spans="1:10">
      <c r="A4484" s="24" t="s">
        <v>2276</v>
      </c>
      <c r="B4484" s="20">
        <v>82</v>
      </c>
      <c r="C4484" s="20">
        <v>7</v>
      </c>
      <c r="D4484" s="20">
        <v>6</v>
      </c>
      <c r="E4484" s="20">
        <v>2</v>
      </c>
      <c r="F4484" s="20">
        <v>5</v>
      </c>
      <c r="G4484" s="20">
        <v>27</v>
      </c>
      <c r="J4484" s="20">
        <v>12</v>
      </c>
    </row>
    <row r="4485" spans="1:10">
      <c r="A4485" s="24" t="s">
        <v>5062</v>
      </c>
      <c r="B4485" s="20">
        <v>29</v>
      </c>
      <c r="C4485" s="20">
        <v>10</v>
      </c>
      <c r="D4485" s="20">
        <v>9</v>
      </c>
      <c r="F4485" s="20">
        <v>2</v>
      </c>
      <c r="G4485" s="20">
        <v>14</v>
      </c>
      <c r="J4485" s="20">
        <v>1</v>
      </c>
    </row>
    <row r="4486" spans="1:10">
      <c r="A4486" s="24" t="s">
        <v>3404</v>
      </c>
      <c r="B4486" s="20">
        <v>2</v>
      </c>
      <c r="C4486" s="20">
        <v>6</v>
      </c>
      <c r="D4486" s="20">
        <v>2</v>
      </c>
      <c r="F4486" s="20">
        <v>1</v>
      </c>
      <c r="G4486" s="20">
        <v>2</v>
      </c>
      <c r="J4486" s="20">
        <v>1</v>
      </c>
    </row>
    <row r="4487" spans="1:10">
      <c r="A4487" s="24" t="s">
        <v>1374</v>
      </c>
      <c r="B4487" s="20">
        <v>5</v>
      </c>
      <c r="D4487" s="20">
        <v>14</v>
      </c>
      <c r="E4487" s="20">
        <v>1</v>
      </c>
      <c r="F4487" s="20">
        <v>2</v>
      </c>
      <c r="G4487" s="20">
        <v>6</v>
      </c>
      <c r="H4487" s="20">
        <v>10</v>
      </c>
      <c r="J4487" s="20">
        <v>3</v>
      </c>
    </row>
    <row r="4488" spans="1:10">
      <c r="A4488" s="24" t="s">
        <v>1588</v>
      </c>
      <c r="B4488" s="20">
        <v>6</v>
      </c>
      <c r="D4488" s="20">
        <v>13</v>
      </c>
      <c r="G4488" s="20">
        <v>5</v>
      </c>
      <c r="J4488" s="20">
        <v>4</v>
      </c>
    </row>
    <row r="4489" spans="1:10">
      <c r="A4489" s="24" t="s">
        <v>3829</v>
      </c>
      <c r="B4489" s="20">
        <v>21</v>
      </c>
      <c r="D4489" s="20">
        <v>10</v>
      </c>
      <c r="E4489" s="20">
        <v>2</v>
      </c>
      <c r="F4489" s="20">
        <v>2</v>
      </c>
      <c r="G4489" s="20">
        <v>9</v>
      </c>
      <c r="H4489" s="20">
        <v>3</v>
      </c>
      <c r="J4489" s="20">
        <v>23</v>
      </c>
    </row>
    <row r="4490" spans="1:10">
      <c r="A4490" s="24" t="s">
        <v>3830</v>
      </c>
      <c r="B4490" s="20">
        <v>14</v>
      </c>
      <c r="C4490" s="20">
        <v>2</v>
      </c>
      <c r="D4490" s="20">
        <v>8</v>
      </c>
      <c r="E4490" s="20">
        <v>1</v>
      </c>
      <c r="G4490" s="20">
        <v>1</v>
      </c>
      <c r="J4490" s="20">
        <v>2</v>
      </c>
    </row>
    <row r="4491" spans="1:10">
      <c r="A4491" s="24" t="s">
        <v>3000</v>
      </c>
      <c r="B4491" s="20">
        <v>1</v>
      </c>
      <c r="D4491" s="20">
        <v>2</v>
      </c>
      <c r="E4491" s="20">
        <v>2</v>
      </c>
      <c r="F4491" s="20">
        <v>14</v>
      </c>
      <c r="H4491" s="20">
        <v>1</v>
      </c>
      <c r="J4491" s="20">
        <v>7</v>
      </c>
    </row>
    <row r="4492" spans="1:10">
      <c r="A4492" s="24" t="s">
        <v>1375</v>
      </c>
      <c r="B4492" s="20">
        <v>2</v>
      </c>
      <c r="C4492" s="20">
        <v>1</v>
      </c>
      <c r="D4492" s="20">
        <v>3</v>
      </c>
      <c r="H4492" s="20">
        <v>1</v>
      </c>
      <c r="J4492" s="20">
        <v>1</v>
      </c>
    </row>
    <row r="4493" spans="1:10">
      <c r="A4493" s="24" t="s">
        <v>2778</v>
      </c>
      <c r="D4493" s="20">
        <v>3</v>
      </c>
      <c r="H4493" s="20">
        <v>1</v>
      </c>
      <c r="J4493" s="20">
        <v>10</v>
      </c>
    </row>
    <row r="4494" spans="1:10">
      <c r="A4494" s="24" t="s">
        <v>4226</v>
      </c>
      <c r="B4494" s="20">
        <v>27</v>
      </c>
      <c r="C4494" s="20">
        <v>1</v>
      </c>
      <c r="D4494" s="20">
        <v>2</v>
      </c>
      <c r="G4494" s="20">
        <v>21</v>
      </c>
      <c r="J4494" s="20">
        <v>8</v>
      </c>
    </row>
    <row r="4495" spans="1:10">
      <c r="A4495" s="24" t="s">
        <v>2039</v>
      </c>
      <c r="B4495" s="20">
        <v>23</v>
      </c>
      <c r="D4495" s="20">
        <v>14</v>
      </c>
      <c r="E4495" s="20">
        <v>2</v>
      </c>
      <c r="F4495" s="20">
        <v>3</v>
      </c>
      <c r="G4495" s="20">
        <v>3</v>
      </c>
      <c r="J4495" s="20">
        <v>3</v>
      </c>
    </row>
    <row r="4496" spans="1:10">
      <c r="A4496" s="24" t="s">
        <v>2779</v>
      </c>
      <c r="B4496" s="20">
        <v>68</v>
      </c>
      <c r="D4496" s="20">
        <v>1</v>
      </c>
      <c r="E4496" s="20">
        <v>3</v>
      </c>
      <c r="G4496" s="20">
        <v>37</v>
      </c>
      <c r="J4496" s="20">
        <v>6</v>
      </c>
    </row>
    <row r="4497" spans="1:10">
      <c r="A4497" s="24" t="s">
        <v>2277</v>
      </c>
      <c r="B4497" s="20">
        <v>45</v>
      </c>
      <c r="C4497" s="20">
        <v>1</v>
      </c>
      <c r="D4497" s="20">
        <v>1</v>
      </c>
      <c r="E4497" s="20">
        <v>5</v>
      </c>
      <c r="G4497" s="20">
        <v>30</v>
      </c>
      <c r="H4497" s="20">
        <v>3</v>
      </c>
      <c r="J4497" s="20">
        <v>4</v>
      </c>
    </row>
    <row r="4498" spans="1:10">
      <c r="A4498" s="24" t="s">
        <v>2521</v>
      </c>
      <c r="B4498" s="20">
        <v>16</v>
      </c>
      <c r="C4498" s="20">
        <v>2</v>
      </c>
      <c r="D4498" s="20">
        <v>3</v>
      </c>
      <c r="E4498" s="20">
        <v>5</v>
      </c>
      <c r="F4498" s="20">
        <v>4</v>
      </c>
      <c r="G4498" s="20">
        <v>4</v>
      </c>
      <c r="H4498" s="20">
        <v>3</v>
      </c>
      <c r="J4498" s="20">
        <v>7</v>
      </c>
    </row>
    <row r="4499" spans="1:10">
      <c r="A4499" s="24" t="s">
        <v>3001</v>
      </c>
      <c r="B4499" s="20">
        <v>42</v>
      </c>
      <c r="C4499" s="20">
        <v>3</v>
      </c>
      <c r="D4499" s="20">
        <v>6</v>
      </c>
      <c r="E4499" s="20">
        <v>2</v>
      </c>
      <c r="G4499" s="20">
        <v>9</v>
      </c>
      <c r="H4499" s="20">
        <v>2</v>
      </c>
      <c r="J4499" s="20">
        <v>3</v>
      </c>
    </row>
    <row r="4500" spans="1:10">
      <c r="A4500" s="24" t="s">
        <v>4442</v>
      </c>
      <c r="B4500" s="20">
        <v>11</v>
      </c>
      <c r="C4500" s="20">
        <v>9</v>
      </c>
      <c r="D4500" s="20">
        <v>18</v>
      </c>
      <c r="E4500" s="20">
        <v>6</v>
      </c>
      <c r="F4500" s="20">
        <v>8</v>
      </c>
      <c r="G4500" s="20">
        <v>10</v>
      </c>
      <c r="H4500" s="20">
        <v>3</v>
      </c>
      <c r="J4500" s="20">
        <v>12</v>
      </c>
    </row>
    <row r="4501" spans="1:10">
      <c r="A4501" s="24" t="s">
        <v>5253</v>
      </c>
      <c r="B4501" s="20">
        <v>3</v>
      </c>
      <c r="D4501" s="20">
        <v>2</v>
      </c>
      <c r="G4501" s="20">
        <v>2</v>
      </c>
      <c r="J4501" s="20">
        <v>5</v>
      </c>
    </row>
    <row r="4502" spans="1:10">
      <c r="A4502" s="24" t="s">
        <v>5457</v>
      </c>
      <c r="D4502" s="20">
        <v>2</v>
      </c>
    </row>
    <row r="4503" spans="1:10">
      <c r="A4503" s="24" t="s">
        <v>3405</v>
      </c>
      <c r="B4503" s="20">
        <v>35</v>
      </c>
      <c r="C4503" s="20">
        <v>25</v>
      </c>
      <c r="D4503" s="20">
        <v>1</v>
      </c>
      <c r="F4503" s="20">
        <v>22</v>
      </c>
      <c r="G4503" s="20">
        <v>6</v>
      </c>
      <c r="H4503" s="20">
        <v>1</v>
      </c>
      <c r="J4503" s="20">
        <v>12</v>
      </c>
    </row>
    <row r="4504" spans="1:10">
      <c r="A4504" s="24" t="s">
        <v>2522</v>
      </c>
      <c r="B4504" s="20">
        <v>35</v>
      </c>
      <c r="C4504" s="20">
        <v>4</v>
      </c>
      <c r="D4504" s="20">
        <v>4</v>
      </c>
      <c r="G4504" s="20">
        <v>13</v>
      </c>
      <c r="J4504" s="20">
        <v>6</v>
      </c>
    </row>
    <row r="4505" spans="1:10">
      <c r="A4505" s="24" t="s">
        <v>997</v>
      </c>
      <c r="B4505" s="20">
        <v>27</v>
      </c>
      <c r="D4505" s="20">
        <v>3</v>
      </c>
      <c r="G4505" s="20">
        <v>19</v>
      </c>
      <c r="J4505" s="20">
        <v>6</v>
      </c>
    </row>
    <row r="4506" spans="1:10">
      <c r="A4506" s="24" t="s">
        <v>4036</v>
      </c>
      <c r="B4506" s="20">
        <v>2</v>
      </c>
      <c r="C4506" s="20">
        <v>2</v>
      </c>
      <c r="D4506" s="20">
        <v>2</v>
      </c>
      <c r="F4506" s="20">
        <v>1</v>
      </c>
      <c r="G4506" s="20">
        <v>10</v>
      </c>
    </row>
    <row r="4507" spans="1:10">
      <c r="A4507" s="24" t="s">
        <v>7039</v>
      </c>
      <c r="D4507" s="20">
        <v>1</v>
      </c>
    </row>
    <row r="4508" spans="1:10">
      <c r="A4508" s="24" t="s">
        <v>1782</v>
      </c>
      <c r="B4508" s="20">
        <v>31</v>
      </c>
      <c r="C4508" s="20">
        <v>4</v>
      </c>
      <c r="D4508" s="20">
        <v>3</v>
      </c>
      <c r="E4508" s="20">
        <v>7</v>
      </c>
      <c r="G4508" s="20">
        <v>5</v>
      </c>
      <c r="J4508" s="20">
        <v>25</v>
      </c>
    </row>
    <row r="4509" spans="1:10">
      <c r="A4509" s="24" t="s">
        <v>2278</v>
      </c>
      <c r="D4509" s="20">
        <v>1</v>
      </c>
    </row>
    <row r="4510" spans="1:10">
      <c r="A4510" s="24" t="s">
        <v>4882</v>
      </c>
      <c r="B4510" s="20">
        <v>6</v>
      </c>
      <c r="C4510" s="20">
        <v>3</v>
      </c>
      <c r="D4510" s="20">
        <v>5</v>
      </c>
      <c r="J4510" s="20">
        <v>1</v>
      </c>
    </row>
    <row r="4511" spans="1:10">
      <c r="A4511" s="24" t="s">
        <v>2780</v>
      </c>
      <c r="D4511" s="20">
        <v>1</v>
      </c>
    </row>
    <row r="4512" spans="1:10">
      <c r="A4512" s="24" t="s">
        <v>998</v>
      </c>
      <c r="B4512" s="20">
        <v>1</v>
      </c>
      <c r="C4512" s="20">
        <v>1</v>
      </c>
      <c r="D4512" s="20">
        <v>2</v>
      </c>
      <c r="G4512" s="20">
        <v>1</v>
      </c>
      <c r="J4512" s="20">
        <v>2</v>
      </c>
    </row>
    <row r="4513" spans="1:10">
      <c r="A4513" s="24" t="s">
        <v>999</v>
      </c>
      <c r="B4513" s="20">
        <v>1</v>
      </c>
      <c r="D4513" s="20">
        <v>1</v>
      </c>
    </row>
    <row r="4514" spans="1:10">
      <c r="A4514" s="24" t="s">
        <v>2040</v>
      </c>
      <c r="B4514" s="20">
        <v>65</v>
      </c>
      <c r="C4514" s="20">
        <v>4</v>
      </c>
      <c r="D4514" s="20">
        <v>8</v>
      </c>
      <c r="E4514" s="20">
        <v>8</v>
      </c>
      <c r="G4514" s="20">
        <v>48</v>
      </c>
      <c r="H4514" s="20">
        <v>5</v>
      </c>
      <c r="J4514" s="20">
        <v>18</v>
      </c>
    </row>
    <row r="4515" spans="1:10">
      <c r="A4515" s="24" t="s">
        <v>1376</v>
      </c>
      <c r="B4515" s="20">
        <v>1</v>
      </c>
      <c r="D4515" s="20">
        <v>1</v>
      </c>
      <c r="F4515" s="20">
        <v>3</v>
      </c>
      <c r="J4515" s="20">
        <v>1</v>
      </c>
    </row>
    <row r="4516" spans="1:10">
      <c r="A4516" s="24" t="s">
        <v>6766</v>
      </c>
      <c r="B4516" s="20">
        <v>180</v>
      </c>
      <c r="C4516" s="20">
        <v>7</v>
      </c>
      <c r="D4516" s="20">
        <v>6</v>
      </c>
      <c r="E4516" s="20">
        <v>8</v>
      </c>
      <c r="F4516" s="20">
        <v>3</v>
      </c>
      <c r="G4516" s="20">
        <v>49</v>
      </c>
      <c r="H4516" s="20">
        <v>11</v>
      </c>
      <c r="J4516" s="20">
        <v>28</v>
      </c>
    </row>
    <row r="4517" spans="1:10">
      <c r="A4517" s="24" t="s">
        <v>5746</v>
      </c>
      <c r="B4517" s="20">
        <v>4</v>
      </c>
      <c r="D4517" s="20">
        <v>6</v>
      </c>
      <c r="G4517" s="20">
        <v>2</v>
      </c>
    </row>
    <row r="4518" spans="1:10">
      <c r="A4518" s="24" t="s">
        <v>2041</v>
      </c>
      <c r="D4518" s="20">
        <v>1</v>
      </c>
    </row>
    <row r="4519" spans="1:10">
      <c r="A4519" s="24" t="s">
        <v>1783</v>
      </c>
      <c r="B4519" s="20">
        <v>6</v>
      </c>
      <c r="C4519" s="20">
        <v>3</v>
      </c>
      <c r="D4519" s="20">
        <v>6</v>
      </c>
      <c r="H4519" s="20">
        <v>2</v>
      </c>
      <c r="J4519" s="20">
        <v>3</v>
      </c>
    </row>
    <row r="4520" spans="1:10">
      <c r="A4520" s="24" t="s">
        <v>2781</v>
      </c>
      <c r="B4520" s="20">
        <v>9</v>
      </c>
      <c r="D4520" s="20">
        <v>1</v>
      </c>
      <c r="E4520" s="20">
        <v>1</v>
      </c>
      <c r="J4520" s="20">
        <v>5</v>
      </c>
    </row>
    <row r="4521" spans="1:10">
      <c r="A4521" s="24" t="s">
        <v>1000</v>
      </c>
      <c r="B4521" s="20">
        <v>24</v>
      </c>
      <c r="D4521" s="20">
        <v>33</v>
      </c>
      <c r="E4521" s="20">
        <v>1</v>
      </c>
      <c r="G4521" s="20">
        <v>23</v>
      </c>
      <c r="J4521" s="20">
        <v>2</v>
      </c>
    </row>
    <row r="4522" spans="1:10">
      <c r="A4522" s="24" t="s">
        <v>5458</v>
      </c>
      <c r="B4522" s="20">
        <v>7</v>
      </c>
      <c r="C4522" s="20">
        <v>1</v>
      </c>
      <c r="D4522" s="20">
        <v>15</v>
      </c>
      <c r="E4522" s="20">
        <v>2</v>
      </c>
      <c r="F4522" s="20">
        <v>10</v>
      </c>
      <c r="G4522" s="20">
        <v>1</v>
      </c>
      <c r="H4522" s="20">
        <v>14</v>
      </c>
      <c r="J4522" s="20">
        <v>46</v>
      </c>
    </row>
    <row r="4523" spans="1:10">
      <c r="A4523" s="24" t="s">
        <v>1377</v>
      </c>
      <c r="B4523" s="20">
        <v>3</v>
      </c>
      <c r="D4523" s="20">
        <v>1</v>
      </c>
      <c r="J4523" s="20">
        <v>1</v>
      </c>
    </row>
    <row r="4524" spans="1:10">
      <c r="A4524" s="24" t="s">
        <v>822</v>
      </c>
      <c r="B4524" s="20">
        <v>32</v>
      </c>
      <c r="C4524" s="20">
        <v>3</v>
      </c>
      <c r="D4524" s="20">
        <v>4</v>
      </c>
      <c r="F4524" s="20">
        <v>2</v>
      </c>
      <c r="G4524" s="20">
        <v>10</v>
      </c>
      <c r="J4524" s="20">
        <v>1</v>
      </c>
    </row>
    <row r="4525" spans="1:10">
      <c r="A4525" s="24" t="s">
        <v>2782</v>
      </c>
      <c r="B4525" s="20">
        <v>19</v>
      </c>
      <c r="C4525" s="20">
        <v>1</v>
      </c>
      <c r="D4525" s="20">
        <v>4</v>
      </c>
      <c r="F4525" s="20">
        <v>2</v>
      </c>
      <c r="G4525" s="20">
        <v>10</v>
      </c>
      <c r="H4525" s="20">
        <v>4</v>
      </c>
      <c r="J4525" s="20">
        <v>5</v>
      </c>
    </row>
    <row r="4526" spans="1:10">
      <c r="A4526" s="24" t="s">
        <v>3831</v>
      </c>
      <c r="B4526" s="20">
        <v>16</v>
      </c>
      <c r="C4526" s="20">
        <v>2</v>
      </c>
      <c r="D4526" s="20">
        <v>31</v>
      </c>
      <c r="E4526" s="20">
        <v>7</v>
      </c>
      <c r="F4526" s="20">
        <v>8</v>
      </c>
      <c r="G4526" s="20">
        <v>9</v>
      </c>
      <c r="J4526" s="20">
        <v>5</v>
      </c>
    </row>
    <row r="4527" spans="1:10">
      <c r="A4527" s="24" t="s">
        <v>2042</v>
      </c>
      <c r="C4527" s="20">
        <v>2</v>
      </c>
      <c r="D4527" s="20">
        <v>26</v>
      </c>
      <c r="F4527" s="20">
        <v>2</v>
      </c>
      <c r="J4527" s="20">
        <v>1</v>
      </c>
    </row>
    <row r="4528" spans="1:10">
      <c r="A4528" s="24" t="s">
        <v>3406</v>
      </c>
      <c r="B4528" s="20">
        <v>3</v>
      </c>
      <c r="C4528" s="20">
        <v>1</v>
      </c>
      <c r="D4528" s="20">
        <v>2</v>
      </c>
      <c r="G4528" s="20">
        <v>1</v>
      </c>
      <c r="J4528" s="20">
        <v>4</v>
      </c>
    </row>
    <row r="4529" spans="1:10">
      <c r="A4529" s="24" t="s">
        <v>2279</v>
      </c>
      <c r="B4529" s="20">
        <v>3</v>
      </c>
      <c r="D4529" s="20">
        <v>13</v>
      </c>
      <c r="G4529" s="20">
        <v>5</v>
      </c>
      <c r="H4529" s="20">
        <v>1</v>
      </c>
      <c r="J4529" s="20">
        <v>1</v>
      </c>
    </row>
    <row r="4530" spans="1:10">
      <c r="A4530" s="24" t="s">
        <v>1176</v>
      </c>
      <c r="B4530" s="20">
        <v>11</v>
      </c>
      <c r="D4530" s="20">
        <v>1</v>
      </c>
      <c r="G4530" s="20">
        <v>7</v>
      </c>
      <c r="J4530" s="20">
        <v>1</v>
      </c>
    </row>
    <row r="4531" spans="1:10">
      <c r="A4531" s="24" t="s">
        <v>7250</v>
      </c>
      <c r="B4531" s="20">
        <v>3</v>
      </c>
      <c r="C4531" s="20">
        <v>2</v>
      </c>
      <c r="D4531" s="20">
        <v>9</v>
      </c>
      <c r="E4531" s="20">
        <v>1</v>
      </c>
      <c r="F4531" s="20">
        <v>3</v>
      </c>
      <c r="J4531" s="20">
        <v>2</v>
      </c>
    </row>
    <row r="4532" spans="1:10">
      <c r="A4532" s="24" t="s">
        <v>2783</v>
      </c>
      <c r="B4532" s="20">
        <v>1</v>
      </c>
      <c r="D4532" s="20">
        <v>1</v>
      </c>
      <c r="E4532" s="20">
        <v>1</v>
      </c>
      <c r="G4532" s="20">
        <v>1</v>
      </c>
    </row>
    <row r="4533" spans="1:10">
      <c r="A4533" s="24" t="s">
        <v>2784</v>
      </c>
      <c r="B4533" s="20">
        <v>14</v>
      </c>
      <c r="D4533" s="20">
        <v>4</v>
      </c>
      <c r="E4533" s="20">
        <v>1</v>
      </c>
      <c r="F4533" s="20">
        <v>2</v>
      </c>
      <c r="G4533" s="20">
        <v>29</v>
      </c>
      <c r="J4533" s="20">
        <v>10</v>
      </c>
    </row>
    <row r="4534" spans="1:10">
      <c r="A4534" s="24" t="s">
        <v>1784</v>
      </c>
      <c r="B4534" s="20">
        <v>2</v>
      </c>
      <c r="D4534" s="20">
        <v>2</v>
      </c>
      <c r="G4534" s="20">
        <v>2</v>
      </c>
    </row>
    <row r="4535" spans="1:10">
      <c r="A4535" s="24" t="s">
        <v>3192</v>
      </c>
      <c r="B4535" s="20">
        <v>26</v>
      </c>
      <c r="C4535" s="20">
        <v>5</v>
      </c>
      <c r="D4535" s="20">
        <v>22</v>
      </c>
      <c r="E4535" s="20">
        <v>9</v>
      </c>
      <c r="F4535" s="20">
        <v>19</v>
      </c>
      <c r="G4535" s="20">
        <v>15</v>
      </c>
      <c r="H4535" s="20">
        <v>1</v>
      </c>
      <c r="J4535" s="20">
        <v>15</v>
      </c>
    </row>
    <row r="4536" spans="1:10">
      <c r="A4536" s="24" t="s">
        <v>2785</v>
      </c>
      <c r="B4536" s="20">
        <v>40</v>
      </c>
      <c r="C4536" s="20">
        <v>2</v>
      </c>
      <c r="D4536" s="20">
        <v>1</v>
      </c>
      <c r="E4536" s="20">
        <v>1</v>
      </c>
      <c r="G4536" s="20">
        <v>6</v>
      </c>
    </row>
    <row r="4537" spans="1:10">
      <c r="A4537" s="24" t="s">
        <v>2043</v>
      </c>
      <c r="B4537" s="20">
        <v>160</v>
      </c>
      <c r="C4537" s="20">
        <v>8</v>
      </c>
      <c r="D4537" s="20">
        <v>10</v>
      </c>
      <c r="E4537" s="20">
        <v>11</v>
      </c>
      <c r="F4537" s="20">
        <v>4</v>
      </c>
      <c r="G4537" s="20">
        <v>96</v>
      </c>
      <c r="J4537" s="20">
        <v>39</v>
      </c>
    </row>
    <row r="4538" spans="1:10">
      <c r="A4538" s="24" t="s">
        <v>2280</v>
      </c>
      <c r="B4538" s="20">
        <v>6</v>
      </c>
      <c r="D4538" s="20">
        <v>1</v>
      </c>
    </row>
    <row r="4539" spans="1:10">
      <c r="A4539" s="24" t="s">
        <v>1589</v>
      </c>
      <c r="D4539" s="20">
        <v>1</v>
      </c>
    </row>
    <row r="4540" spans="1:10">
      <c r="A4540" s="24" t="s">
        <v>1785</v>
      </c>
      <c r="B4540" s="20">
        <v>9</v>
      </c>
      <c r="C4540" s="20">
        <v>7</v>
      </c>
      <c r="D4540" s="20">
        <v>1</v>
      </c>
      <c r="F4540" s="20">
        <v>1</v>
      </c>
      <c r="G4540" s="20">
        <v>2</v>
      </c>
      <c r="J4540" s="20">
        <v>3</v>
      </c>
    </row>
    <row r="4541" spans="1:10">
      <c r="A4541" s="24" t="s">
        <v>3407</v>
      </c>
      <c r="B4541" s="20">
        <v>44</v>
      </c>
      <c r="C4541" s="20">
        <v>2</v>
      </c>
      <c r="D4541" s="20">
        <v>3</v>
      </c>
      <c r="G4541" s="20">
        <v>6</v>
      </c>
    </row>
    <row r="4542" spans="1:10">
      <c r="A4542" s="24" t="s">
        <v>3193</v>
      </c>
      <c r="B4542" s="20">
        <v>19</v>
      </c>
      <c r="C4542" s="20">
        <v>2</v>
      </c>
      <c r="D4542" s="20">
        <v>18</v>
      </c>
      <c r="E4542" s="20">
        <v>1</v>
      </c>
      <c r="F4542" s="20">
        <v>25</v>
      </c>
      <c r="G4542" s="20">
        <v>13</v>
      </c>
      <c r="H4542" s="20">
        <v>13</v>
      </c>
      <c r="J4542" s="20">
        <v>9</v>
      </c>
    </row>
    <row r="4543" spans="1:10">
      <c r="A4543" s="24" t="s">
        <v>2044</v>
      </c>
      <c r="B4543" s="20">
        <v>14</v>
      </c>
      <c r="D4543" s="20">
        <v>1</v>
      </c>
      <c r="E4543" s="20">
        <v>1</v>
      </c>
      <c r="F4543" s="20">
        <v>6</v>
      </c>
      <c r="G4543" s="20">
        <v>8</v>
      </c>
      <c r="H4543" s="20">
        <v>3</v>
      </c>
      <c r="J4543" s="20">
        <v>8</v>
      </c>
    </row>
    <row r="4544" spans="1:10">
      <c r="A4544" s="24" t="s">
        <v>1590</v>
      </c>
      <c r="B4544" s="20">
        <v>17</v>
      </c>
      <c r="C4544" s="20">
        <v>5</v>
      </c>
      <c r="D4544" s="20">
        <v>4</v>
      </c>
      <c r="G4544" s="20">
        <v>10</v>
      </c>
      <c r="H4544" s="20">
        <v>3</v>
      </c>
      <c r="J4544" s="20">
        <v>4</v>
      </c>
    </row>
    <row r="4545" spans="1:10">
      <c r="A4545" s="24" t="s">
        <v>4037</v>
      </c>
      <c r="B4545" s="20">
        <v>2</v>
      </c>
      <c r="D4545" s="20">
        <v>1</v>
      </c>
      <c r="F4545" s="20">
        <v>1</v>
      </c>
    </row>
    <row r="4546" spans="1:10">
      <c r="A4546" s="24" t="s">
        <v>2523</v>
      </c>
      <c r="B4546" s="20">
        <v>1</v>
      </c>
      <c r="D4546" s="20">
        <v>3</v>
      </c>
      <c r="F4546" s="20">
        <v>1</v>
      </c>
    </row>
    <row r="4547" spans="1:10">
      <c r="A4547" s="24" t="s">
        <v>4883</v>
      </c>
      <c r="D4547" s="20">
        <v>1</v>
      </c>
    </row>
    <row r="4548" spans="1:10">
      <c r="A4548" s="24" t="s">
        <v>4884</v>
      </c>
      <c r="B4548" s="20">
        <v>1</v>
      </c>
      <c r="D4548" s="20">
        <v>1</v>
      </c>
      <c r="E4548" s="20">
        <v>1</v>
      </c>
    </row>
    <row r="4549" spans="1:10">
      <c r="A4549" s="24" t="s">
        <v>3408</v>
      </c>
      <c r="B4549" s="20">
        <v>61</v>
      </c>
      <c r="C4549" s="20">
        <v>5</v>
      </c>
      <c r="D4549" s="20">
        <v>4</v>
      </c>
      <c r="E4549" s="20">
        <v>3</v>
      </c>
      <c r="G4549" s="20">
        <v>31</v>
      </c>
      <c r="J4549" s="20">
        <v>24</v>
      </c>
    </row>
    <row r="4550" spans="1:10">
      <c r="A4550" s="24" t="s">
        <v>2045</v>
      </c>
      <c r="B4550" s="20">
        <v>15</v>
      </c>
      <c r="C4550" s="20">
        <v>3</v>
      </c>
      <c r="D4550" s="20">
        <v>14</v>
      </c>
      <c r="E4550" s="20">
        <v>4</v>
      </c>
      <c r="F4550" s="20">
        <v>5</v>
      </c>
      <c r="G4550" s="20">
        <v>26</v>
      </c>
      <c r="H4550" s="20">
        <v>2</v>
      </c>
      <c r="J4550" s="20">
        <v>30</v>
      </c>
    </row>
    <row r="4551" spans="1:10">
      <c r="A4551" s="24" t="s">
        <v>1591</v>
      </c>
      <c r="B4551" s="20">
        <v>24</v>
      </c>
      <c r="C4551" s="20">
        <v>9</v>
      </c>
      <c r="D4551" s="20">
        <v>12</v>
      </c>
      <c r="E4551" s="20">
        <v>1</v>
      </c>
      <c r="F4551" s="20">
        <v>2</v>
      </c>
      <c r="G4551" s="20">
        <v>16</v>
      </c>
      <c r="H4551" s="20">
        <v>1</v>
      </c>
      <c r="J4551" s="20">
        <v>20</v>
      </c>
    </row>
    <row r="4552" spans="1:10">
      <c r="A4552" s="24" t="s">
        <v>5254</v>
      </c>
      <c r="B4552" s="20">
        <v>37</v>
      </c>
      <c r="C4552" s="20">
        <v>2</v>
      </c>
      <c r="D4552" s="20">
        <v>11</v>
      </c>
      <c r="E4552" s="20">
        <v>3</v>
      </c>
      <c r="F4552" s="20">
        <v>12</v>
      </c>
      <c r="G4552" s="20">
        <v>11</v>
      </c>
      <c r="J4552" s="20">
        <v>48</v>
      </c>
    </row>
    <row r="4553" spans="1:10">
      <c r="A4553" s="24" t="s">
        <v>4443</v>
      </c>
      <c r="B4553" s="20">
        <v>8</v>
      </c>
      <c r="D4553" s="20">
        <v>2</v>
      </c>
      <c r="E4553" s="20">
        <v>1</v>
      </c>
      <c r="G4553" s="20">
        <v>6</v>
      </c>
      <c r="J4553" s="20">
        <v>7</v>
      </c>
    </row>
    <row r="4554" spans="1:10">
      <c r="A4554" s="24" t="s">
        <v>3409</v>
      </c>
      <c r="B4554" s="20">
        <v>7</v>
      </c>
      <c r="C4554" s="20">
        <v>2</v>
      </c>
      <c r="D4554" s="20">
        <v>4</v>
      </c>
      <c r="F4554" s="20">
        <v>4</v>
      </c>
      <c r="J4554" s="20">
        <v>1</v>
      </c>
    </row>
    <row r="4555" spans="1:10">
      <c r="A4555" s="24" t="s">
        <v>2524</v>
      </c>
      <c r="B4555" s="20">
        <v>1</v>
      </c>
      <c r="D4555" s="20">
        <v>2</v>
      </c>
    </row>
    <row r="4556" spans="1:10">
      <c r="A4556" s="24" t="s">
        <v>2281</v>
      </c>
      <c r="B4556" s="20">
        <v>8</v>
      </c>
      <c r="D4556" s="20">
        <v>13</v>
      </c>
      <c r="G4556" s="20">
        <v>1</v>
      </c>
      <c r="J4556" s="20">
        <v>5</v>
      </c>
    </row>
    <row r="4557" spans="1:10">
      <c r="A4557" s="24" t="s">
        <v>1378</v>
      </c>
      <c r="D4557" s="20">
        <v>1</v>
      </c>
    </row>
    <row r="4558" spans="1:10">
      <c r="A4558" s="24" t="s">
        <v>4227</v>
      </c>
      <c r="B4558" s="20">
        <v>53</v>
      </c>
      <c r="C4558" s="20">
        <v>2</v>
      </c>
      <c r="D4558" s="20">
        <v>13</v>
      </c>
      <c r="E4558" s="20">
        <v>9</v>
      </c>
      <c r="G4558" s="20">
        <v>18</v>
      </c>
      <c r="J4558" s="20">
        <v>22</v>
      </c>
    </row>
    <row r="4559" spans="1:10">
      <c r="A4559" s="24" t="s">
        <v>6038</v>
      </c>
      <c r="B4559" s="20">
        <v>74</v>
      </c>
      <c r="C4559" s="20">
        <v>9</v>
      </c>
      <c r="D4559" s="20">
        <v>8</v>
      </c>
      <c r="E4559" s="20">
        <v>1</v>
      </c>
      <c r="F4559" s="20">
        <v>1</v>
      </c>
      <c r="G4559" s="20">
        <v>38</v>
      </c>
      <c r="H4559" s="20">
        <v>1</v>
      </c>
      <c r="J4559" s="20">
        <v>17</v>
      </c>
    </row>
    <row r="4560" spans="1:10">
      <c r="A4560" s="24" t="s">
        <v>2282</v>
      </c>
      <c r="D4560" s="20">
        <v>1</v>
      </c>
      <c r="J4560" s="20">
        <v>1</v>
      </c>
    </row>
    <row r="4561" spans="1:10">
      <c r="A4561" s="24" t="s">
        <v>3194</v>
      </c>
      <c r="B4561" s="20">
        <v>4</v>
      </c>
      <c r="C4561" s="20">
        <v>2</v>
      </c>
      <c r="D4561" s="20">
        <v>5</v>
      </c>
      <c r="E4561" s="20">
        <v>2</v>
      </c>
      <c r="F4561" s="20">
        <v>3</v>
      </c>
      <c r="J4561" s="20">
        <v>6</v>
      </c>
    </row>
    <row r="4562" spans="1:10">
      <c r="A4562" s="24" t="s">
        <v>2046</v>
      </c>
      <c r="B4562" s="20">
        <v>21</v>
      </c>
      <c r="D4562" s="20">
        <v>1</v>
      </c>
      <c r="E4562" s="20">
        <v>1</v>
      </c>
      <c r="G4562" s="20">
        <v>8</v>
      </c>
      <c r="J4562" s="20">
        <v>2</v>
      </c>
    </row>
    <row r="4563" spans="1:10">
      <c r="A4563" s="24" t="s">
        <v>1379</v>
      </c>
      <c r="B4563" s="20">
        <v>33</v>
      </c>
      <c r="C4563" s="20">
        <v>21</v>
      </c>
      <c r="D4563" s="20">
        <v>50</v>
      </c>
      <c r="E4563" s="20">
        <v>3</v>
      </c>
      <c r="F4563" s="20">
        <v>5</v>
      </c>
      <c r="G4563" s="20">
        <v>22</v>
      </c>
      <c r="H4563" s="20">
        <v>3</v>
      </c>
      <c r="J4563" s="20">
        <v>4</v>
      </c>
    </row>
    <row r="4564" spans="1:10">
      <c r="A4564" s="24" t="s">
        <v>1177</v>
      </c>
      <c r="B4564" s="20">
        <v>18</v>
      </c>
      <c r="C4564" s="20">
        <v>7</v>
      </c>
      <c r="D4564" s="20">
        <v>23</v>
      </c>
      <c r="G4564" s="20">
        <v>4</v>
      </c>
      <c r="J4564" s="20">
        <v>7</v>
      </c>
    </row>
    <row r="4565" spans="1:10">
      <c r="A4565" s="24" t="s">
        <v>6175</v>
      </c>
      <c r="B4565" s="20">
        <v>22</v>
      </c>
      <c r="D4565" s="20">
        <v>4</v>
      </c>
      <c r="E4565" s="20">
        <v>2</v>
      </c>
      <c r="F4565" s="20">
        <v>1</v>
      </c>
      <c r="G4565" s="20">
        <v>9</v>
      </c>
      <c r="J4565" s="20">
        <v>7</v>
      </c>
    </row>
    <row r="4566" spans="1:10">
      <c r="A4566" s="24" t="s">
        <v>4885</v>
      </c>
      <c r="B4566" s="20">
        <v>104</v>
      </c>
      <c r="C4566" s="20">
        <v>4</v>
      </c>
      <c r="D4566" s="20">
        <v>5</v>
      </c>
      <c r="G4566" s="20">
        <v>25</v>
      </c>
      <c r="J4566" s="20">
        <v>13</v>
      </c>
    </row>
    <row r="4567" spans="1:10">
      <c r="A4567" s="24" t="s">
        <v>4886</v>
      </c>
      <c r="B4567" s="20">
        <v>23</v>
      </c>
      <c r="C4567" s="20">
        <v>2</v>
      </c>
      <c r="D4567" s="20">
        <v>7</v>
      </c>
      <c r="E4567" s="20">
        <v>6</v>
      </c>
      <c r="G4567" s="20">
        <v>5</v>
      </c>
      <c r="H4567" s="20">
        <v>1</v>
      </c>
      <c r="J4567" s="20">
        <v>10</v>
      </c>
    </row>
    <row r="4568" spans="1:10">
      <c r="A4568" s="24" t="s">
        <v>3410</v>
      </c>
      <c r="B4568" s="20">
        <v>5</v>
      </c>
      <c r="D4568" s="20">
        <v>20</v>
      </c>
      <c r="J4568" s="20">
        <v>1</v>
      </c>
    </row>
    <row r="4569" spans="1:10">
      <c r="A4569" s="24" t="s">
        <v>6852</v>
      </c>
      <c r="B4569" s="20">
        <v>76</v>
      </c>
      <c r="C4569" s="20">
        <v>5</v>
      </c>
      <c r="D4569" s="20">
        <v>6</v>
      </c>
      <c r="E4569" s="20">
        <v>2</v>
      </c>
      <c r="F4569" s="20">
        <v>12</v>
      </c>
      <c r="G4569" s="20">
        <v>6</v>
      </c>
      <c r="J4569" s="20">
        <v>21</v>
      </c>
    </row>
    <row r="4570" spans="1:10">
      <c r="A4570" s="24" t="s">
        <v>6176</v>
      </c>
      <c r="B4570" s="20">
        <v>1</v>
      </c>
      <c r="C4570" s="20">
        <v>2</v>
      </c>
      <c r="D4570" s="20">
        <v>6</v>
      </c>
      <c r="E4570" s="20">
        <v>1</v>
      </c>
      <c r="J4570" s="20">
        <v>1</v>
      </c>
    </row>
    <row r="4571" spans="1:10">
      <c r="A4571" s="24" t="s">
        <v>1786</v>
      </c>
      <c r="B4571" s="20">
        <v>22</v>
      </c>
      <c r="C4571" s="20">
        <v>2</v>
      </c>
      <c r="D4571" s="20">
        <v>6</v>
      </c>
      <c r="E4571" s="20">
        <v>18</v>
      </c>
      <c r="F4571" s="20">
        <v>1</v>
      </c>
      <c r="G4571" s="20">
        <v>25</v>
      </c>
      <c r="H4571" s="20">
        <v>1</v>
      </c>
      <c r="J4571" s="20">
        <v>3</v>
      </c>
    </row>
    <row r="4572" spans="1:10">
      <c r="A4572" s="24" t="s">
        <v>4038</v>
      </c>
      <c r="B4572" s="20">
        <v>23</v>
      </c>
      <c r="D4572" s="20">
        <v>2</v>
      </c>
      <c r="G4572" s="20">
        <v>4</v>
      </c>
      <c r="J4572" s="20">
        <v>6</v>
      </c>
    </row>
    <row r="4573" spans="1:10">
      <c r="A4573" s="24" t="s">
        <v>2786</v>
      </c>
      <c r="B4573" s="20">
        <v>27</v>
      </c>
      <c r="C4573" s="20">
        <v>12</v>
      </c>
      <c r="D4573" s="20">
        <v>10</v>
      </c>
      <c r="G4573" s="20">
        <v>20</v>
      </c>
      <c r="J4573" s="20">
        <v>13</v>
      </c>
    </row>
    <row r="4574" spans="1:10">
      <c r="A4574" s="24" t="s">
        <v>5255</v>
      </c>
      <c r="B4574" s="20">
        <v>1</v>
      </c>
      <c r="D4574" s="20">
        <v>1</v>
      </c>
      <c r="J4574" s="20">
        <v>3</v>
      </c>
    </row>
    <row r="4575" spans="1:10">
      <c r="A4575" s="24" t="s">
        <v>3002</v>
      </c>
      <c r="B4575" s="20">
        <v>53</v>
      </c>
      <c r="C4575" s="20">
        <v>3</v>
      </c>
      <c r="D4575" s="20">
        <v>46</v>
      </c>
      <c r="E4575" s="20">
        <v>4</v>
      </c>
      <c r="F4575" s="20">
        <v>1</v>
      </c>
      <c r="G4575" s="20">
        <v>29</v>
      </c>
      <c r="H4575" s="20">
        <v>5</v>
      </c>
      <c r="J4575" s="20">
        <v>4</v>
      </c>
    </row>
    <row r="4576" spans="1:10">
      <c r="A4576" s="24" t="s">
        <v>4039</v>
      </c>
      <c r="B4576" s="20">
        <v>17</v>
      </c>
      <c r="C4576" s="20">
        <v>17</v>
      </c>
      <c r="D4576" s="20">
        <v>15</v>
      </c>
      <c r="E4576" s="20">
        <v>2</v>
      </c>
      <c r="J4576" s="20">
        <v>12</v>
      </c>
    </row>
    <row r="4577" spans="1:10">
      <c r="A4577" s="24" t="s">
        <v>7251</v>
      </c>
      <c r="D4577" s="20">
        <v>1</v>
      </c>
      <c r="E4577" s="20">
        <v>1</v>
      </c>
    </row>
    <row r="4578" spans="1:10">
      <c r="A4578" s="24" t="s">
        <v>3411</v>
      </c>
      <c r="B4578" s="20">
        <v>3</v>
      </c>
      <c r="D4578" s="20">
        <v>2</v>
      </c>
    </row>
    <row r="4579" spans="1:10">
      <c r="A4579" s="24" t="s">
        <v>6039</v>
      </c>
      <c r="D4579" s="20">
        <v>1</v>
      </c>
    </row>
    <row r="4580" spans="1:10">
      <c r="A4580" s="24" t="s">
        <v>2525</v>
      </c>
      <c r="B4580" s="20">
        <v>2</v>
      </c>
      <c r="D4580" s="20">
        <v>2</v>
      </c>
    </row>
    <row r="4581" spans="1:10">
      <c r="A4581" s="24" t="s">
        <v>2787</v>
      </c>
      <c r="B4581" s="20">
        <v>26</v>
      </c>
      <c r="D4581" s="20">
        <v>6</v>
      </c>
      <c r="G4581" s="20">
        <v>3</v>
      </c>
      <c r="J4581" s="20">
        <v>35</v>
      </c>
    </row>
    <row r="4582" spans="1:10">
      <c r="A4582" s="24" t="s">
        <v>1001</v>
      </c>
      <c r="B4582" s="20">
        <v>3</v>
      </c>
      <c r="D4582" s="20">
        <v>2</v>
      </c>
    </row>
    <row r="4583" spans="1:10">
      <c r="A4583" s="24" t="s">
        <v>3412</v>
      </c>
      <c r="B4583" s="20">
        <v>1</v>
      </c>
      <c r="D4583" s="20">
        <v>2</v>
      </c>
      <c r="J4583" s="20">
        <v>13</v>
      </c>
    </row>
    <row r="4584" spans="1:10">
      <c r="A4584" s="24" t="s">
        <v>3195</v>
      </c>
      <c r="B4584" s="20">
        <v>1</v>
      </c>
      <c r="C4584" s="20">
        <v>1</v>
      </c>
      <c r="D4584" s="20">
        <v>2</v>
      </c>
    </row>
    <row r="4585" spans="1:10">
      <c r="A4585" s="24" t="s">
        <v>1787</v>
      </c>
      <c r="B4585" s="20">
        <v>11</v>
      </c>
      <c r="D4585" s="20">
        <v>4</v>
      </c>
      <c r="E4585" s="20">
        <v>4</v>
      </c>
      <c r="G4585" s="20">
        <v>3</v>
      </c>
      <c r="J4585" s="20">
        <v>2</v>
      </c>
    </row>
    <row r="4586" spans="1:10">
      <c r="A4586" s="24" t="s">
        <v>2047</v>
      </c>
      <c r="B4586" s="20">
        <v>28</v>
      </c>
      <c r="C4586" s="20">
        <v>17</v>
      </c>
      <c r="D4586" s="20">
        <v>19</v>
      </c>
      <c r="E4586" s="20">
        <v>1</v>
      </c>
      <c r="F4586" s="20">
        <v>2</v>
      </c>
      <c r="G4586" s="20">
        <v>9</v>
      </c>
      <c r="J4586" s="20">
        <v>24</v>
      </c>
    </row>
    <row r="4587" spans="1:10">
      <c r="A4587" s="24" t="s">
        <v>2526</v>
      </c>
      <c r="B4587" s="20">
        <v>3</v>
      </c>
      <c r="D4587" s="20">
        <v>3</v>
      </c>
      <c r="E4587" s="20">
        <v>1</v>
      </c>
      <c r="G4587" s="20">
        <v>1</v>
      </c>
    </row>
    <row r="4588" spans="1:10">
      <c r="A4588" s="24" t="s">
        <v>3611</v>
      </c>
      <c r="B4588" s="20">
        <v>58</v>
      </c>
      <c r="C4588" s="20">
        <v>6</v>
      </c>
      <c r="D4588" s="20">
        <v>12</v>
      </c>
      <c r="E4588" s="20">
        <v>4</v>
      </c>
      <c r="G4588" s="20">
        <v>12</v>
      </c>
      <c r="H4588" s="20">
        <v>1</v>
      </c>
      <c r="J4588" s="20">
        <v>21</v>
      </c>
    </row>
    <row r="4589" spans="1:10">
      <c r="A4589" s="24" t="s">
        <v>2048</v>
      </c>
      <c r="B4589" s="20">
        <v>6</v>
      </c>
      <c r="C4589" s="20">
        <v>3</v>
      </c>
      <c r="D4589" s="20">
        <v>3</v>
      </c>
      <c r="E4589" s="20">
        <v>1</v>
      </c>
      <c r="G4589" s="20">
        <v>2</v>
      </c>
      <c r="J4589" s="20">
        <v>5</v>
      </c>
    </row>
    <row r="4590" spans="1:10">
      <c r="A4590" s="24" t="s">
        <v>1002</v>
      </c>
      <c r="B4590" s="20">
        <v>35</v>
      </c>
      <c r="D4590" s="20">
        <v>12</v>
      </c>
      <c r="E4590" s="20">
        <v>11</v>
      </c>
      <c r="G4590" s="20">
        <v>3</v>
      </c>
      <c r="H4590" s="20">
        <v>2</v>
      </c>
      <c r="J4590" s="20">
        <v>28</v>
      </c>
    </row>
    <row r="4591" spans="1:10">
      <c r="A4591" s="24" t="s">
        <v>3003</v>
      </c>
      <c r="B4591" s="20">
        <v>16</v>
      </c>
      <c r="C4591" s="20">
        <v>5</v>
      </c>
      <c r="D4591" s="20">
        <v>11</v>
      </c>
      <c r="E4591" s="20">
        <v>5</v>
      </c>
      <c r="F4591" s="20">
        <v>5</v>
      </c>
      <c r="G4591" s="20">
        <v>16</v>
      </c>
      <c r="H4591" s="20">
        <v>2</v>
      </c>
      <c r="J4591" s="20">
        <v>22</v>
      </c>
    </row>
    <row r="4592" spans="1:10">
      <c r="A4592" s="24" t="s">
        <v>4040</v>
      </c>
      <c r="B4592" s="20">
        <v>142</v>
      </c>
      <c r="C4592" s="20">
        <v>5</v>
      </c>
      <c r="D4592" s="20">
        <v>8</v>
      </c>
      <c r="E4592" s="20">
        <v>9</v>
      </c>
      <c r="F4592" s="20">
        <v>2</v>
      </c>
      <c r="G4592" s="20">
        <v>59</v>
      </c>
      <c r="H4592" s="20">
        <v>1</v>
      </c>
      <c r="J4592" s="20">
        <v>13</v>
      </c>
    </row>
    <row r="4593" spans="1:10">
      <c r="A4593" s="24" t="s">
        <v>7127</v>
      </c>
      <c r="B4593" s="20">
        <v>43</v>
      </c>
      <c r="C4593" s="20">
        <v>3</v>
      </c>
      <c r="D4593" s="20">
        <v>3</v>
      </c>
      <c r="E4593" s="20">
        <v>2</v>
      </c>
      <c r="F4593" s="20">
        <v>1</v>
      </c>
      <c r="G4593" s="20">
        <v>13</v>
      </c>
      <c r="J4593" s="20">
        <v>4</v>
      </c>
    </row>
    <row r="4594" spans="1:10">
      <c r="A4594" s="24" t="s">
        <v>4887</v>
      </c>
      <c r="B4594" s="20">
        <v>4</v>
      </c>
      <c r="C4594" s="20">
        <v>1</v>
      </c>
      <c r="D4594" s="20">
        <v>3</v>
      </c>
      <c r="G4594" s="20">
        <v>2</v>
      </c>
      <c r="J4594" s="20">
        <v>2</v>
      </c>
    </row>
    <row r="4595" spans="1:10">
      <c r="A4595" s="24" t="s">
        <v>4444</v>
      </c>
      <c r="B4595" s="20">
        <v>4</v>
      </c>
      <c r="C4595" s="20">
        <v>5</v>
      </c>
      <c r="D4595" s="20">
        <v>1</v>
      </c>
      <c r="J4595" s="20">
        <v>2</v>
      </c>
    </row>
    <row r="4596" spans="1:10">
      <c r="A4596" s="24" t="s">
        <v>5747</v>
      </c>
      <c r="B4596" s="20">
        <v>6</v>
      </c>
      <c r="D4596" s="20">
        <v>6</v>
      </c>
      <c r="G4596" s="20">
        <v>2</v>
      </c>
      <c r="H4596" s="20">
        <v>2</v>
      </c>
      <c r="J4596" s="20">
        <v>1</v>
      </c>
    </row>
    <row r="4597" spans="1:10">
      <c r="A4597" s="24" t="s">
        <v>6429</v>
      </c>
      <c r="B4597" s="20">
        <v>60</v>
      </c>
      <c r="C4597" s="20">
        <v>12</v>
      </c>
      <c r="D4597" s="20">
        <v>38</v>
      </c>
      <c r="E4597" s="20">
        <v>12</v>
      </c>
      <c r="F4597" s="20">
        <v>2</v>
      </c>
      <c r="G4597" s="20">
        <v>12</v>
      </c>
      <c r="H4597" s="20">
        <v>12</v>
      </c>
      <c r="J4597" s="20">
        <v>22</v>
      </c>
    </row>
    <row r="4598" spans="1:10">
      <c r="A4598" s="24" t="s">
        <v>1380</v>
      </c>
      <c r="B4598" s="20">
        <v>7</v>
      </c>
      <c r="D4598" s="20">
        <v>3</v>
      </c>
      <c r="E4598" s="20">
        <v>1</v>
      </c>
      <c r="G4598" s="20">
        <v>4</v>
      </c>
      <c r="J4598" s="20">
        <v>6</v>
      </c>
    </row>
    <row r="4599" spans="1:10">
      <c r="A4599" s="24" t="s">
        <v>2788</v>
      </c>
      <c r="B4599" s="20">
        <v>46</v>
      </c>
      <c r="C4599" s="20">
        <v>1</v>
      </c>
      <c r="D4599" s="20">
        <v>10</v>
      </c>
      <c r="F4599" s="20">
        <v>2</v>
      </c>
    </row>
    <row r="4600" spans="1:10">
      <c r="A4600" s="24" t="s">
        <v>2527</v>
      </c>
      <c r="B4600" s="20">
        <v>16</v>
      </c>
      <c r="C4600" s="20">
        <v>3</v>
      </c>
      <c r="D4600" s="20">
        <v>4</v>
      </c>
      <c r="G4600" s="20">
        <v>1</v>
      </c>
      <c r="H4600" s="20">
        <v>1</v>
      </c>
      <c r="J4600" s="20">
        <v>3</v>
      </c>
    </row>
    <row r="4601" spans="1:10">
      <c r="A4601" s="24" t="s">
        <v>823</v>
      </c>
      <c r="B4601" s="20">
        <v>2</v>
      </c>
      <c r="C4601" s="20">
        <v>3</v>
      </c>
      <c r="D4601" s="20">
        <v>11</v>
      </c>
      <c r="F4601" s="20">
        <v>2</v>
      </c>
      <c r="G4601" s="20">
        <v>1</v>
      </c>
      <c r="J4601" s="20">
        <v>2</v>
      </c>
    </row>
    <row r="4602" spans="1:10">
      <c r="A4602" s="24" t="s">
        <v>6040</v>
      </c>
      <c r="B4602" s="20">
        <v>46</v>
      </c>
      <c r="C4602" s="20">
        <v>3</v>
      </c>
      <c r="D4602" s="20">
        <v>6</v>
      </c>
      <c r="E4602" s="20">
        <v>4</v>
      </c>
      <c r="F4602" s="20">
        <v>9</v>
      </c>
      <c r="G4602" s="20">
        <v>51</v>
      </c>
      <c r="H4602" s="20">
        <v>11</v>
      </c>
      <c r="J4602" s="20">
        <v>16</v>
      </c>
    </row>
    <row r="4603" spans="1:10">
      <c r="A4603" s="24" t="s">
        <v>5459</v>
      </c>
      <c r="B4603" s="20">
        <v>6</v>
      </c>
      <c r="D4603" s="20">
        <v>3</v>
      </c>
      <c r="F4603" s="20">
        <v>17</v>
      </c>
      <c r="H4603" s="20">
        <v>2</v>
      </c>
    </row>
    <row r="4604" spans="1:10">
      <c r="A4604" s="24" t="s">
        <v>3413</v>
      </c>
      <c r="B4604" s="20">
        <v>7</v>
      </c>
      <c r="D4604" s="20">
        <v>1</v>
      </c>
      <c r="G4604" s="20">
        <v>2</v>
      </c>
      <c r="J4604" s="20">
        <v>2</v>
      </c>
    </row>
    <row r="4605" spans="1:10">
      <c r="A4605" s="24" t="s">
        <v>3612</v>
      </c>
      <c r="B4605" s="20">
        <v>44</v>
      </c>
      <c r="C4605" s="20">
        <v>8</v>
      </c>
      <c r="D4605" s="20">
        <v>12</v>
      </c>
      <c r="E4605" s="20">
        <v>7</v>
      </c>
      <c r="F4605" s="20">
        <v>4</v>
      </c>
      <c r="G4605" s="20">
        <v>28</v>
      </c>
      <c r="J4605" s="20">
        <v>15</v>
      </c>
    </row>
    <row r="4606" spans="1:10">
      <c r="A4606" s="24" t="s">
        <v>824</v>
      </c>
      <c r="B4606" s="20">
        <v>3</v>
      </c>
      <c r="D4606" s="20">
        <v>2</v>
      </c>
      <c r="E4606" s="20">
        <v>1</v>
      </c>
      <c r="G4606" s="20">
        <v>1</v>
      </c>
      <c r="J4606" s="20">
        <v>4</v>
      </c>
    </row>
    <row r="4607" spans="1:10">
      <c r="A4607" s="24" t="s">
        <v>2049</v>
      </c>
      <c r="B4607" s="20">
        <v>118</v>
      </c>
      <c r="C4607" s="20">
        <v>1</v>
      </c>
      <c r="D4607" s="20">
        <v>4</v>
      </c>
      <c r="E4607" s="20">
        <v>6</v>
      </c>
      <c r="F4607" s="20">
        <v>1</v>
      </c>
      <c r="G4607" s="20">
        <v>54</v>
      </c>
      <c r="J4607" s="20">
        <v>29</v>
      </c>
    </row>
    <row r="4608" spans="1:10">
      <c r="A4608" s="24" t="s">
        <v>825</v>
      </c>
      <c r="B4608" s="20">
        <v>1</v>
      </c>
      <c r="D4608" s="20">
        <v>4</v>
      </c>
      <c r="J4608" s="20">
        <v>1</v>
      </c>
    </row>
    <row r="4609" spans="1:10">
      <c r="A4609" s="24" t="s">
        <v>3832</v>
      </c>
      <c r="D4609" s="20">
        <v>1</v>
      </c>
    </row>
    <row r="4610" spans="1:10">
      <c r="A4610" s="24" t="s">
        <v>5063</v>
      </c>
      <c r="B4610" s="20">
        <v>30</v>
      </c>
      <c r="D4610" s="20">
        <v>7</v>
      </c>
      <c r="G4610" s="20">
        <v>8</v>
      </c>
      <c r="J4610" s="20">
        <v>2</v>
      </c>
    </row>
    <row r="4611" spans="1:10">
      <c r="A4611" s="24" t="s">
        <v>7304</v>
      </c>
      <c r="B4611" s="20">
        <v>13</v>
      </c>
      <c r="D4611" s="20">
        <v>1</v>
      </c>
      <c r="G4611" s="20">
        <v>11</v>
      </c>
      <c r="J4611" s="20">
        <v>4</v>
      </c>
    </row>
    <row r="4612" spans="1:10">
      <c r="A4612" s="24" t="s">
        <v>5584</v>
      </c>
      <c r="B4612" s="20">
        <v>83</v>
      </c>
      <c r="C4612" s="20">
        <v>1</v>
      </c>
      <c r="D4612" s="20">
        <v>11</v>
      </c>
      <c r="E4612" s="20">
        <v>7</v>
      </c>
      <c r="G4612" s="20">
        <v>30</v>
      </c>
      <c r="H4612" s="20">
        <v>5</v>
      </c>
      <c r="J4612" s="20">
        <v>11</v>
      </c>
    </row>
    <row r="4613" spans="1:10">
      <c r="A4613" s="24" t="s">
        <v>4041</v>
      </c>
      <c r="D4613" s="20">
        <v>3</v>
      </c>
      <c r="J4613" s="20">
        <v>2</v>
      </c>
    </row>
    <row r="4614" spans="1:10">
      <c r="A4614" s="24" t="s">
        <v>3414</v>
      </c>
      <c r="D4614" s="20">
        <v>1</v>
      </c>
    </row>
    <row r="4615" spans="1:10">
      <c r="A4615" s="24" t="s">
        <v>3415</v>
      </c>
      <c r="D4615" s="20">
        <v>4</v>
      </c>
      <c r="G4615" s="20">
        <v>1</v>
      </c>
    </row>
    <row r="4616" spans="1:10">
      <c r="A4616" s="24" t="s">
        <v>1003</v>
      </c>
      <c r="B4616" s="20">
        <v>27</v>
      </c>
      <c r="D4616" s="20">
        <v>3</v>
      </c>
      <c r="E4616" s="20">
        <v>1</v>
      </c>
      <c r="F4616" s="20">
        <v>1</v>
      </c>
      <c r="G4616" s="20">
        <v>24</v>
      </c>
      <c r="J4616" s="20">
        <v>16</v>
      </c>
    </row>
    <row r="4617" spans="1:10">
      <c r="A4617" s="24" t="s">
        <v>826</v>
      </c>
      <c r="B4617" s="20">
        <v>26</v>
      </c>
      <c r="C4617" s="20">
        <v>2</v>
      </c>
      <c r="D4617" s="20">
        <v>3</v>
      </c>
      <c r="E4617" s="20">
        <v>1</v>
      </c>
      <c r="G4617" s="20">
        <v>20</v>
      </c>
    </row>
    <row r="4618" spans="1:10">
      <c r="A4618" s="24" t="s">
        <v>6430</v>
      </c>
      <c r="B4618" s="20">
        <v>22</v>
      </c>
      <c r="C4618" s="20">
        <v>10</v>
      </c>
      <c r="D4618" s="20">
        <v>16</v>
      </c>
      <c r="F4618" s="20">
        <v>3</v>
      </c>
      <c r="G4618" s="20">
        <v>1</v>
      </c>
      <c r="J4618" s="20">
        <v>9</v>
      </c>
    </row>
    <row r="4619" spans="1:10">
      <c r="A4619" s="24" t="s">
        <v>2050</v>
      </c>
      <c r="D4619" s="20">
        <v>38</v>
      </c>
      <c r="H4619" s="20">
        <v>3</v>
      </c>
      <c r="J4619" s="20">
        <v>10</v>
      </c>
    </row>
    <row r="4620" spans="1:10">
      <c r="A4620" s="24" t="s">
        <v>3613</v>
      </c>
      <c r="B4620" s="20">
        <v>6</v>
      </c>
      <c r="D4620" s="20">
        <v>1</v>
      </c>
      <c r="F4620" s="20">
        <v>4</v>
      </c>
      <c r="J4620" s="20">
        <v>5</v>
      </c>
    </row>
    <row r="4621" spans="1:10">
      <c r="A4621" s="24" t="s">
        <v>663</v>
      </c>
      <c r="B4621" s="20">
        <v>4</v>
      </c>
      <c r="C4621" s="20">
        <v>1</v>
      </c>
      <c r="D4621" s="20">
        <v>5</v>
      </c>
      <c r="G4621" s="20">
        <v>2</v>
      </c>
      <c r="J4621" s="20">
        <v>2</v>
      </c>
    </row>
    <row r="4622" spans="1:10">
      <c r="A4622" s="24" t="s">
        <v>3833</v>
      </c>
      <c r="B4622" s="20">
        <v>30</v>
      </c>
      <c r="D4622" s="20">
        <v>2</v>
      </c>
      <c r="E4622" s="20">
        <v>4</v>
      </c>
      <c r="G4622" s="20">
        <v>5</v>
      </c>
      <c r="J4622" s="20">
        <v>4</v>
      </c>
    </row>
    <row r="4623" spans="1:10">
      <c r="A4623" s="24" t="s">
        <v>3416</v>
      </c>
      <c r="B4623" s="20">
        <v>10</v>
      </c>
      <c r="C4623" s="20">
        <v>4</v>
      </c>
      <c r="D4623" s="20">
        <v>8</v>
      </c>
      <c r="F4623" s="20">
        <v>1</v>
      </c>
      <c r="G4623" s="20">
        <v>16</v>
      </c>
      <c r="J4623" s="20">
        <v>12</v>
      </c>
    </row>
    <row r="4624" spans="1:10">
      <c r="A4624" s="24" t="s">
        <v>664</v>
      </c>
      <c r="B4624" s="20">
        <v>22</v>
      </c>
      <c r="C4624" s="20">
        <v>1</v>
      </c>
      <c r="D4624" s="20">
        <v>1</v>
      </c>
      <c r="E4624" s="20">
        <v>9</v>
      </c>
      <c r="G4624" s="20">
        <v>30</v>
      </c>
      <c r="J4624" s="20">
        <v>3</v>
      </c>
    </row>
    <row r="4625" spans="1:10">
      <c r="A4625" s="24" t="s">
        <v>2528</v>
      </c>
      <c r="B4625" s="20">
        <v>1</v>
      </c>
      <c r="D4625" s="20">
        <v>1</v>
      </c>
      <c r="J4625" s="20">
        <v>1</v>
      </c>
    </row>
    <row r="4626" spans="1:10">
      <c r="A4626" s="24" t="s">
        <v>3417</v>
      </c>
      <c r="B4626" s="20">
        <v>131</v>
      </c>
      <c r="C4626" s="20">
        <v>14</v>
      </c>
      <c r="D4626" s="20">
        <v>29</v>
      </c>
      <c r="E4626" s="20">
        <v>14</v>
      </c>
      <c r="F4626" s="20">
        <v>9</v>
      </c>
      <c r="G4626" s="20">
        <v>116</v>
      </c>
      <c r="H4626" s="20">
        <v>3</v>
      </c>
      <c r="J4626" s="20">
        <v>51</v>
      </c>
    </row>
    <row r="4627" spans="1:10">
      <c r="A4627" s="24" t="s">
        <v>4042</v>
      </c>
      <c r="B4627" s="20">
        <v>12</v>
      </c>
      <c r="C4627" s="20">
        <v>1</v>
      </c>
      <c r="D4627" s="20">
        <v>5</v>
      </c>
      <c r="E4627" s="20">
        <v>1</v>
      </c>
      <c r="F4627" s="20">
        <v>1</v>
      </c>
      <c r="G4627" s="20">
        <v>4</v>
      </c>
      <c r="H4627" s="20">
        <v>1</v>
      </c>
      <c r="J4627" s="20">
        <v>1</v>
      </c>
    </row>
    <row r="4628" spans="1:10">
      <c r="A4628" s="24" t="s">
        <v>1788</v>
      </c>
      <c r="B4628" s="20">
        <v>30</v>
      </c>
      <c r="C4628" s="20">
        <v>1</v>
      </c>
      <c r="D4628" s="20">
        <v>15</v>
      </c>
      <c r="F4628" s="20">
        <v>2</v>
      </c>
      <c r="G4628" s="20">
        <v>17</v>
      </c>
      <c r="J4628" s="20">
        <v>14</v>
      </c>
    </row>
    <row r="4629" spans="1:10">
      <c r="A4629" s="24" t="s">
        <v>3834</v>
      </c>
      <c r="B4629" s="20">
        <v>42</v>
      </c>
      <c r="C4629" s="20">
        <v>7</v>
      </c>
      <c r="D4629" s="20">
        <v>3</v>
      </c>
      <c r="E4629" s="20">
        <v>12</v>
      </c>
      <c r="F4629" s="20">
        <v>8</v>
      </c>
      <c r="G4629" s="20">
        <v>29</v>
      </c>
      <c r="H4629" s="20">
        <v>2</v>
      </c>
      <c r="J4629" s="20">
        <v>42</v>
      </c>
    </row>
    <row r="4630" spans="1:10">
      <c r="A4630" s="24" t="s">
        <v>3004</v>
      </c>
      <c r="B4630" s="20">
        <v>40</v>
      </c>
      <c r="C4630" s="20">
        <v>5</v>
      </c>
      <c r="D4630" s="20">
        <v>5</v>
      </c>
      <c r="E4630" s="20">
        <v>1</v>
      </c>
      <c r="F4630" s="20">
        <v>2</v>
      </c>
      <c r="G4630" s="20">
        <v>26</v>
      </c>
      <c r="J4630" s="20">
        <v>8</v>
      </c>
    </row>
    <row r="4631" spans="1:10">
      <c r="A4631" s="24" t="s">
        <v>2789</v>
      </c>
      <c r="B4631" s="20">
        <v>49</v>
      </c>
      <c r="C4631" s="20">
        <v>2</v>
      </c>
      <c r="D4631" s="20">
        <v>13</v>
      </c>
      <c r="E4631" s="20">
        <v>4</v>
      </c>
      <c r="G4631" s="20">
        <v>54</v>
      </c>
      <c r="H4631" s="20">
        <v>2</v>
      </c>
      <c r="J4631" s="20">
        <v>9</v>
      </c>
    </row>
    <row r="4632" spans="1:10">
      <c r="A4632" s="24" t="s">
        <v>6658</v>
      </c>
      <c r="B4632" s="20">
        <v>1</v>
      </c>
      <c r="C4632" s="20">
        <v>1</v>
      </c>
      <c r="D4632" s="20">
        <v>1</v>
      </c>
      <c r="J4632" s="20">
        <v>2</v>
      </c>
    </row>
    <row r="4633" spans="1:10">
      <c r="A4633" s="24" t="s">
        <v>1789</v>
      </c>
      <c r="B4633" s="20">
        <v>4</v>
      </c>
      <c r="D4633" s="20">
        <v>3</v>
      </c>
      <c r="E4633" s="20">
        <v>3</v>
      </c>
    </row>
    <row r="4634" spans="1:10">
      <c r="A4634" s="24" t="s">
        <v>3196</v>
      </c>
      <c r="B4634" s="20">
        <v>75</v>
      </c>
      <c r="C4634" s="20">
        <v>13</v>
      </c>
      <c r="D4634" s="20">
        <v>8</v>
      </c>
      <c r="E4634" s="20">
        <v>4</v>
      </c>
      <c r="F4634" s="20">
        <v>5</v>
      </c>
      <c r="G4634" s="20">
        <v>43</v>
      </c>
      <c r="H4634" s="20">
        <v>4</v>
      </c>
      <c r="J4634" s="20">
        <v>17</v>
      </c>
    </row>
    <row r="4635" spans="1:10">
      <c r="A4635" s="24" t="s">
        <v>2529</v>
      </c>
      <c r="B4635" s="20">
        <v>6</v>
      </c>
      <c r="C4635" s="20">
        <v>1</v>
      </c>
      <c r="D4635" s="20">
        <v>52</v>
      </c>
      <c r="E4635" s="20">
        <v>2</v>
      </c>
      <c r="F4635" s="20">
        <v>28</v>
      </c>
      <c r="G4635" s="20">
        <v>6</v>
      </c>
      <c r="J4635" s="20">
        <v>6</v>
      </c>
    </row>
    <row r="4636" spans="1:10">
      <c r="A4636" s="24" t="s">
        <v>6041</v>
      </c>
      <c r="B4636" s="20">
        <v>67</v>
      </c>
      <c r="C4636" s="20">
        <v>40</v>
      </c>
      <c r="D4636" s="20">
        <v>7</v>
      </c>
      <c r="E4636" s="20">
        <v>11</v>
      </c>
      <c r="G4636" s="20">
        <v>53</v>
      </c>
      <c r="H4636" s="20">
        <v>3</v>
      </c>
      <c r="J4636" s="20">
        <v>3</v>
      </c>
    </row>
    <row r="4637" spans="1:10">
      <c r="A4637" s="24" t="s">
        <v>6042</v>
      </c>
      <c r="B4637" s="20">
        <v>4</v>
      </c>
      <c r="D4637" s="20">
        <v>19</v>
      </c>
      <c r="F4637" s="20">
        <v>1</v>
      </c>
      <c r="G4637" s="20">
        <v>2</v>
      </c>
      <c r="H4637" s="20">
        <v>1</v>
      </c>
    </row>
    <row r="4638" spans="1:10">
      <c r="A4638" s="24" t="s">
        <v>665</v>
      </c>
      <c r="B4638" s="20">
        <v>8</v>
      </c>
      <c r="D4638" s="20">
        <v>4</v>
      </c>
      <c r="F4638" s="20">
        <v>2</v>
      </c>
      <c r="G4638" s="20">
        <v>1</v>
      </c>
      <c r="J4638" s="20">
        <v>1</v>
      </c>
    </row>
    <row r="4639" spans="1:10">
      <c r="A4639" s="24" t="s">
        <v>827</v>
      </c>
      <c r="B4639" s="20">
        <v>3</v>
      </c>
      <c r="C4639" s="20">
        <v>1</v>
      </c>
      <c r="D4639" s="20">
        <v>9</v>
      </c>
      <c r="F4639" s="20">
        <v>1</v>
      </c>
      <c r="H4639" s="20">
        <v>1</v>
      </c>
      <c r="J4639" s="20">
        <v>5</v>
      </c>
    </row>
    <row r="4640" spans="1:10">
      <c r="A4640" s="24" t="s">
        <v>1004</v>
      </c>
      <c r="B4640" s="20">
        <v>1</v>
      </c>
      <c r="C4640" s="20">
        <v>1</v>
      </c>
      <c r="D4640" s="20">
        <v>6</v>
      </c>
      <c r="E4640" s="20">
        <v>3</v>
      </c>
      <c r="H4640" s="20">
        <v>1</v>
      </c>
      <c r="J4640" s="20">
        <v>1</v>
      </c>
    </row>
    <row r="4641" spans="1:10">
      <c r="A4641" s="24" t="s">
        <v>1381</v>
      </c>
      <c r="B4641" s="20">
        <v>4</v>
      </c>
      <c r="C4641" s="20">
        <v>9</v>
      </c>
      <c r="D4641" s="20">
        <v>4</v>
      </c>
      <c r="E4641" s="20">
        <v>15</v>
      </c>
      <c r="F4641" s="20">
        <v>3</v>
      </c>
    </row>
    <row r="4642" spans="1:10">
      <c r="A4642" s="24" t="s">
        <v>2790</v>
      </c>
      <c r="B4642" s="20">
        <v>1</v>
      </c>
      <c r="D4642" s="20">
        <v>1</v>
      </c>
      <c r="G4642" s="20">
        <v>4</v>
      </c>
      <c r="J4642" s="20">
        <v>2</v>
      </c>
    </row>
    <row r="4643" spans="1:10">
      <c r="A4643" s="24" t="s">
        <v>1382</v>
      </c>
      <c r="B4643" s="20">
        <v>1</v>
      </c>
      <c r="D4643" s="20">
        <v>28</v>
      </c>
      <c r="E4643" s="20">
        <v>1</v>
      </c>
      <c r="F4643" s="20">
        <v>2</v>
      </c>
      <c r="G4643" s="20">
        <v>1</v>
      </c>
      <c r="J4643" s="20">
        <v>5</v>
      </c>
    </row>
    <row r="4644" spans="1:10">
      <c r="A4644" s="24" t="s">
        <v>506</v>
      </c>
      <c r="B4644" s="20">
        <v>1</v>
      </c>
      <c r="D4644" s="20">
        <v>2</v>
      </c>
      <c r="E4644" s="20">
        <v>1</v>
      </c>
      <c r="J4644" s="20">
        <v>2</v>
      </c>
    </row>
    <row r="4645" spans="1:10">
      <c r="A4645" s="24" t="s">
        <v>1178</v>
      </c>
      <c r="D4645" s="20">
        <v>2</v>
      </c>
      <c r="F4645" s="20">
        <v>1</v>
      </c>
    </row>
    <row r="4646" spans="1:10">
      <c r="A4646" s="24" t="s">
        <v>254</v>
      </c>
      <c r="B4646" s="20">
        <v>8</v>
      </c>
      <c r="C4646" s="20">
        <v>3</v>
      </c>
      <c r="D4646" s="20">
        <v>1</v>
      </c>
      <c r="F4646" s="20">
        <v>1</v>
      </c>
      <c r="G4646" s="20">
        <v>5</v>
      </c>
      <c r="J4646" s="20">
        <v>1</v>
      </c>
    </row>
    <row r="4647" spans="1:10">
      <c r="A4647" s="24" t="s">
        <v>1383</v>
      </c>
      <c r="D4647" s="20">
        <v>1</v>
      </c>
    </row>
    <row r="4648" spans="1:10">
      <c r="A4648" s="24" t="s">
        <v>255</v>
      </c>
      <c r="D4648" s="20">
        <v>1</v>
      </c>
    </row>
    <row r="4649" spans="1:10">
      <c r="A4649" s="24" t="s">
        <v>1384</v>
      </c>
      <c r="B4649" s="20">
        <v>4</v>
      </c>
      <c r="C4649" s="20">
        <v>1</v>
      </c>
      <c r="D4649" s="20">
        <v>2</v>
      </c>
      <c r="G4649" s="20">
        <v>1</v>
      </c>
    </row>
    <row r="4650" spans="1:10">
      <c r="A4650" s="24" t="s">
        <v>507</v>
      </c>
      <c r="D4650" s="20">
        <v>1</v>
      </c>
    </row>
    <row r="4651" spans="1:10">
      <c r="A4651" s="24" t="s">
        <v>1179</v>
      </c>
      <c r="C4651" s="20">
        <v>1</v>
      </c>
      <c r="D4651" s="20">
        <v>2</v>
      </c>
      <c r="E4651" s="20">
        <v>1</v>
      </c>
    </row>
    <row r="4652" spans="1:10">
      <c r="A4652" s="24" t="s">
        <v>1005</v>
      </c>
      <c r="B4652" s="20">
        <v>1</v>
      </c>
      <c r="C4652" s="20">
        <v>3</v>
      </c>
      <c r="D4652" s="20">
        <v>7</v>
      </c>
      <c r="G4652" s="20">
        <v>2</v>
      </c>
      <c r="H4652" s="20">
        <v>3</v>
      </c>
    </row>
    <row r="4653" spans="1:10">
      <c r="A4653" s="24" t="s">
        <v>666</v>
      </c>
      <c r="D4653" s="20">
        <v>3</v>
      </c>
      <c r="F4653" s="20">
        <v>1</v>
      </c>
      <c r="G4653" s="20">
        <v>1</v>
      </c>
      <c r="J4653" s="20">
        <v>6</v>
      </c>
    </row>
    <row r="4654" spans="1:10">
      <c r="A4654" s="24" t="s">
        <v>2283</v>
      </c>
      <c r="B4654" s="20">
        <v>13</v>
      </c>
      <c r="C4654" s="20">
        <v>1</v>
      </c>
      <c r="D4654" s="20">
        <v>2</v>
      </c>
      <c r="E4654" s="20">
        <v>1</v>
      </c>
      <c r="F4654" s="20">
        <v>1</v>
      </c>
      <c r="G4654" s="20">
        <v>2</v>
      </c>
      <c r="J4654" s="20">
        <v>7</v>
      </c>
    </row>
    <row r="4655" spans="1:10">
      <c r="A4655" s="24" t="s">
        <v>828</v>
      </c>
      <c r="D4655" s="20">
        <v>32</v>
      </c>
    </row>
    <row r="4656" spans="1:10">
      <c r="A4656" s="24" t="s">
        <v>1592</v>
      </c>
      <c r="B4656" s="20">
        <v>6</v>
      </c>
      <c r="D4656" s="20">
        <v>2</v>
      </c>
      <c r="G4656" s="20">
        <v>6</v>
      </c>
      <c r="J4656" s="20">
        <v>3</v>
      </c>
    </row>
    <row r="4657" spans="1:10">
      <c r="A4657" s="24" t="s">
        <v>508</v>
      </c>
      <c r="D4657" s="20">
        <v>3</v>
      </c>
      <c r="J4657" s="20">
        <v>1</v>
      </c>
    </row>
    <row r="4658" spans="1:10">
      <c r="A4658" s="24" t="s">
        <v>1790</v>
      </c>
      <c r="B4658" s="20">
        <v>13</v>
      </c>
      <c r="D4658" s="20">
        <v>5</v>
      </c>
      <c r="E4658" s="20">
        <v>1</v>
      </c>
      <c r="G4658" s="20">
        <v>1</v>
      </c>
      <c r="H4658" s="20">
        <v>2</v>
      </c>
      <c r="J4658" s="20">
        <v>7</v>
      </c>
    </row>
    <row r="4659" spans="1:10">
      <c r="A4659" s="24" t="s">
        <v>256</v>
      </c>
      <c r="B4659" s="20">
        <v>1</v>
      </c>
      <c r="D4659" s="20">
        <v>22</v>
      </c>
    </row>
    <row r="4660" spans="1:10">
      <c r="A4660" s="24" t="s">
        <v>363</v>
      </c>
      <c r="B4660" s="20">
        <v>1</v>
      </c>
      <c r="D4660" s="20">
        <v>14</v>
      </c>
    </row>
    <row r="4661" spans="1:10">
      <c r="A4661" s="24" t="s">
        <v>829</v>
      </c>
      <c r="B4661" s="20">
        <v>9</v>
      </c>
      <c r="D4661" s="20">
        <v>14</v>
      </c>
      <c r="E4661" s="20">
        <v>2</v>
      </c>
      <c r="G4661" s="20">
        <v>1</v>
      </c>
      <c r="H4661" s="20">
        <v>1</v>
      </c>
      <c r="J4661" s="20">
        <v>3</v>
      </c>
    </row>
    <row r="4662" spans="1:10">
      <c r="A4662" s="24" t="s">
        <v>2284</v>
      </c>
      <c r="D4662" s="20">
        <v>1</v>
      </c>
    </row>
    <row r="4663" spans="1:10">
      <c r="A4663" s="24" t="s">
        <v>1791</v>
      </c>
      <c r="B4663" s="20">
        <v>19</v>
      </c>
      <c r="C4663" s="20">
        <v>4</v>
      </c>
      <c r="D4663" s="20">
        <v>2</v>
      </c>
      <c r="G4663" s="20">
        <v>1</v>
      </c>
      <c r="J4663" s="20">
        <v>13</v>
      </c>
    </row>
    <row r="4664" spans="1:10">
      <c r="A4664" s="24" t="s">
        <v>2285</v>
      </c>
      <c r="B4664" s="20">
        <v>1</v>
      </c>
      <c r="D4664" s="20">
        <v>3</v>
      </c>
    </row>
    <row r="4665" spans="1:10">
      <c r="A4665" s="24" t="s">
        <v>167</v>
      </c>
      <c r="B4665" s="20">
        <v>12</v>
      </c>
      <c r="C4665" s="20">
        <v>3</v>
      </c>
      <c r="D4665" s="20">
        <v>15</v>
      </c>
      <c r="G4665" s="20">
        <v>2</v>
      </c>
      <c r="J4665" s="20">
        <v>6</v>
      </c>
    </row>
    <row r="4666" spans="1:10">
      <c r="A4666" s="24" t="s">
        <v>168</v>
      </c>
      <c r="D4666" s="20">
        <v>1</v>
      </c>
    </row>
    <row r="4667" spans="1:10">
      <c r="A4667" s="24" t="s">
        <v>667</v>
      </c>
      <c r="B4667" s="20">
        <v>2</v>
      </c>
      <c r="C4667" s="20">
        <v>5</v>
      </c>
      <c r="D4667" s="20">
        <v>8</v>
      </c>
      <c r="G4667" s="20">
        <v>1</v>
      </c>
    </row>
    <row r="4668" spans="1:10">
      <c r="A4668" s="24" t="s">
        <v>1180</v>
      </c>
      <c r="B4668" s="20">
        <v>21</v>
      </c>
      <c r="D4668" s="20">
        <v>1</v>
      </c>
      <c r="E4668" s="20">
        <v>1</v>
      </c>
      <c r="G4668" s="20">
        <v>14</v>
      </c>
      <c r="J4668" s="20">
        <v>2</v>
      </c>
    </row>
    <row r="4669" spans="1:10">
      <c r="A4669" s="24" t="s">
        <v>1385</v>
      </c>
      <c r="B4669" s="20">
        <v>10</v>
      </c>
      <c r="D4669" s="20">
        <v>5</v>
      </c>
      <c r="G4669" s="20">
        <v>3</v>
      </c>
      <c r="J4669" s="20">
        <v>2</v>
      </c>
    </row>
    <row r="4670" spans="1:10">
      <c r="A4670" s="24" t="s">
        <v>2791</v>
      </c>
      <c r="D4670" s="20">
        <v>2</v>
      </c>
    </row>
    <row r="4671" spans="1:10">
      <c r="A4671" s="24" t="s">
        <v>1386</v>
      </c>
      <c r="B4671" s="20">
        <v>1</v>
      </c>
      <c r="D4671" s="20">
        <v>4</v>
      </c>
    </row>
    <row r="4672" spans="1:10">
      <c r="A4672" s="24" t="s">
        <v>2530</v>
      </c>
      <c r="B4672" s="20">
        <v>1</v>
      </c>
      <c r="D4672" s="20">
        <v>2</v>
      </c>
      <c r="J4672" s="20">
        <v>2</v>
      </c>
    </row>
    <row r="4673" spans="1:10">
      <c r="A4673" s="24" t="s">
        <v>1792</v>
      </c>
      <c r="B4673" s="20">
        <v>76</v>
      </c>
      <c r="C4673" s="20">
        <v>1</v>
      </c>
      <c r="D4673" s="20">
        <v>10</v>
      </c>
      <c r="G4673" s="20">
        <v>3</v>
      </c>
      <c r="H4673" s="20">
        <v>2</v>
      </c>
      <c r="J4673" s="20">
        <v>56</v>
      </c>
    </row>
    <row r="4674" spans="1:10">
      <c r="A4674" s="24" t="s">
        <v>1593</v>
      </c>
      <c r="B4674" s="20">
        <v>2</v>
      </c>
      <c r="D4674" s="20">
        <v>7</v>
      </c>
      <c r="H4674" s="20">
        <v>1</v>
      </c>
    </row>
    <row r="4675" spans="1:10">
      <c r="A4675" s="24" t="s">
        <v>668</v>
      </c>
      <c r="B4675" s="20">
        <v>2</v>
      </c>
      <c r="D4675" s="20">
        <v>1</v>
      </c>
      <c r="J4675" s="20">
        <v>2</v>
      </c>
    </row>
    <row r="4676" spans="1:10">
      <c r="A4676" s="24" t="s">
        <v>830</v>
      </c>
      <c r="B4676" s="20">
        <v>9</v>
      </c>
      <c r="C4676" s="20">
        <v>26</v>
      </c>
      <c r="D4676" s="20">
        <v>14</v>
      </c>
      <c r="E4676" s="20">
        <v>4</v>
      </c>
      <c r="F4676" s="20">
        <v>5</v>
      </c>
      <c r="G4676" s="20">
        <v>18</v>
      </c>
      <c r="H4676" s="20">
        <v>3</v>
      </c>
      <c r="J4676" s="20">
        <v>11</v>
      </c>
    </row>
    <row r="4677" spans="1:10">
      <c r="A4677" s="24" t="s">
        <v>2531</v>
      </c>
      <c r="D4677" s="20">
        <v>1</v>
      </c>
    </row>
    <row r="4678" spans="1:10">
      <c r="A4678" s="24" t="s">
        <v>364</v>
      </c>
      <c r="B4678" s="20">
        <v>1</v>
      </c>
      <c r="D4678" s="20">
        <v>3</v>
      </c>
      <c r="J4678" s="20">
        <v>1</v>
      </c>
    </row>
    <row r="4679" spans="1:10">
      <c r="A4679" s="24" t="s">
        <v>2286</v>
      </c>
      <c r="B4679" s="20">
        <v>68</v>
      </c>
      <c r="D4679" s="20">
        <v>10</v>
      </c>
      <c r="F4679" s="20">
        <v>5</v>
      </c>
      <c r="G4679" s="20">
        <v>122</v>
      </c>
      <c r="H4679" s="20">
        <v>8</v>
      </c>
      <c r="J4679" s="20">
        <v>64</v>
      </c>
    </row>
    <row r="4680" spans="1:10">
      <c r="A4680" s="24" t="s">
        <v>365</v>
      </c>
      <c r="B4680" s="20">
        <v>3</v>
      </c>
      <c r="C4680" s="20">
        <v>2</v>
      </c>
      <c r="D4680" s="20">
        <v>7</v>
      </c>
      <c r="F4680" s="20">
        <v>4</v>
      </c>
      <c r="G4680" s="20">
        <v>1</v>
      </c>
      <c r="H4680" s="20">
        <v>1</v>
      </c>
    </row>
    <row r="4681" spans="1:10">
      <c r="A4681" s="24" t="s">
        <v>169</v>
      </c>
      <c r="D4681" s="20">
        <v>1</v>
      </c>
    </row>
    <row r="4682" spans="1:10">
      <c r="A4682" s="24" t="s">
        <v>509</v>
      </c>
      <c r="D4682" s="20">
        <v>1</v>
      </c>
    </row>
    <row r="4683" spans="1:10">
      <c r="A4683" s="24" t="s">
        <v>1594</v>
      </c>
      <c r="B4683" s="20">
        <v>18</v>
      </c>
      <c r="D4683" s="20">
        <v>1</v>
      </c>
      <c r="G4683" s="20">
        <v>5</v>
      </c>
    </row>
    <row r="4684" spans="1:10">
      <c r="A4684" s="24" t="s">
        <v>2792</v>
      </c>
      <c r="B4684" s="20">
        <v>12</v>
      </c>
      <c r="D4684" s="20">
        <v>4</v>
      </c>
      <c r="G4684" s="20">
        <v>2</v>
      </c>
    </row>
    <row r="4685" spans="1:10">
      <c r="A4685" s="24" t="s">
        <v>669</v>
      </c>
      <c r="B4685" s="20">
        <v>6</v>
      </c>
      <c r="D4685" s="20">
        <v>17</v>
      </c>
      <c r="J4685" s="20">
        <v>2</v>
      </c>
    </row>
    <row r="4686" spans="1:10">
      <c r="A4686" s="24" t="s">
        <v>2532</v>
      </c>
      <c r="B4686" s="20">
        <v>2</v>
      </c>
      <c r="C4686" s="20">
        <v>3</v>
      </c>
      <c r="D4686" s="20">
        <v>8</v>
      </c>
      <c r="F4686" s="20">
        <v>5</v>
      </c>
      <c r="H4686" s="20">
        <v>5</v>
      </c>
      <c r="J4686" s="20">
        <v>12</v>
      </c>
    </row>
    <row r="4687" spans="1:10">
      <c r="A4687" s="24" t="s">
        <v>831</v>
      </c>
      <c r="B4687" s="20">
        <v>1</v>
      </c>
      <c r="D4687" s="20">
        <v>1</v>
      </c>
      <c r="J4687" s="20">
        <v>1</v>
      </c>
    </row>
    <row r="4688" spans="1:10">
      <c r="A4688" s="24" t="s">
        <v>2051</v>
      </c>
      <c r="C4688" s="20">
        <v>3</v>
      </c>
      <c r="D4688" s="20">
        <v>4</v>
      </c>
    </row>
    <row r="4689" spans="1:10">
      <c r="A4689" s="24" t="s">
        <v>2052</v>
      </c>
      <c r="B4689" s="20">
        <v>49</v>
      </c>
      <c r="D4689" s="20">
        <v>5</v>
      </c>
      <c r="G4689" s="20">
        <v>39</v>
      </c>
      <c r="H4689" s="20">
        <v>1</v>
      </c>
      <c r="J4689" s="20">
        <v>6</v>
      </c>
    </row>
    <row r="4690" spans="1:10">
      <c r="A4690" s="24" t="s">
        <v>1006</v>
      </c>
      <c r="D4690" s="20">
        <v>1</v>
      </c>
    </row>
    <row r="4691" spans="1:10">
      <c r="A4691" s="24" t="s">
        <v>1181</v>
      </c>
      <c r="B4691" s="20">
        <v>2</v>
      </c>
      <c r="C4691" s="20">
        <v>1</v>
      </c>
      <c r="D4691" s="20">
        <v>19</v>
      </c>
    </row>
    <row r="4692" spans="1:10">
      <c r="A4692" s="24" t="s">
        <v>1007</v>
      </c>
      <c r="B4692" s="20">
        <v>1</v>
      </c>
      <c r="D4692" s="20">
        <v>1</v>
      </c>
      <c r="E4692" s="20">
        <v>1</v>
      </c>
      <c r="J4692" s="20">
        <v>1</v>
      </c>
    </row>
    <row r="4693" spans="1:10">
      <c r="A4693" s="24" t="s">
        <v>1182</v>
      </c>
      <c r="C4693" s="20">
        <v>1</v>
      </c>
      <c r="D4693" s="20">
        <v>1</v>
      </c>
      <c r="J4693" s="20">
        <v>1</v>
      </c>
    </row>
    <row r="4694" spans="1:10">
      <c r="A4694" s="24" t="s">
        <v>1793</v>
      </c>
      <c r="B4694" s="20">
        <v>8</v>
      </c>
      <c r="D4694" s="20">
        <v>10</v>
      </c>
      <c r="G4694" s="20">
        <v>5</v>
      </c>
      <c r="J4694" s="20">
        <v>1</v>
      </c>
    </row>
    <row r="4695" spans="1:10">
      <c r="A4695" s="24" t="s">
        <v>2533</v>
      </c>
      <c r="B4695" s="20">
        <v>14</v>
      </c>
      <c r="D4695" s="20">
        <v>4</v>
      </c>
      <c r="F4695" s="20">
        <v>7</v>
      </c>
      <c r="G4695" s="20">
        <v>3</v>
      </c>
      <c r="J4695" s="20">
        <v>4</v>
      </c>
    </row>
    <row r="4696" spans="1:10">
      <c r="A4696" s="24" t="s">
        <v>832</v>
      </c>
      <c r="B4696" s="20">
        <v>2</v>
      </c>
      <c r="C4696" s="20">
        <v>8</v>
      </c>
      <c r="D4696" s="20">
        <v>3</v>
      </c>
      <c r="E4696" s="20">
        <v>2</v>
      </c>
      <c r="J4696" s="20">
        <v>1</v>
      </c>
    </row>
    <row r="4697" spans="1:10">
      <c r="A4697" s="24" t="s">
        <v>1387</v>
      </c>
      <c r="B4697" s="20">
        <v>1</v>
      </c>
      <c r="D4697" s="20">
        <v>1</v>
      </c>
    </row>
    <row r="4698" spans="1:10">
      <c r="A4698" s="24" t="s">
        <v>1388</v>
      </c>
      <c r="D4698" s="20">
        <v>1</v>
      </c>
    </row>
    <row r="4699" spans="1:10">
      <c r="A4699" s="24" t="s">
        <v>833</v>
      </c>
      <c r="B4699" s="20">
        <v>5</v>
      </c>
      <c r="D4699" s="20">
        <v>5</v>
      </c>
      <c r="E4699" s="20">
        <v>1</v>
      </c>
      <c r="G4699" s="20">
        <v>2</v>
      </c>
      <c r="J4699" s="20">
        <v>2</v>
      </c>
    </row>
    <row r="4700" spans="1:10">
      <c r="A4700" s="24" t="s">
        <v>2287</v>
      </c>
      <c r="B4700" s="20">
        <v>26</v>
      </c>
      <c r="C4700" s="20">
        <v>5</v>
      </c>
      <c r="D4700" s="20">
        <v>2</v>
      </c>
      <c r="E4700" s="20">
        <v>1</v>
      </c>
      <c r="G4700" s="20">
        <v>2</v>
      </c>
      <c r="J4700" s="20">
        <v>5</v>
      </c>
    </row>
    <row r="4701" spans="1:10">
      <c r="A4701" s="24" t="s">
        <v>1389</v>
      </c>
      <c r="B4701" s="20">
        <v>6</v>
      </c>
      <c r="C4701" s="20">
        <v>1</v>
      </c>
      <c r="D4701" s="20">
        <v>2</v>
      </c>
      <c r="G4701" s="20">
        <v>2</v>
      </c>
      <c r="J4701" s="20">
        <v>4</v>
      </c>
    </row>
    <row r="4702" spans="1:10">
      <c r="A4702" s="24" t="s">
        <v>1794</v>
      </c>
      <c r="B4702" s="20">
        <v>2</v>
      </c>
      <c r="D4702" s="20">
        <v>4</v>
      </c>
      <c r="E4702" s="20">
        <v>8</v>
      </c>
    </row>
    <row r="4703" spans="1:10">
      <c r="A4703" s="24" t="s">
        <v>104</v>
      </c>
      <c r="B4703" s="20">
        <v>1</v>
      </c>
      <c r="D4703" s="20">
        <v>5</v>
      </c>
    </row>
    <row r="4704" spans="1:10">
      <c r="A4704" s="24" t="s">
        <v>1008</v>
      </c>
      <c r="B4704" s="20">
        <v>4</v>
      </c>
      <c r="D4704" s="20">
        <v>2</v>
      </c>
    </row>
    <row r="4705" spans="1:10">
      <c r="A4705" s="24" t="s">
        <v>510</v>
      </c>
      <c r="B4705" s="20">
        <v>14</v>
      </c>
      <c r="C4705" s="20">
        <v>2</v>
      </c>
      <c r="D4705" s="20">
        <v>1</v>
      </c>
      <c r="G4705" s="20">
        <v>7</v>
      </c>
      <c r="J4705" s="20">
        <v>7</v>
      </c>
    </row>
    <row r="4706" spans="1:10">
      <c r="A4706" s="24" t="s">
        <v>1183</v>
      </c>
      <c r="B4706" s="20">
        <v>45</v>
      </c>
      <c r="C4706" s="20">
        <v>1</v>
      </c>
      <c r="D4706" s="20">
        <v>119</v>
      </c>
      <c r="E4706" s="20">
        <v>3</v>
      </c>
      <c r="F4706" s="20">
        <v>1</v>
      </c>
      <c r="G4706" s="20">
        <v>27</v>
      </c>
      <c r="J4706" s="20">
        <v>6</v>
      </c>
    </row>
    <row r="4707" spans="1:10">
      <c r="A4707" s="24" t="s">
        <v>2053</v>
      </c>
      <c r="B4707" s="20">
        <v>10</v>
      </c>
      <c r="D4707" s="20">
        <v>26</v>
      </c>
      <c r="E4707" s="20">
        <v>2</v>
      </c>
      <c r="F4707" s="20">
        <v>8</v>
      </c>
      <c r="G4707" s="20">
        <v>16</v>
      </c>
      <c r="J4707" s="20">
        <v>4</v>
      </c>
    </row>
    <row r="4708" spans="1:10">
      <c r="A4708" s="24" t="s">
        <v>366</v>
      </c>
      <c r="D4708" s="20">
        <v>5</v>
      </c>
      <c r="F4708" s="20">
        <v>4</v>
      </c>
    </row>
    <row r="4709" spans="1:10">
      <c r="A4709" s="24" t="s">
        <v>670</v>
      </c>
      <c r="D4709" s="20">
        <v>1</v>
      </c>
    </row>
    <row r="4710" spans="1:10">
      <c r="A4710" s="24" t="s">
        <v>257</v>
      </c>
      <c r="B4710" s="20">
        <v>48</v>
      </c>
      <c r="C4710" s="20">
        <v>14</v>
      </c>
      <c r="D4710" s="20">
        <v>13</v>
      </c>
      <c r="E4710" s="20">
        <v>20</v>
      </c>
      <c r="F4710" s="20">
        <v>20</v>
      </c>
      <c r="G4710" s="20">
        <v>24</v>
      </c>
      <c r="H4710" s="20">
        <v>5</v>
      </c>
      <c r="J4710" s="20">
        <v>12</v>
      </c>
    </row>
    <row r="4711" spans="1:10">
      <c r="A4711" s="24" t="s">
        <v>511</v>
      </c>
      <c r="B4711" s="20">
        <v>4</v>
      </c>
      <c r="D4711" s="20">
        <v>4</v>
      </c>
    </row>
    <row r="4712" spans="1:10">
      <c r="A4712" s="24" t="s">
        <v>367</v>
      </c>
      <c r="B4712" s="20">
        <v>32</v>
      </c>
      <c r="C4712" s="20">
        <v>15</v>
      </c>
      <c r="D4712" s="20">
        <v>5</v>
      </c>
      <c r="E4712" s="20">
        <v>1</v>
      </c>
      <c r="F4712" s="20">
        <v>1</v>
      </c>
      <c r="G4712" s="20">
        <v>23</v>
      </c>
      <c r="H4712" s="20">
        <v>4</v>
      </c>
      <c r="J4712" s="20">
        <v>7</v>
      </c>
    </row>
    <row r="4713" spans="1:10">
      <c r="A4713" s="24" t="s">
        <v>1009</v>
      </c>
      <c r="B4713" s="20">
        <v>12</v>
      </c>
      <c r="C4713" s="20">
        <v>1</v>
      </c>
      <c r="D4713" s="20">
        <v>1</v>
      </c>
      <c r="H4713" s="20">
        <v>4</v>
      </c>
    </row>
    <row r="4714" spans="1:10">
      <c r="A4714" s="24" t="s">
        <v>105</v>
      </c>
      <c r="B4714" s="20">
        <v>19</v>
      </c>
      <c r="C4714" s="20">
        <v>30</v>
      </c>
      <c r="D4714" s="20">
        <v>4</v>
      </c>
      <c r="E4714" s="20">
        <v>1</v>
      </c>
      <c r="G4714" s="20">
        <v>9</v>
      </c>
    </row>
    <row r="4715" spans="1:10">
      <c r="A4715" s="24" t="s">
        <v>2054</v>
      </c>
      <c r="B4715" s="20">
        <v>16</v>
      </c>
      <c r="C4715" s="20">
        <v>4</v>
      </c>
      <c r="D4715" s="20">
        <v>1</v>
      </c>
      <c r="F4715" s="20">
        <v>2</v>
      </c>
      <c r="G4715" s="20">
        <v>2</v>
      </c>
      <c r="J4715" s="20">
        <v>3</v>
      </c>
    </row>
    <row r="4716" spans="1:10">
      <c r="A4716" s="24" t="s">
        <v>671</v>
      </c>
      <c r="B4716" s="20">
        <v>1</v>
      </c>
      <c r="D4716" s="20">
        <v>3</v>
      </c>
      <c r="F4716" s="20">
        <v>3</v>
      </c>
      <c r="H4716" s="20">
        <v>1</v>
      </c>
    </row>
    <row r="4717" spans="1:10">
      <c r="A4717" s="24" t="s">
        <v>2793</v>
      </c>
      <c r="B4717" s="20">
        <v>2</v>
      </c>
      <c r="C4717" s="20">
        <v>3</v>
      </c>
      <c r="D4717" s="20">
        <v>1</v>
      </c>
      <c r="E4717" s="20">
        <v>3</v>
      </c>
      <c r="F4717" s="20">
        <v>3</v>
      </c>
      <c r="J4717" s="20">
        <v>3</v>
      </c>
    </row>
    <row r="4718" spans="1:10">
      <c r="A4718" s="24" t="s">
        <v>1795</v>
      </c>
      <c r="D4718" s="20">
        <v>1</v>
      </c>
    </row>
    <row r="4719" spans="1:10">
      <c r="A4719" s="24" t="s">
        <v>2794</v>
      </c>
      <c r="B4719" s="20">
        <v>2</v>
      </c>
      <c r="D4719" s="20">
        <v>2</v>
      </c>
    </row>
    <row r="4720" spans="1:10">
      <c r="A4720" s="24" t="s">
        <v>1796</v>
      </c>
      <c r="B4720" s="20">
        <v>22</v>
      </c>
      <c r="C4720" s="20">
        <v>33</v>
      </c>
      <c r="D4720" s="20">
        <v>3</v>
      </c>
      <c r="F4720" s="20">
        <v>1</v>
      </c>
      <c r="G4720" s="20">
        <v>3</v>
      </c>
      <c r="J4720" s="20">
        <v>1</v>
      </c>
    </row>
    <row r="4721" spans="1:10">
      <c r="A4721" s="24" t="s">
        <v>1184</v>
      </c>
      <c r="B4721" s="20">
        <v>11</v>
      </c>
      <c r="D4721" s="20">
        <v>2</v>
      </c>
      <c r="F4721" s="20">
        <v>1</v>
      </c>
      <c r="G4721" s="20">
        <v>7</v>
      </c>
      <c r="J4721" s="20">
        <v>6</v>
      </c>
    </row>
    <row r="4722" spans="1:10">
      <c r="A4722" s="24" t="s">
        <v>1797</v>
      </c>
      <c r="B4722" s="20">
        <v>1</v>
      </c>
      <c r="D4722" s="20">
        <v>5</v>
      </c>
      <c r="J4722" s="20">
        <v>4</v>
      </c>
    </row>
    <row r="4723" spans="1:10">
      <c r="A4723" s="24" t="s">
        <v>368</v>
      </c>
      <c r="B4723" s="20">
        <v>1</v>
      </c>
      <c r="C4723" s="20">
        <v>1</v>
      </c>
      <c r="D4723" s="20">
        <v>6</v>
      </c>
      <c r="F4723" s="20">
        <v>1</v>
      </c>
      <c r="G4723" s="20">
        <v>1</v>
      </c>
      <c r="J4723" s="20">
        <v>2</v>
      </c>
    </row>
    <row r="4724" spans="1:10">
      <c r="A4724" s="24" t="s">
        <v>2534</v>
      </c>
      <c r="B4724" s="20">
        <v>11</v>
      </c>
      <c r="D4724" s="20">
        <v>9</v>
      </c>
      <c r="F4724" s="20">
        <v>2</v>
      </c>
      <c r="G4724" s="20">
        <v>2</v>
      </c>
      <c r="J4724" s="20">
        <v>9</v>
      </c>
    </row>
    <row r="4725" spans="1:10">
      <c r="A4725" s="24" t="s">
        <v>512</v>
      </c>
      <c r="B4725" s="20">
        <v>8</v>
      </c>
      <c r="C4725" s="20">
        <v>5</v>
      </c>
      <c r="D4725" s="20">
        <v>14</v>
      </c>
      <c r="E4725" s="20">
        <v>6</v>
      </c>
      <c r="F4725" s="20">
        <v>16</v>
      </c>
      <c r="G4725" s="20">
        <v>1</v>
      </c>
      <c r="H4725" s="20">
        <v>3</v>
      </c>
      <c r="J4725" s="20">
        <v>1</v>
      </c>
    </row>
    <row r="4726" spans="1:10">
      <c r="A4726" s="24" t="s">
        <v>1798</v>
      </c>
      <c r="B4726" s="20">
        <v>3</v>
      </c>
      <c r="D4726" s="20">
        <v>2</v>
      </c>
    </row>
    <row r="4727" spans="1:10">
      <c r="A4727" s="24" t="s">
        <v>2055</v>
      </c>
      <c r="B4727" s="20">
        <v>9</v>
      </c>
      <c r="D4727" s="20">
        <v>5</v>
      </c>
      <c r="G4727" s="20">
        <v>13</v>
      </c>
      <c r="J4727" s="20">
        <v>5</v>
      </c>
    </row>
    <row r="4728" spans="1:10">
      <c r="A4728" s="24" t="s">
        <v>258</v>
      </c>
      <c r="B4728" s="20">
        <v>7</v>
      </c>
      <c r="D4728" s="20">
        <v>3</v>
      </c>
      <c r="E4728" s="20">
        <v>1</v>
      </c>
      <c r="J4728" s="20">
        <v>4</v>
      </c>
    </row>
    <row r="4729" spans="1:10">
      <c r="A4729" s="24" t="s">
        <v>1185</v>
      </c>
      <c r="B4729" s="20">
        <v>50</v>
      </c>
      <c r="C4729" s="20">
        <v>1</v>
      </c>
      <c r="D4729" s="20">
        <v>7</v>
      </c>
      <c r="E4729" s="20">
        <v>1</v>
      </c>
      <c r="F4729" s="20">
        <v>3</v>
      </c>
      <c r="G4729" s="20">
        <v>24</v>
      </c>
      <c r="H4729" s="20">
        <v>2</v>
      </c>
      <c r="J4729" s="20">
        <v>8</v>
      </c>
    </row>
    <row r="4730" spans="1:10">
      <c r="A4730" s="24" t="s">
        <v>1595</v>
      </c>
      <c r="B4730" s="20">
        <v>19</v>
      </c>
      <c r="C4730" s="20">
        <v>5</v>
      </c>
      <c r="D4730" s="20">
        <v>10</v>
      </c>
      <c r="E4730" s="20">
        <v>1</v>
      </c>
      <c r="F4730" s="20">
        <v>1</v>
      </c>
      <c r="G4730" s="20">
        <v>3</v>
      </c>
      <c r="J4730" s="20">
        <v>1</v>
      </c>
    </row>
    <row r="4731" spans="1:10">
      <c r="A4731" s="24" t="s">
        <v>369</v>
      </c>
      <c r="B4731" s="20">
        <v>11</v>
      </c>
      <c r="C4731" s="20">
        <v>4</v>
      </c>
      <c r="D4731" s="20">
        <v>8</v>
      </c>
      <c r="E4731" s="20">
        <v>4</v>
      </c>
      <c r="F4731" s="20">
        <v>4</v>
      </c>
      <c r="G4731" s="20">
        <v>7</v>
      </c>
      <c r="H4731" s="20">
        <v>9</v>
      </c>
      <c r="J4731" s="20">
        <v>13</v>
      </c>
    </row>
    <row r="4732" spans="1:10">
      <c r="A4732" s="24" t="s">
        <v>106</v>
      </c>
      <c r="B4732" s="20">
        <v>35</v>
      </c>
      <c r="D4732" s="20">
        <v>2</v>
      </c>
      <c r="E4732" s="20">
        <v>1</v>
      </c>
      <c r="G4732" s="20">
        <v>28</v>
      </c>
      <c r="J4732" s="20">
        <v>4</v>
      </c>
    </row>
    <row r="4733" spans="1:10">
      <c r="A4733" s="24" t="s">
        <v>672</v>
      </c>
      <c r="B4733" s="20">
        <v>3</v>
      </c>
      <c r="C4733" s="20">
        <v>2</v>
      </c>
      <c r="D4733" s="20">
        <v>3</v>
      </c>
      <c r="J4733" s="20">
        <v>1</v>
      </c>
    </row>
    <row r="4734" spans="1:10">
      <c r="A4734" s="24" t="s">
        <v>1390</v>
      </c>
      <c r="B4734" s="20">
        <v>43</v>
      </c>
      <c r="D4734" s="20">
        <v>35</v>
      </c>
      <c r="G4734" s="20">
        <v>25</v>
      </c>
    </row>
    <row r="4735" spans="1:10">
      <c r="A4735" s="24" t="s">
        <v>834</v>
      </c>
      <c r="D4735" s="20">
        <v>1</v>
      </c>
    </row>
    <row r="4736" spans="1:10">
      <c r="A4736" s="24" t="s">
        <v>2056</v>
      </c>
      <c r="B4736" s="20">
        <v>103</v>
      </c>
      <c r="C4736" s="20">
        <v>2</v>
      </c>
      <c r="D4736" s="20">
        <v>9</v>
      </c>
      <c r="G4736" s="20">
        <v>16</v>
      </c>
      <c r="J4736" s="20">
        <v>4</v>
      </c>
    </row>
    <row r="4737" spans="1:10">
      <c r="A4737" s="24" t="s">
        <v>1391</v>
      </c>
      <c r="D4737" s="20">
        <v>4</v>
      </c>
      <c r="G4737" s="20">
        <v>1</v>
      </c>
      <c r="J4737" s="20">
        <v>1</v>
      </c>
    </row>
    <row r="4738" spans="1:10">
      <c r="A4738" s="24" t="s">
        <v>370</v>
      </c>
      <c r="D4738" s="20">
        <v>1</v>
      </c>
    </row>
    <row r="4739" spans="1:10">
      <c r="A4739" s="24" t="s">
        <v>3005</v>
      </c>
      <c r="B4739" s="20">
        <v>26</v>
      </c>
      <c r="C4739" s="20">
        <v>2</v>
      </c>
      <c r="D4739" s="20">
        <v>2</v>
      </c>
      <c r="E4739" s="20">
        <v>1</v>
      </c>
      <c r="F4739" s="20">
        <v>1</v>
      </c>
      <c r="G4739" s="20">
        <v>6</v>
      </c>
      <c r="J4739" s="20">
        <v>4</v>
      </c>
    </row>
    <row r="4740" spans="1:10">
      <c r="A4740" s="24" t="s">
        <v>1799</v>
      </c>
      <c r="D4740" s="20">
        <v>1</v>
      </c>
      <c r="G4740" s="20">
        <v>2</v>
      </c>
    </row>
    <row r="4741" spans="1:10">
      <c r="A4741" s="24" t="s">
        <v>371</v>
      </c>
      <c r="B4741" s="20">
        <v>20</v>
      </c>
      <c r="D4741" s="20">
        <v>6</v>
      </c>
      <c r="E4741" s="20">
        <v>6</v>
      </c>
      <c r="F4741" s="20">
        <v>1</v>
      </c>
      <c r="G4741" s="20">
        <v>22</v>
      </c>
      <c r="J4741" s="20">
        <v>23</v>
      </c>
    </row>
    <row r="4742" spans="1:10">
      <c r="A4742" s="24" t="s">
        <v>170</v>
      </c>
      <c r="D4742" s="20">
        <v>4</v>
      </c>
    </row>
    <row r="4743" spans="1:10">
      <c r="A4743" s="24" t="s">
        <v>1010</v>
      </c>
      <c r="B4743" s="20">
        <v>14</v>
      </c>
      <c r="C4743" s="20">
        <v>10</v>
      </c>
      <c r="D4743" s="20">
        <v>8</v>
      </c>
      <c r="F4743" s="20">
        <v>9</v>
      </c>
      <c r="G4743" s="20">
        <v>2</v>
      </c>
      <c r="H4743" s="20">
        <v>3</v>
      </c>
      <c r="J4743" s="20">
        <v>7</v>
      </c>
    </row>
    <row r="4744" spans="1:10">
      <c r="A4744" s="24" t="s">
        <v>107</v>
      </c>
      <c r="B4744" s="20">
        <v>5</v>
      </c>
      <c r="D4744" s="20">
        <v>6</v>
      </c>
      <c r="G4744" s="20">
        <v>1</v>
      </c>
      <c r="J4744" s="20">
        <v>5</v>
      </c>
    </row>
    <row r="4745" spans="1:10">
      <c r="A4745" s="24" t="s">
        <v>1011</v>
      </c>
      <c r="B4745" s="20">
        <v>3</v>
      </c>
      <c r="D4745" s="20">
        <v>2</v>
      </c>
    </row>
    <row r="4746" spans="1:10">
      <c r="A4746" s="24" t="s">
        <v>513</v>
      </c>
      <c r="B4746" s="20">
        <v>4</v>
      </c>
      <c r="C4746" s="20">
        <v>6</v>
      </c>
      <c r="D4746" s="20">
        <v>12</v>
      </c>
      <c r="F4746" s="20">
        <v>2</v>
      </c>
    </row>
    <row r="4747" spans="1:10">
      <c r="A4747" s="24" t="s">
        <v>1186</v>
      </c>
      <c r="D4747" s="20">
        <v>2</v>
      </c>
    </row>
    <row r="4748" spans="1:10">
      <c r="A4748" s="24" t="s">
        <v>372</v>
      </c>
      <c r="B4748" s="20">
        <v>17</v>
      </c>
      <c r="C4748" s="20">
        <v>1</v>
      </c>
      <c r="D4748" s="20">
        <v>3</v>
      </c>
      <c r="G4748" s="20">
        <v>5</v>
      </c>
      <c r="J4748" s="20">
        <v>4</v>
      </c>
    </row>
    <row r="4749" spans="1:10">
      <c r="A4749" s="24" t="s">
        <v>171</v>
      </c>
      <c r="B4749" s="20">
        <v>2</v>
      </c>
      <c r="D4749" s="20">
        <v>2</v>
      </c>
    </row>
    <row r="4750" spans="1:10">
      <c r="A4750" s="24" t="s">
        <v>2535</v>
      </c>
      <c r="B4750" s="20">
        <v>31</v>
      </c>
      <c r="C4750" s="20">
        <v>7</v>
      </c>
      <c r="D4750" s="20">
        <v>2</v>
      </c>
      <c r="E4750" s="20">
        <v>2</v>
      </c>
      <c r="F4750" s="20">
        <v>2</v>
      </c>
      <c r="G4750" s="20">
        <v>18</v>
      </c>
      <c r="J4750" s="20">
        <v>6</v>
      </c>
    </row>
    <row r="4751" spans="1:10">
      <c r="A4751" s="24" t="s">
        <v>2057</v>
      </c>
      <c r="B4751" s="20">
        <v>2</v>
      </c>
      <c r="D4751" s="20">
        <v>1</v>
      </c>
      <c r="E4751" s="20">
        <v>6</v>
      </c>
      <c r="G4751" s="20">
        <v>1</v>
      </c>
      <c r="I4751" s="20">
        <v>1</v>
      </c>
      <c r="J4751" s="20">
        <v>3</v>
      </c>
    </row>
    <row r="4752" spans="1:10">
      <c r="A4752" s="24" t="s">
        <v>373</v>
      </c>
      <c r="B4752" s="20">
        <v>1</v>
      </c>
      <c r="D4752" s="20">
        <v>2</v>
      </c>
      <c r="F4752" s="20">
        <v>1</v>
      </c>
      <c r="G4752" s="20">
        <v>6</v>
      </c>
      <c r="J4752" s="20">
        <v>1</v>
      </c>
    </row>
    <row r="4753" spans="1:10">
      <c r="A4753" s="24" t="s">
        <v>374</v>
      </c>
      <c r="B4753" s="20">
        <v>5</v>
      </c>
      <c r="C4753" s="20">
        <v>4</v>
      </c>
      <c r="D4753" s="20">
        <v>2</v>
      </c>
      <c r="E4753" s="20">
        <v>5</v>
      </c>
      <c r="F4753" s="20">
        <v>2</v>
      </c>
      <c r="G4753" s="20">
        <v>6</v>
      </c>
      <c r="J4753" s="20">
        <v>10</v>
      </c>
    </row>
    <row r="4754" spans="1:10">
      <c r="A4754" s="24" t="s">
        <v>375</v>
      </c>
      <c r="B4754" s="20">
        <v>6</v>
      </c>
      <c r="D4754" s="20">
        <v>3</v>
      </c>
      <c r="J4754" s="20">
        <v>7</v>
      </c>
    </row>
    <row r="4755" spans="1:10">
      <c r="A4755" s="24" t="s">
        <v>1392</v>
      </c>
      <c r="B4755" s="20">
        <v>3</v>
      </c>
      <c r="D4755" s="20">
        <v>4</v>
      </c>
    </row>
    <row r="4756" spans="1:10">
      <c r="A4756" s="24" t="s">
        <v>673</v>
      </c>
      <c r="D4756" s="20">
        <v>3</v>
      </c>
    </row>
    <row r="4757" spans="1:10">
      <c r="A4757" s="24" t="s">
        <v>2288</v>
      </c>
      <c r="D4757" s="20">
        <v>2</v>
      </c>
      <c r="J4757" s="20">
        <v>4</v>
      </c>
    </row>
    <row r="4758" spans="1:10">
      <c r="A4758" s="24" t="s">
        <v>3006</v>
      </c>
      <c r="B4758" s="20">
        <v>6</v>
      </c>
      <c r="D4758" s="20">
        <v>1</v>
      </c>
      <c r="G4758" s="20">
        <v>3</v>
      </c>
    </row>
    <row r="4759" spans="1:10">
      <c r="A4759" s="24" t="s">
        <v>835</v>
      </c>
      <c r="D4759" s="20">
        <v>3</v>
      </c>
    </row>
    <row r="4760" spans="1:10">
      <c r="A4760" s="24" t="s">
        <v>259</v>
      </c>
      <c r="D4760" s="20">
        <v>1</v>
      </c>
    </row>
    <row r="4761" spans="1:10">
      <c r="A4761" s="24" t="s">
        <v>2289</v>
      </c>
      <c r="B4761" s="20">
        <v>34</v>
      </c>
      <c r="C4761" s="20">
        <v>7</v>
      </c>
      <c r="D4761" s="20">
        <v>26</v>
      </c>
      <c r="E4761" s="20">
        <v>7</v>
      </c>
      <c r="F4761" s="20">
        <v>14</v>
      </c>
      <c r="G4761" s="20">
        <v>4</v>
      </c>
      <c r="J4761" s="20">
        <v>4</v>
      </c>
    </row>
    <row r="4762" spans="1:10">
      <c r="A4762" s="24" t="s">
        <v>2058</v>
      </c>
      <c r="B4762" s="20">
        <v>40</v>
      </c>
      <c r="C4762" s="20">
        <v>2</v>
      </c>
      <c r="D4762" s="20">
        <v>5</v>
      </c>
      <c r="E4762" s="20">
        <v>20</v>
      </c>
      <c r="G4762" s="20">
        <v>38</v>
      </c>
      <c r="H4762" s="20">
        <v>1</v>
      </c>
      <c r="J4762" s="20">
        <v>8</v>
      </c>
    </row>
    <row r="4763" spans="1:10">
      <c r="A4763" s="24" t="s">
        <v>836</v>
      </c>
      <c r="B4763" s="20">
        <v>1</v>
      </c>
      <c r="D4763" s="20">
        <v>1</v>
      </c>
    </row>
    <row r="4764" spans="1:10">
      <c r="A4764" s="24" t="s">
        <v>1393</v>
      </c>
      <c r="B4764" s="20">
        <v>3</v>
      </c>
      <c r="D4764" s="20">
        <v>3</v>
      </c>
      <c r="G4764" s="20">
        <v>1</v>
      </c>
      <c r="J4764" s="20">
        <v>3</v>
      </c>
    </row>
    <row r="4765" spans="1:10">
      <c r="A4765" s="24" t="s">
        <v>1596</v>
      </c>
      <c r="B4765" s="20">
        <v>3</v>
      </c>
      <c r="D4765" s="20">
        <v>2</v>
      </c>
      <c r="G4765" s="20">
        <v>1</v>
      </c>
      <c r="J4765" s="20">
        <v>5</v>
      </c>
    </row>
    <row r="4766" spans="1:10">
      <c r="A4766" s="24" t="s">
        <v>172</v>
      </c>
      <c r="B4766" s="20">
        <v>15</v>
      </c>
      <c r="C4766" s="20">
        <v>2</v>
      </c>
      <c r="D4766" s="20">
        <v>8</v>
      </c>
      <c r="G4766" s="20">
        <v>2</v>
      </c>
      <c r="J4766" s="20">
        <v>16</v>
      </c>
    </row>
    <row r="4767" spans="1:10">
      <c r="A4767" s="24" t="s">
        <v>1187</v>
      </c>
      <c r="B4767" s="20">
        <v>2</v>
      </c>
      <c r="D4767" s="20">
        <v>2</v>
      </c>
      <c r="F4767" s="20">
        <v>1</v>
      </c>
    </row>
    <row r="4768" spans="1:10">
      <c r="A4768" s="24" t="s">
        <v>1188</v>
      </c>
      <c r="D4768" s="20">
        <v>1</v>
      </c>
    </row>
    <row r="4769" spans="1:10">
      <c r="A4769" s="24" t="s">
        <v>837</v>
      </c>
      <c r="B4769" s="20">
        <v>3</v>
      </c>
      <c r="C4769" s="20">
        <v>2</v>
      </c>
      <c r="D4769" s="20">
        <v>5</v>
      </c>
      <c r="E4769" s="20">
        <v>1</v>
      </c>
      <c r="F4769" s="20">
        <v>4</v>
      </c>
      <c r="G4769" s="20">
        <v>1</v>
      </c>
      <c r="J4769" s="20">
        <v>2</v>
      </c>
    </row>
    <row r="4770" spans="1:10">
      <c r="A4770" s="24" t="s">
        <v>838</v>
      </c>
      <c r="B4770" s="20">
        <v>1</v>
      </c>
      <c r="D4770" s="20">
        <v>3</v>
      </c>
      <c r="E4770" s="20">
        <v>1</v>
      </c>
      <c r="J4770" s="20">
        <v>5</v>
      </c>
    </row>
    <row r="4771" spans="1:10">
      <c r="A4771" s="24" t="s">
        <v>376</v>
      </c>
      <c r="D4771" s="20">
        <v>1</v>
      </c>
    </row>
    <row r="4772" spans="1:10">
      <c r="A4772" s="24" t="s">
        <v>839</v>
      </c>
      <c r="D4772" s="20">
        <v>1</v>
      </c>
    </row>
    <row r="4773" spans="1:10">
      <c r="A4773" s="24" t="s">
        <v>108</v>
      </c>
      <c r="B4773" s="20">
        <v>2</v>
      </c>
      <c r="D4773" s="20">
        <v>3</v>
      </c>
    </row>
    <row r="4774" spans="1:10">
      <c r="A4774" s="24" t="s">
        <v>514</v>
      </c>
      <c r="D4774" s="20">
        <v>1</v>
      </c>
    </row>
    <row r="4775" spans="1:10">
      <c r="A4775" s="24" t="s">
        <v>1012</v>
      </c>
      <c r="B4775" s="20">
        <v>1</v>
      </c>
      <c r="C4775" s="20">
        <v>1</v>
      </c>
      <c r="D4775" s="20">
        <v>3</v>
      </c>
      <c r="G4775" s="20">
        <v>1</v>
      </c>
    </row>
    <row r="4776" spans="1:10">
      <c r="A4776" s="24" t="s">
        <v>515</v>
      </c>
      <c r="B4776" s="20">
        <v>11</v>
      </c>
      <c r="C4776" s="20">
        <v>1</v>
      </c>
      <c r="D4776" s="20">
        <v>7</v>
      </c>
      <c r="E4776" s="20">
        <v>3</v>
      </c>
      <c r="F4776" s="20">
        <v>1</v>
      </c>
      <c r="G4776" s="20">
        <v>4</v>
      </c>
      <c r="J4776" s="20">
        <v>8</v>
      </c>
    </row>
    <row r="4777" spans="1:10">
      <c r="A4777" s="24" t="s">
        <v>516</v>
      </c>
      <c r="B4777" s="20">
        <v>23</v>
      </c>
      <c r="C4777" s="20">
        <v>3</v>
      </c>
      <c r="D4777" s="20">
        <v>5</v>
      </c>
      <c r="E4777" s="20">
        <v>5</v>
      </c>
      <c r="F4777" s="20">
        <v>2</v>
      </c>
      <c r="G4777" s="20">
        <v>5</v>
      </c>
      <c r="J4777" s="20">
        <v>4</v>
      </c>
    </row>
    <row r="4778" spans="1:10">
      <c r="A4778" s="24" t="s">
        <v>517</v>
      </c>
      <c r="B4778" s="20">
        <v>3</v>
      </c>
      <c r="D4778" s="20">
        <v>5</v>
      </c>
      <c r="E4778" s="20">
        <v>1</v>
      </c>
      <c r="J4778" s="20">
        <v>3</v>
      </c>
    </row>
    <row r="4779" spans="1:10">
      <c r="A4779" s="24" t="s">
        <v>3197</v>
      </c>
      <c r="B4779" s="20">
        <v>57</v>
      </c>
      <c r="D4779" s="20">
        <v>18</v>
      </c>
      <c r="F4779" s="20">
        <v>10</v>
      </c>
      <c r="G4779" s="20">
        <v>12</v>
      </c>
      <c r="H4779" s="20">
        <v>1</v>
      </c>
      <c r="J4779" s="20">
        <v>10</v>
      </c>
    </row>
    <row r="4780" spans="1:10">
      <c r="A4780" s="24" t="s">
        <v>1800</v>
      </c>
      <c r="B4780" s="20">
        <v>14</v>
      </c>
      <c r="C4780" s="20">
        <v>4</v>
      </c>
      <c r="D4780" s="20">
        <v>2</v>
      </c>
      <c r="E4780" s="20">
        <v>1</v>
      </c>
      <c r="G4780" s="20">
        <v>3</v>
      </c>
      <c r="J4780" s="20">
        <v>5</v>
      </c>
    </row>
    <row r="4781" spans="1:10">
      <c r="A4781" s="24" t="s">
        <v>840</v>
      </c>
      <c r="B4781" s="20">
        <v>1</v>
      </c>
      <c r="D4781" s="20">
        <v>2</v>
      </c>
    </row>
    <row r="4782" spans="1:10">
      <c r="A4782" s="24" t="s">
        <v>2059</v>
      </c>
      <c r="B4782" s="20">
        <v>3</v>
      </c>
      <c r="D4782" s="20">
        <v>4</v>
      </c>
    </row>
    <row r="4783" spans="1:10">
      <c r="A4783" s="24" t="s">
        <v>2060</v>
      </c>
      <c r="D4783" s="20">
        <v>3</v>
      </c>
    </row>
    <row r="4784" spans="1:10">
      <c r="A4784" s="24" t="s">
        <v>4888</v>
      </c>
      <c r="D4784" s="20">
        <v>5</v>
      </c>
    </row>
    <row r="4785" spans="1:10">
      <c r="A4785" s="24" t="s">
        <v>3007</v>
      </c>
      <c r="D4785" s="20">
        <v>1</v>
      </c>
    </row>
    <row r="4786" spans="1:10">
      <c r="A4786" s="24" t="s">
        <v>377</v>
      </c>
      <c r="B4786" s="20">
        <v>3</v>
      </c>
      <c r="C4786" s="20">
        <v>3</v>
      </c>
      <c r="D4786" s="20">
        <v>5</v>
      </c>
    </row>
    <row r="4787" spans="1:10">
      <c r="A4787" s="24" t="s">
        <v>2795</v>
      </c>
      <c r="B4787" s="20">
        <v>1</v>
      </c>
      <c r="D4787" s="20">
        <v>5</v>
      </c>
      <c r="G4787" s="20">
        <v>4</v>
      </c>
    </row>
    <row r="4788" spans="1:10">
      <c r="A4788" s="24" t="s">
        <v>1597</v>
      </c>
      <c r="B4788" s="20">
        <v>2</v>
      </c>
      <c r="D4788" s="20">
        <v>3</v>
      </c>
      <c r="F4788" s="20">
        <v>3</v>
      </c>
      <c r="H4788" s="20">
        <v>1</v>
      </c>
      <c r="J4788" s="20">
        <v>1</v>
      </c>
    </row>
    <row r="4789" spans="1:10">
      <c r="A4789" s="24" t="s">
        <v>674</v>
      </c>
      <c r="D4789" s="20">
        <v>2</v>
      </c>
    </row>
    <row r="4790" spans="1:10">
      <c r="A4790" s="24" t="s">
        <v>2290</v>
      </c>
      <c r="B4790" s="20">
        <v>1</v>
      </c>
      <c r="D4790" s="20">
        <v>2</v>
      </c>
      <c r="E4790" s="20">
        <v>6</v>
      </c>
    </row>
    <row r="4791" spans="1:10">
      <c r="A4791" s="24" t="s">
        <v>3198</v>
      </c>
      <c r="D4791" s="20">
        <v>8</v>
      </c>
      <c r="H4791" s="20">
        <v>2</v>
      </c>
      <c r="J4791" s="20">
        <v>17</v>
      </c>
    </row>
    <row r="4792" spans="1:10">
      <c r="A4792" s="24" t="s">
        <v>2536</v>
      </c>
      <c r="D4792" s="20">
        <v>3</v>
      </c>
      <c r="J4792" s="20">
        <v>1</v>
      </c>
    </row>
    <row r="4793" spans="1:10">
      <c r="A4793" s="24" t="s">
        <v>1801</v>
      </c>
      <c r="B4793" s="20">
        <v>2</v>
      </c>
      <c r="D4793" s="20">
        <v>1</v>
      </c>
      <c r="J4793" s="20">
        <v>2</v>
      </c>
    </row>
    <row r="4794" spans="1:10">
      <c r="A4794" s="24" t="s">
        <v>675</v>
      </c>
      <c r="D4794" s="20">
        <v>1</v>
      </c>
    </row>
    <row r="4795" spans="1:10">
      <c r="A4795" s="24" t="s">
        <v>841</v>
      </c>
      <c r="B4795" s="20">
        <v>10</v>
      </c>
      <c r="D4795" s="20">
        <v>3</v>
      </c>
      <c r="F4795" s="20">
        <v>1</v>
      </c>
      <c r="G4795" s="20">
        <v>4</v>
      </c>
      <c r="J4795" s="20">
        <v>1</v>
      </c>
    </row>
    <row r="4796" spans="1:10">
      <c r="A4796" s="24" t="s">
        <v>676</v>
      </c>
      <c r="B4796" s="20">
        <v>17</v>
      </c>
      <c r="C4796" s="20">
        <v>6</v>
      </c>
      <c r="D4796" s="20">
        <v>8</v>
      </c>
      <c r="E4796" s="20">
        <v>1</v>
      </c>
      <c r="G4796" s="20">
        <v>24</v>
      </c>
      <c r="H4796" s="20">
        <v>2</v>
      </c>
      <c r="J4796" s="20">
        <v>4</v>
      </c>
    </row>
    <row r="4797" spans="1:10">
      <c r="A4797" s="24" t="s">
        <v>2291</v>
      </c>
      <c r="B4797" s="20">
        <v>7</v>
      </c>
      <c r="C4797" s="20">
        <v>2</v>
      </c>
      <c r="D4797" s="20">
        <v>5</v>
      </c>
      <c r="E4797" s="20">
        <v>6</v>
      </c>
      <c r="F4797" s="20">
        <v>2</v>
      </c>
      <c r="G4797" s="20">
        <v>1</v>
      </c>
    </row>
    <row r="4798" spans="1:10">
      <c r="A4798" s="24" t="s">
        <v>1598</v>
      </c>
      <c r="B4798" s="20">
        <v>8</v>
      </c>
      <c r="C4798" s="20">
        <v>3</v>
      </c>
      <c r="D4798" s="20">
        <v>2</v>
      </c>
      <c r="F4798" s="20">
        <v>5</v>
      </c>
      <c r="G4798" s="20">
        <v>4</v>
      </c>
    </row>
    <row r="4799" spans="1:10">
      <c r="A4799" s="24" t="s">
        <v>1189</v>
      </c>
      <c r="B4799" s="20">
        <v>2</v>
      </c>
      <c r="D4799" s="20">
        <v>1</v>
      </c>
    </row>
    <row r="4800" spans="1:10">
      <c r="A4800" s="24" t="s">
        <v>2796</v>
      </c>
      <c r="B4800" s="20">
        <v>4</v>
      </c>
      <c r="D4800" s="20">
        <v>2</v>
      </c>
      <c r="G4800" s="20">
        <v>2</v>
      </c>
      <c r="J4800" s="20">
        <v>1</v>
      </c>
    </row>
    <row r="4801" spans="1:10">
      <c r="A4801" s="24" t="s">
        <v>1802</v>
      </c>
      <c r="B4801" s="20">
        <v>3</v>
      </c>
      <c r="C4801" s="20">
        <v>2</v>
      </c>
      <c r="D4801" s="20">
        <v>4</v>
      </c>
      <c r="G4801" s="20">
        <v>1</v>
      </c>
    </row>
    <row r="4802" spans="1:10">
      <c r="A4802" s="24" t="s">
        <v>3418</v>
      </c>
      <c r="B4802" s="20">
        <v>1</v>
      </c>
      <c r="D4802" s="20">
        <v>7</v>
      </c>
    </row>
    <row r="4803" spans="1:10">
      <c r="A4803" s="24" t="s">
        <v>1803</v>
      </c>
      <c r="B4803" s="20">
        <v>20</v>
      </c>
      <c r="C4803" s="20">
        <v>3</v>
      </c>
      <c r="D4803" s="20">
        <v>8</v>
      </c>
      <c r="E4803" s="20">
        <v>3</v>
      </c>
      <c r="F4803" s="20">
        <v>9</v>
      </c>
      <c r="G4803" s="20">
        <v>5</v>
      </c>
      <c r="H4803" s="20">
        <v>18</v>
      </c>
      <c r="J4803" s="20">
        <v>12</v>
      </c>
    </row>
    <row r="4804" spans="1:10">
      <c r="A4804" s="24" t="s">
        <v>5256</v>
      </c>
      <c r="B4804" s="20">
        <v>10</v>
      </c>
      <c r="D4804" s="20">
        <v>1</v>
      </c>
      <c r="E4804" s="20">
        <v>2</v>
      </c>
      <c r="H4804" s="20">
        <v>1</v>
      </c>
      <c r="J4804" s="20">
        <v>3</v>
      </c>
    </row>
    <row r="4805" spans="1:10">
      <c r="A4805" s="24" t="s">
        <v>2292</v>
      </c>
      <c r="D4805" s="20">
        <v>1</v>
      </c>
    </row>
    <row r="4806" spans="1:10">
      <c r="A4806" s="24" t="s">
        <v>1804</v>
      </c>
      <c r="B4806" s="20">
        <v>1</v>
      </c>
      <c r="C4806" s="20">
        <v>1</v>
      </c>
      <c r="D4806" s="20">
        <v>1</v>
      </c>
    </row>
    <row r="4807" spans="1:10">
      <c r="A4807" s="24" t="s">
        <v>1190</v>
      </c>
      <c r="B4807" s="20">
        <v>8</v>
      </c>
      <c r="C4807" s="20">
        <v>6</v>
      </c>
      <c r="D4807" s="20">
        <v>9</v>
      </c>
      <c r="E4807" s="20">
        <v>1</v>
      </c>
      <c r="F4807" s="20">
        <v>5</v>
      </c>
      <c r="G4807" s="20">
        <v>4</v>
      </c>
      <c r="J4807" s="20">
        <v>7</v>
      </c>
    </row>
    <row r="4808" spans="1:10">
      <c r="A4808" s="24" t="s">
        <v>3419</v>
      </c>
      <c r="B4808" s="20">
        <v>5</v>
      </c>
      <c r="D4808" s="20">
        <v>1</v>
      </c>
      <c r="G4808" s="20">
        <v>1</v>
      </c>
      <c r="J4808" s="20">
        <v>1</v>
      </c>
    </row>
    <row r="4809" spans="1:10">
      <c r="A4809" s="24" t="s">
        <v>2537</v>
      </c>
      <c r="D4809" s="20">
        <v>1</v>
      </c>
    </row>
    <row r="4810" spans="1:10">
      <c r="A4810" s="24" t="s">
        <v>842</v>
      </c>
      <c r="B4810" s="20">
        <v>2</v>
      </c>
      <c r="D4810" s="20">
        <v>9</v>
      </c>
      <c r="F4810" s="20">
        <v>7</v>
      </c>
    </row>
    <row r="4811" spans="1:10">
      <c r="A4811" s="24" t="s">
        <v>2538</v>
      </c>
      <c r="B4811" s="20">
        <v>2</v>
      </c>
      <c r="D4811" s="20">
        <v>2</v>
      </c>
      <c r="J4811" s="20">
        <v>3</v>
      </c>
    </row>
    <row r="4812" spans="1:10">
      <c r="A4812" s="24" t="s">
        <v>3008</v>
      </c>
      <c r="B4812" s="20">
        <v>4</v>
      </c>
      <c r="D4812" s="20">
        <v>5</v>
      </c>
      <c r="E4812" s="20">
        <v>4</v>
      </c>
      <c r="F4812" s="20">
        <v>4</v>
      </c>
      <c r="G4812" s="20">
        <v>1</v>
      </c>
      <c r="J4812" s="20">
        <v>5</v>
      </c>
    </row>
    <row r="4813" spans="1:10">
      <c r="A4813" s="24" t="s">
        <v>3835</v>
      </c>
      <c r="D4813" s="20">
        <v>4</v>
      </c>
    </row>
    <row r="4814" spans="1:10">
      <c r="A4814" s="24" t="s">
        <v>1013</v>
      </c>
      <c r="B4814" s="20">
        <v>17</v>
      </c>
      <c r="C4814" s="20">
        <v>4</v>
      </c>
      <c r="D4814" s="20">
        <v>12</v>
      </c>
      <c r="E4814" s="20">
        <v>2</v>
      </c>
      <c r="G4814" s="20">
        <v>28</v>
      </c>
      <c r="H4814" s="20">
        <v>1</v>
      </c>
      <c r="J4814" s="20">
        <v>10</v>
      </c>
    </row>
    <row r="4815" spans="1:10">
      <c r="A4815" s="24" t="s">
        <v>677</v>
      </c>
      <c r="B4815" s="20">
        <v>2</v>
      </c>
      <c r="D4815" s="20">
        <v>2</v>
      </c>
    </row>
    <row r="4816" spans="1:10">
      <c r="A4816" s="24" t="s">
        <v>2061</v>
      </c>
      <c r="B4816" s="20">
        <v>3</v>
      </c>
      <c r="D4816" s="20">
        <v>3</v>
      </c>
      <c r="E4816" s="20">
        <v>1</v>
      </c>
      <c r="F4816" s="20">
        <v>2</v>
      </c>
      <c r="G4816" s="20">
        <v>1</v>
      </c>
      <c r="J4816" s="20">
        <v>4</v>
      </c>
    </row>
    <row r="4817" spans="1:10">
      <c r="A4817" s="24" t="s">
        <v>3614</v>
      </c>
      <c r="B4817" s="20">
        <v>6</v>
      </c>
      <c r="C4817" s="20">
        <v>6</v>
      </c>
      <c r="D4817" s="20">
        <v>41</v>
      </c>
      <c r="E4817" s="20">
        <v>3</v>
      </c>
      <c r="G4817" s="20">
        <v>2</v>
      </c>
      <c r="J4817" s="20">
        <v>2</v>
      </c>
    </row>
    <row r="4818" spans="1:10">
      <c r="A4818" s="24" t="s">
        <v>2797</v>
      </c>
      <c r="D4818" s="20">
        <v>1</v>
      </c>
    </row>
    <row r="4819" spans="1:10">
      <c r="A4819" s="24" t="s">
        <v>3420</v>
      </c>
      <c r="B4819" s="20">
        <v>24</v>
      </c>
      <c r="C4819" s="20">
        <v>4</v>
      </c>
      <c r="D4819" s="20">
        <v>14</v>
      </c>
      <c r="E4819" s="20">
        <v>12</v>
      </c>
      <c r="F4819" s="20">
        <v>2</v>
      </c>
      <c r="G4819" s="20">
        <v>8</v>
      </c>
      <c r="J4819" s="20">
        <v>35</v>
      </c>
    </row>
    <row r="4820" spans="1:10">
      <c r="A4820" s="24" t="s">
        <v>2293</v>
      </c>
      <c r="B4820" s="20">
        <v>17</v>
      </c>
      <c r="D4820" s="20">
        <v>14</v>
      </c>
      <c r="E4820" s="20">
        <v>4</v>
      </c>
      <c r="F4820" s="20">
        <v>1</v>
      </c>
      <c r="G4820" s="20">
        <v>8</v>
      </c>
      <c r="I4820" s="20">
        <v>2</v>
      </c>
      <c r="J4820" s="20">
        <v>7</v>
      </c>
    </row>
    <row r="4821" spans="1:10">
      <c r="A4821" s="24" t="s">
        <v>3421</v>
      </c>
      <c r="B4821" s="20">
        <v>38</v>
      </c>
      <c r="C4821" s="20">
        <v>3</v>
      </c>
      <c r="D4821" s="20">
        <v>8</v>
      </c>
      <c r="E4821" s="20">
        <v>3</v>
      </c>
      <c r="G4821" s="20">
        <v>30</v>
      </c>
      <c r="H4821" s="20">
        <v>1</v>
      </c>
      <c r="J4821" s="20">
        <v>7</v>
      </c>
    </row>
    <row r="4822" spans="1:10">
      <c r="A4822" s="24" t="s">
        <v>1191</v>
      </c>
      <c r="B4822" s="20">
        <v>1</v>
      </c>
      <c r="D4822" s="20">
        <v>1</v>
      </c>
    </row>
    <row r="4823" spans="1:10">
      <c r="A4823" s="24" t="s">
        <v>5257</v>
      </c>
      <c r="B4823" s="20">
        <v>1</v>
      </c>
      <c r="D4823" s="20">
        <v>2</v>
      </c>
      <c r="G4823" s="20">
        <v>1</v>
      </c>
    </row>
    <row r="4824" spans="1:10">
      <c r="A4824" s="24" t="s">
        <v>3615</v>
      </c>
      <c r="B4824" s="20">
        <v>9</v>
      </c>
      <c r="C4824" s="20">
        <v>2</v>
      </c>
      <c r="D4824" s="20">
        <v>7</v>
      </c>
      <c r="E4824" s="20">
        <v>1</v>
      </c>
      <c r="F4824" s="20">
        <v>5</v>
      </c>
      <c r="G4824" s="20">
        <v>9</v>
      </c>
      <c r="H4824" s="20">
        <v>3</v>
      </c>
      <c r="J4824" s="20">
        <v>17</v>
      </c>
    </row>
    <row r="4825" spans="1:10">
      <c r="A4825" s="24" t="s">
        <v>2539</v>
      </c>
      <c r="D4825" s="20">
        <v>1</v>
      </c>
      <c r="G4825" s="20">
        <v>1</v>
      </c>
    </row>
    <row r="4826" spans="1:10">
      <c r="A4826" s="24" t="s">
        <v>5895</v>
      </c>
      <c r="B4826" s="20">
        <v>26</v>
      </c>
      <c r="C4826" s="20">
        <v>1</v>
      </c>
      <c r="D4826" s="20">
        <v>1</v>
      </c>
      <c r="G4826" s="20">
        <v>4</v>
      </c>
      <c r="J4826" s="20">
        <v>5</v>
      </c>
    </row>
    <row r="4827" spans="1:10">
      <c r="A4827" s="24" t="s">
        <v>3422</v>
      </c>
      <c r="C4827" s="20">
        <v>1</v>
      </c>
      <c r="D4827" s="20">
        <v>2</v>
      </c>
      <c r="J4827" s="20">
        <v>6</v>
      </c>
    </row>
    <row r="4828" spans="1:10">
      <c r="A4828" s="24" t="s">
        <v>378</v>
      </c>
      <c r="D4828" s="20">
        <v>1</v>
      </c>
    </row>
    <row r="4829" spans="1:10">
      <c r="A4829" s="24" t="s">
        <v>2540</v>
      </c>
      <c r="B4829" s="20">
        <v>14</v>
      </c>
      <c r="C4829" s="20">
        <v>4</v>
      </c>
      <c r="D4829" s="20">
        <v>14</v>
      </c>
      <c r="E4829" s="20">
        <v>8</v>
      </c>
      <c r="F4829" s="20">
        <v>5</v>
      </c>
      <c r="G4829" s="20">
        <v>31</v>
      </c>
      <c r="H4829" s="20">
        <v>9</v>
      </c>
      <c r="J4829" s="20">
        <v>32</v>
      </c>
    </row>
    <row r="4830" spans="1:10">
      <c r="A4830" s="24" t="s">
        <v>3009</v>
      </c>
      <c r="B4830" s="20">
        <v>32</v>
      </c>
      <c r="C4830" s="20">
        <v>2</v>
      </c>
      <c r="D4830" s="20">
        <v>3</v>
      </c>
      <c r="E4830" s="20">
        <v>2</v>
      </c>
      <c r="F4830" s="20">
        <v>3</v>
      </c>
      <c r="G4830" s="20">
        <v>45</v>
      </c>
      <c r="J4830" s="20">
        <v>18</v>
      </c>
    </row>
    <row r="4831" spans="1:10">
      <c r="A4831" s="24" t="s">
        <v>843</v>
      </c>
      <c r="B4831" s="20">
        <v>41</v>
      </c>
      <c r="D4831" s="20">
        <v>24</v>
      </c>
      <c r="E4831" s="20">
        <v>1</v>
      </c>
      <c r="F4831" s="20">
        <v>3</v>
      </c>
      <c r="G4831" s="20">
        <v>16</v>
      </c>
      <c r="H4831" s="20">
        <v>3</v>
      </c>
      <c r="J4831" s="20">
        <v>17</v>
      </c>
    </row>
    <row r="4832" spans="1:10">
      <c r="A4832" s="24" t="s">
        <v>4228</v>
      </c>
      <c r="B4832" s="20">
        <v>16</v>
      </c>
      <c r="C4832" s="20">
        <v>1</v>
      </c>
      <c r="D4832" s="20">
        <v>21</v>
      </c>
      <c r="E4832" s="20">
        <v>4</v>
      </c>
      <c r="F4832" s="20">
        <v>9</v>
      </c>
      <c r="G4832" s="20">
        <v>4</v>
      </c>
      <c r="H4832" s="20">
        <v>1</v>
      </c>
      <c r="J4832" s="20">
        <v>51</v>
      </c>
    </row>
    <row r="4833" spans="1:10">
      <c r="A4833" s="24" t="s">
        <v>2062</v>
      </c>
      <c r="B4833" s="20">
        <v>36</v>
      </c>
      <c r="C4833" s="20">
        <v>19</v>
      </c>
      <c r="D4833" s="20">
        <v>44</v>
      </c>
      <c r="G4833" s="20">
        <v>2</v>
      </c>
      <c r="H4833" s="20">
        <v>1</v>
      </c>
      <c r="J4833" s="20">
        <v>1</v>
      </c>
    </row>
    <row r="4834" spans="1:10">
      <c r="A4834" s="24" t="s">
        <v>6767</v>
      </c>
      <c r="B4834" s="20">
        <v>24</v>
      </c>
      <c r="D4834" s="20">
        <v>4</v>
      </c>
      <c r="E4834" s="20">
        <v>2</v>
      </c>
      <c r="G4834" s="20">
        <v>35</v>
      </c>
      <c r="H4834" s="20">
        <v>3</v>
      </c>
      <c r="J4834" s="20">
        <v>2</v>
      </c>
    </row>
    <row r="4835" spans="1:10">
      <c r="A4835" s="24" t="s">
        <v>2541</v>
      </c>
      <c r="B4835" s="20">
        <v>35</v>
      </c>
      <c r="C4835" s="20">
        <v>8</v>
      </c>
      <c r="D4835" s="20">
        <v>7</v>
      </c>
      <c r="E4835" s="20">
        <v>1</v>
      </c>
      <c r="G4835" s="20">
        <v>4</v>
      </c>
      <c r="J4835" s="20">
        <v>3</v>
      </c>
    </row>
    <row r="4836" spans="1:10">
      <c r="A4836" s="24" t="s">
        <v>1599</v>
      </c>
      <c r="B4836" s="20">
        <v>10</v>
      </c>
      <c r="C4836" s="20">
        <v>16</v>
      </c>
      <c r="D4836" s="20">
        <v>7</v>
      </c>
      <c r="F4836" s="20">
        <v>5</v>
      </c>
      <c r="H4836" s="20">
        <v>2</v>
      </c>
      <c r="J4836" s="20">
        <v>14</v>
      </c>
    </row>
    <row r="4837" spans="1:10">
      <c r="A4837" s="24" t="s">
        <v>1805</v>
      </c>
      <c r="B4837" s="20">
        <v>2</v>
      </c>
      <c r="D4837" s="20">
        <v>7</v>
      </c>
      <c r="H4837" s="20">
        <v>3</v>
      </c>
    </row>
    <row r="4838" spans="1:10">
      <c r="A4838" s="24" t="s">
        <v>1600</v>
      </c>
      <c r="B4838" s="20">
        <v>9</v>
      </c>
      <c r="C4838" s="20">
        <v>1</v>
      </c>
      <c r="D4838" s="20">
        <v>3</v>
      </c>
      <c r="E4838" s="20">
        <v>1</v>
      </c